8866" spans="69:75" x14ac:dyDescent="0.2">
      <c r="BQ38866" s="2">
        <v>38863</v>
      </c>
      <c r="BR38866" s="1">
        <v>49.042805862840595</v>
      </c>
      <c r="BW38866" s="1">
        <v>41.71013682028746</v>
      </c>
    </row>
    <row r="38867" spans="69:75" x14ac:dyDescent="0.2">
      <c r="BQ38867" s="2">
        <v>38864</v>
      </c>
      <c r="BR38867" s="1">
        <v>51.320845536139984</v>
      </c>
      <c r="BW38867" s="1">
        <v>31.272985837985235</v>
      </c>
    </row>
    <row r="38868" spans="69:75" x14ac:dyDescent="0.2">
      <c r="BQ38868" s="2">
        <v>38865</v>
      </c>
      <c r="BR38868" s="1">
        <v>83.056156066406771</v>
      </c>
      <c r="BW38868" s="1">
        <v>34.246189590410637</v>
      </c>
    </row>
    <row r="38869" spans="69:75" x14ac:dyDescent="0.2">
      <c r="BQ38869" s="2">
        <v>38866</v>
      </c>
      <c r="BR38869" s="1">
        <v>68.120636257227346</v>
      </c>
      <c r="BW38869" s="1">
        <v>36.035826871490485</v>
      </c>
    </row>
    <row r="38870" spans="69:75" x14ac:dyDescent="0.2">
      <c r="BQ38870" s="2">
        <v>38867</v>
      </c>
      <c r="BR38870" s="1">
        <v>51.300522088030647</v>
      </c>
      <c r="BW38870" s="1">
        <v>9.4505477743156554</v>
      </c>
    </row>
    <row r="38871" spans="69:75" x14ac:dyDescent="0.2">
      <c r="BQ38871" s="2">
        <v>38868</v>
      </c>
      <c r="BR38871" s="1">
        <v>4.323434836145001</v>
      </c>
      <c r="BW38871" s="1">
        <v>55.042205968653832</v>
      </c>
    </row>
    <row r="38872" spans="69:75" x14ac:dyDescent="0.2">
      <c r="BQ38872" s="2">
        <v>38869</v>
      </c>
      <c r="BR38872" s="1">
        <v>11.187384924816914</v>
      </c>
      <c r="BW38872" s="1">
        <v>44.136478424243535</v>
      </c>
    </row>
    <row r="38873" spans="69:75" x14ac:dyDescent="0.2">
      <c r="BQ38873" s="2">
        <v>38870</v>
      </c>
      <c r="BR38873" s="1">
        <v>67.516329367752604</v>
      </c>
      <c r="BW38873" s="1">
        <v>75.579115169847285</v>
      </c>
    </row>
    <row r="38874" spans="69:75" x14ac:dyDescent="0.2">
      <c r="BQ38874" s="2">
        <v>38871</v>
      </c>
      <c r="BR38874" s="1">
        <v>61.328287937469327</v>
      </c>
      <c r="BW38874" s="1">
        <v>107.07412430756821</v>
      </c>
    </row>
    <row r="38875" spans="69:75" x14ac:dyDescent="0.2">
      <c r="BQ38875" s="2">
        <v>38872</v>
      </c>
      <c r="BR38875" s="1">
        <v>29.809666696279894</v>
      </c>
      <c r="BW38875" s="1">
        <v>70.819208578553798</v>
      </c>
    </row>
    <row r="38876" spans="69:75" x14ac:dyDescent="0.2">
      <c r="BQ38876" s="2">
        <v>38873</v>
      </c>
      <c r="BR38876" s="1">
        <v>4.7298419619136816</v>
      </c>
      <c r="BW38876" s="1">
        <v>54.266647062841486</v>
      </c>
    </row>
    <row r="38877" spans="69:75" x14ac:dyDescent="0.2">
      <c r="BQ38877" s="2">
        <v>38874</v>
      </c>
      <c r="BR38877" s="1">
        <v>51.614397161299593</v>
      </c>
      <c r="BW38877" s="1">
        <v>8.4028290213080687</v>
      </c>
    </row>
    <row r="38878" spans="69:75" x14ac:dyDescent="0.2">
      <c r="BQ38878" s="2">
        <v>38875</v>
      </c>
      <c r="BR38878" s="1">
        <v>73.150083650321363</v>
      </c>
      <c r="BW38878" s="1">
        <v>84.692401350320466</v>
      </c>
    </row>
    <row r="38879" spans="69:75" x14ac:dyDescent="0.2">
      <c r="BQ38879" s="2">
        <v>38876</v>
      </c>
      <c r="BR38879" s="1">
        <v>33.759196131039999</v>
      </c>
      <c r="BW38879" s="1">
        <v>98.016404159808786</v>
      </c>
    </row>
    <row r="38880" spans="69:75" x14ac:dyDescent="0.2">
      <c r="BQ38880" s="2">
        <v>38877</v>
      </c>
      <c r="BR38880" s="1">
        <v>58.037251878983938</v>
      </c>
      <c r="BW38880" s="1">
        <v>45.40148736925434</v>
      </c>
    </row>
    <row r="38881" spans="69:75" x14ac:dyDescent="0.2">
      <c r="BQ38881" s="2">
        <v>38878</v>
      </c>
      <c r="BR38881" s="1">
        <v>60.334953067350625</v>
      </c>
      <c r="BW38881" s="1">
        <v>2.5710641354826329</v>
      </c>
    </row>
    <row r="38882" spans="69:75" x14ac:dyDescent="0.2">
      <c r="BQ38882" s="2">
        <v>38879</v>
      </c>
      <c r="BR38882" s="1">
        <v>105.19144800557385</v>
      </c>
      <c r="BW38882" s="1">
        <v>99.195791795164467</v>
      </c>
    </row>
    <row r="38883" spans="69:75" x14ac:dyDescent="0.2">
      <c r="BQ38883" s="2">
        <v>38880</v>
      </c>
      <c r="BR38883" s="1">
        <v>84.812583433067886</v>
      </c>
      <c r="BW38883" s="1">
        <v>72.484945793201774</v>
      </c>
    </row>
    <row r="38884" spans="69:75" x14ac:dyDescent="0.2">
      <c r="BQ38884" s="2">
        <v>38881</v>
      </c>
      <c r="BR38884" s="1">
        <v>26.858135153222324</v>
      </c>
      <c r="BW38884" s="1">
        <v>85.705829283969564</v>
      </c>
    </row>
    <row r="38885" spans="69:75" x14ac:dyDescent="0.2">
      <c r="BQ38885" s="2">
        <v>38882</v>
      </c>
      <c r="BR38885" s="1">
        <v>41.811278867006479</v>
      </c>
      <c r="BW38885" s="1">
        <v>100.37855882196666</v>
      </c>
    </row>
    <row r="38886" spans="69:75" x14ac:dyDescent="0.2">
      <c r="BQ38886" s="2">
        <v>38883</v>
      </c>
      <c r="BR38886" s="1">
        <v>59.434702087218255</v>
      </c>
      <c r="BW38886" s="1">
        <v>16.234478369520506</v>
      </c>
    </row>
    <row r="38887" spans="69:75" x14ac:dyDescent="0.2">
      <c r="BQ38887" s="2">
        <v>38884</v>
      </c>
      <c r="BR38887" s="1">
        <v>30.976526728071438</v>
      </c>
      <c r="BW38887" s="1">
        <v>21.71085731932283</v>
      </c>
    </row>
    <row r="38888" spans="69:75" x14ac:dyDescent="0.2">
      <c r="BQ38888" s="2">
        <v>38885</v>
      </c>
      <c r="BR38888" s="1">
        <v>77.56023234036283</v>
      </c>
      <c r="BW38888" s="1">
        <v>90.67334956989427</v>
      </c>
    </row>
    <row r="38889" spans="69:75" x14ac:dyDescent="0.2">
      <c r="BQ38889" s="2">
        <v>38886</v>
      </c>
      <c r="BR38889" s="1">
        <v>29.318307694364282</v>
      </c>
      <c r="BW38889" s="1">
        <v>28.799002705638916</v>
      </c>
    </row>
    <row r="38890" spans="69:75" x14ac:dyDescent="0.2">
      <c r="BQ38890" s="2">
        <v>38887</v>
      </c>
      <c r="BR38890" s="1">
        <v>24.065325412471228</v>
      </c>
      <c r="BW38890" s="1">
        <v>107.53731324777343</v>
      </c>
    </row>
    <row r="38891" spans="69:75" x14ac:dyDescent="0.2">
      <c r="BQ38891" s="2">
        <v>38888</v>
      </c>
      <c r="BR38891" s="1">
        <v>35.266196166993865</v>
      </c>
      <c r="BW38891" s="1">
        <v>88.005582968608877</v>
      </c>
    </row>
    <row r="38892" spans="69:75" x14ac:dyDescent="0.2">
      <c r="BQ38892" s="2">
        <v>38889</v>
      </c>
      <c r="BR38892" s="1">
        <v>86.662212916045718</v>
      </c>
      <c r="BW38892" s="1">
        <v>98.002406397746682</v>
      </c>
    </row>
    <row r="38893" spans="69:75" x14ac:dyDescent="0.2">
      <c r="BQ38893" s="2">
        <v>38890</v>
      </c>
      <c r="BR38893" s="1">
        <v>23.632004175017077</v>
      </c>
      <c r="BW38893" s="1">
        <v>0.62850702860788843</v>
      </c>
    </row>
    <row r="38894" spans="69:75" x14ac:dyDescent="0.2">
      <c r="BQ38894" s="2">
        <v>38891</v>
      </c>
      <c r="BR38894" s="1">
        <v>5.2832593959954899</v>
      </c>
      <c r="BW38894" s="1">
        <v>55.376903609381884</v>
      </c>
    </row>
    <row r="38895" spans="69:75" x14ac:dyDescent="0.2">
      <c r="BQ38895" s="2">
        <v>38892</v>
      </c>
      <c r="BR38895" s="1">
        <v>85.676601446599847</v>
      </c>
      <c r="BW38895" s="1">
        <v>86.207961369914102</v>
      </c>
    </row>
    <row r="38896" spans="69:75" x14ac:dyDescent="0.2">
      <c r="BQ38896" s="2">
        <v>38893</v>
      </c>
      <c r="BR38896" s="1">
        <v>84.404168049128856</v>
      </c>
      <c r="BW38896" s="1">
        <v>55.958799866040891</v>
      </c>
    </row>
    <row r="38897" spans="69:75" x14ac:dyDescent="0.2">
      <c r="BQ38897" s="2">
        <v>38894</v>
      </c>
      <c r="BR38897" s="1">
        <v>96.822277237505347</v>
      </c>
      <c r="BW38897" s="1">
        <v>66.077606364201102</v>
      </c>
    </row>
    <row r="38898" spans="69:75" x14ac:dyDescent="0.2">
      <c r="BQ38898" s="2">
        <v>38895</v>
      </c>
      <c r="BR38898" s="1">
        <v>41.714024482818161</v>
      </c>
      <c r="BW38898" s="1">
        <v>12.453040738717878</v>
      </c>
    </row>
    <row r="38899" spans="69:75" x14ac:dyDescent="0.2">
      <c r="BQ38899" s="2">
        <v>38896</v>
      </c>
      <c r="BR38899" s="1">
        <v>90.091083777873365</v>
      </c>
      <c r="BW38899" s="1">
        <v>30.956541530653229</v>
      </c>
    </row>
    <row r="38900" spans="69:75" x14ac:dyDescent="0.2">
      <c r="BQ38900" s="2">
        <v>38897</v>
      </c>
      <c r="BR38900" s="1">
        <v>6.880457483753819</v>
      </c>
      <c r="BW38900" s="1">
        <v>87.247372477061134</v>
      </c>
    </row>
    <row r="38901" spans="69:75" x14ac:dyDescent="0.2">
      <c r="BQ38901" s="2">
        <v>38898</v>
      </c>
      <c r="BR38901" s="1">
        <v>17.758976136718108</v>
      </c>
      <c r="BW38901" s="1">
        <v>23.916001059023959</v>
      </c>
    </row>
    <row r="38902" spans="69:75" x14ac:dyDescent="0.2">
      <c r="BQ38902" s="2">
        <v>38899</v>
      </c>
      <c r="BR38902" s="1">
        <v>75.624947003722326</v>
      </c>
      <c r="BW38902" s="1">
        <v>106.54797901932088</v>
      </c>
    </row>
    <row r="38903" spans="69:75" x14ac:dyDescent="0.2">
      <c r="BQ38903" s="2">
        <v>38900</v>
      </c>
      <c r="BR38903" s="1">
        <v>54.969187398480415</v>
      </c>
      <c r="BW38903" s="1">
        <v>39.591044391258208</v>
      </c>
    </row>
    <row r="38904" spans="69:75" x14ac:dyDescent="0.2">
      <c r="BQ38904" s="2">
        <v>38901</v>
      </c>
      <c r="BR38904" s="1">
        <v>96.97386250251796</v>
      </c>
      <c r="BW38904" s="1">
        <v>57.422804374682187</v>
      </c>
    </row>
    <row r="38905" spans="69:75" x14ac:dyDescent="0.2">
      <c r="BQ38905" s="2">
        <v>38902</v>
      </c>
      <c r="BR38905" s="1">
        <v>100.03541969529707</v>
      </c>
      <c r="BW38905" s="1">
        <v>71.981912086854919</v>
      </c>
    </row>
    <row r="38906" spans="69:75" x14ac:dyDescent="0.2">
      <c r="BQ38906" s="2">
        <v>38903</v>
      </c>
      <c r="BR38906" s="1">
        <v>6.9565232964247095</v>
      </c>
      <c r="BW38906" s="1">
        <v>52.725957432625819</v>
      </c>
    </row>
    <row r="38907" spans="69:75" x14ac:dyDescent="0.2">
      <c r="BQ38907" s="2">
        <v>38904</v>
      </c>
      <c r="BR38907" s="1">
        <v>80.657007772729543</v>
      </c>
      <c r="BW38907" s="1">
        <v>45.496818621948762</v>
      </c>
    </row>
    <row r="38908" spans="69:75" x14ac:dyDescent="0.2">
      <c r="BQ38908" s="2">
        <v>38905</v>
      </c>
      <c r="BR38908" s="1">
        <v>95.996548126608985</v>
      </c>
      <c r="BW38908" s="1">
        <v>16.269695511618526</v>
      </c>
    </row>
    <row r="38909" spans="69:75" x14ac:dyDescent="0.2">
      <c r="BQ38909" s="2">
        <v>38906</v>
      </c>
      <c r="BR38909" s="1">
        <v>106.46961006427179</v>
      </c>
      <c r="BW38909" s="1">
        <v>100.72771871575563</v>
      </c>
    </row>
    <row r="38910" spans="69:75" x14ac:dyDescent="0.2">
      <c r="BQ38910" s="2">
        <v>38907</v>
      </c>
      <c r="BR38910" s="1">
        <v>0.97565932164397751</v>
      </c>
      <c r="BW38910" s="1">
        <v>85.81867875751729</v>
      </c>
    </row>
    <row r="38911" spans="69:75" x14ac:dyDescent="0.2">
      <c r="BQ38911" s="2">
        <v>38908</v>
      </c>
      <c r="BR38911" s="1">
        <v>105.95469571296869</v>
      </c>
      <c r="BW38911" s="1">
        <v>104.79472684500249</v>
      </c>
    </row>
    <row r="38912" spans="69:75" x14ac:dyDescent="0.2">
      <c r="BQ38912" s="2">
        <v>38909</v>
      </c>
      <c r="BR38912" s="1">
        <v>45.736138876521068</v>
      </c>
      <c r="BW38912" s="1">
        <v>94.428301713582215</v>
      </c>
    </row>
    <row r="38913" spans="69:75" x14ac:dyDescent="0.2">
      <c r="BQ38913" s="2">
        <v>38910</v>
      </c>
      <c r="BR38913" s="1">
        <v>59.820119522243658</v>
      </c>
      <c r="BW38913" s="1">
        <v>52.697072954708119</v>
      </c>
    </row>
    <row r="38914" spans="69:75" x14ac:dyDescent="0.2">
      <c r="BQ38914" s="2">
        <v>38911</v>
      </c>
      <c r="BR38914" s="1">
        <v>67.87324295989248</v>
      </c>
      <c r="BW38914" s="1">
        <v>91.940788414454204</v>
      </c>
    </row>
    <row r="38915" spans="69:75" x14ac:dyDescent="0.2">
      <c r="BQ38915" s="2">
        <v>38912</v>
      </c>
      <c r="BR38915" s="1">
        <v>83.094917352909334</v>
      </c>
      <c r="BW38915" s="1">
        <v>24.574203021242344</v>
      </c>
    </row>
    <row r="38916" spans="69:75" x14ac:dyDescent="0.2">
      <c r="BQ38916" s="2">
        <v>38913</v>
      </c>
      <c r="BR38916" s="1">
        <v>59.796381594777216</v>
      </c>
      <c r="BW38916" s="1">
        <v>41.244781083567631</v>
      </c>
    </row>
    <row r="38917" spans="69:75" x14ac:dyDescent="0.2">
      <c r="BQ38917" s="2">
        <v>38914</v>
      </c>
      <c r="BR38917" s="1">
        <v>72.686831626297447</v>
      </c>
      <c r="BW38917" s="1">
        <v>4.3961776508402615</v>
      </c>
    </row>
    <row r="38918" spans="69:75" x14ac:dyDescent="0.2">
      <c r="BQ38918" s="2">
        <v>38915</v>
      </c>
      <c r="BR38918" s="1">
        <v>54.788321327477917</v>
      </c>
      <c r="BW38918" s="1">
        <v>21.880120398134441</v>
      </c>
    </row>
    <row r="38919" spans="69:75" x14ac:dyDescent="0.2">
      <c r="BQ38919" s="2">
        <v>38916</v>
      </c>
      <c r="BR38919" s="1">
        <v>94.722983209587852</v>
      </c>
      <c r="BW38919" s="1">
        <v>27.337204041040795</v>
      </c>
    </row>
    <row r="38920" spans="69:75" x14ac:dyDescent="0.2">
      <c r="BQ38920" s="2">
        <v>38917</v>
      </c>
      <c r="BR38920" s="1">
        <v>104.13034991725792</v>
      </c>
      <c r="BW38920" s="1">
        <v>76.323613918715239</v>
      </c>
    </row>
    <row r="38921" spans="69:75" x14ac:dyDescent="0.2">
      <c r="BQ38921" s="2">
        <v>38918</v>
      </c>
      <c r="BR38921" s="1">
        <v>55.110394995042356</v>
      </c>
      <c r="BW38921" s="1">
        <v>75.931756181525714</v>
      </c>
    </row>
    <row r="38922" spans="69:75" x14ac:dyDescent="0.2">
      <c r="BQ38922" s="2">
        <v>38919</v>
      </c>
      <c r="BR38922" s="1">
        <v>86.441540223525777</v>
      </c>
      <c r="BW38922" s="1">
        <v>55.800162462670329</v>
      </c>
    </row>
    <row r="38923" spans="69:75" x14ac:dyDescent="0.2">
      <c r="BQ38923" s="2">
        <v>38920</v>
      </c>
      <c r="BR38923" s="1">
        <v>102.08807956108009</v>
      </c>
      <c r="BW38923" s="1">
        <v>94.920656517444087</v>
      </c>
    </row>
    <row r="38924" spans="69:75" x14ac:dyDescent="0.2">
      <c r="BQ38924" s="2">
        <v>38921</v>
      </c>
      <c r="BR38924" s="1">
        <v>99.709398797724901</v>
      </c>
      <c r="BW38924" s="1">
        <v>1.5469966607373671</v>
      </c>
    </row>
    <row r="38925" spans="69:75" x14ac:dyDescent="0.2">
      <c r="BQ38925" s="2">
        <v>38922</v>
      </c>
      <c r="BR38925" s="1">
        <v>21.866575821130684</v>
      </c>
      <c r="BW38925" s="1">
        <v>55.969166388923384</v>
      </c>
    </row>
    <row r="38926" spans="69:75" x14ac:dyDescent="0.2">
      <c r="BQ38926" s="2">
        <v>38923</v>
      </c>
      <c r="BR38926" s="1">
        <v>19.426676277045235</v>
      </c>
      <c r="BW38926" s="1">
        <v>90.914737930669247</v>
      </c>
    </row>
    <row r="38927" spans="69:75" x14ac:dyDescent="0.2">
      <c r="BQ38927" s="2">
        <v>38924</v>
      </c>
      <c r="BR38927" s="1">
        <v>22.717418747856673</v>
      </c>
      <c r="BW38927" s="1">
        <v>24.018054594255634</v>
      </c>
    </row>
    <row r="38928" spans="69:75" x14ac:dyDescent="0.2">
      <c r="BQ38928" s="2">
        <v>38925</v>
      </c>
      <c r="BR38928" s="1">
        <v>55.952559522848702</v>
      </c>
      <c r="BW38928" s="1">
        <v>21.200460759160936</v>
      </c>
    </row>
    <row r="38929" spans="69:75" x14ac:dyDescent="0.2">
      <c r="BQ38929" s="2">
        <v>38926</v>
      </c>
      <c r="BR38929" s="1">
        <v>81.446767336394799</v>
      </c>
      <c r="BW38929" s="1">
        <v>60.073653768366711</v>
      </c>
    </row>
    <row r="38930" spans="69:75" x14ac:dyDescent="0.2">
      <c r="BQ38930" s="2">
        <v>38927</v>
      </c>
      <c r="BR38930" s="1">
        <v>95.762408196527787</v>
      </c>
      <c r="BW38930" s="1">
        <v>93.77614505286877</v>
      </c>
    </row>
    <row r="38931" spans="69:75" x14ac:dyDescent="0.2">
      <c r="BQ38931" s="2">
        <v>38928</v>
      </c>
      <c r="BR38931" s="1">
        <v>73.618130011207057</v>
      </c>
      <c r="BW38931" s="1">
        <v>34.248920729596051</v>
      </c>
    </row>
    <row r="38932" spans="69:75" x14ac:dyDescent="0.2">
      <c r="BQ38932" s="2">
        <v>38929</v>
      </c>
      <c r="BR38932" s="1">
        <v>43.245263760746923</v>
      </c>
      <c r="BW38932" s="1">
        <v>103.47007969982016</v>
      </c>
    </row>
    <row r="38933" spans="69:75" x14ac:dyDescent="0.2">
      <c r="BQ38933" s="2">
        <v>38930</v>
      </c>
      <c r="BR38933" s="1">
        <v>107.86177927366711</v>
      </c>
      <c r="BW38933" s="1">
        <v>6.6962953827747107</v>
      </c>
    </row>
    <row r="38934" spans="69:75" x14ac:dyDescent="0.2">
      <c r="BQ38934" s="2">
        <v>38931</v>
      </c>
      <c r="BR38934" s="1">
        <v>81.3192967806485</v>
      </c>
      <c r="BW38934" s="1">
        <v>17.440063920285244</v>
      </c>
    </row>
    <row r="38935" spans="69:75" x14ac:dyDescent="0.2">
      <c r="BQ38935" s="2">
        <v>38932</v>
      </c>
      <c r="BR38935" s="1">
        <v>3.1117010645144809</v>
      </c>
      <c r="BW38935" s="1">
        <v>15.581986231419112</v>
      </c>
    </row>
    <row r="38936" spans="69:75" x14ac:dyDescent="0.2">
      <c r="BQ38936" s="2">
        <v>38933</v>
      </c>
      <c r="BR38936" s="1">
        <v>70.580055569413219</v>
      </c>
      <c r="BW38936" s="1">
        <v>19.294962174721324</v>
      </c>
    </row>
    <row r="38937" spans="69:75" x14ac:dyDescent="0.2">
      <c r="BQ38937" s="2">
        <v>38934</v>
      </c>
      <c r="BR38937" s="1">
        <v>88.405377925253362</v>
      </c>
      <c r="BW38937" s="1">
        <v>12.886292873017883</v>
      </c>
    </row>
    <row r="38938" spans="69:75" x14ac:dyDescent="0.2">
      <c r="BQ38938" s="2">
        <v>38935</v>
      </c>
      <c r="BR38938" s="1">
        <v>46.889414352608441</v>
      </c>
      <c r="BW38938" s="1">
        <v>9.2219475961816251</v>
      </c>
    </row>
    <row r="38939" spans="69:75" x14ac:dyDescent="0.2">
      <c r="BQ38939" s="2">
        <v>38936</v>
      </c>
      <c r="BR38939" s="1">
        <v>97.03151810950132</v>
      </c>
      <c r="BW38939" s="1">
        <v>19.394114069057796</v>
      </c>
    </row>
    <row r="38940" spans="69:75" x14ac:dyDescent="0.2">
      <c r="BQ38940" s="2">
        <v>38937</v>
      </c>
      <c r="BR38940" s="1">
        <v>92.808214213196067</v>
      </c>
      <c r="BW38940" s="1">
        <v>78.274842730776271</v>
      </c>
    </row>
    <row r="38941" spans="69:75" x14ac:dyDescent="0.2">
      <c r="BQ38941" s="2">
        <v>38938</v>
      </c>
      <c r="BR38941" s="1">
        <v>84.282508592238145</v>
      </c>
      <c r="BW38941" s="1">
        <v>42.003136772804169</v>
      </c>
    </row>
    <row r="38942" spans="69:75" x14ac:dyDescent="0.2">
      <c r="BQ38942" s="2">
        <v>38939</v>
      </c>
      <c r="BR38942" s="1">
        <v>87.095398997598437</v>
      </c>
      <c r="BW38942" s="1">
        <v>39.488470754342558</v>
      </c>
    </row>
    <row r="38943" spans="69:75" x14ac:dyDescent="0.2">
      <c r="BQ38943" s="2">
        <v>38940</v>
      </c>
      <c r="BR38943" s="1">
        <v>16.201683204084024</v>
      </c>
      <c r="BW38943" s="1">
        <v>32.498193757816324</v>
      </c>
    </row>
    <row r="38944" spans="69:75" x14ac:dyDescent="0.2">
      <c r="BQ38944" s="2">
        <v>38941</v>
      </c>
      <c r="BR38944" s="1">
        <v>94.219632335287912</v>
      </c>
      <c r="BW38944" s="1">
        <v>77.137255335107199</v>
      </c>
    </row>
    <row r="38945" spans="69:75" x14ac:dyDescent="0.2">
      <c r="BQ38945" s="2">
        <v>38942</v>
      </c>
      <c r="BR38945" s="1">
        <v>19.591830457058197</v>
      </c>
      <c r="BW38945" s="1">
        <v>62.714479080853209</v>
      </c>
    </row>
    <row r="38946" spans="69:75" x14ac:dyDescent="0.2">
      <c r="BQ38946" s="2">
        <v>38943</v>
      </c>
      <c r="BR38946" s="1">
        <v>93.971291838180804</v>
      </c>
      <c r="BW38946" s="1">
        <v>42.44559445506178</v>
      </c>
    </row>
    <row r="38947" spans="69:75" x14ac:dyDescent="0.2">
      <c r="BQ38947" s="2">
        <v>38944</v>
      </c>
      <c r="BR38947" s="1">
        <v>36.100435682657604</v>
      </c>
      <c r="BW38947" s="1">
        <v>10.065183915196773</v>
      </c>
    </row>
    <row r="38948" spans="69:75" x14ac:dyDescent="0.2">
      <c r="BQ38948" s="2">
        <v>38945</v>
      </c>
      <c r="BR38948" s="1">
        <v>101.62934190525326</v>
      </c>
      <c r="BW38948" s="1">
        <v>56.686387911598899</v>
      </c>
    </row>
    <row r="38949" spans="69:75" x14ac:dyDescent="0.2">
      <c r="BQ38949" s="2">
        <v>38946</v>
      </c>
      <c r="BR38949" s="1">
        <v>102.59124127913557</v>
      </c>
      <c r="BW38949" s="1">
        <v>80.969996844832309</v>
      </c>
    </row>
    <row r="38950" spans="69:75" x14ac:dyDescent="0.2">
      <c r="BQ38950" s="2">
        <v>38947</v>
      </c>
      <c r="BR38950" s="1">
        <v>72.646925358295135</v>
      </c>
      <c r="BW38950" s="1">
        <v>8.4944891671094673</v>
      </c>
    </row>
    <row r="38951" spans="69:75" x14ac:dyDescent="0.2">
      <c r="BQ38951" s="2">
        <v>38948</v>
      </c>
      <c r="BR38951" s="1">
        <v>22.16428838036936</v>
      </c>
      <c r="BW38951" s="1">
        <v>99.757685112438224</v>
      </c>
    </row>
    <row r="38952" spans="69:75" x14ac:dyDescent="0.2">
      <c r="BQ38952" s="2">
        <v>38949</v>
      </c>
      <c r="BR38952" s="1">
        <v>80.665131903599018</v>
      </c>
      <c r="BW38952" s="1">
        <v>49.467365532899407</v>
      </c>
    </row>
    <row r="38953" spans="69:75" x14ac:dyDescent="0.2">
      <c r="BQ38953" s="2">
        <v>38950</v>
      </c>
      <c r="BR38953" s="1">
        <v>8.7634523929029662</v>
      </c>
      <c r="BW38953" s="1">
        <v>60.643279864218954</v>
      </c>
    </row>
    <row r="38954" spans="69:75" x14ac:dyDescent="0.2">
      <c r="BQ38954" s="2">
        <v>38951</v>
      </c>
      <c r="BR38954" s="1">
        <v>90.607788949189995</v>
      </c>
      <c r="BW38954" s="1">
        <v>81.579607075631742</v>
      </c>
    </row>
    <row r="38955" spans="69:75" x14ac:dyDescent="0.2">
      <c r="BQ38955" s="2">
        <v>38952</v>
      </c>
      <c r="BR38955" s="1">
        <v>63.081531621072429</v>
      </c>
      <c r="BW38955" s="1">
        <v>53.545329341181144</v>
      </c>
    </row>
    <row r="38956" spans="69:75" x14ac:dyDescent="0.2">
      <c r="BQ38956" s="2">
        <v>38953</v>
      </c>
      <c r="BR38956" s="1">
        <v>32.224250397476538</v>
      </c>
      <c r="BW38956" s="1">
        <v>90.724686619922551</v>
      </c>
    </row>
    <row r="38957" spans="69:75" x14ac:dyDescent="0.2">
      <c r="BQ38957" s="2">
        <v>38954</v>
      </c>
      <c r="BR38957" s="1">
        <v>68.294618333548527</v>
      </c>
      <c r="BW38957" s="1">
        <v>0.21800744635160996</v>
      </c>
    </row>
    <row r="38958" spans="69:75" x14ac:dyDescent="0.2">
      <c r="BQ38958" s="2">
        <v>38955</v>
      </c>
      <c r="BR38958" s="1">
        <v>6.7184168744160537</v>
      </c>
      <c r="BW38958" s="1">
        <v>57.364010799983475</v>
      </c>
    </row>
    <row r="38959" spans="69:75" x14ac:dyDescent="0.2">
      <c r="BQ38959" s="2">
        <v>38956</v>
      </c>
      <c r="BR38959" s="1">
        <v>95.759967835045842</v>
      </c>
      <c r="BW38959" s="1">
        <v>95.052340117110674</v>
      </c>
    </row>
    <row r="38960" spans="69:75" x14ac:dyDescent="0.2">
      <c r="BQ38960" s="2">
        <v>38957</v>
      </c>
      <c r="BR38960" s="1">
        <v>76.096703800996437</v>
      </c>
      <c r="BW38960" s="1">
        <v>68.87058632279431</v>
      </c>
    </row>
    <row r="38961" spans="69:75" x14ac:dyDescent="0.2">
      <c r="BQ38961" s="2">
        <v>38958</v>
      </c>
      <c r="BR38961" s="1">
        <v>16.487387570232332</v>
      </c>
      <c r="BW38961" s="1">
        <v>52.206029689942739</v>
      </c>
    </row>
    <row r="38962" spans="69:75" x14ac:dyDescent="0.2">
      <c r="BQ38962" s="2">
        <v>38959</v>
      </c>
      <c r="BR38962" s="1">
        <v>34.772270376501098</v>
      </c>
      <c r="BW38962" s="1">
        <v>58.170718153742513</v>
      </c>
    </row>
    <row r="38963" spans="69:75" x14ac:dyDescent="0.2">
      <c r="BQ38963" s="2">
        <v>38960</v>
      </c>
      <c r="BR38963" s="1">
        <v>83.158114608462682</v>
      </c>
      <c r="BW38963" s="1">
        <v>64.78238351113589</v>
      </c>
    </row>
    <row r="38964" spans="69:75" x14ac:dyDescent="0.2">
      <c r="BQ38964" s="2">
        <v>38961</v>
      </c>
      <c r="BR38964" s="1">
        <v>26.042566715662648</v>
      </c>
      <c r="BW38964" s="1">
        <v>97.032696170236505</v>
      </c>
    </row>
    <row r="38965" spans="69:75" x14ac:dyDescent="0.2">
      <c r="BQ38965" s="2">
        <v>38962</v>
      </c>
      <c r="BR38965" s="1">
        <v>50.442064987894895</v>
      </c>
      <c r="BW38965" s="1">
        <v>73.763105752112068</v>
      </c>
    </row>
    <row r="38966" spans="69:75" x14ac:dyDescent="0.2">
      <c r="BQ38966" s="2">
        <v>38963</v>
      </c>
      <c r="BR38966" s="1">
        <v>24.856956743891974</v>
      </c>
      <c r="BW38966" s="1">
        <v>55.975846597280054</v>
      </c>
    </row>
    <row r="38967" spans="69:75" x14ac:dyDescent="0.2">
      <c r="BQ38967" s="2">
        <v>38964</v>
      </c>
      <c r="BR38967" s="1">
        <v>9.5226517650628786</v>
      </c>
      <c r="BW38967" s="1">
        <v>23.452158281449986</v>
      </c>
    </row>
    <row r="38968" spans="69:75" x14ac:dyDescent="0.2">
      <c r="BQ38968" s="2">
        <v>38965</v>
      </c>
      <c r="BR38968" s="1">
        <v>106.94398706613717</v>
      </c>
      <c r="BW38968" s="1">
        <v>84.803238854695365</v>
      </c>
    </row>
    <row r="38969" spans="69:75" x14ac:dyDescent="0.2">
      <c r="BQ38969" s="2">
        <v>38966</v>
      </c>
      <c r="BR38969" s="1">
        <v>90.864883421978419</v>
      </c>
      <c r="BW38969" s="1">
        <v>22.698401216835581</v>
      </c>
    </row>
    <row r="38970" spans="69:75" x14ac:dyDescent="0.2">
      <c r="BQ38970" s="2">
        <v>38967</v>
      </c>
      <c r="BR38970" s="1">
        <v>77.978934691007765</v>
      </c>
      <c r="BW38970" s="1">
        <v>79.762284322177635</v>
      </c>
    </row>
    <row r="38971" spans="69:75" x14ac:dyDescent="0.2">
      <c r="BQ38971" s="2">
        <v>38968</v>
      </c>
      <c r="BR38971" s="1">
        <v>23.084615016248794</v>
      </c>
      <c r="BW38971" s="1">
        <v>68.742065818643965</v>
      </c>
    </row>
    <row r="38972" spans="69:75" x14ac:dyDescent="0.2">
      <c r="BQ38972" s="2">
        <v>38969</v>
      </c>
      <c r="BR38972" s="1">
        <v>13.456685370847485</v>
      </c>
      <c r="BW38972" s="1">
        <v>18.519619098450395</v>
      </c>
    </row>
    <row r="38973" spans="69:75" x14ac:dyDescent="0.2">
      <c r="BQ38973" s="2">
        <v>38970</v>
      </c>
      <c r="BR38973" s="1">
        <v>7.9904313917653589</v>
      </c>
      <c r="BW38973" s="1">
        <v>31.619932583362701</v>
      </c>
    </row>
    <row r="38974" spans="69:75" x14ac:dyDescent="0.2">
      <c r="BQ38974" s="2">
        <v>38971</v>
      </c>
      <c r="BR38974" s="1">
        <v>86.328400212780622</v>
      </c>
      <c r="BW38974" s="1">
        <v>55.360500874153388</v>
      </c>
    </row>
    <row r="38975" spans="69:75" x14ac:dyDescent="0.2">
      <c r="BQ38975" s="2">
        <v>38972</v>
      </c>
      <c r="BR38975" s="1">
        <v>48.862446865163491</v>
      </c>
      <c r="BW38975" s="1">
        <v>74.046295735938429</v>
      </c>
    </row>
    <row r="38976" spans="69:75" x14ac:dyDescent="0.2">
      <c r="BQ38976" s="2">
        <v>38973</v>
      </c>
      <c r="BR38976" s="1">
        <v>38.463008870820943</v>
      </c>
      <c r="BW38976" s="1">
        <v>33.407321315899765</v>
      </c>
    </row>
    <row r="38977" spans="69:75" x14ac:dyDescent="0.2">
      <c r="BQ38977" s="2">
        <v>38974</v>
      </c>
      <c r="BR38977" s="1">
        <v>67.367056553545979</v>
      </c>
      <c r="BW38977" s="1">
        <v>46.890753408045441</v>
      </c>
    </row>
    <row r="38978" spans="69:75" x14ac:dyDescent="0.2">
      <c r="BQ38978" s="2">
        <v>38975</v>
      </c>
      <c r="BR38978" s="1">
        <v>50.086213311590399</v>
      </c>
      <c r="BW38978" s="1">
        <v>80.909664718425773</v>
      </c>
    </row>
    <row r="38979" spans="69:75" x14ac:dyDescent="0.2">
      <c r="BQ38979" s="2">
        <v>38976</v>
      </c>
      <c r="BR38979" s="1">
        <v>46.325001825051913</v>
      </c>
      <c r="BW38979" s="1">
        <v>93.281372279780925</v>
      </c>
    </row>
    <row r="38980" spans="69:75" x14ac:dyDescent="0.2">
      <c r="BQ38980" s="2">
        <v>38977</v>
      </c>
      <c r="BR38980" s="1">
        <v>39.455991106798649</v>
      </c>
      <c r="BW38980" s="1">
        <v>54.950874462258724</v>
      </c>
    </row>
    <row r="38981" spans="69:75" x14ac:dyDescent="0.2">
      <c r="BQ38981" s="2">
        <v>38978</v>
      </c>
      <c r="BR38981" s="1">
        <v>76.492713884831147</v>
      </c>
      <c r="BW38981" s="1">
        <v>13.692641326422891</v>
      </c>
    </row>
    <row r="38982" spans="69:75" x14ac:dyDescent="0.2">
      <c r="BQ38982" s="2">
        <v>38979</v>
      </c>
      <c r="BR38982" s="1">
        <v>19.686555132993139</v>
      </c>
      <c r="BW38982" s="1">
        <v>56.151236778189798</v>
      </c>
    </row>
    <row r="38983" spans="69:75" x14ac:dyDescent="0.2">
      <c r="BQ38983" s="2">
        <v>38980</v>
      </c>
      <c r="BR38983" s="1">
        <v>31.378265156357944</v>
      </c>
      <c r="BW38983" s="1">
        <v>29.442305597483259</v>
      </c>
    </row>
    <row r="38984" spans="69:75" x14ac:dyDescent="0.2">
      <c r="BQ38984" s="2">
        <v>38981</v>
      </c>
      <c r="BR38984" s="1">
        <v>81.765978479975928</v>
      </c>
      <c r="BW38984" s="1">
        <v>50.483457046453424</v>
      </c>
    </row>
    <row r="38985" spans="69:75" x14ac:dyDescent="0.2">
      <c r="BQ38985" s="2">
        <v>38982</v>
      </c>
      <c r="BR38985" s="1">
        <v>24.093108564285988</v>
      </c>
      <c r="BW38985" s="1">
        <v>12.389618621840075</v>
      </c>
    </row>
    <row r="38986" spans="69:75" x14ac:dyDescent="0.2">
      <c r="BQ38986" s="2">
        <v>38983</v>
      </c>
      <c r="BR38986" s="1">
        <v>25.776018791689385</v>
      </c>
      <c r="BW38986" s="1">
        <v>65.550127795477124</v>
      </c>
    </row>
    <row r="38987" spans="69:75" x14ac:dyDescent="0.2">
      <c r="BQ38987" s="2">
        <v>38984</v>
      </c>
      <c r="BR38987" s="1">
        <v>46.110740538847466</v>
      </c>
      <c r="BW38987" s="1">
        <v>47.17470981674299</v>
      </c>
    </row>
    <row r="38988" spans="69:75" x14ac:dyDescent="0.2">
      <c r="BQ38988" s="2">
        <v>38985</v>
      </c>
      <c r="BR38988" s="1">
        <v>8.4998440517725982E-2</v>
      </c>
      <c r="BW38988" s="1">
        <v>28.896663890233331</v>
      </c>
    </row>
    <row r="38989" spans="69:75" x14ac:dyDescent="0.2">
      <c r="BQ38989" s="2">
        <v>38986</v>
      </c>
      <c r="BR38989" s="1">
        <v>25.316487372335988</v>
      </c>
      <c r="BW38989" s="1">
        <v>43.041774003107207</v>
      </c>
    </row>
    <row r="38990" spans="69:75" x14ac:dyDescent="0.2">
      <c r="BQ38990" s="2">
        <v>38987</v>
      </c>
      <c r="BR38990" s="1">
        <v>81.425473771725507</v>
      </c>
      <c r="BW38990" s="1">
        <v>43.675897708780838</v>
      </c>
    </row>
    <row r="38991" spans="69:75" x14ac:dyDescent="0.2">
      <c r="BQ38991" s="2">
        <v>38988</v>
      </c>
      <c r="BR38991" s="1">
        <v>66.803956592621063</v>
      </c>
      <c r="BW38991" s="1">
        <v>26.393336570086664</v>
      </c>
    </row>
    <row r="38992" spans="69:75" x14ac:dyDescent="0.2">
      <c r="BQ38992" s="2">
        <v>38989</v>
      </c>
      <c r="BR38992" s="1">
        <v>99.678152886139202</v>
      </c>
      <c r="BW38992" s="1">
        <v>49.323500051166548</v>
      </c>
    </row>
    <row r="38993" spans="69:75" x14ac:dyDescent="0.2">
      <c r="BQ38993" s="2">
        <v>38990</v>
      </c>
      <c r="BR38993" s="1">
        <v>103.16345042129799</v>
      </c>
      <c r="BW38993" s="1">
        <v>51.408735985284352</v>
      </c>
    </row>
    <row r="38994" spans="69:75" x14ac:dyDescent="0.2">
      <c r="BQ38994" s="2">
        <v>38991</v>
      </c>
      <c r="BR38994" s="1">
        <v>15.492752125829387</v>
      </c>
      <c r="BW38994" s="1">
        <v>94.407828657910926</v>
      </c>
    </row>
    <row r="38995" spans="69:75" x14ac:dyDescent="0.2">
      <c r="BQ38995" s="2">
        <v>38992</v>
      </c>
      <c r="BR38995" s="1">
        <v>20.317285147973909</v>
      </c>
      <c r="BW38995" s="1">
        <v>70.664345336033819</v>
      </c>
    </row>
    <row r="38996" spans="69:75" x14ac:dyDescent="0.2">
      <c r="BQ38996" s="2">
        <v>38993</v>
      </c>
      <c r="BR38996" s="1">
        <v>31.75847611323238</v>
      </c>
      <c r="BW38996" s="1">
        <v>13.931327128101461</v>
      </c>
    </row>
    <row r="38997" spans="69:75" x14ac:dyDescent="0.2">
      <c r="BQ38997" s="2">
        <v>38994</v>
      </c>
      <c r="BR38997" s="1">
        <v>78.239111050686716</v>
      </c>
      <c r="BW38997" s="1">
        <v>63.898018614752999</v>
      </c>
    </row>
    <row r="38998" spans="69:75" x14ac:dyDescent="0.2">
      <c r="BQ38998" s="2">
        <v>38995</v>
      </c>
      <c r="BR38998" s="1">
        <v>24.60177920496594</v>
      </c>
      <c r="BW38998" s="1">
        <v>81.138071015480335</v>
      </c>
    </row>
    <row r="38999" spans="69:75" x14ac:dyDescent="0.2">
      <c r="BQ38999" s="2">
        <v>38996</v>
      </c>
      <c r="BR38999" s="1">
        <v>9.5147848740864767</v>
      </c>
      <c r="BW38999" s="1">
        <v>76.343540943547367</v>
      </c>
    </row>
    <row r="39000" spans="69:75" x14ac:dyDescent="0.2">
      <c r="BQ39000" s="2">
        <v>38997</v>
      </c>
      <c r="BR39000" s="1">
        <v>92.851921834296633</v>
      </c>
      <c r="BW39000" s="1">
        <v>46.71812090806543</v>
      </c>
    </row>
    <row r="39001" spans="69:75" x14ac:dyDescent="0.2">
      <c r="BQ39001" s="2">
        <v>38998</v>
      </c>
      <c r="BR39001" s="1">
        <v>23.188328032769679</v>
      </c>
      <c r="BW39001" s="1">
        <v>82.09975080753091</v>
      </c>
    </row>
    <row r="39002" spans="69:75" x14ac:dyDescent="0.2">
      <c r="BQ39002" s="2">
        <v>38999</v>
      </c>
      <c r="BR39002" s="1">
        <v>29.093233986158456</v>
      </c>
      <c r="BW39002" s="1">
        <v>101.76563248208785</v>
      </c>
    </row>
    <row r="39003" spans="69:75" x14ac:dyDescent="0.2">
      <c r="BQ39003" s="2">
        <v>39000</v>
      </c>
      <c r="BR39003" s="1">
        <v>41.702563009843516</v>
      </c>
      <c r="BW39003" s="1">
        <v>31.370544871946269</v>
      </c>
    </row>
    <row r="39004" spans="69:75" x14ac:dyDescent="0.2">
      <c r="BQ39004" s="2">
        <v>39001</v>
      </c>
      <c r="BR39004" s="1">
        <v>54.20901637427437</v>
      </c>
      <c r="BW39004" s="1">
        <v>50.818156412762903</v>
      </c>
    </row>
    <row r="39005" spans="69:75" x14ac:dyDescent="0.2">
      <c r="BQ39005" s="2">
        <v>39002</v>
      </c>
      <c r="BR39005" s="1">
        <v>82.432919798314884</v>
      </c>
      <c r="BW39005" s="1">
        <v>21.098685038840106</v>
      </c>
    </row>
    <row r="39006" spans="69:75" x14ac:dyDescent="0.2">
      <c r="BQ39006" s="2">
        <v>39003</v>
      </c>
      <c r="BR39006" s="1">
        <v>94.940807221578865</v>
      </c>
      <c r="BW39006" s="1">
        <v>13.308486163825936</v>
      </c>
    </row>
    <row r="39007" spans="69:75" x14ac:dyDescent="0.2">
      <c r="BQ39007" s="2">
        <v>39004</v>
      </c>
      <c r="BR39007" s="1">
        <v>77.376632774394722</v>
      </c>
      <c r="BW39007" s="1">
        <v>106.64135278449672</v>
      </c>
    </row>
    <row r="39008" spans="69:75" x14ac:dyDescent="0.2">
      <c r="BQ39008" s="2">
        <v>39005</v>
      </c>
      <c r="BR39008" s="1">
        <v>3.5798299075764568</v>
      </c>
      <c r="BW39008" s="1">
        <v>0.17626571176765893</v>
      </c>
    </row>
    <row r="39009" spans="69:75" x14ac:dyDescent="0.2">
      <c r="BQ39009" s="2">
        <v>39006</v>
      </c>
      <c r="BR39009" s="1">
        <v>0.18854915802939232</v>
      </c>
      <c r="BW39009" s="1">
        <v>79.946821113001619</v>
      </c>
    </row>
    <row r="39010" spans="69:75" x14ac:dyDescent="0.2">
      <c r="BQ39010" s="2">
        <v>39007</v>
      </c>
      <c r="BR39010" s="1">
        <v>30.639671930165239</v>
      </c>
      <c r="BW39010" s="1">
        <v>2.416383748980369</v>
      </c>
    </row>
    <row r="39011" spans="69:75" x14ac:dyDescent="0.2">
      <c r="BQ39011" s="2">
        <v>39008</v>
      </c>
      <c r="BR39011" s="1">
        <v>37.535241086158379</v>
      </c>
      <c r="BW39011" s="1">
        <v>15.206637189001388</v>
      </c>
    </row>
    <row r="39012" spans="69:75" x14ac:dyDescent="0.2">
      <c r="BQ39012" s="2">
        <v>39009</v>
      </c>
      <c r="BR39012" s="1">
        <v>48.130995439323698</v>
      </c>
      <c r="BW39012" s="1">
        <v>19.215059585470986</v>
      </c>
    </row>
    <row r="39013" spans="69:75" x14ac:dyDescent="0.2">
      <c r="BQ39013" s="2">
        <v>39010</v>
      </c>
      <c r="BR39013" s="1">
        <v>49.906909467028498</v>
      </c>
      <c r="BW39013" s="1">
        <v>84.827931349391207</v>
      </c>
    </row>
    <row r="39014" spans="69:75" x14ac:dyDescent="0.2">
      <c r="BQ39014" s="2">
        <v>39011</v>
      </c>
      <c r="BR39014" s="1">
        <v>72.756545655077332</v>
      </c>
      <c r="BW39014" s="1">
        <v>20.897786936314422</v>
      </c>
    </row>
    <row r="39015" spans="69:75" x14ac:dyDescent="0.2">
      <c r="BQ39015" s="2">
        <v>39012</v>
      </c>
      <c r="BR39015" s="1">
        <v>47.556790609632742</v>
      </c>
      <c r="BW39015" s="1">
        <v>87.445471673570609</v>
      </c>
    </row>
    <row r="39016" spans="69:75" x14ac:dyDescent="0.2">
      <c r="BQ39016" s="2">
        <v>39013</v>
      </c>
      <c r="BR39016" s="1">
        <v>89.474359199700217</v>
      </c>
      <c r="BW39016" s="1">
        <v>14.436652483283329</v>
      </c>
    </row>
    <row r="39017" spans="69:75" x14ac:dyDescent="0.2">
      <c r="BQ39017" s="2">
        <v>39014</v>
      </c>
      <c r="BR39017" s="1">
        <v>24.650739369476501</v>
      </c>
      <c r="BW39017" s="1">
        <v>1.8131573901605442</v>
      </c>
    </row>
    <row r="39018" spans="69:75" x14ac:dyDescent="0.2">
      <c r="BQ39018" s="2">
        <v>39015</v>
      </c>
      <c r="BR39018" s="1">
        <v>62.428499110867335</v>
      </c>
      <c r="BW39018" s="1">
        <v>45.51453255216407</v>
      </c>
    </row>
    <row r="39019" spans="69:75" x14ac:dyDescent="0.2">
      <c r="BQ39019" s="2">
        <v>39016</v>
      </c>
      <c r="BR39019" s="1">
        <v>33.748808459969666</v>
      </c>
      <c r="BW39019" s="1">
        <v>52.935373652344651</v>
      </c>
    </row>
    <row r="39020" spans="69:75" x14ac:dyDescent="0.2">
      <c r="BQ39020" s="2">
        <v>39017</v>
      </c>
      <c r="BR39020" s="1">
        <v>47.857831812895455</v>
      </c>
      <c r="BW39020" s="1">
        <v>75.771343136041821</v>
      </c>
    </row>
    <row r="39021" spans="69:75" x14ac:dyDescent="0.2">
      <c r="BQ39021" s="2">
        <v>39018</v>
      </c>
      <c r="BR39021" s="1">
        <v>2.1218261251683579</v>
      </c>
      <c r="BW39021" s="1">
        <v>70.22554394942614</v>
      </c>
    </row>
    <row r="39022" spans="69:75" x14ac:dyDescent="0.2">
      <c r="BQ39022" s="2">
        <v>39019</v>
      </c>
      <c r="BR39022" s="1">
        <v>73.365772771218161</v>
      </c>
      <c r="BW39022" s="1">
        <v>4.8150915404723698</v>
      </c>
    </row>
    <row r="39023" spans="69:75" x14ac:dyDescent="0.2">
      <c r="BQ39023" s="2">
        <v>39020</v>
      </c>
      <c r="BR39023" s="1">
        <v>45.459277545773006</v>
      </c>
      <c r="BW39023" s="1">
        <v>52.046212781815342</v>
      </c>
    </row>
    <row r="39024" spans="69:75" x14ac:dyDescent="0.2">
      <c r="BQ39024" s="2">
        <v>39021</v>
      </c>
      <c r="BR39024" s="1">
        <v>86.013491915732089</v>
      </c>
      <c r="BW39024" s="1">
        <v>58.382110970740626</v>
      </c>
    </row>
    <row r="39025" spans="69:75" x14ac:dyDescent="0.2">
      <c r="BQ39025" s="2">
        <v>39022</v>
      </c>
      <c r="BR39025" s="1">
        <v>102.84618480380752</v>
      </c>
      <c r="BW39025" s="1">
        <v>57.995325760750092</v>
      </c>
    </row>
    <row r="39026" spans="69:75" x14ac:dyDescent="0.2">
      <c r="BQ39026" s="2">
        <v>39023</v>
      </c>
      <c r="BR39026" s="1">
        <v>88.009326843648722</v>
      </c>
      <c r="BW39026" s="1">
        <v>107.58025026182295</v>
      </c>
    </row>
    <row r="39027" spans="69:75" x14ac:dyDescent="0.2">
      <c r="BQ39027" s="2">
        <v>39024</v>
      </c>
      <c r="BR39027" s="1">
        <v>55.606820170488106</v>
      </c>
      <c r="BW39027" s="1">
        <v>41.507133967804663</v>
      </c>
    </row>
    <row r="39028" spans="69:75" x14ac:dyDescent="0.2">
      <c r="BQ39028" s="2">
        <v>39025</v>
      </c>
      <c r="BR39028" s="1">
        <v>65.484946150248845</v>
      </c>
      <c r="BW39028" s="1">
        <v>41.073345955285504</v>
      </c>
    </row>
    <row r="39029" spans="69:75" x14ac:dyDescent="0.2">
      <c r="BQ39029" s="2">
        <v>39026</v>
      </c>
      <c r="BR39029" s="1">
        <v>61.521192870121439</v>
      </c>
      <c r="BW39029" s="1">
        <v>93.45136017191291</v>
      </c>
    </row>
    <row r="39030" spans="69:75" x14ac:dyDescent="0.2">
      <c r="BQ39030" s="2">
        <v>39027</v>
      </c>
      <c r="BR39030" s="1">
        <v>16.975061919030143</v>
      </c>
      <c r="BW39030" s="1">
        <v>65.890422603631407</v>
      </c>
    </row>
    <row r="39031" spans="69:75" x14ac:dyDescent="0.2">
      <c r="BQ39031" s="2">
        <v>39028</v>
      </c>
      <c r="BR39031" s="1">
        <v>99.538765050098363</v>
      </c>
      <c r="BW39031" s="1">
        <v>6.6705947825843772</v>
      </c>
    </row>
    <row r="39032" spans="69:75" x14ac:dyDescent="0.2">
      <c r="BQ39032" s="2">
        <v>39029</v>
      </c>
      <c r="BR39032" s="1">
        <v>16.938215361554288</v>
      </c>
      <c r="BW39032" s="1">
        <v>62.754068983332218</v>
      </c>
    </row>
    <row r="39033" spans="69:75" x14ac:dyDescent="0.2">
      <c r="BQ39033" s="2">
        <v>39030</v>
      </c>
      <c r="BR39033" s="1">
        <v>74.381837106340583</v>
      </c>
      <c r="BW39033" s="1">
        <v>73.743608466749578</v>
      </c>
    </row>
    <row r="39034" spans="69:75" x14ac:dyDescent="0.2">
      <c r="BQ39034" s="2">
        <v>39031</v>
      </c>
      <c r="BR39034" s="1">
        <v>8.1309172985150191</v>
      </c>
      <c r="BW39034" s="1">
        <v>69.960469075695727</v>
      </c>
    </row>
    <row r="39035" spans="69:75" x14ac:dyDescent="0.2">
      <c r="BQ39035" s="2">
        <v>39032</v>
      </c>
      <c r="BR39035" s="1">
        <v>68.593600839968076</v>
      </c>
      <c r="BW39035" s="1">
        <v>32.154215055421076</v>
      </c>
    </row>
    <row r="39036" spans="69:75" x14ac:dyDescent="0.2">
      <c r="BQ39036" s="2">
        <v>39033</v>
      </c>
      <c r="BR39036" s="1">
        <v>1.2580374513617905</v>
      </c>
      <c r="BW39036" s="1">
        <v>104.30653802786921</v>
      </c>
    </row>
    <row r="39037" spans="69:75" x14ac:dyDescent="0.2">
      <c r="BQ39037" s="2">
        <v>39034</v>
      </c>
      <c r="BR39037" s="1">
        <v>94.228046292919743</v>
      </c>
      <c r="BW39037" s="1">
        <v>48.974305600030789</v>
      </c>
    </row>
    <row r="39038" spans="69:75" x14ac:dyDescent="0.2">
      <c r="BQ39038" s="2">
        <v>39035</v>
      </c>
      <c r="BR39038" s="1">
        <v>40.966922727939391</v>
      </c>
      <c r="BW39038" s="1">
        <v>83.159117179202923</v>
      </c>
    </row>
    <row r="39039" spans="69:75" x14ac:dyDescent="0.2">
      <c r="BQ39039" s="2">
        <v>39036</v>
      </c>
      <c r="BR39039" s="1">
        <v>9.0228250128273579</v>
      </c>
      <c r="BW39039" s="1">
        <v>20.468898135175298</v>
      </c>
    </row>
    <row r="39040" spans="69:75" x14ac:dyDescent="0.2">
      <c r="BQ39040" s="2">
        <v>39037</v>
      </c>
      <c r="BR39040" s="1">
        <v>30.146767102842691</v>
      </c>
      <c r="BW39040" s="1">
        <v>80.642849043849964</v>
      </c>
    </row>
    <row r="39041" spans="69:75" x14ac:dyDescent="0.2">
      <c r="BQ39041" s="2">
        <v>39038</v>
      </c>
      <c r="BR39041" s="1">
        <v>0.85967558871280758</v>
      </c>
      <c r="BW39041" s="1">
        <v>59.62516975788472</v>
      </c>
    </row>
    <row r="39042" spans="69:75" x14ac:dyDescent="0.2">
      <c r="BQ39042" s="2">
        <v>39039</v>
      </c>
      <c r="BR39042" s="1">
        <v>44.197099011958983</v>
      </c>
      <c r="BW39042" s="1">
        <v>46.104792823696954</v>
      </c>
    </row>
    <row r="39043" spans="69:75" x14ac:dyDescent="0.2">
      <c r="BQ39043" s="2">
        <v>39040</v>
      </c>
      <c r="BR39043" s="1">
        <v>99.368581629625481</v>
      </c>
      <c r="BW39043" s="1">
        <v>2.0997335548796663</v>
      </c>
    </row>
    <row r="39044" spans="69:75" x14ac:dyDescent="0.2">
      <c r="BQ39044" s="2">
        <v>39041</v>
      </c>
      <c r="BR39044" s="1">
        <v>31.108492315415933</v>
      </c>
      <c r="BW39044" s="1">
        <v>96.718251899772696</v>
      </c>
    </row>
    <row r="39045" spans="69:75" x14ac:dyDescent="0.2">
      <c r="BQ39045" s="2">
        <v>39042</v>
      </c>
      <c r="BR39045" s="1">
        <v>29.474159100838254</v>
      </c>
      <c r="BW39045" s="1">
        <v>33.34875581862093</v>
      </c>
    </row>
    <row r="39046" spans="69:75" x14ac:dyDescent="0.2">
      <c r="BQ39046" s="2">
        <v>39043</v>
      </c>
      <c r="BR39046" s="1">
        <v>63.126662468725328</v>
      </c>
      <c r="BW39046" s="1">
        <v>105.17929167269719</v>
      </c>
    </row>
    <row r="39047" spans="69:75" x14ac:dyDescent="0.2">
      <c r="BQ39047" s="2">
        <v>39044</v>
      </c>
      <c r="BR39047" s="1">
        <v>1.2515967550089648</v>
      </c>
      <c r="BW39047" s="1">
        <v>0.28710240869651571</v>
      </c>
    </row>
    <row r="39048" spans="69:75" x14ac:dyDescent="0.2">
      <c r="BQ39048" s="2">
        <v>39045</v>
      </c>
      <c r="BR39048" s="1">
        <v>30.397770211409782</v>
      </c>
      <c r="BW39048" s="1">
        <v>74.837309103162227</v>
      </c>
    </row>
    <row r="39049" spans="69:75" x14ac:dyDescent="0.2">
      <c r="BQ39049" s="2">
        <v>39046</v>
      </c>
      <c r="BR39049" s="1">
        <v>86.718383105571348</v>
      </c>
      <c r="BW39049" s="1">
        <v>90.05137958062997</v>
      </c>
    </row>
    <row r="39050" spans="69:75" x14ac:dyDescent="0.2">
      <c r="BQ39050" s="2">
        <v>39047</v>
      </c>
      <c r="BR39050" s="1">
        <v>95.092143352832835</v>
      </c>
      <c r="BW39050" s="1">
        <v>91.224103389023441</v>
      </c>
    </row>
    <row r="39051" spans="69:75" x14ac:dyDescent="0.2">
      <c r="BQ39051" s="2">
        <v>39048</v>
      </c>
      <c r="BR39051" s="1">
        <v>37.056398739762983</v>
      </c>
      <c r="BW39051" s="1">
        <v>90.484531768719052</v>
      </c>
    </row>
    <row r="39052" spans="69:75" x14ac:dyDescent="0.2">
      <c r="BQ39052" s="2">
        <v>39049</v>
      </c>
      <c r="BR39052" s="1">
        <v>5.7371277886464362</v>
      </c>
      <c r="BW39052" s="1">
        <v>90.280079101126972</v>
      </c>
    </row>
    <row r="39053" spans="69:75" x14ac:dyDescent="0.2">
      <c r="BQ39053" s="2">
        <v>39050</v>
      </c>
      <c r="BR39053" s="1">
        <v>105.14801961466347</v>
      </c>
      <c r="BW39053" s="1">
        <v>6.7879735095703531</v>
      </c>
    </row>
    <row r="39054" spans="69:75" x14ac:dyDescent="0.2">
      <c r="BQ39054" s="2">
        <v>39051</v>
      </c>
      <c r="BR39054" s="1">
        <v>13.438950255048614</v>
      </c>
      <c r="BW39054" s="1">
        <v>44.826224056042435</v>
      </c>
    </row>
    <row r="39055" spans="69:75" x14ac:dyDescent="0.2">
      <c r="BQ39055" s="2">
        <v>39052</v>
      </c>
      <c r="BR39055" s="1">
        <v>65.901513901773825</v>
      </c>
      <c r="BW39055" s="1">
        <v>17.447708594710551</v>
      </c>
    </row>
    <row r="39056" spans="69:75" x14ac:dyDescent="0.2">
      <c r="BQ39056" s="2">
        <v>39053</v>
      </c>
      <c r="BR39056" s="1">
        <v>96.290665584099912</v>
      </c>
      <c r="BW39056" s="1">
        <v>81.145518936525121</v>
      </c>
    </row>
    <row r="39057" spans="69:75" x14ac:dyDescent="0.2">
      <c r="BQ39057" s="2">
        <v>39054</v>
      </c>
      <c r="BR39057" s="1">
        <v>8.8691581604493912</v>
      </c>
      <c r="BW39057" s="1">
        <v>75.489733580447393</v>
      </c>
    </row>
    <row r="39058" spans="69:75" x14ac:dyDescent="0.2">
      <c r="BQ39058" s="2">
        <v>39055</v>
      </c>
      <c r="BR39058" s="1">
        <v>50.337099060225967</v>
      </c>
      <c r="BW39058" s="1">
        <v>4.0632967626449137</v>
      </c>
    </row>
    <row r="39059" spans="69:75" x14ac:dyDescent="0.2">
      <c r="BQ39059" s="2">
        <v>39056</v>
      </c>
      <c r="BR39059" s="1">
        <v>24.750943151587141</v>
      </c>
      <c r="BW39059" s="1">
        <v>43.67893961663637</v>
      </c>
    </row>
    <row r="39060" spans="69:75" x14ac:dyDescent="0.2">
      <c r="BQ39060" s="2">
        <v>39057</v>
      </c>
      <c r="BR39060" s="1">
        <v>31.330677805163308</v>
      </c>
      <c r="BW39060" s="1">
        <v>62.268434564196241</v>
      </c>
    </row>
    <row r="39061" spans="69:75" x14ac:dyDescent="0.2">
      <c r="BQ39061" s="2">
        <v>39058</v>
      </c>
      <c r="BR39061" s="1">
        <v>9.6591456001904454</v>
      </c>
      <c r="BW39061" s="1">
        <v>18.802331961767212</v>
      </c>
    </row>
    <row r="39062" spans="69:75" x14ac:dyDescent="0.2">
      <c r="BQ39062" s="2">
        <v>39059</v>
      </c>
      <c r="BR39062" s="1">
        <v>39.576561037149986</v>
      </c>
      <c r="BW39062" s="1">
        <v>77.119523443609438</v>
      </c>
    </row>
    <row r="39063" spans="69:75" x14ac:dyDescent="0.2">
      <c r="BQ39063" s="2">
        <v>39060</v>
      </c>
      <c r="BR39063" s="1">
        <v>58.245625096641106</v>
      </c>
      <c r="BW39063" s="1">
        <v>11.783823794945025</v>
      </c>
    </row>
    <row r="39064" spans="69:75" x14ac:dyDescent="0.2">
      <c r="BQ39064" s="2">
        <v>39061</v>
      </c>
      <c r="BR39064" s="1">
        <v>78.370865935500461</v>
      </c>
      <c r="BW39064" s="1">
        <v>90.864374011274009</v>
      </c>
    </row>
    <row r="39065" spans="69:75" x14ac:dyDescent="0.2">
      <c r="BQ39065" s="2">
        <v>39062</v>
      </c>
      <c r="BR39065" s="1">
        <v>85.173932169589392</v>
      </c>
      <c r="BW39065" s="1">
        <v>28.983509393290863</v>
      </c>
    </row>
    <row r="39066" spans="69:75" x14ac:dyDescent="0.2">
      <c r="BQ39066" s="2">
        <v>39063</v>
      </c>
      <c r="BR39066" s="1">
        <v>65.414632635549708</v>
      </c>
      <c r="BW39066" s="1">
        <v>75.578867866204376</v>
      </c>
    </row>
    <row r="39067" spans="69:75" x14ac:dyDescent="0.2">
      <c r="BQ39067" s="2">
        <v>39064</v>
      </c>
      <c r="BR39067" s="1">
        <v>47.401017228838384</v>
      </c>
      <c r="BW39067" s="1">
        <v>49.896038355930898</v>
      </c>
    </row>
    <row r="39068" spans="69:75" x14ac:dyDescent="0.2">
      <c r="BQ39068" s="2">
        <v>39065</v>
      </c>
      <c r="BR39068" s="1">
        <v>66.112781108840238</v>
      </c>
      <c r="BW39068" s="1">
        <v>46.603639402532508</v>
      </c>
    </row>
    <row r="39069" spans="69:75" x14ac:dyDescent="0.2">
      <c r="BQ39069" s="2">
        <v>39066</v>
      </c>
      <c r="BR39069" s="1">
        <v>35.725499317962289</v>
      </c>
      <c r="BW39069" s="1">
        <v>40.752238988101169</v>
      </c>
    </row>
    <row r="39070" spans="69:75" x14ac:dyDescent="0.2">
      <c r="BQ39070" s="2">
        <v>39067</v>
      </c>
      <c r="BR39070" s="1">
        <v>36.72506646268323</v>
      </c>
      <c r="BW39070" s="1">
        <v>73.451216606825</v>
      </c>
    </row>
    <row r="39071" spans="69:75" x14ac:dyDescent="0.2">
      <c r="BQ39071" s="2">
        <v>39068</v>
      </c>
      <c r="BR39071" s="1">
        <v>46.917061571707592</v>
      </c>
      <c r="BW39071" s="1">
        <v>26.159190662887315</v>
      </c>
    </row>
    <row r="39072" spans="69:75" x14ac:dyDescent="0.2">
      <c r="BQ39072" s="2">
        <v>39069</v>
      </c>
      <c r="BR39072" s="1">
        <v>60.241057381737164</v>
      </c>
      <c r="BW39072" s="1">
        <v>58.167526265596194</v>
      </c>
    </row>
    <row r="39073" spans="69:75" x14ac:dyDescent="0.2">
      <c r="BQ39073" s="2">
        <v>39070</v>
      </c>
      <c r="BR39073" s="1">
        <v>79.114141932048625</v>
      </c>
      <c r="BW39073" s="1">
        <v>105.82382697435324</v>
      </c>
    </row>
    <row r="39074" spans="69:75" x14ac:dyDescent="0.2">
      <c r="BQ39074" s="2">
        <v>39071</v>
      </c>
      <c r="BR39074" s="1">
        <v>11.479771509226541</v>
      </c>
      <c r="BW39074" s="1">
        <v>29.24277437548</v>
      </c>
    </row>
    <row r="39075" spans="69:75" x14ac:dyDescent="0.2">
      <c r="BQ39075" s="2">
        <v>39072</v>
      </c>
      <c r="BR39075" s="1">
        <v>27.78084225626873</v>
      </c>
      <c r="BW39075" s="1">
        <v>38.328463921604992</v>
      </c>
    </row>
    <row r="39076" spans="69:75" x14ac:dyDescent="0.2">
      <c r="BQ39076" s="2">
        <v>39073</v>
      </c>
      <c r="BR39076" s="1">
        <v>32.070019659309366</v>
      </c>
      <c r="BW39076" s="1">
        <v>65.949597051585869</v>
      </c>
    </row>
    <row r="39077" spans="69:75" x14ac:dyDescent="0.2">
      <c r="BQ39077" s="2">
        <v>39074</v>
      </c>
      <c r="BR39077" s="1">
        <v>48.789296100018419</v>
      </c>
      <c r="BW39077" s="1">
        <v>37.27334493877342</v>
      </c>
    </row>
    <row r="39078" spans="69:75" x14ac:dyDescent="0.2">
      <c r="BQ39078" s="2">
        <v>39075</v>
      </c>
      <c r="BR39078" s="1">
        <v>84.907943532135022</v>
      </c>
      <c r="BW39078" s="1">
        <v>67.742269677141906</v>
      </c>
    </row>
    <row r="39079" spans="69:75" x14ac:dyDescent="0.2">
      <c r="BQ39079" s="2">
        <v>39076</v>
      </c>
      <c r="BR39079" s="1">
        <v>50.275033981169059</v>
      </c>
      <c r="BW39079" s="1">
        <v>44.508671038255386</v>
      </c>
    </row>
    <row r="39080" spans="69:75" x14ac:dyDescent="0.2">
      <c r="BQ39080" s="2">
        <v>39077</v>
      </c>
      <c r="BR39080" s="1">
        <v>102.94853723227769</v>
      </c>
      <c r="BW39080" s="1">
        <v>19.941983466755236</v>
      </c>
    </row>
    <row r="39081" spans="69:75" x14ac:dyDescent="0.2">
      <c r="BQ39081" s="2">
        <v>39078</v>
      </c>
      <c r="BR39081" s="1">
        <v>30.775149709381882</v>
      </c>
      <c r="BW39081" s="1">
        <v>44.18077844036776</v>
      </c>
    </row>
    <row r="39082" spans="69:75" x14ac:dyDescent="0.2">
      <c r="BQ39082" s="2">
        <v>39079</v>
      </c>
      <c r="BR39082" s="1">
        <v>56.354924478215878</v>
      </c>
      <c r="BW39082" s="1">
        <v>23.949003376976098</v>
      </c>
    </row>
    <row r="39083" spans="69:75" x14ac:dyDescent="0.2">
      <c r="BQ39083" s="2">
        <v>39080</v>
      </c>
      <c r="BR39083" s="1">
        <v>14.825587975918726</v>
      </c>
      <c r="BW39083" s="1">
        <v>43.421087156462022</v>
      </c>
    </row>
    <row r="39084" spans="69:75" x14ac:dyDescent="0.2">
      <c r="BQ39084" s="2">
        <v>39081</v>
      </c>
      <c r="BR39084" s="1">
        <v>102.95408730544037</v>
      </c>
      <c r="BW39084" s="1">
        <v>66.297824442656179</v>
      </c>
    </row>
    <row r="39085" spans="69:75" x14ac:dyDescent="0.2">
      <c r="BQ39085" s="2">
        <v>39082</v>
      </c>
      <c r="BR39085" s="1">
        <v>95.891006205744674</v>
      </c>
      <c r="BW39085" s="1">
        <v>60.043203483373276</v>
      </c>
    </row>
    <row r="39086" spans="69:75" x14ac:dyDescent="0.2">
      <c r="BQ39086" s="2">
        <v>39083</v>
      </c>
      <c r="BR39086" s="1">
        <v>20.392718123645327</v>
      </c>
      <c r="BW39086" s="1">
        <v>2.8209955919180096</v>
      </c>
    </row>
    <row r="39087" spans="69:75" x14ac:dyDescent="0.2">
      <c r="BQ39087" s="2">
        <v>39084</v>
      </c>
      <c r="BR39087" s="1">
        <v>45.822717389699648</v>
      </c>
      <c r="BW39087" s="1">
        <v>87.399015141725869</v>
      </c>
    </row>
    <row r="39088" spans="69:75" x14ac:dyDescent="0.2">
      <c r="BQ39088" s="2">
        <v>39085</v>
      </c>
      <c r="BR39088" s="1">
        <v>6.2105533084942444</v>
      </c>
      <c r="BW39088" s="1">
        <v>13.615713061356505</v>
      </c>
    </row>
    <row r="39089" spans="69:75" x14ac:dyDescent="0.2">
      <c r="BQ39089" s="2">
        <v>39086</v>
      </c>
      <c r="BR39089" s="1">
        <v>10.39822668737688</v>
      </c>
      <c r="BW39089" s="1">
        <v>51.683861444522677</v>
      </c>
    </row>
    <row r="39090" spans="69:75" x14ac:dyDescent="0.2">
      <c r="BQ39090" s="2">
        <v>39087</v>
      </c>
      <c r="BR39090" s="1">
        <v>14.617733583816548</v>
      </c>
      <c r="BW39090" s="1">
        <v>107.78365881169466</v>
      </c>
    </row>
    <row r="39091" spans="69:75" x14ac:dyDescent="0.2">
      <c r="BQ39091" s="2">
        <v>39088</v>
      </c>
      <c r="BR39091" s="1">
        <v>86.061082831462471</v>
      </c>
      <c r="BW39091" s="1">
        <v>104.14876600149361</v>
      </c>
    </row>
    <row r="39092" spans="69:75" x14ac:dyDescent="0.2">
      <c r="BQ39092" s="2">
        <v>39089</v>
      </c>
      <c r="BR39092" s="1">
        <v>92.968763423633192</v>
      </c>
      <c r="BW39092" s="1">
        <v>16.974742966762509</v>
      </c>
    </row>
    <row r="39093" spans="69:75" x14ac:dyDescent="0.2">
      <c r="BQ39093" s="2">
        <v>39090</v>
      </c>
      <c r="BR39093" s="1">
        <v>35.196093455150503</v>
      </c>
      <c r="BW39093" s="1">
        <v>81.187121287408473</v>
      </c>
    </row>
    <row r="39094" spans="69:75" x14ac:dyDescent="0.2">
      <c r="BQ39094" s="2">
        <v>39091</v>
      </c>
      <c r="BR39094" s="1">
        <v>71.787007864620222</v>
      </c>
      <c r="BW39094" s="1">
        <v>43.585347106422859</v>
      </c>
    </row>
    <row r="39095" spans="69:75" x14ac:dyDescent="0.2">
      <c r="BQ39095" s="2">
        <v>39092</v>
      </c>
      <c r="BR39095" s="1">
        <v>9.4863130918547007</v>
      </c>
      <c r="BW39095" s="1">
        <v>30.111184013618047</v>
      </c>
    </row>
    <row r="39096" spans="69:75" x14ac:dyDescent="0.2">
      <c r="BQ39096" s="2">
        <v>39093</v>
      </c>
      <c r="BR39096" s="1">
        <v>73.398796546926121</v>
      </c>
      <c r="BW39096" s="1">
        <v>64.434815072638912</v>
      </c>
    </row>
    <row r="39097" spans="69:75" x14ac:dyDescent="0.2">
      <c r="BQ39097" s="2">
        <v>39094</v>
      </c>
      <c r="BR39097" s="1">
        <v>21.788959769619968</v>
      </c>
      <c r="BW39097" s="1">
        <v>7.4894643645434407</v>
      </c>
    </row>
    <row r="39098" spans="69:75" x14ac:dyDescent="0.2">
      <c r="BQ39098" s="2">
        <v>39095</v>
      </c>
      <c r="BR39098" s="1">
        <v>20.504160796381516</v>
      </c>
      <c r="BW39098" s="1">
        <v>71.595035011420322</v>
      </c>
    </row>
    <row r="39099" spans="69:75" x14ac:dyDescent="0.2">
      <c r="BQ39099" s="2">
        <v>39096</v>
      </c>
      <c r="BR39099" s="1">
        <v>25.649942229134556</v>
      </c>
      <c r="BW39099" s="1">
        <v>83.016861558616625</v>
      </c>
    </row>
    <row r="39100" spans="69:75" x14ac:dyDescent="0.2">
      <c r="BQ39100" s="2">
        <v>39097</v>
      </c>
      <c r="BR39100" s="1">
        <v>18.423705287885074</v>
      </c>
      <c r="BW39100" s="1">
        <v>64.692351329094606</v>
      </c>
    </row>
    <row r="39101" spans="69:75" x14ac:dyDescent="0.2">
      <c r="BQ39101" s="2">
        <v>39098</v>
      </c>
      <c r="BR39101" s="1">
        <v>75.80832847389064</v>
      </c>
      <c r="BW39101" s="1">
        <v>87.484286611457577</v>
      </c>
    </row>
    <row r="39102" spans="69:75" x14ac:dyDescent="0.2">
      <c r="BQ39102" s="2">
        <v>39099</v>
      </c>
      <c r="BR39102" s="1">
        <v>23.877696439835265</v>
      </c>
      <c r="BW39102" s="1">
        <v>52.285581540036731</v>
      </c>
    </row>
    <row r="39103" spans="69:75" x14ac:dyDescent="0.2">
      <c r="BQ39103" s="2">
        <v>39100</v>
      </c>
      <c r="BR39103" s="1">
        <v>23.916038071954492</v>
      </c>
      <c r="BW39103" s="1">
        <v>88.251278002011389</v>
      </c>
    </row>
    <row r="39104" spans="69:75" x14ac:dyDescent="0.2">
      <c r="BQ39104" s="2">
        <v>39101</v>
      </c>
      <c r="BR39104" s="1">
        <v>31.613577266408871</v>
      </c>
      <c r="BW39104" s="1">
        <v>11.552178674842171</v>
      </c>
    </row>
    <row r="39105" spans="69:75" x14ac:dyDescent="0.2">
      <c r="BQ39105" s="2">
        <v>39102</v>
      </c>
      <c r="BR39105" s="1">
        <v>102.31639373827537</v>
      </c>
      <c r="BW39105" s="1">
        <v>3.3400653282615771</v>
      </c>
    </row>
    <row r="39106" spans="69:75" x14ac:dyDescent="0.2">
      <c r="BQ39106" s="2">
        <v>39103</v>
      </c>
      <c r="BR39106" s="1">
        <v>90.272589393118466</v>
      </c>
      <c r="BW39106" s="1">
        <v>51.895650308757496</v>
      </c>
    </row>
    <row r="39107" spans="69:75" x14ac:dyDescent="0.2">
      <c r="BQ39107" s="2">
        <v>39104</v>
      </c>
      <c r="BR39107" s="1">
        <v>3.8133490401243968</v>
      </c>
      <c r="BW39107" s="1">
        <v>79.579041391985271</v>
      </c>
    </row>
    <row r="39108" spans="69:75" x14ac:dyDescent="0.2">
      <c r="BQ39108" s="2">
        <v>39105</v>
      </c>
      <c r="BR39108" s="1">
        <v>44.329657907283462</v>
      </c>
      <c r="BW39108" s="1">
        <v>97.953750524884043</v>
      </c>
    </row>
    <row r="39109" spans="69:75" x14ac:dyDescent="0.2">
      <c r="BQ39109" s="2">
        <v>39106</v>
      </c>
      <c r="BR39109" s="1">
        <v>82.734131735618888</v>
      </c>
      <c r="BW39109" s="1">
        <v>27.357799183131707</v>
      </c>
    </row>
    <row r="39110" spans="69:75" x14ac:dyDescent="0.2">
      <c r="BQ39110" s="2">
        <v>39107</v>
      </c>
      <c r="BR39110" s="1">
        <v>16.677908408071264</v>
      </c>
      <c r="BW39110" s="1">
        <v>46.505021860265828</v>
      </c>
    </row>
    <row r="39111" spans="69:75" x14ac:dyDescent="0.2">
      <c r="BQ39111" s="2">
        <v>39108</v>
      </c>
      <c r="BR39111" s="1">
        <v>23.912303605764013</v>
      </c>
      <c r="BW39111" s="1">
        <v>52.07923503755714</v>
      </c>
    </row>
    <row r="39112" spans="69:75" x14ac:dyDescent="0.2">
      <c r="BQ39112" s="2">
        <v>39109</v>
      </c>
      <c r="BR39112" s="1">
        <v>43.879343827495006</v>
      </c>
      <c r="BW39112" s="1">
        <v>86.492115904904807</v>
      </c>
    </row>
    <row r="39113" spans="69:75" x14ac:dyDescent="0.2">
      <c r="BQ39113" s="2">
        <v>39110</v>
      </c>
      <c r="BR39113" s="1">
        <v>7.0247417251084165</v>
      </c>
      <c r="BW39113" s="1">
        <v>52.800538874791386</v>
      </c>
    </row>
    <row r="39114" spans="69:75" x14ac:dyDescent="0.2">
      <c r="BQ39114" s="2">
        <v>39111</v>
      </c>
      <c r="BR39114" s="1">
        <v>94.540815355290391</v>
      </c>
      <c r="BW39114" s="1">
        <v>6.4377499028542253</v>
      </c>
    </row>
    <row r="39115" spans="69:75" x14ac:dyDescent="0.2">
      <c r="BQ39115" s="2">
        <v>39112</v>
      </c>
      <c r="BR39115" s="1">
        <v>11.398788204934537</v>
      </c>
      <c r="BW39115" s="1">
        <v>107.04295657393598</v>
      </c>
    </row>
    <row r="39116" spans="69:75" x14ac:dyDescent="0.2">
      <c r="BQ39116" s="2">
        <v>39113</v>
      </c>
      <c r="BR39116" s="1">
        <v>33.519103869921196</v>
      </c>
      <c r="BW39116" s="1">
        <v>56.593750387450655</v>
      </c>
    </row>
    <row r="39117" spans="69:75" x14ac:dyDescent="0.2">
      <c r="BQ39117" s="2">
        <v>39114</v>
      </c>
      <c r="BR39117" s="1">
        <v>96.766056591141279</v>
      </c>
      <c r="BW39117" s="1">
        <v>9.0677884825742616</v>
      </c>
    </row>
    <row r="39118" spans="69:75" x14ac:dyDescent="0.2">
      <c r="BQ39118" s="2">
        <v>39115</v>
      </c>
      <c r="BR39118" s="1">
        <v>19.820899226437493</v>
      </c>
      <c r="BW39118" s="1">
        <v>107.65919558023907</v>
      </c>
    </row>
    <row r="39119" spans="69:75" x14ac:dyDescent="0.2">
      <c r="BQ39119" s="2">
        <v>39116</v>
      </c>
      <c r="BR39119" s="1">
        <v>13.774691855527525</v>
      </c>
      <c r="BW39119" s="1">
        <v>52.930293393179568</v>
      </c>
    </row>
    <row r="39120" spans="69:75" x14ac:dyDescent="0.2">
      <c r="BQ39120" s="2">
        <v>39117</v>
      </c>
      <c r="BR39120" s="1">
        <v>69.458370412341765</v>
      </c>
      <c r="BW39120" s="1">
        <v>28.678431877935598</v>
      </c>
    </row>
    <row r="39121" spans="69:75" x14ac:dyDescent="0.2">
      <c r="BQ39121" s="2">
        <v>39118</v>
      </c>
      <c r="BR39121" s="1">
        <v>103.67122775495866</v>
      </c>
      <c r="BW39121" s="1">
        <v>43.034525616360327</v>
      </c>
    </row>
    <row r="39122" spans="69:75" x14ac:dyDescent="0.2">
      <c r="BQ39122" s="2">
        <v>39119</v>
      </c>
      <c r="BR39122" s="1">
        <v>48.030566727322338</v>
      </c>
      <c r="BW39122" s="1">
        <v>27.365614615468505</v>
      </c>
    </row>
    <row r="39123" spans="69:75" x14ac:dyDescent="0.2">
      <c r="BQ39123" s="2">
        <v>39120</v>
      </c>
      <c r="BR39123" s="1">
        <v>43.386541793863984</v>
      </c>
      <c r="BW39123" s="1">
        <v>33.184967646296059</v>
      </c>
    </row>
    <row r="39124" spans="69:75" x14ac:dyDescent="0.2">
      <c r="BQ39124" s="2">
        <v>39121</v>
      </c>
      <c r="BR39124" s="1">
        <v>53.120184156414638</v>
      </c>
      <c r="BW39124" s="1">
        <v>92.393622213488669</v>
      </c>
    </row>
    <row r="39125" spans="69:75" x14ac:dyDescent="0.2">
      <c r="BQ39125" s="2">
        <v>39122</v>
      </c>
      <c r="BR39125" s="1">
        <v>11.974923161120305</v>
      </c>
      <c r="BW39125" s="1">
        <v>4.4044798177268127</v>
      </c>
    </row>
    <row r="39126" spans="69:75" x14ac:dyDescent="0.2">
      <c r="BQ39126" s="2">
        <v>39123</v>
      </c>
      <c r="BR39126" s="1">
        <v>55.656957090347476</v>
      </c>
      <c r="BW39126" s="1">
        <v>3.2887631146444996</v>
      </c>
    </row>
    <row r="39127" spans="69:75" x14ac:dyDescent="0.2">
      <c r="BQ39127" s="2">
        <v>39124</v>
      </c>
      <c r="BR39127" s="1">
        <v>20.108441456208201</v>
      </c>
      <c r="BW39127" s="1">
        <v>3.9971556121182381</v>
      </c>
    </row>
    <row r="39128" spans="69:75" x14ac:dyDescent="0.2">
      <c r="BQ39128" s="2">
        <v>39125</v>
      </c>
      <c r="BR39128" s="1">
        <v>39.024551985551454</v>
      </c>
      <c r="BW39128" s="1">
        <v>69.43098874938164</v>
      </c>
    </row>
    <row r="39129" spans="69:75" x14ac:dyDescent="0.2">
      <c r="BQ39129" s="2">
        <v>39126</v>
      </c>
      <c r="BR39129" s="1">
        <v>57.398367305929867</v>
      </c>
      <c r="BW39129" s="1">
        <v>36.732869217079269</v>
      </c>
    </row>
    <row r="39130" spans="69:75" x14ac:dyDescent="0.2">
      <c r="BQ39130" s="2">
        <v>39127</v>
      </c>
      <c r="BR39130" s="1">
        <v>20.959229473787477</v>
      </c>
      <c r="BW39130" s="1">
        <v>46.747585488281032</v>
      </c>
    </row>
    <row r="39131" spans="69:75" x14ac:dyDescent="0.2">
      <c r="BQ39131" s="2">
        <v>39128</v>
      </c>
      <c r="BR39131" s="1">
        <v>3.9323957540671053</v>
      </c>
      <c r="BW39131" s="1">
        <v>85.53578147235234</v>
      </c>
    </row>
    <row r="39132" spans="69:75" x14ac:dyDescent="0.2">
      <c r="BQ39132" s="2">
        <v>39129</v>
      </c>
      <c r="BR39132" s="1">
        <v>82.575995083024821</v>
      </c>
      <c r="BW39132" s="1">
        <v>65.106307052093172</v>
      </c>
    </row>
    <row r="39133" spans="69:75" x14ac:dyDescent="0.2">
      <c r="BQ39133" s="2">
        <v>39130</v>
      </c>
      <c r="BR39133" s="1">
        <v>25.877317150650274</v>
      </c>
      <c r="BW39133" s="1">
        <v>98.1397379625582</v>
      </c>
    </row>
    <row r="39134" spans="69:75" x14ac:dyDescent="0.2">
      <c r="BQ39134" s="2">
        <v>39131</v>
      </c>
      <c r="BR39134" s="1">
        <v>1.1504600460576775</v>
      </c>
      <c r="BW39134" s="1">
        <v>60.932191090581995</v>
      </c>
    </row>
    <row r="39135" spans="69:75" x14ac:dyDescent="0.2">
      <c r="BQ39135" s="2">
        <v>39132</v>
      </c>
      <c r="BR39135" s="1">
        <v>18.912868214346222</v>
      </c>
      <c r="BW39135" s="1">
        <v>33.253002324075538</v>
      </c>
    </row>
    <row r="39136" spans="69:75" x14ac:dyDescent="0.2">
      <c r="BQ39136" s="2">
        <v>39133</v>
      </c>
      <c r="BR39136" s="1">
        <v>59.455081662863847</v>
      </c>
      <c r="BW39136" s="1">
        <v>46.717251578495279</v>
      </c>
    </row>
    <row r="39137" spans="69:75" x14ac:dyDescent="0.2">
      <c r="BQ39137" s="2">
        <v>39134</v>
      </c>
      <c r="BR39137" s="1">
        <v>42.894122428257674</v>
      </c>
      <c r="BW39137" s="1">
        <v>86.605446177158882</v>
      </c>
    </row>
    <row r="39138" spans="69:75" x14ac:dyDescent="0.2">
      <c r="BQ39138" s="2">
        <v>39135</v>
      </c>
      <c r="BR39138" s="1">
        <v>104.51478173688847</v>
      </c>
      <c r="BW39138" s="1">
        <v>62.498415981457555</v>
      </c>
    </row>
    <row r="39139" spans="69:75" x14ac:dyDescent="0.2">
      <c r="BQ39139" s="2">
        <v>39136</v>
      </c>
      <c r="BR39139" s="1">
        <v>85.302137782487733</v>
      </c>
      <c r="BW39139" s="1">
        <v>16.761546687336509</v>
      </c>
    </row>
    <row r="39140" spans="69:75" x14ac:dyDescent="0.2">
      <c r="BQ39140" s="2">
        <v>39137</v>
      </c>
      <c r="BR39140" s="1">
        <v>27.088310179694961</v>
      </c>
      <c r="BW39140" s="1">
        <v>94.644964586591954</v>
      </c>
    </row>
    <row r="39141" spans="69:75" x14ac:dyDescent="0.2">
      <c r="BQ39141" s="2">
        <v>39138</v>
      </c>
      <c r="BR39141" s="1">
        <v>28.967734540868666</v>
      </c>
      <c r="BW39141" s="1">
        <v>75.42251299744683</v>
      </c>
    </row>
    <row r="39142" spans="69:75" x14ac:dyDescent="0.2">
      <c r="BQ39142" s="2">
        <v>39139</v>
      </c>
      <c r="BR39142" s="1">
        <v>107.53323856463496</v>
      </c>
      <c r="BW39142" s="1">
        <v>76.492572451263072</v>
      </c>
    </row>
    <row r="39143" spans="69:75" x14ac:dyDescent="0.2">
      <c r="BQ39143" s="2">
        <v>39140</v>
      </c>
      <c r="BR39143" s="1">
        <v>42.233923473195802</v>
      </c>
      <c r="BW39143" s="1">
        <v>83.082534391018015</v>
      </c>
    </row>
    <row r="39144" spans="69:75" x14ac:dyDescent="0.2">
      <c r="BQ39144" s="2">
        <v>39141</v>
      </c>
      <c r="BR39144" s="1">
        <v>64.42936396892361</v>
      </c>
      <c r="BW39144" s="1">
        <v>75.370945082425322</v>
      </c>
    </row>
    <row r="39145" spans="69:75" x14ac:dyDescent="0.2">
      <c r="BQ39145" s="2">
        <v>39142</v>
      </c>
      <c r="BR39145" s="1">
        <v>74.588534222924721</v>
      </c>
      <c r="BW39145" s="1">
        <v>93.714103925689443</v>
      </c>
    </row>
    <row r="39146" spans="69:75" x14ac:dyDescent="0.2">
      <c r="BQ39146" s="2">
        <v>39143</v>
      </c>
      <c r="BR39146" s="1">
        <v>23.860147670943494</v>
      </c>
      <c r="BW39146" s="1">
        <v>51.022574045666801</v>
      </c>
    </row>
    <row r="39147" spans="69:75" x14ac:dyDescent="0.2">
      <c r="BQ39147" s="2">
        <v>39144</v>
      </c>
      <c r="BR39147" s="1">
        <v>77.739351481977479</v>
      </c>
      <c r="BW39147" s="1">
        <v>13.086668421083775</v>
      </c>
    </row>
    <row r="39148" spans="69:75" x14ac:dyDescent="0.2">
      <c r="BQ39148" s="2">
        <v>39145</v>
      </c>
      <c r="BR39148" s="1">
        <v>12.812604866372741</v>
      </c>
      <c r="BW39148" s="1">
        <v>2.0478769860216666</v>
      </c>
    </row>
    <row r="39149" spans="69:75" x14ac:dyDescent="0.2">
      <c r="BQ39149" s="2">
        <v>39146</v>
      </c>
      <c r="BR39149" s="1">
        <v>105.94791429740835</v>
      </c>
      <c r="BW39149" s="1">
        <v>52.797668852985225</v>
      </c>
    </row>
    <row r="39150" spans="69:75" x14ac:dyDescent="0.2">
      <c r="BQ39150" s="2">
        <v>39147</v>
      </c>
      <c r="BR39150" s="1">
        <v>29.683922139501281</v>
      </c>
      <c r="BW39150" s="1">
        <v>17.232424343109134</v>
      </c>
    </row>
    <row r="39151" spans="69:75" x14ac:dyDescent="0.2">
      <c r="BQ39151" s="2">
        <v>39148</v>
      </c>
      <c r="BR39151" s="1">
        <v>103.4369449609417</v>
      </c>
      <c r="BW39151" s="1">
        <v>28.417642549267104</v>
      </c>
    </row>
    <row r="39152" spans="69:75" x14ac:dyDescent="0.2">
      <c r="BQ39152" s="2">
        <v>39149</v>
      </c>
      <c r="BR39152" s="1">
        <v>26.354274826212137</v>
      </c>
      <c r="BW39152" s="1">
        <v>94.926895236703302</v>
      </c>
    </row>
    <row r="39153" spans="69:75" x14ac:dyDescent="0.2">
      <c r="BQ39153" s="2">
        <v>39150</v>
      </c>
      <c r="BR39153" s="1">
        <v>98.130229918440847</v>
      </c>
      <c r="BW39153" s="1">
        <v>82.835603197948245</v>
      </c>
    </row>
    <row r="39154" spans="69:75" x14ac:dyDescent="0.2">
      <c r="BQ39154" s="2">
        <v>39151</v>
      </c>
      <c r="BR39154" s="1">
        <v>43.852763503646429</v>
      </c>
      <c r="BW39154" s="1">
        <v>104.03115841335548</v>
      </c>
    </row>
    <row r="39155" spans="69:75" x14ac:dyDescent="0.2">
      <c r="BQ39155" s="2">
        <v>39152</v>
      </c>
      <c r="BR39155" s="1">
        <v>1.7238794572148812</v>
      </c>
      <c r="BW39155" s="1">
        <v>7.2306835734702339</v>
      </c>
    </row>
    <row r="39156" spans="69:75" x14ac:dyDescent="0.2">
      <c r="BQ39156" s="2">
        <v>39153</v>
      </c>
      <c r="BR39156" s="1">
        <v>52.789416517026467</v>
      </c>
      <c r="BW39156" s="1">
        <v>79.257374090187596</v>
      </c>
    </row>
    <row r="39157" spans="69:75" x14ac:dyDescent="0.2">
      <c r="BQ39157" s="2">
        <v>39154</v>
      </c>
      <c r="BR39157" s="1">
        <v>61.18272315584457</v>
      </c>
      <c r="BW39157" s="1">
        <v>95.971275761117653</v>
      </c>
    </row>
    <row r="39158" spans="69:75" x14ac:dyDescent="0.2">
      <c r="BQ39158" s="2">
        <v>39155</v>
      </c>
      <c r="BR39158" s="1">
        <v>93.265676895396354</v>
      </c>
      <c r="BW39158" s="1">
        <v>16.668334261298984</v>
      </c>
    </row>
    <row r="39159" spans="69:75" x14ac:dyDescent="0.2">
      <c r="BQ39159" s="2">
        <v>39156</v>
      </c>
      <c r="BR39159" s="1">
        <v>12.116794658879204</v>
      </c>
      <c r="BW39159" s="1">
        <v>12.128714638942714</v>
      </c>
    </row>
    <row r="39160" spans="69:75" x14ac:dyDescent="0.2">
      <c r="BQ39160" s="2">
        <v>39157</v>
      </c>
      <c r="BR39160" s="1">
        <v>107.18565937557119</v>
      </c>
      <c r="BW39160" s="1">
        <v>72.643547861585347</v>
      </c>
    </row>
    <row r="39161" spans="69:75" x14ac:dyDescent="0.2">
      <c r="BQ39161" s="2">
        <v>39158</v>
      </c>
      <c r="BR39161" s="1">
        <v>55.075774280547279</v>
      </c>
      <c r="BW39161" s="1">
        <v>9.8288394342197343</v>
      </c>
    </row>
    <row r="39162" spans="69:75" x14ac:dyDescent="0.2">
      <c r="BQ39162" s="2">
        <v>39159</v>
      </c>
      <c r="BR39162" s="1">
        <v>47.022661662929778</v>
      </c>
      <c r="BW39162" s="1">
        <v>102.54661833474589</v>
      </c>
    </row>
    <row r="39163" spans="69:75" x14ac:dyDescent="0.2">
      <c r="BQ39163" s="2">
        <v>39160</v>
      </c>
      <c r="BR39163" s="1">
        <v>66.3590816104022</v>
      </c>
      <c r="BW39163" s="1">
        <v>11.445322615926077</v>
      </c>
    </row>
    <row r="39164" spans="69:75" x14ac:dyDescent="0.2">
      <c r="BQ39164" s="2">
        <v>39161</v>
      </c>
      <c r="BR39164" s="1">
        <v>1.3715725738283169E-2</v>
      </c>
      <c r="BW39164" s="1">
        <v>104.6683011884011</v>
      </c>
    </row>
    <row r="39165" spans="69:75" x14ac:dyDescent="0.2">
      <c r="BQ39165" s="2">
        <v>39162</v>
      </c>
      <c r="BR39165" s="1">
        <v>85.799828404070041</v>
      </c>
      <c r="BW39165" s="1">
        <v>54.752722235135565</v>
      </c>
    </row>
    <row r="39166" spans="69:75" x14ac:dyDescent="0.2">
      <c r="BQ39166" s="2">
        <v>39163</v>
      </c>
      <c r="BR39166" s="1">
        <v>15.186074728469581</v>
      </c>
      <c r="BW39166" s="1">
        <v>105.78898636626175</v>
      </c>
    </row>
    <row r="39167" spans="69:75" x14ac:dyDescent="0.2">
      <c r="BQ39167" s="2">
        <v>39164</v>
      </c>
      <c r="BR39167" s="1">
        <v>38.907226841813809</v>
      </c>
      <c r="BW39167" s="1">
        <v>51.688297981246365</v>
      </c>
    </row>
    <row r="39168" spans="69:75" x14ac:dyDescent="0.2">
      <c r="BQ39168" s="2">
        <v>39165</v>
      </c>
      <c r="BR39168" s="1">
        <v>56.85069359046264</v>
      </c>
      <c r="BW39168" s="1">
        <v>56.646381895806712</v>
      </c>
    </row>
    <row r="39169" spans="69:75" x14ac:dyDescent="0.2">
      <c r="BQ39169" s="2">
        <v>39166</v>
      </c>
      <c r="BR39169" s="1">
        <v>89.916509468758562</v>
      </c>
      <c r="BW39169" s="1">
        <v>80.771804224255305</v>
      </c>
    </row>
    <row r="39170" spans="69:75" x14ac:dyDescent="0.2">
      <c r="BQ39170" s="2">
        <v>39167</v>
      </c>
      <c r="BR39170" s="1">
        <v>89.039286624225355</v>
      </c>
      <c r="BW39170" s="1">
        <v>72.925926075974331</v>
      </c>
    </row>
    <row r="39171" spans="69:75" x14ac:dyDescent="0.2">
      <c r="BQ39171" s="2">
        <v>39168</v>
      </c>
      <c r="BR39171" s="1">
        <v>11.39472608366157</v>
      </c>
      <c r="BW39171" s="1">
        <v>20.147444750636797</v>
      </c>
    </row>
    <row r="39172" spans="69:75" x14ac:dyDescent="0.2">
      <c r="BQ39172" s="2">
        <v>39169</v>
      </c>
      <c r="BR39172" s="1">
        <v>84.828410309839541</v>
      </c>
      <c r="BW39172" s="1">
        <v>40.420690487538678</v>
      </c>
    </row>
    <row r="39173" spans="69:75" x14ac:dyDescent="0.2">
      <c r="BQ39173" s="2">
        <v>39170</v>
      </c>
      <c r="BR39173" s="1">
        <v>87.952761772309003</v>
      </c>
      <c r="BW39173" s="1">
        <v>67.547832930537851</v>
      </c>
    </row>
    <row r="39174" spans="69:75" x14ac:dyDescent="0.2">
      <c r="BQ39174" s="2">
        <v>39171</v>
      </c>
      <c r="BR39174" s="1">
        <v>58.010216593471398</v>
      </c>
      <c r="BW39174" s="1">
        <v>65.600423756020206</v>
      </c>
    </row>
    <row r="39175" spans="69:75" x14ac:dyDescent="0.2">
      <c r="BQ39175" s="2">
        <v>39172</v>
      </c>
      <c r="BR39175" s="1">
        <v>97.298133006920779</v>
      </c>
      <c r="BW39175" s="1">
        <v>90.732411318179089</v>
      </c>
    </row>
    <row r="39176" spans="69:75" x14ac:dyDescent="0.2">
      <c r="BQ39176" s="2">
        <v>39173</v>
      </c>
      <c r="BR39176" s="1">
        <v>20.483747427755393</v>
      </c>
      <c r="BW39176" s="1">
        <v>58.21498826488272</v>
      </c>
    </row>
    <row r="39177" spans="69:75" x14ac:dyDescent="0.2">
      <c r="BQ39177" s="2">
        <v>39174</v>
      </c>
      <c r="BR39177" s="1">
        <v>104.31073814225098</v>
      </c>
      <c r="BW39177" s="1">
        <v>105.1024328098903</v>
      </c>
    </row>
    <row r="39178" spans="69:75" x14ac:dyDescent="0.2">
      <c r="BQ39178" s="2">
        <v>39175</v>
      </c>
      <c r="BR39178" s="1">
        <v>34.377173028409857</v>
      </c>
      <c r="BW39178" s="1">
        <v>40.643522925977322</v>
      </c>
    </row>
    <row r="39179" spans="69:75" x14ac:dyDescent="0.2">
      <c r="BQ39179" s="2">
        <v>39176</v>
      </c>
      <c r="BR39179" s="1">
        <v>107.88495593981546</v>
      </c>
      <c r="BW39179" s="1">
        <v>44.724024156129957</v>
      </c>
    </row>
    <row r="39180" spans="69:75" x14ac:dyDescent="0.2">
      <c r="BQ39180" s="2">
        <v>39177</v>
      </c>
      <c r="BR39180" s="1">
        <v>60.459293359883674</v>
      </c>
      <c r="BW39180" s="1">
        <v>27.007368151136152</v>
      </c>
    </row>
    <row r="39181" spans="69:75" x14ac:dyDescent="0.2">
      <c r="BQ39181" s="2">
        <v>39178</v>
      </c>
      <c r="BR39181" s="1">
        <v>87.361137200733737</v>
      </c>
      <c r="BW39181" s="1">
        <v>108.01618470518954</v>
      </c>
    </row>
    <row r="39182" spans="69:75" x14ac:dyDescent="0.2">
      <c r="BQ39182" s="2">
        <v>39179</v>
      </c>
      <c r="BR39182" s="1">
        <v>41.901189371052936</v>
      </c>
      <c r="BW39182" s="1">
        <v>63.337131525221423</v>
      </c>
    </row>
    <row r="39183" spans="69:75" x14ac:dyDescent="0.2">
      <c r="BQ39183" s="2">
        <v>39180</v>
      </c>
      <c r="BR39183" s="1">
        <v>106.29768107616061</v>
      </c>
      <c r="BW39183" s="1">
        <v>92.775369175874317</v>
      </c>
    </row>
    <row r="39184" spans="69:75" x14ac:dyDescent="0.2">
      <c r="BQ39184" s="2">
        <v>39181</v>
      </c>
      <c r="BR39184" s="1">
        <v>52.669892802260932</v>
      </c>
      <c r="BW39184" s="1">
        <v>12.078778703859403</v>
      </c>
    </row>
    <row r="39185" spans="69:75" x14ac:dyDescent="0.2">
      <c r="BQ39185" s="2">
        <v>39182</v>
      </c>
      <c r="BR39185" s="1">
        <v>65.052975505659532</v>
      </c>
      <c r="BW39185" s="1">
        <v>59.795099550757044</v>
      </c>
    </row>
    <row r="39186" spans="69:75" x14ac:dyDescent="0.2">
      <c r="BQ39186" s="2">
        <v>39183</v>
      </c>
      <c r="BR39186" s="1">
        <v>14.761385330492434</v>
      </c>
      <c r="BW39186" s="1">
        <v>45.858627013601676</v>
      </c>
    </row>
    <row r="39187" spans="69:75" x14ac:dyDescent="0.2">
      <c r="BQ39187" s="2">
        <v>39184</v>
      </c>
      <c r="BR39187" s="1">
        <v>93.032022438294433</v>
      </c>
      <c r="BW39187" s="1">
        <v>37.448150003975798</v>
      </c>
    </row>
    <row r="39188" spans="69:75" x14ac:dyDescent="0.2">
      <c r="BQ39188" s="2">
        <v>39185</v>
      </c>
      <c r="BR39188" s="1">
        <v>54.85953735653203</v>
      </c>
      <c r="BW39188" s="1">
        <v>88.417453987421283</v>
      </c>
    </row>
    <row r="39189" spans="69:75" x14ac:dyDescent="0.2">
      <c r="BQ39189" s="2">
        <v>39186</v>
      </c>
      <c r="BR39189" s="1">
        <v>18.685812420658866</v>
      </c>
      <c r="BW39189" s="1">
        <v>19.370727043990232</v>
      </c>
    </row>
    <row r="39190" spans="69:75" x14ac:dyDescent="0.2">
      <c r="BQ39190" s="2">
        <v>39187</v>
      </c>
      <c r="BR39190" s="1">
        <v>32.15880477100535</v>
      </c>
      <c r="BW39190" s="1">
        <v>74.164655166465536</v>
      </c>
    </row>
    <row r="39191" spans="69:75" x14ac:dyDescent="0.2">
      <c r="BQ39191" s="2">
        <v>39188</v>
      </c>
      <c r="BR39191" s="1">
        <v>73.855790083141926</v>
      </c>
      <c r="BW39191" s="1">
        <v>87.142241478537443</v>
      </c>
    </row>
    <row r="39192" spans="69:75" x14ac:dyDescent="0.2">
      <c r="BQ39192" s="2">
        <v>39189</v>
      </c>
      <c r="BR39192" s="1">
        <v>98.212159075816118</v>
      </c>
      <c r="BW39192" s="1">
        <v>53.842437626263433</v>
      </c>
    </row>
    <row r="39193" spans="69:75" x14ac:dyDescent="0.2">
      <c r="BQ39193" s="2">
        <v>39190</v>
      </c>
      <c r="BR39193" s="1">
        <v>23.398765769660319</v>
      </c>
      <c r="BW39193" s="1">
        <v>30.174929252209299</v>
      </c>
    </row>
    <row r="39194" spans="69:75" x14ac:dyDescent="0.2">
      <c r="BQ39194" s="2">
        <v>39191</v>
      </c>
      <c r="BR39194" s="1">
        <v>85.827071390905559</v>
      </c>
      <c r="BW39194" s="1">
        <v>36.714715133528955</v>
      </c>
    </row>
    <row r="39195" spans="69:75" x14ac:dyDescent="0.2">
      <c r="BQ39195" s="2">
        <v>39192</v>
      </c>
      <c r="BR39195" s="1">
        <v>98.429488201330031</v>
      </c>
      <c r="BW39195" s="1">
        <v>1.4858905834327949</v>
      </c>
    </row>
    <row r="39196" spans="69:75" x14ac:dyDescent="0.2">
      <c r="BQ39196" s="2">
        <v>39193</v>
      </c>
      <c r="BR39196" s="1">
        <v>25.327431796521783</v>
      </c>
      <c r="BW39196" s="1">
        <v>31.169919627532014</v>
      </c>
    </row>
    <row r="39197" spans="69:75" x14ac:dyDescent="0.2">
      <c r="BQ39197" s="2">
        <v>39194</v>
      </c>
      <c r="BR39197" s="1">
        <v>25.793193396631356</v>
      </c>
      <c r="BW39197" s="1">
        <v>41.962762242931063</v>
      </c>
    </row>
    <row r="39198" spans="69:75" x14ac:dyDescent="0.2">
      <c r="BQ39198" s="2">
        <v>39195</v>
      </c>
      <c r="BR39198" s="1">
        <v>72.232700585841343</v>
      </c>
      <c r="BW39198" s="1">
        <v>56.033992663167339</v>
      </c>
    </row>
    <row r="39199" spans="69:75" x14ac:dyDescent="0.2">
      <c r="BQ39199" s="2">
        <v>39196</v>
      </c>
      <c r="BR39199" s="1">
        <v>8.7111955644342949</v>
      </c>
      <c r="BW39199" s="1">
        <v>63.82254118647225</v>
      </c>
    </row>
    <row r="39200" spans="69:75" x14ac:dyDescent="0.2">
      <c r="BQ39200" s="2">
        <v>39197</v>
      </c>
      <c r="BR39200" s="1">
        <v>89.687952348478035</v>
      </c>
      <c r="BW39200" s="1">
        <v>89.225556752798724</v>
      </c>
    </row>
    <row r="39201" spans="69:75" x14ac:dyDescent="0.2">
      <c r="BQ39201" s="2">
        <v>39198</v>
      </c>
      <c r="BR39201" s="1">
        <v>70.193878839656293</v>
      </c>
      <c r="BW39201" s="1">
        <v>96.155734243962428</v>
      </c>
    </row>
    <row r="39202" spans="69:75" x14ac:dyDescent="0.2">
      <c r="BQ39202" s="2">
        <v>39199</v>
      </c>
      <c r="BR39202" s="1">
        <v>50.495436376923209</v>
      </c>
      <c r="BW39202" s="1">
        <v>101.28277414966968</v>
      </c>
    </row>
    <row r="39203" spans="69:75" x14ac:dyDescent="0.2">
      <c r="BQ39203" s="2">
        <v>39200</v>
      </c>
      <c r="BR39203" s="1">
        <v>50.617059050939019</v>
      </c>
      <c r="BW39203" s="1">
        <v>53.895041333867908</v>
      </c>
    </row>
    <row r="39204" spans="69:75" x14ac:dyDescent="0.2">
      <c r="BQ39204" s="2">
        <v>39201</v>
      </c>
      <c r="BR39204" s="1">
        <v>66.057437452739691</v>
      </c>
      <c r="BW39204" s="1">
        <v>80.058601983477359</v>
      </c>
    </row>
    <row r="39205" spans="69:75" x14ac:dyDescent="0.2">
      <c r="BQ39205" s="2">
        <v>39202</v>
      </c>
      <c r="BR39205" s="1">
        <v>3.0484358952139452</v>
      </c>
      <c r="BW39205" s="1">
        <v>59.426924893108946</v>
      </c>
    </row>
    <row r="39206" spans="69:75" x14ac:dyDescent="0.2">
      <c r="BQ39206" s="2">
        <v>39203</v>
      </c>
      <c r="BR39206" s="1">
        <v>56.440925604204864</v>
      </c>
      <c r="BW39206" s="1">
        <v>78.771301410237271</v>
      </c>
    </row>
    <row r="39207" spans="69:75" x14ac:dyDescent="0.2">
      <c r="BQ39207" s="2">
        <v>39204</v>
      </c>
      <c r="BR39207" s="1">
        <v>78.777096731346688</v>
      </c>
      <c r="BW39207" s="1">
        <v>10.522679062942306</v>
      </c>
    </row>
    <row r="39208" spans="69:75" x14ac:dyDescent="0.2">
      <c r="BQ39208" s="2">
        <v>39205</v>
      </c>
      <c r="BR39208" s="1">
        <v>80.30088419158929</v>
      </c>
      <c r="BW39208" s="1">
        <v>46.313480642327619</v>
      </c>
    </row>
    <row r="39209" spans="69:75" x14ac:dyDescent="0.2">
      <c r="BQ39209" s="2">
        <v>39206</v>
      </c>
      <c r="BR39209" s="1">
        <v>30.235541626119389</v>
      </c>
      <c r="BW39209" s="1">
        <v>53.153954551788104</v>
      </c>
    </row>
    <row r="39210" spans="69:75" x14ac:dyDescent="0.2">
      <c r="BQ39210" s="2">
        <v>39207</v>
      </c>
      <c r="BR39210" s="1">
        <v>16.487167198726841</v>
      </c>
      <c r="BW39210" s="1">
        <v>8.703374248807993</v>
      </c>
    </row>
    <row r="39211" spans="69:75" x14ac:dyDescent="0.2">
      <c r="BQ39211" s="2">
        <v>39208</v>
      </c>
      <c r="BR39211" s="1">
        <v>30.493345368898506</v>
      </c>
      <c r="BW39211" s="1">
        <v>26.572686397086446</v>
      </c>
    </row>
    <row r="39212" spans="69:75" x14ac:dyDescent="0.2">
      <c r="BQ39212" s="2">
        <v>39209</v>
      </c>
      <c r="BR39212" s="1">
        <v>38.549037790266766</v>
      </c>
      <c r="BW39212" s="1">
        <v>38.803230777187423</v>
      </c>
    </row>
    <row r="39213" spans="69:75" x14ac:dyDescent="0.2">
      <c r="BQ39213" s="2">
        <v>39210</v>
      </c>
      <c r="BR39213" s="1">
        <v>76.181562539752264</v>
      </c>
      <c r="BW39213" s="1">
        <v>84.141737067524815</v>
      </c>
    </row>
    <row r="39214" spans="69:75" x14ac:dyDescent="0.2">
      <c r="BQ39214" s="2">
        <v>39211</v>
      </c>
      <c r="BR39214" s="1">
        <v>16.359282321077959</v>
      </c>
      <c r="BW39214" s="1">
        <v>21.424553258537603</v>
      </c>
    </row>
    <row r="39215" spans="69:75" x14ac:dyDescent="0.2">
      <c r="BQ39215" s="2">
        <v>39212</v>
      </c>
      <c r="BR39215" s="1">
        <v>21.792528370476052</v>
      </c>
      <c r="BW39215" s="1">
        <v>95.343146376955275</v>
      </c>
    </row>
    <row r="39216" spans="69:75" x14ac:dyDescent="0.2">
      <c r="BQ39216" s="2">
        <v>39213</v>
      </c>
      <c r="BR39216" s="1">
        <v>4.2763445801686863</v>
      </c>
      <c r="BW39216" s="1">
        <v>103.05899204225673</v>
      </c>
    </row>
    <row r="39217" spans="69:75" x14ac:dyDescent="0.2">
      <c r="BQ39217" s="2">
        <v>39214</v>
      </c>
      <c r="BR39217" s="1">
        <v>85.957838535146749</v>
      </c>
      <c r="BW39217" s="1">
        <v>33.069904963023674</v>
      </c>
    </row>
    <row r="39218" spans="69:75" x14ac:dyDescent="0.2">
      <c r="BQ39218" s="2">
        <v>39215</v>
      </c>
      <c r="BR39218" s="1">
        <v>75.036840109046778</v>
      </c>
      <c r="BW39218" s="1">
        <v>78.876611920615431</v>
      </c>
    </row>
    <row r="39219" spans="69:75" x14ac:dyDescent="0.2">
      <c r="BQ39219" s="2">
        <v>39216</v>
      </c>
      <c r="BR39219" s="1">
        <v>31.142303263981066</v>
      </c>
      <c r="BW39219" s="1">
        <v>100.22915999079984</v>
      </c>
    </row>
    <row r="39220" spans="69:75" x14ac:dyDescent="0.2">
      <c r="BQ39220" s="2">
        <v>39217</v>
      </c>
      <c r="BR39220" s="1">
        <v>34.441327378820716</v>
      </c>
      <c r="BW39220" s="1">
        <v>53.484732595713808</v>
      </c>
    </row>
    <row r="39221" spans="69:75" x14ac:dyDescent="0.2">
      <c r="BQ39221" s="2">
        <v>39218</v>
      </c>
      <c r="BR39221" s="1">
        <v>69.782503983804219</v>
      </c>
      <c r="BW39221" s="1">
        <v>19.62295419066459</v>
      </c>
    </row>
    <row r="39222" spans="69:75" x14ac:dyDescent="0.2">
      <c r="BQ39222" s="2">
        <v>39219</v>
      </c>
      <c r="BR39222" s="1">
        <v>70.637076001827239</v>
      </c>
      <c r="BW39222" s="1">
        <v>8.3844173315857553</v>
      </c>
    </row>
    <row r="39223" spans="69:75" x14ac:dyDescent="0.2">
      <c r="BQ39223" s="2">
        <v>39220</v>
      </c>
      <c r="BR39223" s="1">
        <v>59.556120972426982</v>
      </c>
      <c r="BW39223" s="1">
        <v>13.640782538434966</v>
      </c>
    </row>
    <row r="39224" spans="69:75" x14ac:dyDescent="0.2">
      <c r="BQ39224" s="2">
        <v>39221</v>
      </c>
      <c r="BR39224" s="1">
        <v>61.547964911077827</v>
      </c>
      <c r="BW39224" s="1">
        <v>84.624207118430576</v>
      </c>
    </row>
    <row r="39225" spans="69:75" x14ac:dyDescent="0.2">
      <c r="BQ39225" s="2">
        <v>39222</v>
      </c>
      <c r="BR39225" s="1">
        <v>53.294800587164787</v>
      </c>
      <c r="BW39225" s="1">
        <v>100.53103771834256</v>
      </c>
    </row>
    <row r="39226" spans="69:75" x14ac:dyDescent="0.2">
      <c r="BQ39226" s="2">
        <v>39223</v>
      </c>
      <c r="BR39226" s="1">
        <v>41.499013171204723</v>
      </c>
      <c r="BW39226" s="1">
        <v>80.199063482464481</v>
      </c>
    </row>
    <row r="39227" spans="69:75" x14ac:dyDescent="0.2">
      <c r="BQ39227" s="2">
        <v>39224</v>
      </c>
      <c r="BR39227" s="1">
        <v>61.084531933091171</v>
      </c>
      <c r="BW39227" s="1">
        <v>7.9483560376536424</v>
      </c>
    </row>
    <row r="39228" spans="69:75" x14ac:dyDescent="0.2">
      <c r="BQ39228" s="2">
        <v>39225</v>
      </c>
      <c r="BR39228" s="1">
        <v>17.152534232062298</v>
      </c>
      <c r="BW39228" s="1">
        <v>79.38338969336408</v>
      </c>
    </row>
    <row r="39229" spans="69:75" x14ac:dyDescent="0.2">
      <c r="BQ39229" s="2">
        <v>39226</v>
      </c>
      <c r="BR39229" s="1">
        <v>14.900907940238543</v>
      </c>
      <c r="BW39229" s="1">
        <v>21.64498808963214</v>
      </c>
    </row>
    <row r="39230" spans="69:75" x14ac:dyDescent="0.2">
      <c r="BQ39230" s="2">
        <v>39227</v>
      </c>
      <c r="BR39230" s="1">
        <v>23.767309124751083</v>
      </c>
      <c r="BW39230" s="1">
        <v>31.217590544421743</v>
      </c>
    </row>
    <row r="39231" spans="69:75" x14ac:dyDescent="0.2">
      <c r="BQ39231" s="2">
        <v>39228</v>
      </c>
      <c r="BR39231" s="1">
        <v>80.16609790620393</v>
      </c>
      <c r="BW39231" s="1">
        <v>78.743814570951457</v>
      </c>
    </row>
    <row r="39232" spans="69:75" x14ac:dyDescent="0.2">
      <c r="BQ39232" s="2">
        <v>39229</v>
      </c>
      <c r="BR39232" s="1">
        <v>105.55389048811904</v>
      </c>
      <c r="BW39232" s="1">
        <v>57.123327799861926</v>
      </c>
    </row>
    <row r="39233" spans="69:75" x14ac:dyDescent="0.2">
      <c r="BQ39233" s="2">
        <v>39230</v>
      </c>
      <c r="BR39233" s="1">
        <v>69.684336755015721</v>
      </c>
      <c r="BW39233" s="1">
        <v>25.649400718077661</v>
      </c>
    </row>
    <row r="39234" spans="69:75" x14ac:dyDescent="0.2">
      <c r="BQ39234" s="2">
        <v>39231</v>
      </c>
      <c r="BR39234" s="1">
        <v>0.19105339298406321</v>
      </c>
      <c r="BW39234" s="1">
        <v>85.723895956798714</v>
      </c>
    </row>
    <row r="39235" spans="69:75" x14ac:dyDescent="0.2">
      <c r="BQ39235" s="2">
        <v>39232</v>
      </c>
      <c r="BR39235" s="1">
        <v>62.708982107371838</v>
      </c>
      <c r="BW39235" s="1">
        <v>21.206966420014229</v>
      </c>
    </row>
    <row r="39236" spans="69:75" x14ac:dyDescent="0.2">
      <c r="BQ39236" s="2">
        <v>39233</v>
      </c>
      <c r="BR39236" s="1">
        <v>102.84653881462705</v>
      </c>
      <c r="BW39236" s="1">
        <v>74.730659125895301</v>
      </c>
    </row>
    <row r="39237" spans="69:75" x14ac:dyDescent="0.2">
      <c r="BQ39237" s="2">
        <v>39234</v>
      </c>
      <c r="BR39237" s="1">
        <v>46.239375641471668</v>
      </c>
      <c r="BW39237" s="1">
        <v>66.542432441115125</v>
      </c>
    </row>
    <row r="39238" spans="69:75" x14ac:dyDescent="0.2">
      <c r="BQ39238" s="2">
        <v>39235</v>
      </c>
      <c r="BR39238" s="1">
        <v>58.227533730185144</v>
      </c>
      <c r="BW39238" s="1">
        <v>60.2524058283974</v>
      </c>
    </row>
    <row r="39239" spans="69:75" x14ac:dyDescent="0.2">
      <c r="BQ39239" s="2">
        <v>39236</v>
      </c>
      <c r="BR39239" s="1">
        <v>35.91602769257392</v>
      </c>
      <c r="BW39239" s="1">
        <v>42.963246374188543</v>
      </c>
    </row>
    <row r="39240" spans="69:75" x14ac:dyDescent="0.2">
      <c r="BQ39240" s="2">
        <v>39237</v>
      </c>
      <c r="BR39240" s="1">
        <v>6.2423408294720595</v>
      </c>
      <c r="BW39240" s="1">
        <v>39.180323212276136</v>
      </c>
    </row>
    <row r="39241" spans="69:75" x14ac:dyDescent="0.2">
      <c r="BQ39241" s="2">
        <v>39238</v>
      </c>
      <c r="BR39241" s="1">
        <v>14.082290162032425</v>
      </c>
      <c r="BW39241" s="1">
        <v>107.61639516350132</v>
      </c>
    </row>
    <row r="39242" spans="69:75" x14ac:dyDescent="0.2">
      <c r="BQ39242" s="2">
        <v>39239</v>
      </c>
      <c r="BR39242" s="1">
        <v>90.595152327302259</v>
      </c>
      <c r="BW39242" s="1">
        <v>93.144295591899692</v>
      </c>
    </row>
    <row r="39243" spans="69:75" x14ac:dyDescent="0.2">
      <c r="BQ39243" s="2">
        <v>39240</v>
      </c>
      <c r="BR39243" s="1">
        <v>95.1234296429229</v>
      </c>
      <c r="BW39243" s="1">
        <v>95.918633811390208</v>
      </c>
    </row>
    <row r="39244" spans="69:75" x14ac:dyDescent="0.2">
      <c r="BQ39244" s="2">
        <v>39241</v>
      </c>
      <c r="BR39244" s="1">
        <v>69.832844566704438</v>
      </c>
      <c r="BW39244" s="1">
        <v>25.29305795742852</v>
      </c>
    </row>
    <row r="39245" spans="69:75" x14ac:dyDescent="0.2">
      <c r="BQ39245" s="2">
        <v>39242</v>
      </c>
      <c r="BR39245" s="1">
        <v>56.709274254277858</v>
      </c>
      <c r="BW39245" s="1">
        <v>4.3051421988906817</v>
      </c>
    </row>
    <row r="39246" spans="69:75" x14ac:dyDescent="0.2">
      <c r="BQ39246" s="2">
        <v>39243</v>
      </c>
      <c r="BR39246" s="1">
        <v>14.888974034791264</v>
      </c>
      <c r="BW39246" s="1">
        <v>5.5761702830022593</v>
      </c>
    </row>
    <row r="39247" spans="69:75" x14ac:dyDescent="0.2">
      <c r="BQ39247" s="2">
        <v>39244</v>
      </c>
      <c r="BR39247" s="1">
        <v>42.75011224256005</v>
      </c>
      <c r="BW39247" s="1">
        <v>41.72529745591055</v>
      </c>
    </row>
    <row r="39248" spans="69:75" x14ac:dyDescent="0.2">
      <c r="BQ39248" s="2">
        <v>39245</v>
      </c>
      <c r="BR39248" s="1">
        <v>41.120724829122224</v>
      </c>
      <c r="BW39248" s="1">
        <v>38.32963686318655</v>
      </c>
    </row>
    <row r="39249" spans="69:75" x14ac:dyDescent="0.2">
      <c r="BQ39249" s="2">
        <v>39246</v>
      </c>
      <c r="BR39249" s="1">
        <v>46.445508029599978</v>
      </c>
      <c r="BW39249" s="1">
        <v>92.115301414986305</v>
      </c>
    </row>
    <row r="39250" spans="69:75" x14ac:dyDescent="0.2">
      <c r="BQ39250" s="2">
        <v>39247</v>
      </c>
      <c r="BR39250" s="1">
        <v>99.199461345411265</v>
      </c>
      <c r="BW39250" s="1">
        <v>21.561698012820759</v>
      </c>
    </row>
    <row r="39251" spans="69:75" x14ac:dyDescent="0.2">
      <c r="BQ39251" s="2">
        <v>39248</v>
      </c>
      <c r="BR39251" s="1">
        <v>40.904118940671964</v>
      </c>
      <c r="BW39251" s="1">
        <v>17.592767034825759</v>
      </c>
    </row>
    <row r="39252" spans="69:75" x14ac:dyDescent="0.2">
      <c r="BQ39252" s="2">
        <v>39249</v>
      </c>
      <c r="BR39252" s="1">
        <v>47.233704210769531</v>
      </c>
      <c r="BW39252" s="1">
        <v>81.958055733030932</v>
      </c>
    </row>
    <row r="39253" spans="69:75" x14ac:dyDescent="0.2">
      <c r="BQ39253" s="2">
        <v>39250</v>
      </c>
      <c r="BR39253" s="1">
        <v>46.66293974630679</v>
      </c>
      <c r="BW39253" s="1">
        <v>6.3899299938048308</v>
      </c>
    </row>
    <row r="39254" spans="69:75" x14ac:dyDescent="0.2">
      <c r="BQ39254" s="2">
        <v>39251</v>
      </c>
      <c r="BR39254" s="1">
        <v>33.93080450187739</v>
      </c>
      <c r="BW39254" s="1">
        <v>80.624035839902461</v>
      </c>
    </row>
    <row r="39255" spans="69:75" x14ac:dyDescent="0.2">
      <c r="BQ39255" s="2">
        <v>39252</v>
      </c>
      <c r="BR39255" s="1">
        <v>41.978134908605</v>
      </c>
      <c r="BW39255" s="1">
        <v>76.569316619186424</v>
      </c>
    </row>
    <row r="39256" spans="69:75" x14ac:dyDescent="0.2">
      <c r="BQ39256" s="2">
        <v>39253</v>
      </c>
      <c r="BR39256" s="1">
        <v>50.897386497344201</v>
      </c>
      <c r="BW39256" s="1">
        <v>87.354241394014679</v>
      </c>
    </row>
    <row r="39257" spans="69:75" x14ac:dyDescent="0.2">
      <c r="BQ39257" s="2">
        <v>39254</v>
      </c>
      <c r="BR39257" s="1">
        <v>2.6207477104011367</v>
      </c>
      <c r="BW39257" s="1">
        <v>10.171788939115348</v>
      </c>
    </row>
    <row r="39258" spans="69:75" x14ac:dyDescent="0.2">
      <c r="BQ39258" s="2">
        <v>39255</v>
      </c>
      <c r="BR39258" s="1">
        <v>83.373697759501141</v>
      </c>
      <c r="BW39258" s="1">
        <v>46.958676701797231</v>
      </c>
    </row>
    <row r="39259" spans="69:75" x14ac:dyDescent="0.2">
      <c r="BQ39259" s="2">
        <v>39256</v>
      </c>
      <c r="BR39259" s="1">
        <v>35.356719454576847</v>
      </c>
      <c r="BW39259" s="1">
        <v>99.054252454184308</v>
      </c>
    </row>
    <row r="39260" spans="69:75" x14ac:dyDescent="0.2">
      <c r="BQ39260" s="2">
        <v>39257</v>
      </c>
      <c r="BR39260" s="1">
        <v>26.771137758222014</v>
      </c>
      <c r="BW39260" s="1">
        <v>3.3115914129269619</v>
      </c>
    </row>
    <row r="39261" spans="69:75" x14ac:dyDescent="0.2">
      <c r="BQ39261" s="2">
        <v>39258</v>
      </c>
      <c r="BR39261" s="1">
        <v>84.368099500392219</v>
      </c>
      <c r="BW39261" s="1">
        <v>84.240872115041583</v>
      </c>
    </row>
    <row r="39262" spans="69:75" x14ac:dyDescent="0.2">
      <c r="BQ39262" s="2">
        <v>39259</v>
      </c>
      <c r="BR39262" s="1">
        <v>35.875123282447419</v>
      </c>
      <c r="BW39262" s="1">
        <v>82.101272258354385</v>
      </c>
    </row>
    <row r="39263" spans="69:75" x14ac:dyDescent="0.2">
      <c r="BQ39263" s="2">
        <v>39260</v>
      </c>
      <c r="BR39263" s="1">
        <v>27.044611571755812</v>
      </c>
      <c r="BW39263" s="1">
        <v>51.194590941735299</v>
      </c>
    </row>
    <row r="39264" spans="69:75" x14ac:dyDescent="0.2">
      <c r="BQ39264" s="2">
        <v>39261</v>
      </c>
      <c r="BR39264" s="1">
        <v>2.772237620679082</v>
      </c>
      <c r="BW39264" s="1">
        <v>49.203436772698581</v>
      </c>
    </row>
    <row r="39265" spans="69:75" x14ac:dyDescent="0.2">
      <c r="BQ39265" s="2">
        <v>39262</v>
      </c>
      <c r="BR39265" s="1">
        <v>28.885200354693499</v>
      </c>
      <c r="BW39265" s="1">
        <v>81.656657427199178</v>
      </c>
    </row>
    <row r="39266" spans="69:75" x14ac:dyDescent="0.2">
      <c r="BQ39266" s="2">
        <v>39263</v>
      </c>
      <c r="BR39266" s="1">
        <v>17.48049264832483</v>
      </c>
      <c r="BW39266" s="1">
        <v>71.922645594575528</v>
      </c>
    </row>
    <row r="39267" spans="69:75" x14ac:dyDescent="0.2">
      <c r="BQ39267" s="2">
        <v>39264</v>
      </c>
      <c r="BR39267" s="1">
        <v>104.17299111612684</v>
      </c>
      <c r="BW39267" s="1">
        <v>12.818027923140281</v>
      </c>
    </row>
    <row r="39268" spans="69:75" x14ac:dyDescent="0.2">
      <c r="BQ39268" s="2">
        <v>39265</v>
      </c>
      <c r="BR39268" s="1">
        <v>59.913623649580217</v>
      </c>
      <c r="BW39268" s="1">
        <v>76.564004771561031</v>
      </c>
    </row>
    <row r="39269" spans="69:75" x14ac:dyDescent="0.2">
      <c r="BQ39269" s="2">
        <v>39266</v>
      </c>
      <c r="BR39269" s="1">
        <v>85.242149713247358</v>
      </c>
      <c r="BW39269" s="1">
        <v>32.054509447820323</v>
      </c>
    </row>
    <row r="39270" spans="69:75" x14ac:dyDescent="0.2">
      <c r="BQ39270" s="2">
        <v>39267</v>
      </c>
      <c r="BR39270" s="1">
        <v>0.57915623307784259</v>
      </c>
      <c r="BW39270" s="1">
        <v>78.114600943569741</v>
      </c>
    </row>
    <row r="39271" spans="69:75" x14ac:dyDescent="0.2">
      <c r="BQ39271" s="2">
        <v>39268</v>
      </c>
      <c r="BR39271" s="1">
        <v>65.938042723996006</v>
      </c>
      <c r="BW39271" s="1">
        <v>13.899945926437429</v>
      </c>
    </row>
    <row r="39272" spans="69:75" x14ac:dyDescent="0.2">
      <c r="BQ39272" s="2">
        <v>39269</v>
      </c>
      <c r="BR39272" s="1">
        <v>78.393807308402614</v>
      </c>
      <c r="BW39272" s="1">
        <v>49.608488646293125</v>
      </c>
    </row>
    <row r="39273" spans="69:75" x14ac:dyDescent="0.2">
      <c r="BQ39273" s="2">
        <v>39270</v>
      </c>
      <c r="BR39273" s="1">
        <v>61.651583062319474</v>
      </c>
      <c r="BW39273" s="1">
        <v>45.720698027252098</v>
      </c>
    </row>
    <row r="39274" spans="69:75" x14ac:dyDescent="0.2">
      <c r="BQ39274" s="2">
        <v>39271</v>
      </c>
      <c r="BR39274" s="1">
        <v>24.257106435174027</v>
      </c>
      <c r="BW39274" s="1">
        <v>55.146329182333176</v>
      </c>
    </row>
    <row r="39275" spans="69:75" x14ac:dyDescent="0.2">
      <c r="BQ39275" s="2">
        <v>39272</v>
      </c>
      <c r="BR39275" s="1">
        <v>22.590431073776475</v>
      </c>
      <c r="BW39275" s="1">
        <v>26.466458052745086</v>
      </c>
    </row>
    <row r="39276" spans="69:75" x14ac:dyDescent="0.2">
      <c r="BQ39276" s="2">
        <v>39273</v>
      </c>
      <c r="BR39276" s="1">
        <v>20.058782791894803</v>
      </c>
      <c r="BW39276" s="1">
        <v>62.052287534496742</v>
      </c>
    </row>
    <row r="39277" spans="69:75" x14ac:dyDescent="0.2">
      <c r="BQ39277" s="2">
        <v>39274</v>
      </c>
      <c r="BR39277" s="1">
        <v>56.065101840592149</v>
      </c>
      <c r="BW39277" s="1">
        <v>90.837834568503837</v>
      </c>
    </row>
    <row r="39278" spans="69:75" x14ac:dyDescent="0.2">
      <c r="BQ39278" s="2">
        <v>39275</v>
      </c>
      <c r="BR39278" s="1">
        <v>15.364942317103644</v>
      </c>
      <c r="BW39278" s="1">
        <v>7.1029888915871346</v>
      </c>
    </row>
    <row r="39279" spans="69:75" x14ac:dyDescent="0.2">
      <c r="BQ39279" s="2">
        <v>39276</v>
      </c>
      <c r="BR39279" s="1">
        <v>60.729557976426094</v>
      </c>
      <c r="BW39279" s="1">
        <v>71.453373701124576</v>
      </c>
    </row>
    <row r="39280" spans="69:75" x14ac:dyDescent="0.2">
      <c r="BQ39280" s="2">
        <v>39277</v>
      </c>
      <c r="BR39280" s="1">
        <v>17.632279944870337</v>
      </c>
      <c r="BW39280" s="1">
        <v>53.372415512224819</v>
      </c>
    </row>
    <row r="39281" spans="69:75" x14ac:dyDescent="0.2">
      <c r="BQ39281" s="2">
        <v>39278</v>
      </c>
      <c r="BR39281" s="1">
        <v>57.853772682818231</v>
      </c>
      <c r="BW39281" s="1">
        <v>103.44740966413949</v>
      </c>
    </row>
    <row r="39282" spans="69:75" x14ac:dyDescent="0.2">
      <c r="BQ39282" s="2">
        <v>39279</v>
      </c>
      <c r="BR39282" s="1">
        <v>29.61107678115815</v>
      </c>
      <c r="BW39282" s="1">
        <v>7.1667975191740858</v>
      </c>
    </row>
    <row r="39283" spans="69:75" x14ac:dyDescent="0.2">
      <c r="BQ39283" s="2">
        <v>39280</v>
      </c>
      <c r="BR39283" s="1">
        <v>30.059809107365258</v>
      </c>
      <c r="BW39283" s="1">
        <v>24.4428264486553</v>
      </c>
    </row>
    <row r="39284" spans="69:75" x14ac:dyDescent="0.2">
      <c r="BQ39284" s="2">
        <v>39281</v>
      </c>
      <c r="BR39284" s="1">
        <v>21.603983932189895</v>
      </c>
      <c r="BW39284" s="1">
        <v>68.561041918727966</v>
      </c>
    </row>
    <row r="39285" spans="69:75" x14ac:dyDescent="0.2">
      <c r="BQ39285" s="2">
        <v>39282</v>
      </c>
      <c r="BR39285" s="1">
        <v>22.270144455276981</v>
      </c>
      <c r="BW39285" s="1">
        <v>98.319073819421959</v>
      </c>
    </row>
    <row r="39286" spans="69:75" x14ac:dyDescent="0.2">
      <c r="BQ39286" s="2">
        <v>39283</v>
      </c>
      <c r="BR39286" s="1">
        <v>87.657804627197635</v>
      </c>
      <c r="BW39286" s="1">
        <v>3.9193098464691367</v>
      </c>
    </row>
    <row r="39287" spans="69:75" x14ac:dyDescent="0.2">
      <c r="BQ39287" s="2">
        <v>39284</v>
      </c>
      <c r="BR39287" s="1">
        <v>34.801468239597227</v>
      </c>
      <c r="BW39287" s="1">
        <v>64.753138238608443</v>
      </c>
    </row>
    <row r="39288" spans="69:75" x14ac:dyDescent="0.2">
      <c r="BQ39288" s="2">
        <v>39285</v>
      </c>
      <c r="BR39288" s="1">
        <v>96.579681120782169</v>
      </c>
      <c r="BW39288" s="1">
        <v>57.404179735438078</v>
      </c>
    </row>
    <row r="39289" spans="69:75" x14ac:dyDescent="0.2">
      <c r="BQ39289" s="2">
        <v>39286</v>
      </c>
      <c r="BR39289" s="1">
        <v>65.020277514594909</v>
      </c>
      <c r="BW39289" s="1">
        <v>15.647695667259345</v>
      </c>
    </row>
    <row r="39290" spans="69:75" x14ac:dyDescent="0.2">
      <c r="BQ39290" s="2">
        <v>39287</v>
      </c>
      <c r="BR39290" s="1">
        <v>63.282050979309133</v>
      </c>
      <c r="BW39290" s="1">
        <v>92.727658134261247</v>
      </c>
    </row>
    <row r="39291" spans="69:75" x14ac:dyDescent="0.2">
      <c r="BQ39291" s="2">
        <v>39288</v>
      </c>
      <c r="BR39291" s="1">
        <v>61.518925096553176</v>
      </c>
      <c r="BW39291" s="1">
        <v>21.605255849632844</v>
      </c>
    </row>
    <row r="39292" spans="69:75" x14ac:dyDescent="0.2">
      <c r="BQ39292" s="2">
        <v>39289</v>
      </c>
      <c r="BR39292" s="1">
        <v>87.771971401663592</v>
      </c>
      <c r="BW39292" s="1">
        <v>21.638229411642588</v>
      </c>
    </row>
    <row r="39293" spans="69:75" x14ac:dyDescent="0.2">
      <c r="BQ39293" s="2">
        <v>39290</v>
      </c>
      <c r="BR39293" s="1">
        <v>66.699202343418193</v>
      </c>
      <c r="BW39293" s="1">
        <v>51.687056206060333</v>
      </c>
    </row>
    <row r="39294" spans="69:75" x14ac:dyDescent="0.2">
      <c r="BQ39294" s="2">
        <v>39291</v>
      </c>
      <c r="BR39294" s="1">
        <v>97.990561324614447</v>
      </c>
      <c r="BW39294" s="1">
        <v>61.091773733606288</v>
      </c>
    </row>
    <row r="39295" spans="69:75" x14ac:dyDescent="0.2">
      <c r="BQ39295" s="2">
        <v>39292</v>
      </c>
      <c r="BR39295" s="1">
        <v>87.39383156727942</v>
      </c>
      <c r="BW39295" s="1">
        <v>66.111326143118958</v>
      </c>
    </row>
    <row r="39296" spans="69:75" x14ac:dyDescent="0.2">
      <c r="BQ39296" s="2">
        <v>39293</v>
      </c>
      <c r="BR39296" s="1">
        <v>84.189432456192861</v>
      </c>
      <c r="BW39296" s="1">
        <v>1.9864167615174075</v>
      </c>
    </row>
    <row r="39297" spans="69:75" x14ac:dyDescent="0.2">
      <c r="BQ39297" s="2">
        <v>39294</v>
      </c>
      <c r="BR39297" s="1">
        <v>45.931025936190537</v>
      </c>
      <c r="BW39297" s="1">
        <v>43.272595574614911</v>
      </c>
    </row>
    <row r="39298" spans="69:75" x14ac:dyDescent="0.2">
      <c r="BQ39298" s="2">
        <v>39295</v>
      </c>
      <c r="BR39298" s="1">
        <v>83.580100287939928</v>
      </c>
      <c r="BW39298" s="1">
        <v>13.598632335762435</v>
      </c>
    </row>
    <row r="39299" spans="69:75" x14ac:dyDescent="0.2">
      <c r="BQ39299" s="2">
        <v>39296</v>
      </c>
      <c r="BR39299" s="1">
        <v>53.938106590240523</v>
      </c>
      <c r="BW39299" s="1">
        <v>104.96898727957827</v>
      </c>
    </row>
    <row r="39300" spans="69:75" x14ac:dyDescent="0.2">
      <c r="BQ39300" s="2">
        <v>39297</v>
      </c>
      <c r="BR39300" s="1">
        <v>41.350790011931338</v>
      </c>
      <c r="BW39300" s="1">
        <v>27.132822537519989</v>
      </c>
    </row>
    <row r="39301" spans="69:75" x14ac:dyDescent="0.2">
      <c r="BQ39301" s="2">
        <v>39298</v>
      </c>
      <c r="BR39301" s="1">
        <v>85.32083604314883</v>
      </c>
      <c r="BW39301" s="1">
        <v>56.558855319551952</v>
      </c>
    </row>
    <row r="39302" spans="69:75" x14ac:dyDescent="0.2">
      <c r="BQ39302" s="2">
        <v>39299</v>
      </c>
      <c r="BR39302" s="1">
        <v>75.945123869185721</v>
      </c>
      <c r="BW39302" s="1">
        <v>29.645795913171728</v>
      </c>
    </row>
    <row r="39303" spans="69:75" x14ac:dyDescent="0.2">
      <c r="BQ39303" s="2">
        <v>39300</v>
      </c>
      <c r="BR39303" s="1">
        <v>82.52670584133503</v>
      </c>
      <c r="BW39303" s="1">
        <v>37.246433876428142</v>
      </c>
    </row>
    <row r="39304" spans="69:75" x14ac:dyDescent="0.2">
      <c r="BQ39304" s="2">
        <v>39301</v>
      </c>
      <c r="BR39304" s="1">
        <v>70.707871010404773</v>
      </c>
      <c r="BW39304" s="1">
        <v>105.79810391025191</v>
      </c>
    </row>
    <row r="39305" spans="69:75" x14ac:dyDescent="0.2">
      <c r="BQ39305" s="2">
        <v>39302</v>
      </c>
      <c r="BR39305" s="1">
        <v>20.024977954375036</v>
      </c>
      <c r="BW39305" s="1">
        <v>66.275919087709866</v>
      </c>
    </row>
    <row r="39306" spans="69:75" x14ac:dyDescent="0.2">
      <c r="BQ39306" s="2">
        <v>39303</v>
      </c>
      <c r="BR39306" s="1">
        <v>49.139872799934693</v>
      </c>
      <c r="BW39306" s="1">
        <v>103.23161633272846</v>
      </c>
    </row>
    <row r="39307" spans="69:75" x14ac:dyDescent="0.2">
      <c r="BQ39307" s="2">
        <v>39304</v>
      </c>
      <c r="BR39307" s="1">
        <v>21.539321636993154</v>
      </c>
      <c r="BW39307" s="1">
        <v>47.545062761313233</v>
      </c>
    </row>
    <row r="39308" spans="69:75" x14ac:dyDescent="0.2">
      <c r="BQ39308" s="2">
        <v>39305</v>
      </c>
      <c r="BR39308" s="1">
        <v>54.213431069507493</v>
      </c>
      <c r="BW39308" s="1">
        <v>24.830614658859933</v>
      </c>
    </row>
    <row r="39309" spans="69:75" x14ac:dyDescent="0.2">
      <c r="BQ39309" s="2">
        <v>39306</v>
      </c>
      <c r="BR39309" s="1">
        <v>100.41791700436559</v>
      </c>
      <c r="BW39309" s="1">
        <v>50.833908001597877</v>
      </c>
    </row>
    <row r="39310" spans="69:75" x14ac:dyDescent="0.2">
      <c r="BQ39310" s="2">
        <v>39307</v>
      </c>
      <c r="BR39310" s="1">
        <v>83.160318078994095</v>
      </c>
      <c r="BW39310" s="1">
        <v>34.183853172595263</v>
      </c>
    </row>
    <row r="39311" spans="69:75" x14ac:dyDescent="0.2">
      <c r="BQ39311" s="2">
        <v>39308</v>
      </c>
      <c r="BR39311" s="1">
        <v>16.896018032500226</v>
      </c>
      <c r="BW39311" s="1">
        <v>82.933833918970976</v>
      </c>
    </row>
    <row r="39312" spans="69:75" x14ac:dyDescent="0.2">
      <c r="BQ39312" s="2">
        <v>39309</v>
      </c>
      <c r="BR39312" s="1">
        <v>70.491574495409537</v>
      </c>
      <c r="BW39312" s="1">
        <v>59.331465645557358</v>
      </c>
    </row>
    <row r="39313" spans="69:75" x14ac:dyDescent="0.2">
      <c r="BQ39313" s="2">
        <v>39310</v>
      </c>
      <c r="BR39313" s="1">
        <v>53.49130279570403</v>
      </c>
      <c r="BW39313" s="1">
        <v>98.917208013643091</v>
      </c>
    </row>
    <row r="39314" spans="69:75" x14ac:dyDescent="0.2">
      <c r="BQ39314" s="2">
        <v>39311</v>
      </c>
      <c r="BR39314" s="1">
        <v>106.01951084902484</v>
      </c>
      <c r="BW39314" s="1">
        <v>82.765451357058197</v>
      </c>
    </row>
    <row r="39315" spans="69:75" x14ac:dyDescent="0.2">
      <c r="BQ39315" s="2">
        <v>39312</v>
      </c>
      <c r="BR39315" s="1">
        <v>49.427295242266581</v>
      </c>
      <c r="BW39315" s="1">
        <v>33.847854570846579</v>
      </c>
    </row>
    <row r="39316" spans="69:75" x14ac:dyDescent="0.2">
      <c r="BQ39316" s="2">
        <v>39313</v>
      </c>
      <c r="BR39316" s="1">
        <v>33.530674359970448</v>
      </c>
      <c r="BW39316" s="1">
        <v>4.6358080481807384</v>
      </c>
    </row>
    <row r="39317" spans="69:75" x14ac:dyDescent="0.2">
      <c r="BQ39317" s="2">
        <v>39314</v>
      </c>
      <c r="BR39317" s="1">
        <v>94.490805155430081</v>
      </c>
      <c r="BW39317" s="1">
        <v>30.947856425413111</v>
      </c>
    </row>
    <row r="39318" spans="69:75" x14ac:dyDescent="0.2">
      <c r="BQ39318" s="2">
        <v>39315</v>
      </c>
      <c r="BR39318" s="1">
        <v>53.147541851943259</v>
      </c>
      <c r="BW39318" s="1">
        <v>25.133845958973101</v>
      </c>
    </row>
    <row r="39319" spans="69:75" x14ac:dyDescent="0.2">
      <c r="BQ39319" s="2">
        <v>39316</v>
      </c>
      <c r="BR39319" s="1">
        <v>55.114231229210418</v>
      </c>
      <c r="BW39319" s="1">
        <v>36.803779065762143</v>
      </c>
    </row>
    <row r="39320" spans="69:75" x14ac:dyDescent="0.2">
      <c r="BQ39320" s="2">
        <v>39317</v>
      </c>
      <c r="BR39320" s="1">
        <v>56.568582503715476</v>
      </c>
      <c r="BW39320" s="1">
        <v>46.055626917624522</v>
      </c>
    </row>
    <row r="39321" spans="69:75" x14ac:dyDescent="0.2">
      <c r="BQ39321" s="2">
        <v>39318</v>
      </c>
      <c r="BR39321" s="1">
        <v>18.874299506293884</v>
      </c>
      <c r="BW39321" s="1">
        <v>68.172783343522127</v>
      </c>
    </row>
    <row r="39322" spans="69:75" x14ac:dyDescent="0.2">
      <c r="BQ39322" s="2">
        <v>39319</v>
      </c>
      <c r="BR39322" s="1">
        <v>57.559858198989559</v>
      </c>
      <c r="BW39322" s="1">
        <v>44.78754580002223</v>
      </c>
    </row>
    <row r="39323" spans="69:75" x14ac:dyDescent="0.2">
      <c r="BQ39323" s="2">
        <v>39320</v>
      </c>
      <c r="BR39323" s="1">
        <v>26.574183167158029</v>
      </c>
      <c r="BW39323" s="1">
        <v>42.25639973355797</v>
      </c>
    </row>
    <row r="39324" spans="69:75" x14ac:dyDescent="0.2">
      <c r="BQ39324" s="2">
        <v>39321</v>
      </c>
      <c r="BR39324" s="1">
        <v>47.908791705608849</v>
      </c>
      <c r="BW39324" s="1">
        <v>18.458696560993705</v>
      </c>
    </row>
    <row r="39325" spans="69:75" x14ac:dyDescent="0.2">
      <c r="BQ39325" s="2">
        <v>39322</v>
      </c>
      <c r="BR39325" s="1">
        <v>97.715674520443855</v>
      </c>
      <c r="BW39325" s="1">
        <v>89.684583308339398</v>
      </c>
    </row>
    <row r="39326" spans="69:75" x14ac:dyDescent="0.2">
      <c r="BQ39326" s="2">
        <v>39323</v>
      </c>
      <c r="BR39326" s="1">
        <v>107.57337487687258</v>
      </c>
      <c r="BW39326" s="1">
        <v>36.696938997098783</v>
      </c>
    </row>
    <row r="39327" spans="69:75" x14ac:dyDescent="0.2">
      <c r="BQ39327" s="2">
        <v>39324</v>
      </c>
      <c r="BR39327" s="1">
        <v>73.952666557099633</v>
      </c>
      <c r="BW39327" s="1">
        <v>19.649090831715714</v>
      </c>
    </row>
    <row r="39328" spans="69:75" x14ac:dyDescent="0.2">
      <c r="BQ39328" s="2">
        <v>39325</v>
      </c>
      <c r="BR39328" s="1">
        <v>67.859347371581208</v>
      </c>
      <c r="BW39328" s="1">
        <v>70.715010317205468</v>
      </c>
    </row>
    <row r="39329" spans="69:75" x14ac:dyDescent="0.2">
      <c r="BQ39329" s="2">
        <v>39326</v>
      </c>
      <c r="BR39329" s="1">
        <v>53.934384419333554</v>
      </c>
      <c r="BW39329" s="1">
        <v>38.272788956771052</v>
      </c>
    </row>
    <row r="39330" spans="69:75" x14ac:dyDescent="0.2">
      <c r="BQ39330" s="2">
        <v>39327</v>
      </c>
      <c r="BR39330" s="1">
        <v>81.697030196383224</v>
      </c>
      <c r="BW39330" s="1">
        <v>24.270772316786182</v>
      </c>
    </row>
    <row r="39331" spans="69:75" x14ac:dyDescent="0.2">
      <c r="BQ39331" s="2">
        <v>39328</v>
      </c>
      <c r="BR39331" s="1">
        <v>33.348521335366058</v>
      </c>
      <c r="BW39331" s="1">
        <v>66.778756203444942</v>
      </c>
    </row>
    <row r="39332" spans="69:75" x14ac:dyDescent="0.2">
      <c r="BQ39332" s="2">
        <v>39329</v>
      </c>
      <c r="BR39332" s="1">
        <v>64.513432601039426</v>
      </c>
      <c r="BW39332" s="1">
        <v>70.19602745060098</v>
      </c>
    </row>
    <row r="39333" spans="69:75" x14ac:dyDescent="0.2">
      <c r="BQ39333" s="2">
        <v>39330</v>
      </c>
      <c r="BR39333" s="1">
        <v>20.692921348608341</v>
      </c>
      <c r="BW39333" s="1">
        <v>65.047280523449842</v>
      </c>
    </row>
    <row r="39334" spans="69:75" x14ac:dyDescent="0.2">
      <c r="BQ39334" s="2">
        <v>39331</v>
      </c>
      <c r="BR39334" s="1">
        <v>99.656240729102507</v>
      </c>
      <c r="BW39334" s="1">
        <v>35.552998344589611</v>
      </c>
    </row>
    <row r="39335" spans="69:75" x14ac:dyDescent="0.2">
      <c r="BQ39335" s="2">
        <v>39332</v>
      </c>
      <c r="BR39335" s="1">
        <v>38.29646036076926</v>
      </c>
      <c r="BW39335" s="1">
        <v>62.200713391538187</v>
      </c>
    </row>
    <row r="39336" spans="69:75" x14ac:dyDescent="0.2">
      <c r="BQ39336" s="2">
        <v>39333</v>
      </c>
      <c r="BR39336" s="1">
        <v>55.796079776939735</v>
      </c>
      <c r="BW39336" s="1">
        <v>52.818441841905269</v>
      </c>
    </row>
    <row r="39337" spans="69:75" x14ac:dyDescent="0.2">
      <c r="BQ39337" s="2">
        <v>39334</v>
      </c>
      <c r="BR39337" s="1">
        <v>35.992173639806111</v>
      </c>
      <c r="BW39337" s="1">
        <v>1.3250339239063216</v>
      </c>
    </row>
    <row r="39338" spans="69:75" x14ac:dyDescent="0.2">
      <c r="BQ39338" s="2">
        <v>39335</v>
      </c>
      <c r="BR39338" s="1">
        <v>85.622155920275787</v>
      </c>
      <c r="BW39338" s="1">
        <v>48.148170144148679</v>
      </c>
    </row>
    <row r="39339" spans="69:75" x14ac:dyDescent="0.2">
      <c r="BQ39339" s="2">
        <v>39336</v>
      </c>
      <c r="BR39339" s="1">
        <v>16.905369279005786</v>
      </c>
      <c r="BW39339" s="1">
        <v>37.313178767003961</v>
      </c>
    </row>
    <row r="39340" spans="69:75" x14ac:dyDescent="0.2">
      <c r="BQ39340" s="2">
        <v>39337</v>
      </c>
      <c r="BR39340" s="1">
        <v>104.88916042363039</v>
      </c>
      <c r="BW39340" s="1">
        <v>99.607004691460162</v>
      </c>
    </row>
    <row r="39341" spans="69:75" x14ac:dyDescent="0.2">
      <c r="BQ39341" s="2">
        <v>39338</v>
      </c>
      <c r="BR39341" s="1">
        <v>17.442250877710027</v>
      </c>
      <c r="BW39341" s="1">
        <v>13.953935195272098</v>
      </c>
    </row>
    <row r="39342" spans="69:75" x14ac:dyDescent="0.2">
      <c r="BQ39342" s="2">
        <v>39339</v>
      </c>
      <c r="BR39342" s="1">
        <v>74.75538246515984</v>
      </c>
      <c r="BW39342" s="1">
        <v>106.24693638420385</v>
      </c>
    </row>
    <row r="39343" spans="69:75" x14ac:dyDescent="0.2">
      <c r="BQ39343" s="2">
        <v>39340</v>
      </c>
      <c r="BR39343" s="1">
        <v>64.654283618488279</v>
      </c>
      <c r="BW39343" s="1">
        <v>27.426027520993475</v>
      </c>
    </row>
    <row r="39344" spans="69:75" x14ac:dyDescent="0.2">
      <c r="BQ39344" s="2">
        <v>39341</v>
      </c>
      <c r="BR39344" s="1">
        <v>97.136116267782057</v>
      </c>
      <c r="BW39344" s="1">
        <v>18.69249572082143</v>
      </c>
    </row>
    <row r="39345" spans="69:75" x14ac:dyDescent="0.2">
      <c r="BQ39345" s="2">
        <v>39342</v>
      </c>
      <c r="BR39345" s="1">
        <v>31.796353950037318</v>
      </c>
      <c r="BW39345" s="1">
        <v>28.822551154072787</v>
      </c>
    </row>
    <row r="39346" spans="69:75" x14ac:dyDescent="0.2">
      <c r="BQ39346" s="2">
        <v>39343</v>
      </c>
      <c r="BR39346" s="1">
        <v>96.844729859702198</v>
      </c>
      <c r="BW39346" s="1">
        <v>62.092325045078127</v>
      </c>
    </row>
    <row r="39347" spans="69:75" x14ac:dyDescent="0.2">
      <c r="BQ39347" s="2">
        <v>39344</v>
      </c>
      <c r="BR39347" s="1">
        <v>39.112259634030721</v>
      </c>
      <c r="BW39347" s="1">
        <v>14.580561042983337</v>
      </c>
    </row>
    <row r="39348" spans="69:75" x14ac:dyDescent="0.2">
      <c r="BQ39348" s="2">
        <v>39345</v>
      </c>
      <c r="BR39348" s="1">
        <v>7.4333777529679175</v>
      </c>
      <c r="BW39348" s="1">
        <v>52.85774839155934</v>
      </c>
    </row>
    <row r="39349" spans="69:75" x14ac:dyDescent="0.2">
      <c r="BQ39349" s="2">
        <v>39346</v>
      </c>
      <c r="BR39349" s="1">
        <v>101.85049614549123</v>
      </c>
      <c r="BW39349" s="1">
        <v>36.091849505978246</v>
      </c>
    </row>
    <row r="39350" spans="69:75" x14ac:dyDescent="0.2">
      <c r="BQ39350" s="2">
        <v>39347</v>
      </c>
      <c r="BR39350" s="1">
        <v>63.083730331261762</v>
      </c>
      <c r="BW39350" s="1">
        <v>56.175662489099977</v>
      </c>
    </row>
    <row r="39351" spans="69:75" x14ac:dyDescent="0.2">
      <c r="BQ39351" s="2">
        <v>39348</v>
      </c>
      <c r="BR39351" s="1">
        <v>61.838175959175459</v>
      </c>
      <c r="BW39351" s="1">
        <v>85.946524109341141</v>
      </c>
    </row>
    <row r="39352" spans="69:75" x14ac:dyDescent="0.2">
      <c r="BQ39352" s="2">
        <v>39349</v>
      </c>
      <c r="BR39352" s="1">
        <v>84.682771512748246</v>
      </c>
      <c r="BW39352" s="1">
        <v>73.511359140399918</v>
      </c>
    </row>
    <row r="39353" spans="69:75" x14ac:dyDescent="0.2">
      <c r="BQ39353" s="2">
        <v>39350</v>
      </c>
      <c r="BR39353" s="1">
        <v>13.992922284978679</v>
      </c>
      <c r="BW39353" s="1">
        <v>77.175331109068537</v>
      </c>
    </row>
    <row r="39354" spans="69:75" x14ac:dyDescent="0.2">
      <c r="BQ39354" s="2">
        <v>39351</v>
      </c>
      <c r="BR39354" s="1">
        <v>15.612479613577708</v>
      </c>
      <c r="BW39354" s="1">
        <v>77.507875994781472</v>
      </c>
    </row>
    <row r="39355" spans="69:75" x14ac:dyDescent="0.2">
      <c r="BQ39355" s="2">
        <v>39352</v>
      </c>
      <c r="BR39355" s="1">
        <v>94.418395934820211</v>
      </c>
      <c r="BW39355" s="1">
        <v>42.88150360475035</v>
      </c>
    </row>
    <row r="39356" spans="69:75" x14ac:dyDescent="0.2">
      <c r="BQ39356" s="2">
        <v>39353</v>
      </c>
      <c r="BR39356" s="1">
        <v>81.263292525302433</v>
      </c>
      <c r="BW39356" s="1">
        <v>10.341157162730983</v>
      </c>
    </row>
    <row r="39357" spans="69:75" x14ac:dyDescent="0.2">
      <c r="BQ39357" s="2">
        <v>39354</v>
      </c>
      <c r="BR39357" s="1">
        <v>72.504797876429961</v>
      </c>
      <c r="BW39357" s="1">
        <v>67.584181447174018</v>
      </c>
    </row>
    <row r="39358" spans="69:75" x14ac:dyDescent="0.2">
      <c r="BQ39358" s="2">
        <v>39355</v>
      </c>
      <c r="BR39358" s="1">
        <v>62.640898813000604</v>
      </c>
      <c r="BW39358" s="1">
        <v>89.400625195238689</v>
      </c>
    </row>
    <row r="39359" spans="69:75" x14ac:dyDescent="0.2">
      <c r="BQ39359" s="2">
        <v>39356</v>
      </c>
      <c r="BR39359" s="1">
        <v>21.433132391572006</v>
      </c>
      <c r="BW39359" s="1">
        <v>78.633732403445066</v>
      </c>
    </row>
    <row r="39360" spans="69:75" x14ac:dyDescent="0.2">
      <c r="BQ39360" s="2">
        <v>39357</v>
      </c>
      <c r="BR39360" s="1">
        <v>59.541026295908324</v>
      </c>
      <c r="BW39360" s="1">
        <v>31.536024388594999</v>
      </c>
    </row>
    <row r="39361" spans="69:75" x14ac:dyDescent="0.2">
      <c r="BQ39361" s="2">
        <v>39358</v>
      </c>
      <c r="BR39361" s="1">
        <v>23.810036173468465</v>
      </c>
      <c r="BW39361" s="1">
        <v>24.93694510359558</v>
      </c>
    </row>
    <row r="39362" spans="69:75" x14ac:dyDescent="0.2">
      <c r="BQ39362" s="2">
        <v>39359</v>
      </c>
      <c r="BR39362" s="1">
        <v>9.3652736605313045</v>
      </c>
      <c r="BW39362" s="1">
        <v>83.62358543671948</v>
      </c>
    </row>
    <row r="39363" spans="69:75" x14ac:dyDescent="0.2">
      <c r="BQ39363" s="2">
        <v>39360</v>
      </c>
      <c r="BR39363" s="1">
        <v>77.618540633789991</v>
      </c>
      <c r="BW39363" s="1">
        <v>20.494722530842811</v>
      </c>
    </row>
    <row r="39364" spans="69:75" x14ac:dyDescent="0.2">
      <c r="BQ39364" s="2">
        <v>39361</v>
      </c>
      <c r="BR39364" s="1">
        <v>28.152138463612747</v>
      </c>
      <c r="BW39364" s="1">
        <v>101.03399005470979</v>
      </c>
    </row>
    <row r="39365" spans="69:75" x14ac:dyDescent="0.2">
      <c r="BQ39365" s="2">
        <v>39362</v>
      </c>
      <c r="BR39365" s="1">
        <v>41.937259508328026</v>
      </c>
      <c r="BW39365" s="1">
        <v>88.656115091982343</v>
      </c>
    </row>
    <row r="39366" spans="69:75" x14ac:dyDescent="0.2">
      <c r="BQ39366" s="2">
        <v>39363</v>
      </c>
      <c r="BR39366" s="1">
        <v>54.161726916422651</v>
      </c>
      <c r="BW39366" s="1">
        <v>46.864316010877388</v>
      </c>
    </row>
    <row r="39367" spans="69:75" x14ac:dyDescent="0.2">
      <c r="BQ39367" s="2">
        <v>39364</v>
      </c>
      <c r="BR39367" s="1">
        <v>101.24494508386513</v>
      </c>
      <c r="BW39367" s="1">
        <v>53.725935347693337</v>
      </c>
    </row>
    <row r="39368" spans="69:75" x14ac:dyDescent="0.2">
      <c r="BQ39368" s="2">
        <v>39365</v>
      </c>
      <c r="BR39368" s="1">
        <v>57.032831226395814</v>
      </c>
      <c r="BW39368" s="1">
        <v>49.038545110910093</v>
      </c>
    </row>
    <row r="39369" spans="69:75" x14ac:dyDescent="0.2">
      <c r="BQ39369" s="2">
        <v>39366</v>
      </c>
      <c r="BR39369" s="1">
        <v>20.355887891323736</v>
      </c>
      <c r="BW39369" s="1">
        <v>53.261176488584596</v>
      </c>
    </row>
    <row r="39370" spans="69:75" x14ac:dyDescent="0.2">
      <c r="BQ39370" s="2">
        <v>39367</v>
      </c>
      <c r="BR39370" s="1">
        <v>97.117467565943201</v>
      </c>
      <c r="BW39370" s="1">
        <v>22.32550628961619</v>
      </c>
    </row>
    <row r="39371" spans="69:75" x14ac:dyDescent="0.2">
      <c r="BQ39371" s="2">
        <v>39368</v>
      </c>
      <c r="BR39371" s="1">
        <v>88.480467736679913</v>
      </c>
      <c r="BW39371" s="1">
        <v>105.87955205591496</v>
      </c>
    </row>
    <row r="39372" spans="69:75" x14ac:dyDescent="0.2">
      <c r="BQ39372" s="2">
        <v>39369</v>
      </c>
      <c r="BR39372" s="1">
        <v>35.104491100405909</v>
      </c>
      <c r="BW39372" s="1">
        <v>93.298214820411914</v>
      </c>
    </row>
    <row r="39373" spans="69:75" x14ac:dyDescent="0.2">
      <c r="BQ39373" s="2">
        <v>39370</v>
      </c>
      <c r="BR39373" s="1">
        <v>79.727782078582806</v>
      </c>
      <c r="BW39373" s="1">
        <v>28.069640619067005</v>
      </c>
    </row>
    <row r="39374" spans="69:75" x14ac:dyDescent="0.2">
      <c r="BQ39374" s="2">
        <v>39371</v>
      </c>
      <c r="BR39374" s="1">
        <v>104.8269418303706</v>
      </c>
      <c r="BW39374" s="1">
        <v>107.42935809438805</v>
      </c>
    </row>
    <row r="39375" spans="69:75" x14ac:dyDescent="0.2">
      <c r="BQ39375" s="2">
        <v>39372</v>
      </c>
      <c r="BR39375" s="1">
        <v>59.102152834723228</v>
      </c>
      <c r="BW39375" s="1">
        <v>2.4406258145034805</v>
      </c>
    </row>
    <row r="39376" spans="69:75" x14ac:dyDescent="0.2">
      <c r="BQ39376" s="2">
        <v>39373</v>
      </c>
      <c r="BR39376" s="1">
        <v>41.819087541564613</v>
      </c>
      <c r="BW39376" s="1">
        <v>92.409956305614543</v>
      </c>
    </row>
    <row r="39377" spans="69:75" x14ac:dyDescent="0.2">
      <c r="BQ39377" s="2">
        <v>39374</v>
      </c>
      <c r="BR39377" s="1">
        <v>69.32681085196441</v>
      </c>
      <c r="BW39377" s="1">
        <v>33.458320620614558</v>
      </c>
    </row>
    <row r="39378" spans="69:75" x14ac:dyDescent="0.2">
      <c r="BQ39378" s="2">
        <v>39375</v>
      </c>
      <c r="BR39378" s="1">
        <v>34.975121079328318</v>
      </c>
      <c r="BW39378" s="1">
        <v>57.065912246308301</v>
      </c>
    </row>
    <row r="39379" spans="69:75" x14ac:dyDescent="0.2">
      <c r="BQ39379" s="2">
        <v>39376</v>
      </c>
      <c r="BR39379" s="1">
        <v>68.391531796176452</v>
      </c>
      <c r="BW39379" s="1">
        <v>4.4376326671774713</v>
      </c>
    </row>
    <row r="39380" spans="69:75" x14ac:dyDescent="0.2">
      <c r="BQ39380" s="2">
        <v>39377</v>
      </c>
      <c r="BR39380" s="1">
        <v>75.330147335792901</v>
      </c>
      <c r="BW39380" s="1">
        <v>41.779708575260372</v>
      </c>
    </row>
    <row r="39381" spans="69:75" x14ac:dyDescent="0.2">
      <c r="BQ39381" s="2">
        <v>39378</v>
      </c>
      <c r="BR39381" s="1">
        <v>70.645474144703485</v>
      </c>
      <c r="BW39381" s="1">
        <v>14.240143546685719</v>
      </c>
    </row>
    <row r="39382" spans="69:75" x14ac:dyDescent="0.2">
      <c r="BQ39382" s="2">
        <v>39379</v>
      </c>
      <c r="BR39382" s="1">
        <v>85.595081587072883</v>
      </c>
      <c r="BW39382" s="1">
        <v>11.391597481932653</v>
      </c>
    </row>
    <row r="39383" spans="69:75" x14ac:dyDescent="0.2">
      <c r="BQ39383" s="2">
        <v>39380</v>
      </c>
      <c r="BR39383" s="1">
        <v>9.8400728125740535</v>
      </c>
      <c r="BW39383" s="1">
        <v>86.31168618684913</v>
      </c>
    </row>
    <row r="39384" spans="69:75" x14ac:dyDescent="0.2">
      <c r="BQ39384" s="2">
        <v>39381</v>
      </c>
      <c r="BR39384" s="1">
        <v>88.653078258080683</v>
      </c>
      <c r="BW39384" s="1">
        <v>68.490119018944313</v>
      </c>
    </row>
    <row r="39385" spans="69:75" x14ac:dyDescent="0.2">
      <c r="BQ39385" s="2">
        <v>39382</v>
      </c>
      <c r="BR39385" s="1">
        <v>49.683602856617597</v>
      </c>
      <c r="BW39385" s="1">
        <v>5.560270385935727</v>
      </c>
    </row>
    <row r="39386" spans="69:75" x14ac:dyDescent="0.2">
      <c r="BQ39386" s="2">
        <v>39383</v>
      </c>
      <c r="BR39386" s="1">
        <v>33.939344293425052</v>
      </c>
      <c r="BW39386" s="1">
        <v>3.7084602920405167</v>
      </c>
    </row>
    <row r="39387" spans="69:75" x14ac:dyDescent="0.2">
      <c r="BQ39387" s="2">
        <v>39384</v>
      </c>
      <c r="BR39387" s="1">
        <v>34.709801160427276</v>
      </c>
      <c r="BW39387" s="1">
        <v>84.098098515505825</v>
      </c>
    </row>
    <row r="39388" spans="69:75" x14ac:dyDescent="0.2">
      <c r="BQ39388" s="2">
        <v>39385</v>
      </c>
      <c r="BR39388" s="1">
        <v>54.616299954619592</v>
      </c>
      <c r="BW39388" s="1">
        <v>21.440260927918931</v>
      </c>
    </row>
    <row r="39389" spans="69:75" x14ac:dyDescent="0.2">
      <c r="BQ39389" s="2">
        <v>39386</v>
      </c>
      <c r="BR39389" s="1">
        <v>58.249155911956194</v>
      </c>
      <c r="BW39389" s="1">
        <v>85.47467657623443</v>
      </c>
    </row>
    <row r="39390" spans="69:75" x14ac:dyDescent="0.2">
      <c r="BQ39390" s="2">
        <v>39387</v>
      </c>
      <c r="BR39390" s="1">
        <v>54.444668740327614</v>
      </c>
      <c r="BW39390" s="1">
        <v>84.454251196151375</v>
      </c>
    </row>
    <row r="39391" spans="69:75" x14ac:dyDescent="0.2">
      <c r="BQ39391" s="2">
        <v>39388</v>
      </c>
      <c r="BR39391" s="1">
        <v>73.48068983623142</v>
      </c>
      <c r="BW39391" s="1">
        <v>29.842227438488127</v>
      </c>
    </row>
    <row r="39392" spans="69:75" x14ac:dyDescent="0.2">
      <c r="BQ39392" s="2">
        <v>39389</v>
      </c>
      <c r="BR39392" s="1">
        <v>43.71046700215399</v>
      </c>
      <c r="BW39392" s="1">
        <v>84.116083946111388</v>
      </c>
    </row>
    <row r="39393" spans="69:75" x14ac:dyDescent="0.2">
      <c r="BQ39393" s="2">
        <v>39390</v>
      </c>
      <c r="BR39393" s="1">
        <v>81.632546343006737</v>
      </c>
      <c r="BW39393" s="1">
        <v>90.697076931438829</v>
      </c>
    </row>
    <row r="39394" spans="69:75" x14ac:dyDescent="0.2">
      <c r="BQ39394" s="2">
        <v>39391</v>
      </c>
      <c r="BR39394" s="1">
        <v>62.180739518211453</v>
      </c>
      <c r="BW39394" s="1">
        <v>73.591160326872142</v>
      </c>
    </row>
    <row r="39395" spans="69:75" x14ac:dyDescent="0.2">
      <c r="BQ39395" s="2">
        <v>39392</v>
      </c>
      <c r="BR39395" s="1">
        <v>45.04117462801446</v>
      </c>
      <c r="BW39395" s="1">
        <v>47.728382426194514</v>
      </c>
    </row>
    <row r="39396" spans="69:75" x14ac:dyDescent="0.2">
      <c r="BQ39396" s="2">
        <v>39393</v>
      </c>
      <c r="BR39396" s="1">
        <v>105.36101311533238</v>
      </c>
      <c r="BW39396" s="1">
        <v>26.561203059350763</v>
      </c>
    </row>
    <row r="39397" spans="69:75" x14ac:dyDescent="0.2">
      <c r="BQ39397" s="2">
        <v>39394</v>
      </c>
      <c r="BR39397" s="1">
        <v>37.780820738341163</v>
      </c>
      <c r="BW39397" s="1">
        <v>88.422633336348468</v>
      </c>
    </row>
    <row r="39398" spans="69:75" x14ac:dyDescent="0.2">
      <c r="BQ39398" s="2">
        <v>39395</v>
      </c>
      <c r="BR39398" s="1">
        <v>96.944172433338991</v>
      </c>
      <c r="BW39398" s="1">
        <v>34.163223764961486</v>
      </c>
    </row>
    <row r="39399" spans="69:75" x14ac:dyDescent="0.2">
      <c r="BQ39399" s="2">
        <v>39396</v>
      </c>
      <c r="BR39399" s="1">
        <v>77.07980979246949</v>
      </c>
      <c r="BW39399" s="1">
        <v>63.107397138174093</v>
      </c>
    </row>
    <row r="39400" spans="69:75" x14ac:dyDescent="0.2">
      <c r="BQ39400" s="2">
        <v>39397</v>
      </c>
      <c r="BR39400" s="1">
        <v>80.06093969596472</v>
      </c>
      <c r="BW39400" s="1">
        <v>65.867480787936955</v>
      </c>
    </row>
    <row r="39401" spans="69:75" x14ac:dyDescent="0.2">
      <c r="BQ39401" s="2">
        <v>39398</v>
      </c>
      <c r="BR39401" s="1">
        <v>39.56731994649968</v>
      </c>
      <c r="BW39401" s="1">
        <v>80.19908885418144</v>
      </c>
    </row>
    <row r="39402" spans="69:75" x14ac:dyDescent="0.2">
      <c r="BQ39402" s="2">
        <v>39399</v>
      </c>
      <c r="BR39402" s="1">
        <v>84.544892198408292</v>
      </c>
      <c r="BW39402" s="1">
        <v>44.435111171326383</v>
      </c>
    </row>
    <row r="39403" spans="69:75" x14ac:dyDescent="0.2">
      <c r="BQ39403" s="2">
        <v>39400</v>
      </c>
      <c r="BR39403" s="1">
        <v>64.444720778537345</v>
      </c>
      <c r="BW39403" s="1">
        <v>28.099226647228253</v>
      </c>
    </row>
    <row r="39404" spans="69:75" x14ac:dyDescent="0.2">
      <c r="BQ39404" s="2">
        <v>39401</v>
      </c>
      <c r="BR39404" s="1">
        <v>85.631944759580875</v>
      </c>
      <c r="BW39404" s="1">
        <v>66.783675826056992</v>
      </c>
    </row>
    <row r="39405" spans="69:75" x14ac:dyDescent="0.2">
      <c r="BQ39405" s="2">
        <v>39402</v>
      </c>
      <c r="BR39405" s="1">
        <v>55.203535988497919</v>
      </c>
      <c r="BW39405" s="1">
        <v>53.282441057731631</v>
      </c>
    </row>
    <row r="39406" spans="69:75" x14ac:dyDescent="0.2">
      <c r="BQ39406" s="2">
        <v>39403</v>
      </c>
      <c r="BR39406" s="1">
        <v>13.331674982100171</v>
      </c>
      <c r="BW39406" s="1">
        <v>4.3366235123089361</v>
      </c>
    </row>
    <row r="39407" spans="69:75" x14ac:dyDescent="0.2">
      <c r="BQ39407" s="2">
        <v>39404</v>
      </c>
      <c r="BR39407" s="1">
        <v>96.554369137140355</v>
      </c>
      <c r="BW39407" s="1">
        <v>99.675048372286625</v>
      </c>
    </row>
    <row r="39408" spans="69:75" x14ac:dyDescent="0.2">
      <c r="BQ39408" s="2">
        <v>39405</v>
      </c>
      <c r="BR39408" s="1">
        <v>72.554549871147088</v>
      </c>
      <c r="BW39408" s="1">
        <v>70.51167254387093</v>
      </c>
    </row>
    <row r="39409" spans="69:75" x14ac:dyDescent="0.2">
      <c r="BQ39409" s="2">
        <v>39406</v>
      </c>
      <c r="BR39409" s="1">
        <v>96.36127640222017</v>
      </c>
      <c r="BW39409" s="1">
        <v>40.462861437561514</v>
      </c>
    </row>
    <row r="39410" spans="69:75" x14ac:dyDescent="0.2">
      <c r="BQ39410" s="2">
        <v>39407</v>
      </c>
      <c r="BR39410" s="1">
        <v>75.04351530627801</v>
      </c>
      <c r="BW39410" s="1">
        <v>29.523320384668015</v>
      </c>
    </row>
    <row r="39411" spans="69:75" x14ac:dyDescent="0.2">
      <c r="BQ39411" s="2">
        <v>39408</v>
      </c>
      <c r="BR39411" s="1">
        <v>89.794434382355433</v>
      </c>
      <c r="BW39411" s="1">
        <v>74.067762337277003</v>
      </c>
    </row>
    <row r="39412" spans="69:75" x14ac:dyDescent="0.2">
      <c r="BQ39412" s="2">
        <v>39409</v>
      </c>
      <c r="BR39412" s="1">
        <v>27.045534602665473</v>
      </c>
      <c r="BW39412" s="1">
        <v>50.304038391786662</v>
      </c>
    </row>
    <row r="39413" spans="69:75" x14ac:dyDescent="0.2">
      <c r="BQ39413" s="2">
        <v>39410</v>
      </c>
      <c r="BR39413" s="1">
        <v>31.630613891305817</v>
      </c>
      <c r="BW39413" s="1">
        <v>18.012873367291579</v>
      </c>
    </row>
    <row r="39414" spans="69:75" x14ac:dyDescent="0.2">
      <c r="BQ39414" s="2">
        <v>39411</v>
      </c>
      <c r="BR39414" s="1">
        <v>72.425247934969747</v>
      </c>
      <c r="BW39414" s="1">
        <v>59.659320047041064</v>
      </c>
    </row>
    <row r="39415" spans="69:75" x14ac:dyDescent="0.2">
      <c r="BQ39415" s="2">
        <v>39412</v>
      </c>
      <c r="BR39415" s="1">
        <v>62.767942631090591</v>
      </c>
      <c r="BW39415" s="1">
        <v>39.022534474228536</v>
      </c>
    </row>
    <row r="39416" spans="69:75" x14ac:dyDescent="0.2">
      <c r="BQ39416" s="2">
        <v>39413</v>
      </c>
      <c r="BR39416" s="1">
        <v>33.484594500069051</v>
      </c>
      <c r="BW39416" s="1">
        <v>70.855886188592223</v>
      </c>
    </row>
    <row r="39417" spans="69:75" x14ac:dyDescent="0.2">
      <c r="BQ39417" s="2">
        <v>39414</v>
      </c>
      <c r="BR39417" s="1">
        <v>10.822429663305261</v>
      </c>
      <c r="BW39417" s="1">
        <v>86.746525070127092</v>
      </c>
    </row>
    <row r="39418" spans="69:75" x14ac:dyDescent="0.2">
      <c r="BQ39418" s="2">
        <v>39415</v>
      </c>
      <c r="BR39418" s="1">
        <v>92.0651388165779</v>
      </c>
      <c r="BW39418" s="1">
        <v>6.856851495854702</v>
      </c>
    </row>
    <row r="39419" spans="69:75" x14ac:dyDescent="0.2">
      <c r="BQ39419" s="2">
        <v>39416</v>
      </c>
      <c r="BR39419" s="1">
        <v>64.748171871346841</v>
      </c>
      <c r="BW39419" s="1">
        <v>42.838395046406788</v>
      </c>
    </row>
    <row r="39420" spans="69:75" x14ac:dyDescent="0.2">
      <c r="BQ39420" s="2">
        <v>39417</v>
      </c>
      <c r="BR39420" s="1">
        <v>43.714407191162934</v>
      </c>
      <c r="BW39420" s="1">
        <v>87.143102878007568</v>
      </c>
    </row>
    <row r="39421" spans="69:75" x14ac:dyDescent="0.2">
      <c r="BQ39421" s="2">
        <v>39418</v>
      </c>
      <c r="BR39421" s="1">
        <v>77.171768316869503</v>
      </c>
      <c r="BW39421" s="1">
        <v>22.147562147798912</v>
      </c>
    </row>
    <row r="39422" spans="69:75" x14ac:dyDescent="0.2">
      <c r="BQ39422" s="2">
        <v>39419</v>
      </c>
      <c r="BR39422" s="1">
        <v>13.614177974857345</v>
      </c>
      <c r="BW39422" s="1">
        <v>49.370754132733879</v>
      </c>
    </row>
    <row r="39423" spans="69:75" x14ac:dyDescent="0.2">
      <c r="BQ39423" s="2">
        <v>39420</v>
      </c>
      <c r="BR39423" s="1">
        <v>54.373322410580414</v>
      </c>
      <c r="BW39423" s="1">
        <v>94.280211858881984</v>
      </c>
    </row>
    <row r="39424" spans="69:75" x14ac:dyDescent="0.2">
      <c r="BQ39424" s="2">
        <v>39421</v>
      </c>
      <c r="BR39424" s="1">
        <v>15.537989353717396</v>
      </c>
      <c r="BW39424" s="1">
        <v>44.747244742795459</v>
      </c>
    </row>
    <row r="39425" spans="69:75" x14ac:dyDescent="0.2">
      <c r="BQ39425" s="2">
        <v>39422</v>
      </c>
      <c r="BR39425" s="1">
        <v>18.075522384614121</v>
      </c>
      <c r="BW39425" s="1">
        <v>18.190484809103456</v>
      </c>
    </row>
    <row r="39426" spans="69:75" x14ac:dyDescent="0.2">
      <c r="BQ39426" s="2">
        <v>39423</v>
      </c>
      <c r="BR39426" s="1">
        <v>3.1172304937468915</v>
      </c>
      <c r="BW39426" s="1">
        <v>44.693992280438493</v>
      </c>
    </row>
    <row r="39427" spans="69:75" x14ac:dyDescent="0.2">
      <c r="BQ39427" s="2">
        <v>39424</v>
      </c>
      <c r="BR39427" s="1">
        <v>59.90541945984404</v>
      </c>
      <c r="BW39427" s="1">
        <v>24.873281528137515</v>
      </c>
    </row>
    <row r="39428" spans="69:75" x14ac:dyDescent="0.2">
      <c r="BQ39428" s="2">
        <v>39425</v>
      </c>
      <c r="BR39428" s="1">
        <v>36.76898413456783</v>
      </c>
      <c r="BW39428" s="1">
        <v>12.807445262650592</v>
      </c>
    </row>
    <row r="39429" spans="69:75" x14ac:dyDescent="0.2">
      <c r="BQ39429" s="2">
        <v>39426</v>
      </c>
      <c r="BR39429" s="1">
        <v>47.89047088955931</v>
      </c>
      <c r="BW39429" s="1">
        <v>5.0117308728870604</v>
      </c>
    </row>
    <row r="39430" spans="69:75" x14ac:dyDescent="0.2">
      <c r="BQ39430" s="2">
        <v>39427</v>
      </c>
      <c r="BR39430" s="1">
        <v>30.321909364755189</v>
      </c>
      <c r="BW39430" s="1">
        <v>19.066817219053949</v>
      </c>
    </row>
    <row r="39431" spans="69:75" x14ac:dyDescent="0.2">
      <c r="BQ39431" s="2">
        <v>39428</v>
      </c>
      <c r="BR39431" s="1">
        <v>16.009179521213728</v>
      </c>
      <c r="BW39431" s="1">
        <v>72.983105837855931</v>
      </c>
    </row>
    <row r="39432" spans="69:75" x14ac:dyDescent="0.2">
      <c r="BQ39432" s="2">
        <v>39429</v>
      </c>
      <c r="BR39432" s="1">
        <v>78.581337218564471</v>
      </c>
      <c r="BW39432" s="1">
        <v>48.786591126632601</v>
      </c>
    </row>
    <row r="39433" spans="69:75" x14ac:dyDescent="0.2">
      <c r="BQ39433" s="2">
        <v>39430</v>
      </c>
      <c r="BR39433" s="1">
        <v>71.259041357029531</v>
      </c>
      <c r="BW39433" s="1">
        <v>80.604087349025832</v>
      </c>
    </row>
    <row r="39434" spans="69:75" x14ac:dyDescent="0.2">
      <c r="BQ39434" s="2">
        <v>39431</v>
      </c>
      <c r="BR39434" s="1">
        <v>54.211547809764994</v>
      </c>
      <c r="BW39434" s="1">
        <v>70.501233448424131</v>
      </c>
    </row>
    <row r="39435" spans="69:75" x14ac:dyDescent="0.2">
      <c r="BQ39435" s="2">
        <v>39432</v>
      </c>
      <c r="BR39435" s="1">
        <v>40.263774776007835</v>
      </c>
      <c r="BW39435" s="1">
        <v>2.3218504326745837</v>
      </c>
    </row>
    <row r="39436" spans="69:75" x14ac:dyDescent="0.2">
      <c r="BQ39436" s="2">
        <v>39433</v>
      </c>
      <c r="BR39436" s="1">
        <v>0.48676812610401399</v>
      </c>
      <c r="BW39436" s="1">
        <v>97.334109350971715</v>
      </c>
    </row>
    <row r="39437" spans="69:75" x14ac:dyDescent="0.2">
      <c r="BQ39437" s="2">
        <v>39434</v>
      </c>
      <c r="BR39437" s="1">
        <v>93.474468105660861</v>
      </c>
      <c r="BW39437" s="1">
        <v>14.106688393224491</v>
      </c>
    </row>
    <row r="39438" spans="69:75" x14ac:dyDescent="0.2">
      <c r="BQ39438" s="2">
        <v>39435</v>
      </c>
      <c r="BR39438" s="1">
        <v>12.519324825628335</v>
      </c>
      <c r="BW39438" s="1">
        <v>75.1249204270907</v>
      </c>
    </row>
    <row r="39439" spans="69:75" x14ac:dyDescent="0.2">
      <c r="BQ39439" s="2">
        <v>39436</v>
      </c>
      <c r="BR39439" s="1">
        <v>62.992661656377948</v>
      </c>
      <c r="BW39439" s="1">
        <v>32.922033937777655</v>
      </c>
    </row>
    <row r="39440" spans="69:75" x14ac:dyDescent="0.2">
      <c r="BQ39440" s="2">
        <v>39437</v>
      </c>
      <c r="BR39440" s="1">
        <v>42.497919277689448</v>
      </c>
      <c r="BW39440" s="1">
        <v>62.353389260204466</v>
      </c>
    </row>
    <row r="39441" spans="69:75" x14ac:dyDescent="0.2">
      <c r="BQ39441" s="2">
        <v>39438</v>
      </c>
      <c r="BR39441" s="1">
        <v>70.731492230238587</v>
      </c>
      <c r="BW39441" s="1">
        <v>64.834615312763901</v>
      </c>
    </row>
    <row r="39442" spans="69:75" x14ac:dyDescent="0.2">
      <c r="BQ39442" s="2">
        <v>39439</v>
      </c>
      <c r="BR39442" s="1">
        <v>102.77168907227028</v>
      </c>
      <c r="BW39442" s="1">
        <v>99.74309363034692</v>
      </c>
    </row>
    <row r="39443" spans="69:75" x14ac:dyDescent="0.2">
      <c r="BQ39443" s="2">
        <v>39440</v>
      </c>
      <c r="BR39443" s="1">
        <v>41.590287561211596</v>
      </c>
      <c r="BW39443" s="1">
        <v>43.804186597629467</v>
      </c>
    </row>
    <row r="39444" spans="69:75" x14ac:dyDescent="0.2">
      <c r="BQ39444" s="2">
        <v>39441</v>
      </c>
      <c r="BR39444" s="1">
        <v>107.68048115977049</v>
      </c>
      <c r="BW39444" s="1">
        <v>25.004694506278756</v>
      </c>
    </row>
    <row r="39445" spans="69:75" x14ac:dyDescent="0.2">
      <c r="BQ39445" s="2">
        <v>39442</v>
      </c>
      <c r="BR39445" s="1">
        <v>47.229448855010872</v>
      </c>
      <c r="BW39445" s="1">
        <v>98.971996554632796</v>
      </c>
    </row>
    <row r="39446" spans="69:75" x14ac:dyDescent="0.2">
      <c r="BQ39446" s="2">
        <v>39443</v>
      </c>
      <c r="BR39446" s="1">
        <v>58.171987414383693</v>
      </c>
      <c r="BW39446" s="1">
        <v>15.123821924990271</v>
      </c>
    </row>
    <row r="39447" spans="69:75" x14ac:dyDescent="0.2">
      <c r="BQ39447" s="2">
        <v>39444</v>
      </c>
      <c r="BR39447" s="1">
        <v>27.749757849583634</v>
      </c>
      <c r="BW39447" s="1">
        <v>77.157800810372095</v>
      </c>
    </row>
    <row r="39448" spans="69:75" x14ac:dyDescent="0.2">
      <c r="BQ39448" s="2">
        <v>39445</v>
      </c>
      <c r="BR39448" s="1">
        <v>4.587414401842782</v>
      </c>
      <c r="BW39448" s="1">
        <v>98.976335301963587</v>
      </c>
    </row>
    <row r="39449" spans="69:75" x14ac:dyDescent="0.2">
      <c r="BQ39449" s="2">
        <v>39446</v>
      </c>
      <c r="BR39449" s="1">
        <v>8.8420399938371226</v>
      </c>
      <c r="BW39449" s="1">
        <v>19.285502325381007</v>
      </c>
    </row>
    <row r="39450" spans="69:75" x14ac:dyDescent="0.2">
      <c r="BQ39450" s="2">
        <v>39447</v>
      </c>
      <c r="BR39450" s="1">
        <v>45.760574564028133</v>
      </c>
      <c r="BW39450" s="1">
        <v>34.270266876680722</v>
      </c>
    </row>
    <row r="39451" spans="69:75" x14ac:dyDescent="0.2">
      <c r="BQ39451" s="2">
        <v>39448</v>
      </c>
      <c r="BR39451" s="1">
        <v>10.763468487000043</v>
      </c>
      <c r="BW39451" s="1">
        <v>26.5042248128095</v>
      </c>
    </row>
    <row r="39452" spans="69:75" x14ac:dyDescent="0.2">
      <c r="BQ39452" s="2">
        <v>39449</v>
      </c>
      <c r="BR39452" s="1">
        <v>26.338082797385457</v>
      </c>
      <c r="BW39452" s="1">
        <v>94.924464837732302</v>
      </c>
    </row>
    <row r="39453" spans="69:75" x14ac:dyDescent="0.2">
      <c r="BQ39453" s="2">
        <v>39450</v>
      </c>
      <c r="BR39453" s="1">
        <v>34.833462258938681</v>
      </c>
      <c r="BW39453" s="1">
        <v>7.6740575129753417</v>
      </c>
    </row>
    <row r="39454" spans="69:75" x14ac:dyDescent="0.2">
      <c r="BQ39454" s="2">
        <v>39451</v>
      </c>
      <c r="BR39454" s="1">
        <v>66.189708532093761</v>
      </c>
      <c r="BW39454" s="1">
        <v>51.562579957245788</v>
      </c>
    </row>
    <row r="39455" spans="69:75" x14ac:dyDescent="0.2">
      <c r="BQ39455" s="2">
        <v>39452</v>
      </c>
      <c r="BR39455" s="1">
        <v>8.7337911056610018</v>
      </c>
      <c r="BW39455" s="1">
        <v>21.806097298204609</v>
      </c>
    </row>
    <row r="39456" spans="69:75" x14ac:dyDescent="0.2">
      <c r="BQ39456" s="2">
        <v>39453</v>
      </c>
      <c r="BR39456" s="1">
        <v>33.096234312153001</v>
      </c>
      <c r="BW39456" s="1">
        <v>60.8748213007988</v>
      </c>
    </row>
    <row r="39457" spans="69:75" x14ac:dyDescent="0.2">
      <c r="BQ39457" s="2">
        <v>39454</v>
      </c>
      <c r="BR39457" s="1">
        <v>54.491872037243951</v>
      </c>
      <c r="BW39457" s="1">
        <v>76.2643385037386</v>
      </c>
    </row>
    <row r="39458" spans="69:75" x14ac:dyDescent="0.2">
      <c r="BQ39458" s="2">
        <v>39455</v>
      </c>
      <c r="BR39458" s="1">
        <v>28.107327928615891</v>
      </c>
      <c r="BW39458" s="1">
        <v>7.9766697171179466</v>
      </c>
    </row>
    <row r="39459" spans="69:75" x14ac:dyDescent="0.2">
      <c r="BQ39459" s="2">
        <v>39456</v>
      </c>
      <c r="BR39459" s="1">
        <v>0.69183120821404387</v>
      </c>
      <c r="BW39459" s="1">
        <v>70.202236950432876</v>
      </c>
    </row>
    <row r="39460" spans="69:75" x14ac:dyDescent="0.2">
      <c r="BQ39460" s="2">
        <v>39457</v>
      </c>
      <c r="BR39460" s="1">
        <v>80.801458831496092</v>
      </c>
      <c r="BW39460" s="1">
        <v>35.880695749107531</v>
      </c>
    </row>
    <row r="39461" spans="69:75" x14ac:dyDescent="0.2">
      <c r="BQ39461" s="2">
        <v>39458</v>
      </c>
      <c r="BR39461" s="1">
        <v>36.035172613921446</v>
      </c>
      <c r="BW39461" s="1">
        <v>39.785922959715265</v>
      </c>
    </row>
    <row r="39462" spans="69:75" x14ac:dyDescent="0.2">
      <c r="BQ39462" s="2">
        <v>39459</v>
      </c>
      <c r="BR39462" s="1">
        <v>77.120678972298975</v>
      </c>
      <c r="BW39462" s="1">
        <v>13.884150394705703</v>
      </c>
    </row>
    <row r="39463" spans="69:75" x14ac:dyDescent="0.2">
      <c r="BQ39463" s="2">
        <v>39460</v>
      </c>
      <c r="BR39463" s="1">
        <v>98.850691338088467</v>
      </c>
      <c r="BW39463" s="1">
        <v>37.146004244667864</v>
      </c>
    </row>
    <row r="39464" spans="69:75" x14ac:dyDescent="0.2">
      <c r="BQ39464" s="2">
        <v>39461</v>
      </c>
      <c r="BR39464" s="1">
        <v>68.275576731281234</v>
      </c>
      <c r="BW39464" s="1">
        <v>75.464099523286507</v>
      </c>
    </row>
    <row r="39465" spans="69:75" x14ac:dyDescent="0.2">
      <c r="BQ39465" s="2">
        <v>39462</v>
      </c>
      <c r="BR39465" s="1">
        <v>74.508815242144607</v>
      </c>
      <c r="BW39465" s="1">
        <v>46.146038320750478</v>
      </c>
    </row>
    <row r="39466" spans="69:75" x14ac:dyDescent="0.2">
      <c r="BQ39466" s="2">
        <v>39463</v>
      </c>
      <c r="BR39466" s="1">
        <v>12.315042266834215</v>
      </c>
      <c r="BW39466" s="1">
        <v>73.453251775274737</v>
      </c>
    </row>
    <row r="39467" spans="69:75" x14ac:dyDescent="0.2">
      <c r="BQ39467" s="2">
        <v>39464</v>
      </c>
      <c r="BR39467" s="1">
        <v>51.912239799829251</v>
      </c>
      <c r="BW39467" s="1">
        <v>82.440756523407202</v>
      </c>
    </row>
    <row r="39468" spans="69:75" x14ac:dyDescent="0.2">
      <c r="BQ39468" s="2">
        <v>39465</v>
      </c>
      <c r="BR39468" s="1">
        <v>4.2238913054499996</v>
      </c>
      <c r="BW39468" s="1">
        <v>56.51382097080014</v>
      </c>
    </row>
    <row r="39469" spans="69:75" x14ac:dyDescent="0.2">
      <c r="BQ39469" s="2">
        <v>39466</v>
      </c>
      <c r="BR39469" s="1">
        <v>18.596425315280076</v>
      </c>
      <c r="BW39469" s="1">
        <v>77.179019083024599</v>
      </c>
    </row>
    <row r="39470" spans="69:75" x14ac:dyDescent="0.2">
      <c r="BQ39470" s="2">
        <v>39467</v>
      </c>
      <c r="BR39470" s="1">
        <v>44.357882566885877</v>
      </c>
      <c r="BW39470" s="1">
        <v>101.71809030938547</v>
      </c>
    </row>
    <row r="39471" spans="69:75" x14ac:dyDescent="0.2">
      <c r="BQ39471" s="2">
        <v>39468</v>
      </c>
      <c r="BR39471" s="1">
        <v>83.947165461317837</v>
      </c>
      <c r="BW39471" s="1">
        <v>39.425716469444353</v>
      </c>
    </row>
    <row r="39472" spans="69:75" x14ac:dyDescent="0.2">
      <c r="BQ39472" s="2">
        <v>39469</v>
      </c>
      <c r="BR39472" s="1">
        <v>78.51803935198663</v>
      </c>
      <c r="BW39472" s="1">
        <v>2.0429387998025597</v>
      </c>
    </row>
    <row r="39473" spans="69:75" x14ac:dyDescent="0.2">
      <c r="BQ39473" s="2">
        <v>39470</v>
      </c>
      <c r="BR39473" s="1">
        <v>103.27525193436443</v>
      </c>
      <c r="BW39473" s="1">
        <v>23.405068251564732</v>
      </c>
    </row>
    <row r="39474" spans="69:75" x14ac:dyDescent="0.2">
      <c r="BQ39474" s="2">
        <v>39471</v>
      </c>
      <c r="BR39474" s="1">
        <v>41.512216056198525</v>
      </c>
      <c r="BW39474" s="1">
        <v>67.505533500847548</v>
      </c>
    </row>
    <row r="39475" spans="69:75" x14ac:dyDescent="0.2">
      <c r="BQ39475" s="2">
        <v>39472</v>
      </c>
      <c r="BR39475" s="1">
        <v>104.52720521004747</v>
      </c>
      <c r="BW39475" s="1">
        <v>53.269692873238995</v>
      </c>
    </row>
    <row r="39476" spans="69:75" x14ac:dyDescent="0.2">
      <c r="BQ39476" s="2">
        <v>39473</v>
      </c>
      <c r="BR39476" s="1">
        <v>17.605668950081739</v>
      </c>
      <c r="BW39476" s="1">
        <v>34.213545687106659</v>
      </c>
    </row>
    <row r="39477" spans="69:75" x14ac:dyDescent="0.2">
      <c r="BQ39477" s="2">
        <v>39474</v>
      </c>
      <c r="BR39477" s="1">
        <v>76.252855420110365</v>
      </c>
      <c r="BW39477" s="1">
        <v>6.0292891531117654</v>
      </c>
    </row>
    <row r="39478" spans="69:75" x14ac:dyDescent="0.2">
      <c r="BQ39478" s="2">
        <v>39475</v>
      </c>
      <c r="BR39478" s="1">
        <v>88.084462694111807</v>
      </c>
      <c r="BW39478" s="1">
        <v>93.83512438194785</v>
      </c>
    </row>
    <row r="39479" spans="69:75" x14ac:dyDescent="0.2">
      <c r="BQ39479" s="2">
        <v>39476</v>
      </c>
      <c r="BR39479" s="1">
        <v>43.882426092057813</v>
      </c>
      <c r="BW39479" s="1">
        <v>53.501050813904754</v>
      </c>
    </row>
    <row r="39480" spans="69:75" x14ac:dyDescent="0.2">
      <c r="BQ39480" s="2">
        <v>39477</v>
      </c>
      <c r="BR39480" s="1">
        <v>94.326391611690184</v>
      </c>
      <c r="BW39480" s="1">
        <v>81.348276693101383</v>
      </c>
    </row>
    <row r="39481" spans="69:75" x14ac:dyDescent="0.2">
      <c r="BQ39481" s="2">
        <v>39478</v>
      </c>
      <c r="BR39481" s="1">
        <v>73.461263184414406</v>
      </c>
      <c r="BW39481" s="1">
        <v>21.599775416393872</v>
      </c>
    </row>
    <row r="39482" spans="69:75" x14ac:dyDescent="0.2">
      <c r="BQ39482" s="2">
        <v>39479</v>
      </c>
      <c r="BR39482" s="1">
        <v>82.840546097301882</v>
      </c>
      <c r="BW39482" s="1">
        <v>107.80667171960314</v>
      </c>
    </row>
    <row r="39483" spans="69:75" x14ac:dyDescent="0.2">
      <c r="BQ39483" s="2">
        <v>39480</v>
      </c>
      <c r="BR39483" s="1">
        <v>28.020144721053757</v>
      </c>
      <c r="BW39483" s="1">
        <v>13.001242326897913</v>
      </c>
    </row>
    <row r="39484" spans="69:75" x14ac:dyDescent="0.2">
      <c r="BQ39484" s="2">
        <v>39481</v>
      </c>
      <c r="BR39484" s="1">
        <v>69.020526906413835</v>
      </c>
      <c r="BW39484" s="1">
        <v>7.0550689738479697</v>
      </c>
    </row>
    <row r="39485" spans="69:75" x14ac:dyDescent="0.2">
      <c r="BQ39485" s="2">
        <v>39482</v>
      </c>
      <c r="BR39485" s="1">
        <v>71.434370658246337</v>
      </c>
      <c r="BW39485" s="1">
        <v>95.384638641706346</v>
      </c>
    </row>
    <row r="39486" spans="69:75" x14ac:dyDescent="0.2">
      <c r="BQ39486" s="2">
        <v>39483</v>
      </c>
      <c r="BR39486" s="1">
        <v>73.703627655927875</v>
      </c>
      <c r="BW39486" s="1">
        <v>58.484401581167987</v>
      </c>
    </row>
    <row r="39487" spans="69:75" x14ac:dyDescent="0.2">
      <c r="BQ39487" s="2">
        <v>39484</v>
      </c>
      <c r="BR39487" s="1">
        <v>104.50205525778071</v>
      </c>
      <c r="BW39487" s="1">
        <v>79.594168811594528</v>
      </c>
    </row>
    <row r="39488" spans="69:75" x14ac:dyDescent="0.2">
      <c r="BQ39488" s="2">
        <v>39485</v>
      </c>
      <c r="BR39488" s="1">
        <v>44.605077413075094</v>
      </c>
      <c r="BW39488" s="1">
        <v>69.55069901740228</v>
      </c>
    </row>
    <row r="39489" spans="69:75" x14ac:dyDescent="0.2">
      <c r="BQ39489" s="2">
        <v>39486</v>
      </c>
      <c r="BR39489" s="1">
        <v>13.012001855891956</v>
      </c>
      <c r="BW39489" s="1">
        <v>88.831043518913162</v>
      </c>
    </row>
    <row r="39490" spans="69:75" x14ac:dyDescent="0.2">
      <c r="BQ39490" s="2">
        <v>39487</v>
      </c>
      <c r="BR39490" s="1">
        <v>47.728011801617157</v>
      </c>
      <c r="BW39490" s="1">
        <v>62.745633458847976</v>
      </c>
    </row>
    <row r="39491" spans="69:75" x14ac:dyDescent="0.2">
      <c r="BQ39491" s="2">
        <v>39488</v>
      </c>
      <c r="BR39491" s="1">
        <v>104.32404271571968</v>
      </c>
      <c r="BW39491" s="1">
        <v>21.747988079569925</v>
      </c>
    </row>
    <row r="39492" spans="69:75" x14ac:dyDescent="0.2">
      <c r="BQ39492" s="2">
        <v>39489</v>
      </c>
      <c r="BR39492" s="1">
        <v>30.701705035009386</v>
      </c>
      <c r="BW39492" s="1">
        <v>67.693337368887001</v>
      </c>
    </row>
    <row r="39493" spans="69:75" x14ac:dyDescent="0.2">
      <c r="BQ39493" s="2">
        <v>39490</v>
      </c>
      <c r="BR39493" s="1">
        <v>21.00043320014996</v>
      </c>
      <c r="BW39493" s="1">
        <v>32.848586336290481</v>
      </c>
    </row>
    <row r="39494" spans="69:75" x14ac:dyDescent="0.2">
      <c r="BQ39494" s="2">
        <v>39491</v>
      </c>
      <c r="BR39494" s="1">
        <v>46.966118617229967</v>
      </c>
      <c r="BW39494" s="1">
        <v>57.361239708269466</v>
      </c>
    </row>
    <row r="39495" spans="69:75" x14ac:dyDescent="0.2">
      <c r="BQ39495" s="2">
        <v>39492</v>
      </c>
      <c r="BR39495" s="1">
        <v>30.856477766459509</v>
      </c>
      <c r="BW39495" s="1">
        <v>0.67988450439534986</v>
      </c>
    </row>
    <row r="39496" spans="69:75" x14ac:dyDescent="0.2">
      <c r="BQ39496" s="2">
        <v>39493</v>
      </c>
      <c r="BR39496" s="1">
        <v>54.044064807535364</v>
      </c>
      <c r="BW39496" s="1">
        <v>69.507141766910962</v>
      </c>
    </row>
    <row r="39497" spans="69:75" x14ac:dyDescent="0.2">
      <c r="BQ39497" s="2">
        <v>39494</v>
      </c>
      <c r="BR39497" s="1">
        <v>92.204959061134474</v>
      </c>
      <c r="BW39497" s="1">
        <v>70.16993811929666</v>
      </c>
    </row>
    <row r="39498" spans="69:75" x14ac:dyDescent="0.2">
      <c r="BQ39498" s="2">
        <v>39495</v>
      </c>
      <c r="BR39498" s="1">
        <v>28.453702554615266</v>
      </c>
      <c r="BW39498" s="1">
        <v>98.200761819112046</v>
      </c>
    </row>
    <row r="39499" spans="69:75" x14ac:dyDescent="0.2">
      <c r="BQ39499" s="2">
        <v>39496</v>
      </c>
      <c r="BR39499" s="1">
        <v>3.7854133645588242</v>
      </c>
      <c r="BW39499" s="1">
        <v>87.594844273056225</v>
      </c>
    </row>
    <row r="39500" spans="69:75" x14ac:dyDescent="0.2">
      <c r="BQ39500" s="2">
        <v>39497</v>
      </c>
      <c r="BR39500" s="1">
        <v>4.0434611034540957</v>
      </c>
      <c r="BW39500" s="1">
        <v>80.952794599676821</v>
      </c>
    </row>
    <row r="39501" spans="69:75" x14ac:dyDescent="0.2">
      <c r="BQ39501" s="2">
        <v>39498</v>
      </c>
      <c r="BR39501" s="1">
        <v>77.288865823289967</v>
      </c>
      <c r="BW39501" s="1">
        <v>54.883512410048127</v>
      </c>
    </row>
    <row r="39502" spans="69:75" x14ac:dyDescent="0.2">
      <c r="BQ39502" s="2">
        <v>39499</v>
      </c>
      <c r="BR39502" s="1">
        <v>83.931666201799686</v>
      </c>
      <c r="BW39502" s="1">
        <v>7.7302024434214367</v>
      </c>
    </row>
    <row r="39503" spans="69:75" x14ac:dyDescent="0.2">
      <c r="BQ39503" s="2">
        <v>39500</v>
      </c>
      <c r="BR39503" s="1">
        <v>107.43435544478157</v>
      </c>
      <c r="BW39503" s="1">
        <v>48.96054015522904</v>
      </c>
    </row>
    <row r="39504" spans="69:75" x14ac:dyDescent="0.2">
      <c r="BQ39504" s="2">
        <v>39501</v>
      </c>
      <c r="BR39504" s="1">
        <v>107.65229138712201</v>
      </c>
      <c r="BW39504" s="1">
        <v>56.555129281071743</v>
      </c>
    </row>
    <row r="39505" spans="69:75" x14ac:dyDescent="0.2">
      <c r="BQ39505" s="2">
        <v>39502</v>
      </c>
      <c r="BR39505" s="1">
        <v>63.155324444782934</v>
      </c>
      <c r="BW39505" s="1">
        <v>98.00303084824057</v>
      </c>
    </row>
    <row r="39506" spans="69:75" x14ac:dyDescent="0.2">
      <c r="BQ39506" s="2">
        <v>39503</v>
      </c>
      <c r="BR39506" s="1">
        <v>62.989177100141603</v>
      </c>
      <c r="BW39506" s="1">
        <v>3.909296642715308</v>
      </c>
    </row>
    <row r="39507" spans="69:75" x14ac:dyDescent="0.2">
      <c r="BQ39507" s="2">
        <v>39504</v>
      </c>
      <c r="BR39507" s="1">
        <v>54.814224088596319</v>
      </c>
      <c r="BW39507" s="1">
        <v>87.723304897129736</v>
      </c>
    </row>
    <row r="39508" spans="69:75" x14ac:dyDescent="0.2">
      <c r="BQ39508" s="2">
        <v>39505</v>
      </c>
      <c r="BR39508" s="1">
        <v>77.387424621831741</v>
      </c>
      <c r="BW39508" s="1">
        <v>55.510209474788411</v>
      </c>
    </row>
    <row r="39509" spans="69:75" x14ac:dyDescent="0.2">
      <c r="BQ39509" s="2">
        <v>39506</v>
      </c>
      <c r="BR39509" s="1">
        <v>1.6977293090861316</v>
      </c>
      <c r="BW39509" s="1">
        <v>17.360152666134159</v>
      </c>
    </row>
    <row r="39510" spans="69:75" x14ac:dyDescent="0.2">
      <c r="BQ39510" s="2">
        <v>39507</v>
      </c>
      <c r="BR39510" s="1">
        <v>92.535510876987331</v>
      </c>
      <c r="BW39510" s="1">
        <v>56.945516824967598</v>
      </c>
    </row>
    <row r="39511" spans="69:75" x14ac:dyDescent="0.2">
      <c r="BQ39511" s="2">
        <v>39508</v>
      </c>
      <c r="BR39511" s="1">
        <v>74.900187303103394</v>
      </c>
      <c r="BW39511" s="1">
        <v>95.097701395798509</v>
      </c>
    </row>
    <row r="39512" spans="69:75" x14ac:dyDescent="0.2">
      <c r="BQ39512" s="2">
        <v>39509</v>
      </c>
      <c r="BR39512" s="1">
        <v>40.524883728384424</v>
      </c>
      <c r="BW39512" s="1">
        <v>91.637727036577729</v>
      </c>
    </row>
    <row r="39513" spans="69:75" x14ac:dyDescent="0.2">
      <c r="BQ39513" s="2">
        <v>39510</v>
      </c>
      <c r="BR39513" s="1">
        <v>58.836367909236827</v>
      </c>
      <c r="BW39513" s="1">
        <v>6.1965232211309207</v>
      </c>
    </row>
    <row r="39514" spans="69:75" x14ac:dyDescent="0.2">
      <c r="BQ39514" s="2">
        <v>39511</v>
      </c>
      <c r="BR39514" s="1">
        <v>94.928142073299256</v>
      </c>
      <c r="BW39514" s="1">
        <v>11.645584374948019</v>
      </c>
    </row>
    <row r="39515" spans="69:75" x14ac:dyDescent="0.2">
      <c r="BQ39515" s="2">
        <v>39512</v>
      </c>
      <c r="BR39515" s="1">
        <v>89.752475925237974</v>
      </c>
      <c r="BW39515" s="1">
        <v>57.787632156812151</v>
      </c>
    </row>
    <row r="39516" spans="69:75" x14ac:dyDescent="0.2">
      <c r="BQ39516" s="2">
        <v>39513</v>
      </c>
      <c r="BR39516" s="1">
        <v>95.876055789209232</v>
      </c>
      <c r="BW39516" s="1">
        <v>61.596754852291951</v>
      </c>
    </row>
    <row r="39517" spans="69:75" x14ac:dyDescent="0.2">
      <c r="BQ39517" s="2">
        <v>39514</v>
      </c>
      <c r="BR39517" s="1">
        <v>102.01286242580417</v>
      </c>
      <c r="BW39517" s="1">
        <v>101.55730520636163</v>
      </c>
    </row>
    <row r="39518" spans="69:75" x14ac:dyDescent="0.2">
      <c r="BQ39518" s="2">
        <v>39515</v>
      </c>
      <c r="BR39518" s="1">
        <v>73.118365414316344</v>
      </c>
      <c r="BW39518" s="1">
        <v>34.315422714791055</v>
      </c>
    </row>
    <row r="39519" spans="69:75" x14ac:dyDescent="0.2">
      <c r="BQ39519" s="2">
        <v>39516</v>
      </c>
      <c r="BR39519" s="1">
        <v>37.619585196474475</v>
      </c>
      <c r="BW39519" s="1">
        <v>100.95888731798576</v>
      </c>
    </row>
    <row r="39520" spans="69:75" x14ac:dyDescent="0.2">
      <c r="BQ39520" s="2">
        <v>39517</v>
      </c>
      <c r="BR39520" s="1">
        <v>85.79333859195529</v>
      </c>
      <c r="BW39520" s="1">
        <v>72.966036874814904</v>
      </c>
    </row>
    <row r="39521" spans="69:75" x14ac:dyDescent="0.2">
      <c r="BQ39521" s="2">
        <v>39518</v>
      </c>
      <c r="BR39521" s="1">
        <v>82.054509815305238</v>
      </c>
      <c r="BW39521" s="1">
        <v>14.959133731605167</v>
      </c>
    </row>
    <row r="39522" spans="69:75" x14ac:dyDescent="0.2">
      <c r="BQ39522" s="2">
        <v>39519</v>
      </c>
      <c r="BR39522" s="1">
        <v>30.653414015254871</v>
      </c>
      <c r="BW39522" s="1">
        <v>85.178630004552161</v>
      </c>
    </row>
    <row r="39523" spans="69:75" x14ac:dyDescent="0.2">
      <c r="BQ39523" s="2">
        <v>39520</v>
      </c>
      <c r="BR39523" s="1">
        <v>75.935324040425002</v>
      </c>
      <c r="BW39523" s="1">
        <v>97.170452829709831</v>
      </c>
    </row>
    <row r="39524" spans="69:75" x14ac:dyDescent="0.2">
      <c r="BQ39524" s="2">
        <v>39521</v>
      </c>
      <c r="BR39524" s="1">
        <v>102.61516897659473</v>
      </c>
      <c r="BW39524" s="1">
        <v>14.094501104950641</v>
      </c>
    </row>
    <row r="39525" spans="69:75" x14ac:dyDescent="0.2">
      <c r="BQ39525" s="2">
        <v>39522</v>
      </c>
      <c r="BR39525" s="1">
        <v>77.035301113155612</v>
      </c>
      <c r="BW39525" s="1">
        <v>16.140815285543912</v>
      </c>
    </row>
    <row r="39526" spans="69:75" x14ac:dyDescent="0.2">
      <c r="BQ39526" s="2">
        <v>39523</v>
      </c>
      <c r="BR39526" s="1">
        <v>46.344894114353565</v>
      </c>
      <c r="BW39526" s="1">
        <v>74.314865918128959</v>
      </c>
    </row>
    <row r="39527" spans="69:75" x14ac:dyDescent="0.2">
      <c r="BQ39527" s="2">
        <v>39524</v>
      </c>
      <c r="BR39527" s="1">
        <v>2.7787419271972205</v>
      </c>
      <c r="BW39527" s="1">
        <v>91.754482669400176</v>
      </c>
    </row>
    <row r="39528" spans="69:75" x14ac:dyDescent="0.2">
      <c r="BQ39528" s="2">
        <v>39525</v>
      </c>
      <c r="BR39528" s="1">
        <v>96.942417417678911</v>
      </c>
      <c r="BW39528" s="1">
        <v>98.977392757562285</v>
      </c>
    </row>
    <row r="39529" spans="69:75" x14ac:dyDescent="0.2">
      <c r="BQ39529" s="2">
        <v>39526</v>
      </c>
      <c r="BR39529" s="1">
        <v>72.647520989216645</v>
      </c>
      <c r="BW39529" s="1">
        <v>0.15581937284966685</v>
      </c>
    </row>
    <row r="39530" spans="69:75" x14ac:dyDescent="0.2">
      <c r="BQ39530" s="2">
        <v>39527</v>
      </c>
      <c r="BR39530" s="1">
        <v>94.633965657680363</v>
      </c>
      <c r="BW39530" s="1">
        <v>34.735903195970337</v>
      </c>
    </row>
    <row r="39531" spans="69:75" x14ac:dyDescent="0.2">
      <c r="BQ39531" s="2">
        <v>39528</v>
      </c>
      <c r="BR39531" s="1">
        <v>38.105918415732589</v>
      </c>
      <c r="BW39531" s="1">
        <v>12.616045182938766</v>
      </c>
    </row>
    <row r="39532" spans="69:75" x14ac:dyDescent="0.2">
      <c r="BQ39532" s="2">
        <v>39529</v>
      </c>
      <c r="BR39532" s="1">
        <v>17.039320559993005</v>
      </c>
      <c r="BW39532" s="1">
        <v>71.849325724071775</v>
      </c>
    </row>
    <row r="39533" spans="69:75" x14ac:dyDescent="0.2">
      <c r="BQ39533" s="2">
        <v>39530</v>
      </c>
      <c r="BR39533" s="1">
        <v>18.160509017494693</v>
      </c>
      <c r="BW39533" s="1">
        <v>48.150514945270686</v>
      </c>
    </row>
    <row r="39534" spans="69:75" x14ac:dyDescent="0.2">
      <c r="BQ39534" s="2">
        <v>39531</v>
      </c>
      <c r="BR39534" s="1">
        <v>92.861369892447641</v>
      </c>
      <c r="BW39534" s="1">
        <v>47.360730529756836</v>
      </c>
    </row>
    <row r="39535" spans="69:75" x14ac:dyDescent="0.2">
      <c r="BQ39535" s="2">
        <v>39532</v>
      </c>
      <c r="BR39535" s="1">
        <v>28.37761739231377</v>
      </c>
      <c r="BW39535" s="1">
        <v>70.986006889617897</v>
      </c>
    </row>
    <row r="39536" spans="69:75" x14ac:dyDescent="0.2">
      <c r="BQ39536" s="2">
        <v>39533</v>
      </c>
      <c r="BR39536" s="1">
        <v>51.075567692871005</v>
      </c>
      <c r="BW39536" s="1">
        <v>63.581169311331792</v>
      </c>
    </row>
    <row r="39537" spans="69:75" x14ac:dyDescent="0.2">
      <c r="BQ39537" s="2">
        <v>39534</v>
      </c>
      <c r="BR39537" s="1">
        <v>82.226274618559586</v>
      </c>
      <c r="BW39537" s="1">
        <v>7.1494974901988861</v>
      </c>
    </row>
    <row r="39538" spans="69:75" x14ac:dyDescent="0.2">
      <c r="BQ39538" s="2">
        <v>39535</v>
      </c>
      <c r="BR39538" s="1">
        <v>88.664026648302269</v>
      </c>
      <c r="BW39538" s="1">
        <v>31.029513087746611</v>
      </c>
    </row>
    <row r="39539" spans="69:75" x14ac:dyDescent="0.2">
      <c r="BQ39539" s="2">
        <v>39536</v>
      </c>
      <c r="BR39539" s="1">
        <v>17.035159232080535</v>
      </c>
      <c r="BW39539" s="1">
        <v>38.191781682964802</v>
      </c>
    </row>
    <row r="39540" spans="69:75" x14ac:dyDescent="0.2">
      <c r="BQ39540" s="2">
        <v>39537</v>
      </c>
      <c r="BR39540" s="1">
        <v>50.386779860952515</v>
      </c>
      <c r="BW39540" s="1">
        <v>103.14477552922065</v>
      </c>
    </row>
    <row r="39541" spans="69:75" x14ac:dyDescent="0.2">
      <c r="BQ39541" s="2">
        <v>39538</v>
      </c>
      <c r="BR39541" s="1">
        <v>34.009476787702027</v>
      </c>
      <c r="BW39541" s="1">
        <v>6.8661721034308165</v>
      </c>
    </row>
    <row r="39542" spans="69:75" x14ac:dyDescent="0.2">
      <c r="BQ39542" s="2">
        <v>39539</v>
      </c>
      <c r="BR39542" s="1">
        <v>21.214439266899721</v>
      </c>
      <c r="BW39542" s="1">
        <v>61.616751240570835</v>
      </c>
    </row>
    <row r="39543" spans="69:75" x14ac:dyDescent="0.2">
      <c r="BQ39543" s="2">
        <v>39540</v>
      </c>
      <c r="BR39543" s="1">
        <v>93.403771124362407</v>
      </c>
      <c r="BW39543" s="1">
        <v>66.114300132355538</v>
      </c>
    </row>
    <row r="39544" spans="69:75" x14ac:dyDescent="0.2">
      <c r="BQ39544" s="2">
        <v>39541</v>
      </c>
      <c r="BR39544" s="1">
        <v>90.743154035871072</v>
      </c>
      <c r="BW39544" s="1">
        <v>29.736052574312058</v>
      </c>
    </row>
    <row r="39545" spans="69:75" x14ac:dyDescent="0.2">
      <c r="BQ39545" s="2">
        <v>39542</v>
      </c>
      <c r="BR39545" s="1">
        <v>33.443186622029486</v>
      </c>
      <c r="BW39545" s="1">
        <v>57.090986729544312</v>
      </c>
    </row>
    <row r="39546" spans="69:75" x14ac:dyDescent="0.2">
      <c r="BQ39546" s="2">
        <v>39543</v>
      </c>
      <c r="BR39546" s="1">
        <v>90.842538730045959</v>
      </c>
      <c r="BW39546" s="1">
        <v>65.247421213427799</v>
      </c>
    </row>
    <row r="39547" spans="69:75" x14ac:dyDescent="0.2">
      <c r="BQ39547" s="2">
        <v>39544</v>
      </c>
      <c r="BR39547" s="1">
        <v>3.3327806286405384</v>
      </c>
      <c r="BW39547" s="1">
        <v>42.977857101007288</v>
      </c>
    </row>
    <row r="39548" spans="69:75" x14ac:dyDescent="0.2">
      <c r="BQ39548" s="2">
        <v>39545</v>
      </c>
      <c r="BR39548" s="1">
        <v>13.865217898773299</v>
      </c>
      <c r="BW39548" s="1">
        <v>106.34840902550346</v>
      </c>
    </row>
    <row r="39549" spans="69:75" x14ac:dyDescent="0.2">
      <c r="BQ39549" s="2">
        <v>39546</v>
      </c>
      <c r="BR39549" s="1">
        <v>55.37912388744121</v>
      </c>
      <c r="BW39549" s="1">
        <v>46.283610609896868</v>
      </c>
    </row>
    <row r="39550" spans="69:75" x14ac:dyDescent="0.2">
      <c r="BQ39550" s="2">
        <v>39547</v>
      </c>
      <c r="BR39550" s="1">
        <v>100.67864903058191</v>
      </c>
      <c r="BW39550" s="1">
        <v>86.003223214446535</v>
      </c>
    </row>
    <row r="39551" spans="69:75" x14ac:dyDescent="0.2">
      <c r="BQ39551" s="2">
        <v>39548</v>
      </c>
      <c r="BR39551" s="1">
        <v>106.12801008971681</v>
      </c>
      <c r="BW39551" s="1">
        <v>95.873277038209409</v>
      </c>
    </row>
    <row r="39552" spans="69:75" x14ac:dyDescent="0.2">
      <c r="BQ39552" s="2">
        <v>39549</v>
      </c>
      <c r="BR39552" s="1">
        <v>86.458401043702366</v>
      </c>
      <c r="BW39552" s="1">
        <v>92.155672031756723</v>
      </c>
    </row>
    <row r="39553" spans="69:75" x14ac:dyDescent="0.2">
      <c r="BQ39553" s="2">
        <v>39550</v>
      </c>
      <c r="BR39553" s="1">
        <v>18.11955688409282</v>
      </c>
      <c r="BW39553" s="1">
        <v>86.403128829801886</v>
      </c>
    </row>
    <row r="39554" spans="69:75" x14ac:dyDescent="0.2">
      <c r="BQ39554" s="2">
        <v>39551</v>
      </c>
      <c r="BR39554" s="1">
        <v>27.799842467114107</v>
      </c>
      <c r="BW39554" s="1">
        <v>87.192937854889948</v>
      </c>
    </row>
    <row r="39555" spans="69:75" x14ac:dyDescent="0.2">
      <c r="BQ39555" s="2">
        <v>39552</v>
      </c>
      <c r="BR39555" s="1">
        <v>94.507502373718609</v>
      </c>
      <c r="BW39555" s="1">
        <v>106.37110623005898</v>
      </c>
    </row>
    <row r="39556" spans="69:75" x14ac:dyDescent="0.2">
      <c r="BQ39556" s="2">
        <v>39553</v>
      </c>
      <c r="BR39556" s="1">
        <v>40.407950530007668</v>
      </c>
      <c r="BW39556" s="1">
        <v>52.183794274799368</v>
      </c>
    </row>
    <row r="39557" spans="69:75" x14ac:dyDescent="0.2">
      <c r="BQ39557" s="2">
        <v>39554</v>
      </c>
      <c r="BR39557" s="1">
        <v>69.860121158109166</v>
      </c>
      <c r="BW39557" s="1">
        <v>100.96606311905387</v>
      </c>
    </row>
    <row r="39558" spans="69:75" x14ac:dyDescent="0.2">
      <c r="BQ39558" s="2">
        <v>39555</v>
      </c>
      <c r="BR39558" s="1">
        <v>59.287705928246794</v>
      </c>
      <c r="BW39558" s="1">
        <v>74.573343737390246</v>
      </c>
    </row>
    <row r="39559" spans="69:75" x14ac:dyDescent="0.2">
      <c r="BQ39559" s="2">
        <v>39556</v>
      </c>
      <c r="BR39559" s="1">
        <v>73.802436059781854</v>
      </c>
      <c r="BW39559" s="1">
        <v>26.143167951414231</v>
      </c>
    </row>
    <row r="39560" spans="69:75" x14ac:dyDescent="0.2">
      <c r="BQ39560" s="2">
        <v>39557</v>
      </c>
      <c r="BR39560" s="1">
        <v>8.139181134599287</v>
      </c>
      <c r="BW39560" s="1">
        <v>8.4324541997111204</v>
      </c>
    </row>
    <row r="39561" spans="69:75" x14ac:dyDescent="0.2">
      <c r="BQ39561" s="2">
        <v>39558</v>
      </c>
      <c r="BR39561" s="1">
        <v>34.762242268786451</v>
      </c>
      <c r="BW39561" s="1">
        <v>13.395808168828925</v>
      </c>
    </row>
    <row r="39562" spans="69:75" x14ac:dyDescent="0.2">
      <c r="BQ39562" s="2">
        <v>39559</v>
      </c>
      <c r="BR39562" s="1">
        <v>33.288505386306809</v>
      </c>
      <c r="BW39562" s="1">
        <v>25.893797308207642</v>
      </c>
    </row>
    <row r="39563" spans="69:75" x14ac:dyDescent="0.2">
      <c r="BQ39563" s="2">
        <v>39560</v>
      </c>
      <c r="BR39563" s="1">
        <v>47.540614385146569</v>
      </c>
      <c r="BW39563" s="1">
        <v>46.324885047992097</v>
      </c>
    </row>
    <row r="39564" spans="69:75" x14ac:dyDescent="0.2">
      <c r="BQ39564" s="2">
        <v>39561</v>
      </c>
      <c r="BR39564" s="1">
        <v>81.461187656516728</v>
      </c>
      <c r="BW39564" s="1">
        <v>13.38524797093584</v>
      </c>
    </row>
    <row r="39565" spans="69:75" x14ac:dyDescent="0.2">
      <c r="BQ39565" s="2">
        <v>39562</v>
      </c>
      <c r="BR39565" s="1">
        <v>35.200182130531886</v>
      </c>
      <c r="BW39565" s="1">
        <v>86.830925339985839</v>
      </c>
    </row>
    <row r="39566" spans="69:75" x14ac:dyDescent="0.2">
      <c r="BQ39566" s="2">
        <v>39563</v>
      </c>
      <c r="BR39566" s="1">
        <v>86.424362989785237</v>
      </c>
      <c r="BW39566" s="1">
        <v>65.900153276485213</v>
      </c>
    </row>
    <row r="39567" spans="69:75" x14ac:dyDescent="0.2">
      <c r="BQ39567" s="2">
        <v>39564</v>
      </c>
      <c r="BR39567" s="1">
        <v>87.951077150014697</v>
      </c>
      <c r="BW39567" s="1">
        <v>95.276179203454291</v>
      </c>
    </row>
    <row r="39568" spans="69:75" x14ac:dyDescent="0.2">
      <c r="BQ39568" s="2">
        <v>39565</v>
      </c>
      <c r="BR39568" s="1">
        <v>74.074570820533324</v>
      </c>
      <c r="BW39568" s="1">
        <v>23.386812409339914</v>
      </c>
    </row>
    <row r="39569" spans="69:75" x14ac:dyDescent="0.2">
      <c r="BQ39569" s="2">
        <v>39566</v>
      </c>
      <c r="BR39569" s="1">
        <v>98.738222490236438</v>
      </c>
      <c r="BW39569" s="1">
        <v>66.338352201630158</v>
      </c>
    </row>
    <row r="39570" spans="69:75" x14ac:dyDescent="0.2">
      <c r="BQ39570" s="2">
        <v>39567</v>
      </c>
      <c r="BR39570" s="1">
        <v>12.499554210334882</v>
      </c>
      <c r="BW39570" s="1">
        <v>65.39700587544047</v>
      </c>
    </row>
    <row r="39571" spans="69:75" x14ac:dyDescent="0.2">
      <c r="BQ39571" s="2">
        <v>39568</v>
      </c>
      <c r="BR39571" s="1">
        <v>5.483792829191632</v>
      </c>
      <c r="BW39571" s="1">
        <v>88.566325228955435</v>
      </c>
    </row>
    <row r="39572" spans="69:75" x14ac:dyDescent="0.2">
      <c r="BQ39572" s="2">
        <v>39569</v>
      </c>
      <c r="BR39572" s="1">
        <v>67.769738656770443</v>
      </c>
      <c r="BW39572" s="1">
        <v>7.2725344936808689</v>
      </c>
    </row>
    <row r="39573" spans="69:75" x14ac:dyDescent="0.2">
      <c r="BQ39573" s="2">
        <v>39570</v>
      </c>
      <c r="BR39573" s="1">
        <v>66.803080643322971</v>
      </c>
      <c r="BW39573" s="1">
        <v>54.924594217339745</v>
      </c>
    </row>
    <row r="39574" spans="69:75" x14ac:dyDescent="0.2">
      <c r="BQ39574" s="2">
        <v>39571</v>
      </c>
      <c r="BR39574" s="1">
        <v>81.14460860196661</v>
      </c>
      <c r="BW39574" s="1">
        <v>13.519946868007882</v>
      </c>
    </row>
    <row r="39575" spans="69:75" x14ac:dyDescent="0.2">
      <c r="BQ39575" s="2">
        <v>39572</v>
      </c>
      <c r="BR39575" s="1">
        <v>101.93332494975394</v>
      </c>
      <c r="BW39575" s="1">
        <v>72.575259430481594</v>
      </c>
    </row>
    <row r="39576" spans="69:75" x14ac:dyDescent="0.2">
      <c r="BQ39576" s="2">
        <v>39573</v>
      </c>
      <c r="BR39576" s="1">
        <v>99.2652825405074</v>
      </c>
      <c r="BW39576" s="1">
        <v>12.489766967701602</v>
      </c>
    </row>
    <row r="39577" spans="69:75" x14ac:dyDescent="0.2">
      <c r="BQ39577" s="2">
        <v>39574</v>
      </c>
      <c r="BR39577" s="1">
        <v>53.212285646074548</v>
      </c>
      <c r="BW39577" s="1">
        <v>80.830010334951197</v>
      </c>
    </row>
    <row r="39578" spans="69:75" x14ac:dyDescent="0.2">
      <c r="BQ39578" s="2">
        <v>39575</v>
      </c>
      <c r="BR39578" s="1">
        <v>26.245850153341852</v>
      </c>
      <c r="BW39578" s="1">
        <v>91.217609222929497</v>
      </c>
    </row>
    <row r="39579" spans="69:75" x14ac:dyDescent="0.2">
      <c r="BQ39579" s="2">
        <v>39576</v>
      </c>
      <c r="BR39579" s="1">
        <v>84.237363763574052</v>
      </c>
      <c r="BW39579" s="1">
        <v>45.908714773402124</v>
      </c>
    </row>
    <row r="39580" spans="69:75" x14ac:dyDescent="0.2">
      <c r="BQ39580" s="2">
        <v>39577</v>
      </c>
      <c r="BR39580" s="1">
        <v>31.219054747487608</v>
      </c>
      <c r="BW39580" s="1">
        <v>63.65026854234037</v>
      </c>
    </row>
    <row r="39581" spans="69:75" x14ac:dyDescent="0.2">
      <c r="BQ39581" s="2">
        <v>39578</v>
      </c>
      <c r="BR39581" s="1">
        <v>29.040255525330114</v>
      </c>
      <c r="BW39581" s="1">
        <v>22.678252689187222</v>
      </c>
    </row>
    <row r="39582" spans="69:75" x14ac:dyDescent="0.2">
      <c r="BQ39582" s="2">
        <v>39579</v>
      </c>
      <c r="BR39582" s="1">
        <v>56.094612025963244</v>
      </c>
      <c r="BW39582" s="1">
        <v>42.333131192431978</v>
      </c>
    </row>
    <row r="39583" spans="69:75" x14ac:dyDescent="0.2">
      <c r="BQ39583" s="2">
        <v>39580</v>
      </c>
      <c r="BR39583" s="1">
        <v>54.124939241188912</v>
      </c>
      <c r="BW39583" s="1">
        <v>76.66776929408735</v>
      </c>
    </row>
    <row r="39584" spans="69:75" x14ac:dyDescent="0.2">
      <c r="BQ39584" s="2">
        <v>39581</v>
      </c>
      <c r="BR39584" s="1">
        <v>17.030355765481975</v>
      </c>
      <c r="BW39584" s="1">
        <v>90.702523541926865</v>
      </c>
    </row>
    <row r="39585" spans="69:75" x14ac:dyDescent="0.2">
      <c r="BQ39585" s="2">
        <v>39582</v>
      </c>
      <c r="BR39585" s="1">
        <v>100.01612887325743</v>
      </c>
      <c r="BW39585" s="1">
        <v>16.931158370767495</v>
      </c>
    </row>
    <row r="39586" spans="69:75" x14ac:dyDescent="0.2">
      <c r="BQ39586" s="2">
        <v>39583</v>
      </c>
      <c r="BR39586" s="1">
        <v>96.003802194755934</v>
      </c>
      <c r="BW39586" s="1">
        <v>104.54050846813126</v>
      </c>
    </row>
    <row r="39587" spans="69:75" x14ac:dyDescent="0.2">
      <c r="BQ39587" s="2">
        <v>39584</v>
      </c>
      <c r="BR39587" s="1">
        <v>40.449890302623061</v>
      </c>
      <c r="BW39587" s="1">
        <v>2.7748365238198041</v>
      </c>
    </row>
    <row r="39588" spans="69:75" x14ac:dyDescent="0.2">
      <c r="BQ39588" s="2">
        <v>39585</v>
      </c>
      <c r="BR39588" s="1">
        <v>68.612270654032955</v>
      </c>
      <c r="BW39588" s="1">
        <v>75.875434148746081</v>
      </c>
    </row>
    <row r="39589" spans="69:75" x14ac:dyDescent="0.2">
      <c r="BQ39589" s="2">
        <v>39586</v>
      </c>
      <c r="BR39589" s="1">
        <v>68.564821455596757</v>
      </c>
      <c r="BW39589" s="1">
        <v>69.757204927440142</v>
      </c>
    </row>
    <row r="39590" spans="69:75" x14ac:dyDescent="0.2">
      <c r="BQ39590" s="2">
        <v>39587</v>
      </c>
      <c r="BR39590" s="1">
        <v>107.38016113862025</v>
      </c>
      <c r="BW39590" s="1">
        <v>90.677122571500007</v>
      </c>
    </row>
    <row r="39591" spans="69:75" x14ac:dyDescent="0.2">
      <c r="BQ39591" s="2">
        <v>39588</v>
      </c>
      <c r="BR39591" s="1">
        <v>19.675160910419638</v>
      </c>
      <c r="BW39591" s="1">
        <v>46.39545016672767</v>
      </c>
    </row>
    <row r="39592" spans="69:75" x14ac:dyDescent="0.2">
      <c r="BQ39592" s="2">
        <v>39589</v>
      </c>
      <c r="BR39592" s="1">
        <v>13.328432444883877</v>
      </c>
      <c r="BW39592" s="1">
        <v>50.193017433986853</v>
      </c>
    </row>
    <row r="39593" spans="69:75" x14ac:dyDescent="0.2">
      <c r="BQ39593" s="2">
        <v>39590</v>
      </c>
      <c r="BR39593" s="1">
        <v>101.19869111039506</v>
      </c>
      <c r="BW39593" s="1">
        <v>32.263419522665259</v>
      </c>
    </row>
    <row r="39594" spans="69:75" x14ac:dyDescent="0.2">
      <c r="BQ39594" s="2">
        <v>39591</v>
      </c>
      <c r="BR39594" s="1">
        <v>68.61175276793611</v>
      </c>
      <c r="BW39594" s="1">
        <v>104.96597983163733</v>
      </c>
    </row>
    <row r="39595" spans="69:75" x14ac:dyDescent="0.2">
      <c r="BQ39595" s="2">
        <v>39592</v>
      </c>
      <c r="BR39595" s="1">
        <v>16.958313058978124</v>
      </c>
      <c r="BW39595" s="1">
        <v>8.3632767627671889</v>
      </c>
    </row>
    <row r="39596" spans="69:75" x14ac:dyDescent="0.2">
      <c r="BQ39596" s="2">
        <v>39593</v>
      </c>
      <c r="BR39596" s="1">
        <v>89.073353957771332</v>
      </c>
      <c r="BW39596" s="1">
        <v>94.968688347633446</v>
      </c>
    </row>
    <row r="39597" spans="69:75" x14ac:dyDescent="0.2">
      <c r="BQ39597" s="2">
        <v>39594</v>
      </c>
      <c r="BR39597" s="1">
        <v>95.880586711614257</v>
      </c>
      <c r="BW39597" s="1">
        <v>91.287645680599866</v>
      </c>
    </row>
    <row r="39598" spans="69:75" x14ac:dyDescent="0.2">
      <c r="BQ39598" s="2">
        <v>39595</v>
      </c>
      <c r="BR39598" s="1">
        <v>14.898509223533981</v>
      </c>
      <c r="BW39598" s="1">
        <v>73.051183554808631</v>
      </c>
    </row>
    <row r="39599" spans="69:75" x14ac:dyDescent="0.2">
      <c r="BQ39599" s="2">
        <v>39596</v>
      </c>
      <c r="BR39599" s="1">
        <v>48.730455068532194</v>
      </c>
      <c r="BW39599" s="1">
        <v>63.531755272656397</v>
      </c>
    </row>
    <row r="39600" spans="69:75" x14ac:dyDescent="0.2">
      <c r="BQ39600" s="2">
        <v>39597</v>
      </c>
      <c r="BR39600" s="1">
        <v>93.057495823783</v>
      </c>
      <c r="BW39600" s="1">
        <v>13.176454461766244</v>
      </c>
    </row>
    <row r="39601" spans="69:75" x14ac:dyDescent="0.2">
      <c r="BQ39601" s="2">
        <v>39598</v>
      </c>
      <c r="BR39601" s="1">
        <v>37.280297706221489</v>
      </c>
      <c r="BW39601" s="1">
        <v>51.581479185570743</v>
      </c>
    </row>
    <row r="39602" spans="69:75" x14ac:dyDescent="0.2">
      <c r="BQ39602" s="2">
        <v>39599</v>
      </c>
      <c r="BR39602" s="1">
        <v>69.594135255379001</v>
      </c>
      <c r="BW39602" s="1">
        <v>69.099249640742983</v>
      </c>
    </row>
    <row r="39603" spans="69:75" x14ac:dyDescent="0.2">
      <c r="BQ39603" s="2">
        <v>39600</v>
      </c>
      <c r="BR39603" s="1">
        <v>5.6245632222020028</v>
      </c>
      <c r="BW39603" s="1">
        <v>89.169002967317539</v>
      </c>
    </row>
    <row r="39604" spans="69:75" x14ac:dyDescent="0.2">
      <c r="BQ39604" s="2">
        <v>39601</v>
      </c>
      <c r="BR39604" s="1">
        <v>84.59456288563976</v>
      </c>
      <c r="BW39604" s="1">
        <v>4.0185854077956868</v>
      </c>
    </row>
    <row r="39605" spans="69:75" x14ac:dyDescent="0.2">
      <c r="BQ39605" s="2">
        <v>39602</v>
      </c>
      <c r="BR39605" s="1">
        <v>53.355053626988109</v>
      </c>
      <c r="BW39605" s="1">
        <v>48.430117252587507</v>
      </c>
    </row>
    <row r="39606" spans="69:75" x14ac:dyDescent="0.2">
      <c r="BQ39606" s="2">
        <v>39603</v>
      </c>
      <c r="BR39606" s="1">
        <v>40.05706771109962</v>
      </c>
      <c r="BW39606" s="1">
        <v>103.74608294975749</v>
      </c>
    </row>
    <row r="39607" spans="69:75" x14ac:dyDescent="0.2">
      <c r="BQ39607" s="2">
        <v>39604</v>
      </c>
      <c r="BR39607" s="1">
        <v>58.088855864677953</v>
      </c>
      <c r="BW39607" s="1">
        <v>34.572029586538832</v>
      </c>
    </row>
    <row r="39608" spans="69:75" x14ac:dyDescent="0.2">
      <c r="BQ39608" s="2">
        <v>39605</v>
      </c>
      <c r="BR39608" s="1">
        <v>76.321532254300507</v>
      </c>
      <c r="BW39608" s="1">
        <v>54.083823717343535</v>
      </c>
    </row>
    <row r="39609" spans="69:75" x14ac:dyDescent="0.2">
      <c r="BQ39609" s="2">
        <v>39606</v>
      </c>
      <c r="BR39609" s="1">
        <v>9.3331140815764719</v>
      </c>
      <c r="BW39609" s="1">
        <v>24.07197226442452</v>
      </c>
    </row>
    <row r="39610" spans="69:75" x14ac:dyDescent="0.2">
      <c r="BQ39610" s="2">
        <v>39607</v>
      </c>
      <c r="BR39610" s="1">
        <v>90.930950510135602</v>
      </c>
      <c r="BW39610" s="1">
        <v>15.523938619408174</v>
      </c>
    </row>
    <row r="39611" spans="69:75" x14ac:dyDescent="0.2">
      <c r="BQ39611" s="2">
        <v>39608</v>
      </c>
      <c r="BR39611" s="1">
        <v>78.329931383889715</v>
      </c>
      <c r="BW39611" s="1">
        <v>74.538798001304599</v>
      </c>
    </row>
    <row r="39612" spans="69:75" x14ac:dyDescent="0.2">
      <c r="BQ39612" s="2">
        <v>39609</v>
      </c>
      <c r="BR39612" s="1">
        <v>42.661725009840893</v>
      </c>
      <c r="BW39612" s="1">
        <v>8.4429045242818042</v>
      </c>
    </row>
    <row r="39613" spans="69:75" x14ac:dyDescent="0.2">
      <c r="BQ39613" s="2">
        <v>39610</v>
      </c>
      <c r="BR39613" s="1">
        <v>105.85712435945865</v>
      </c>
      <c r="BW39613" s="1">
        <v>99.655168013972428</v>
      </c>
    </row>
    <row r="39614" spans="69:75" x14ac:dyDescent="0.2">
      <c r="BQ39614" s="2">
        <v>39611</v>
      </c>
      <c r="BR39614" s="1">
        <v>90.534904249754248</v>
      </c>
      <c r="BW39614" s="1">
        <v>78.822033355304058</v>
      </c>
    </row>
    <row r="39615" spans="69:75" x14ac:dyDescent="0.2">
      <c r="BQ39615" s="2">
        <v>39612</v>
      </c>
      <c r="BR39615" s="1">
        <v>59.008968186760256</v>
      </c>
      <c r="BW39615" s="1">
        <v>6.1767479842568243</v>
      </c>
    </row>
    <row r="39616" spans="69:75" x14ac:dyDescent="0.2">
      <c r="BQ39616" s="2">
        <v>39613</v>
      </c>
      <c r="BR39616" s="1">
        <v>31.910830741032616</v>
      </c>
      <c r="BW39616" s="1">
        <v>39.207628995056439</v>
      </c>
    </row>
    <row r="39617" spans="69:75" x14ac:dyDescent="0.2">
      <c r="BQ39617" s="2">
        <v>39614</v>
      </c>
      <c r="BR39617" s="1">
        <v>48.288236647003885</v>
      </c>
      <c r="BW39617" s="1">
        <v>64.561153238107835</v>
      </c>
    </row>
    <row r="39618" spans="69:75" x14ac:dyDescent="0.2">
      <c r="BQ39618" s="2">
        <v>39615</v>
      </c>
      <c r="BR39618" s="1">
        <v>39.23016595793473</v>
      </c>
      <c r="BW39618" s="1">
        <v>101.43716503316554</v>
      </c>
    </row>
    <row r="39619" spans="69:75" x14ac:dyDescent="0.2">
      <c r="BQ39619" s="2">
        <v>39616</v>
      </c>
      <c r="BR39619" s="1">
        <v>63.552832645804131</v>
      </c>
      <c r="BW39619" s="1">
        <v>26.081502687344628</v>
      </c>
    </row>
    <row r="39620" spans="69:75" x14ac:dyDescent="0.2">
      <c r="BQ39620" s="2">
        <v>39617</v>
      </c>
      <c r="BR39620" s="1">
        <v>103.45256699802658</v>
      </c>
      <c r="BW39620" s="1">
        <v>26.944488273726368</v>
      </c>
    </row>
    <row r="39621" spans="69:75" x14ac:dyDescent="0.2">
      <c r="BQ39621" s="2">
        <v>39618</v>
      </c>
      <c r="BR39621" s="1">
        <v>71.016743085869166</v>
      </c>
      <c r="BW39621" s="1">
        <v>63.009701074232964</v>
      </c>
    </row>
    <row r="39622" spans="69:75" x14ac:dyDescent="0.2">
      <c r="BQ39622" s="2">
        <v>39619</v>
      </c>
      <c r="BR39622" s="1">
        <v>82.726657427472077</v>
      </c>
      <c r="BW39622" s="1">
        <v>20.831091288702115</v>
      </c>
    </row>
    <row r="39623" spans="69:75" x14ac:dyDescent="0.2">
      <c r="BQ39623" s="2">
        <v>39620</v>
      </c>
      <c r="BR39623" s="1">
        <v>100.92705748842494</v>
      </c>
      <c r="BW39623" s="1">
        <v>6.3894906310557964</v>
      </c>
    </row>
    <row r="39624" spans="69:75" x14ac:dyDescent="0.2">
      <c r="BQ39624" s="2">
        <v>39621</v>
      </c>
      <c r="BR39624" s="1">
        <v>74.363486319318696</v>
      </c>
      <c r="BW39624" s="1">
        <v>79.676100274758909</v>
      </c>
    </row>
    <row r="39625" spans="69:75" x14ac:dyDescent="0.2">
      <c r="BQ39625" s="2">
        <v>39622</v>
      </c>
      <c r="BR39625" s="1">
        <v>0.42847809789887847</v>
      </c>
      <c r="BW39625" s="1">
        <v>106.64916666656686</v>
      </c>
    </row>
    <row r="39626" spans="69:75" x14ac:dyDescent="0.2">
      <c r="BQ39626" s="2">
        <v>39623</v>
      </c>
      <c r="BR39626" s="1">
        <v>33.234962135812879</v>
      </c>
      <c r="BW39626" s="1">
        <v>95.418458656443221</v>
      </c>
    </row>
    <row r="39627" spans="69:75" x14ac:dyDescent="0.2">
      <c r="BQ39627" s="2">
        <v>39624</v>
      </c>
      <c r="BR39627" s="1">
        <v>13.955531810884825</v>
      </c>
      <c r="BW39627" s="1">
        <v>5.3139138516282038</v>
      </c>
    </row>
    <row r="39628" spans="69:75" x14ac:dyDescent="0.2">
      <c r="BQ39628" s="2">
        <v>39625</v>
      </c>
      <c r="BR39628" s="1">
        <v>71.173845158774583</v>
      </c>
      <c r="BW39628" s="1">
        <v>85.271294562356474</v>
      </c>
    </row>
    <row r="39629" spans="69:75" x14ac:dyDescent="0.2">
      <c r="BQ39629" s="2">
        <v>39626</v>
      </c>
      <c r="BR39629" s="1">
        <v>63.375811324282637</v>
      </c>
      <c r="BW39629" s="1">
        <v>5.4129836703132845</v>
      </c>
    </row>
    <row r="39630" spans="69:75" x14ac:dyDescent="0.2">
      <c r="BQ39630" s="2">
        <v>39627</v>
      </c>
      <c r="BR39630" s="1">
        <v>91.441611891161045</v>
      </c>
      <c r="BW39630" s="1">
        <v>14.057467594766567</v>
      </c>
    </row>
    <row r="39631" spans="69:75" x14ac:dyDescent="0.2">
      <c r="BQ39631" s="2">
        <v>39628</v>
      </c>
      <c r="BR39631" s="1">
        <v>9.3876605220126841</v>
      </c>
      <c r="BW39631" s="1">
        <v>68.904942271146354</v>
      </c>
    </row>
    <row r="39632" spans="69:75" x14ac:dyDescent="0.2">
      <c r="BQ39632" s="2">
        <v>39629</v>
      </c>
      <c r="BR39632" s="1">
        <v>71.14668833535103</v>
      </c>
      <c r="BW39632" s="1">
        <v>63.364973083798219</v>
      </c>
    </row>
    <row r="39633" spans="69:75" x14ac:dyDescent="0.2">
      <c r="BQ39633" s="2">
        <v>39630</v>
      </c>
      <c r="BR39633" s="1">
        <v>33.787497693793568</v>
      </c>
      <c r="BW39633" s="1">
        <v>10.761125135068855</v>
      </c>
    </row>
    <row r="39634" spans="69:75" x14ac:dyDescent="0.2">
      <c r="BQ39634" s="2">
        <v>39631</v>
      </c>
      <c r="BR39634" s="1">
        <v>32.891762696947097</v>
      </c>
      <c r="BW39634" s="1">
        <v>35.896337903326497</v>
      </c>
    </row>
    <row r="39635" spans="69:75" x14ac:dyDescent="0.2">
      <c r="BQ39635" s="2">
        <v>39632</v>
      </c>
      <c r="BR39635" s="1">
        <v>46.305921256660469</v>
      </c>
      <c r="BW39635" s="1">
        <v>9.4023180959967227</v>
      </c>
    </row>
    <row r="39636" spans="69:75" x14ac:dyDescent="0.2">
      <c r="BQ39636" s="2">
        <v>39633</v>
      </c>
      <c r="BR39636" s="1">
        <v>97.798849252045585</v>
      </c>
      <c r="BW39636" s="1">
        <v>14.523142939345124</v>
      </c>
    </row>
    <row r="39637" spans="69:75" x14ac:dyDescent="0.2">
      <c r="BQ39637" s="2">
        <v>39634</v>
      </c>
      <c r="BR39637" s="1">
        <v>82.249342285849337</v>
      </c>
      <c r="BW39637" s="1">
        <v>61.03635775019697</v>
      </c>
    </row>
    <row r="39638" spans="69:75" x14ac:dyDescent="0.2">
      <c r="BQ39638" s="2">
        <v>39635</v>
      </c>
      <c r="BR39638" s="1">
        <v>103.16894659879077</v>
      </c>
      <c r="BW39638" s="1">
        <v>73.414827613544276</v>
      </c>
    </row>
    <row r="39639" spans="69:75" x14ac:dyDescent="0.2">
      <c r="BQ39639" s="2">
        <v>39636</v>
      </c>
      <c r="BR39639" s="1">
        <v>64.75752264290918</v>
      </c>
      <c r="BW39639" s="1">
        <v>78.067891781644363</v>
      </c>
    </row>
    <row r="39640" spans="69:75" x14ac:dyDescent="0.2">
      <c r="BQ39640" s="2">
        <v>39637</v>
      </c>
      <c r="BR39640" s="1">
        <v>106.93271665257006</v>
      </c>
      <c r="BW39640" s="1">
        <v>101.05443993800279</v>
      </c>
    </row>
    <row r="39641" spans="69:75" x14ac:dyDescent="0.2">
      <c r="BQ39641" s="2">
        <v>39638</v>
      </c>
      <c r="BR39641" s="1">
        <v>76.783549392611462</v>
      </c>
      <c r="BW39641" s="1">
        <v>77.176262142725164</v>
      </c>
    </row>
    <row r="39642" spans="69:75" x14ac:dyDescent="0.2">
      <c r="BQ39642" s="2">
        <v>39639</v>
      </c>
      <c r="BR39642" s="1">
        <v>93.144363291226256</v>
      </c>
      <c r="BW39642" s="1">
        <v>78.397131057503003</v>
      </c>
    </row>
    <row r="39643" spans="69:75" x14ac:dyDescent="0.2">
      <c r="BQ39643" s="2">
        <v>39640</v>
      </c>
      <c r="BR39643" s="1">
        <v>74.417124570698604</v>
      </c>
      <c r="BW39643" s="1">
        <v>92.590099137360227</v>
      </c>
    </row>
    <row r="39644" spans="69:75" x14ac:dyDescent="0.2">
      <c r="BQ39644" s="2">
        <v>39641</v>
      </c>
      <c r="BR39644" s="1">
        <v>60.66717562989794</v>
      </c>
      <c r="BW39644" s="1">
        <v>27.845302198460534</v>
      </c>
    </row>
    <row r="39645" spans="69:75" x14ac:dyDescent="0.2">
      <c r="BQ39645" s="2">
        <v>39642</v>
      </c>
      <c r="BR39645" s="1">
        <v>63.384269301599545</v>
      </c>
      <c r="BW39645" s="1">
        <v>89.35471126578696</v>
      </c>
    </row>
    <row r="39646" spans="69:75" x14ac:dyDescent="0.2">
      <c r="BQ39646" s="2">
        <v>39643</v>
      </c>
      <c r="BR39646" s="1">
        <v>31.135581586809682</v>
      </c>
      <c r="BW39646" s="1">
        <v>22.174019050013076</v>
      </c>
    </row>
    <row r="39647" spans="69:75" x14ac:dyDescent="0.2">
      <c r="BQ39647" s="2">
        <v>39644</v>
      </c>
      <c r="BR39647" s="1">
        <v>35.628613892657995</v>
      </c>
      <c r="BW39647" s="1">
        <v>73.591220104196537</v>
      </c>
    </row>
    <row r="39648" spans="69:75" x14ac:dyDescent="0.2">
      <c r="BQ39648" s="2">
        <v>39645</v>
      </c>
      <c r="BR39648" s="1">
        <v>89.359639552104539</v>
      </c>
      <c r="BW39648" s="1">
        <v>72.023866088461546</v>
      </c>
    </row>
    <row r="39649" spans="69:75" x14ac:dyDescent="0.2">
      <c r="BQ39649" s="2">
        <v>39646</v>
      </c>
      <c r="BR39649" s="1">
        <v>2.2010806725346903</v>
      </c>
      <c r="BW39649" s="1">
        <v>103.88775182587469</v>
      </c>
    </row>
    <row r="39650" spans="69:75" x14ac:dyDescent="0.2">
      <c r="BQ39650" s="2">
        <v>39647</v>
      </c>
      <c r="BR39650" s="1">
        <v>98.785221655454194</v>
      </c>
      <c r="BW39650" s="1">
        <v>98.296260003243361</v>
      </c>
    </row>
    <row r="39651" spans="69:75" x14ac:dyDescent="0.2">
      <c r="BQ39651" s="2">
        <v>39648</v>
      </c>
      <c r="BR39651" s="1">
        <v>86.160102700433384</v>
      </c>
      <c r="BW39651" s="1">
        <v>16.101396279194947</v>
      </c>
    </row>
    <row r="39652" spans="69:75" x14ac:dyDescent="0.2">
      <c r="BQ39652" s="2">
        <v>39649</v>
      </c>
      <c r="BR39652" s="1">
        <v>76.148438413412748</v>
      </c>
      <c r="BW39652" s="1">
        <v>96.730527489514742</v>
      </c>
    </row>
    <row r="39653" spans="69:75" x14ac:dyDescent="0.2">
      <c r="BQ39653" s="2">
        <v>39650</v>
      </c>
      <c r="BR39653" s="1">
        <v>10.586696108364865</v>
      </c>
      <c r="BW39653" s="1">
        <v>104.39502083152442</v>
      </c>
    </row>
    <row r="39654" spans="69:75" x14ac:dyDescent="0.2">
      <c r="BQ39654" s="2">
        <v>39651</v>
      </c>
      <c r="BR39654" s="1">
        <v>85.110359394047379</v>
      </c>
      <c r="BW39654" s="1">
        <v>24.372020016421008</v>
      </c>
    </row>
    <row r="39655" spans="69:75" x14ac:dyDescent="0.2">
      <c r="BQ39655" s="2">
        <v>39652</v>
      </c>
      <c r="BR39655" s="1">
        <v>3.164997811846181</v>
      </c>
      <c r="BW39655" s="1">
        <v>99.664348847152297</v>
      </c>
    </row>
    <row r="39656" spans="69:75" x14ac:dyDescent="0.2">
      <c r="BQ39656" s="2">
        <v>39653</v>
      </c>
      <c r="BR39656" s="1">
        <v>89.603457772921871</v>
      </c>
      <c r="BW39656" s="1">
        <v>102.37768933448589</v>
      </c>
    </row>
    <row r="39657" spans="69:75" x14ac:dyDescent="0.2">
      <c r="BQ39657" s="2">
        <v>39654</v>
      </c>
      <c r="BR39657" s="1">
        <v>91.54046693876964</v>
      </c>
      <c r="BW39657" s="1">
        <v>33.640518539502267</v>
      </c>
    </row>
    <row r="39658" spans="69:75" x14ac:dyDescent="0.2">
      <c r="BQ39658" s="2">
        <v>39655</v>
      </c>
      <c r="BR39658" s="1">
        <v>32.944795593847317</v>
      </c>
      <c r="BW39658" s="1">
        <v>64.332337109778109</v>
      </c>
    </row>
    <row r="39659" spans="69:75" x14ac:dyDescent="0.2">
      <c r="BQ39659" s="2">
        <v>39656</v>
      </c>
      <c r="BR39659" s="1">
        <v>83.365746156371671</v>
      </c>
      <c r="BW39659" s="1">
        <v>97.531078153498555</v>
      </c>
    </row>
    <row r="39660" spans="69:75" x14ac:dyDescent="0.2">
      <c r="BQ39660" s="2">
        <v>39657</v>
      </c>
      <c r="BR39660" s="1">
        <v>21.727002697111804</v>
      </c>
      <c r="BW39660" s="1">
        <v>105.24361143349452</v>
      </c>
    </row>
    <row r="39661" spans="69:75" x14ac:dyDescent="0.2">
      <c r="BQ39661" s="2">
        <v>39658</v>
      </c>
      <c r="BR39661" s="1">
        <v>16.69726018476462</v>
      </c>
      <c r="BW39661" s="1">
        <v>78.053936812607873</v>
      </c>
    </row>
    <row r="39662" spans="69:75" x14ac:dyDescent="0.2">
      <c r="BQ39662" s="2">
        <v>39659</v>
      </c>
      <c r="BR39662" s="1">
        <v>31.168610730976841</v>
      </c>
      <c r="BW39662" s="1">
        <v>31.57320363017465</v>
      </c>
    </row>
    <row r="39663" spans="69:75" x14ac:dyDescent="0.2">
      <c r="BQ39663" s="2">
        <v>39660</v>
      </c>
      <c r="BR39663" s="1">
        <v>98.55240721550885</v>
      </c>
      <c r="BW39663" s="1">
        <v>93.187465548525523</v>
      </c>
    </row>
    <row r="39664" spans="69:75" x14ac:dyDescent="0.2">
      <c r="BQ39664" s="2">
        <v>39661</v>
      </c>
      <c r="BR39664" s="1">
        <v>89.938615443594557</v>
      </c>
      <c r="BW39664" s="1">
        <v>46.702633761062231</v>
      </c>
    </row>
    <row r="39665" spans="69:75" x14ac:dyDescent="0.2">
      <c r="BQ39665" s="2">
        <v>39662</v>
      </c>
      <c r="BR39665" s="1">
        <v>93.385453944567615</v>
      </c>
      <c r="BW39665" s="1">
        <v>17.722736476838211</v>
      </c>
    </row>
    <row r="39666" spans="69:75" x14ac:dyDescent="0.2">
      <c r="BQ39666" s="2">
        <v>39663</v>
      </c>
      <c r="BR39666" s="1">
        <v>40.126725019912868</v>
      </c>
      <c r="BW39666" s="1">
        <v>103.32367927833852</v>
      </c>
    </row>
    <row r="39667" spans="69:75" x14ac:dyDescent="0.2">
      <c r="BQ39667" s="2">
        <v>39664</v>
      </c>
      <c r="BR39667" s="1">
        <v>20.365493689275329</v>
      </c>
      <c r="BW39667" s="1">
        <v>31.638028474553185</v>
      </c>
    </row>
    <row r="39668" spans="69:75" x14ac:dyDescent="0.2">
      <c r="BQ39668" s="2">
        <v>39665</v>
      </c>
      <c r="BR39668" s="1">
        <v>35.942262522271676</v>
      </c>
      <c r="BW39668" s="1">
        <v>85.298531903764371</v>
      </c>
    </row>
    <row r="39669" spans="69:75" x14ac:dyDescent="0.2">
      <c r="BQ39669" s="2">
        <v>39666</v>
      </c>
      <c r="BR39669" s="1">
        <v>49.440062758210132</v>
      </c>
      <c r="BW39669" s="1">
        <v>104.96385699328667</v>
      </c>
    </row>
    <row r="39670" spans="69:75" x14ac:dyDescent="0.2">
      <c r="BQ39670" s="2">
        <v>39667</v>
      </c>
      <c r="BR39670" s="1">
        <v>49.508406562720779</v>
      </c>
      <c r="BW39670" s="1">
        <v>48.460451906339415</v>
      </c>
    </row>
    <row r="39671" spans="69:75" x14ac:dyDescent="0.2">
      <c r="BQ39671" s="2">
        <v>39668</v>
      </c>
      <c r="BR39671" s="1">
        <v>66.930156376150308</v>
      </c>
      <c r="BW39671" s="1">
        <v>61.629241519924506</v>
      </c>
    </row>
    <row r="39672" spans="69:75" x14ac:dyDescent="0.2">
      <c r="BQ39672" s="2">
        <v>39669</v>
      </c>
      <c r="BR39672" s="1">
        <v>42.586247211636447</v>
      </c>
      <c r="BW39672" s="1">
        <v>13.657947877209953</v>
      </c>
    </row>
    <row r="39673" spans="69:75" x14ac:dyDescent="0.2">
      <c r="BQ39673" s="2">
        <v>39670</v>
      </c>
      <c r="BR39673" s="1">
        <v>70.768001584261867</v>
      </c>
      <c r="BW39673" s="1">
        <v>21.499993511775504</v>
      </c>
    </row>
    <row r="39674" spans="69:75" x14ac:dyDescent="0.2">
      <c r="BQ39674" s="2">
        <v>39671</v>
      </c>
      <c r="BR39674" s="1">
        <v>73.57995354708396</v>
      </c>
      <c r="BW39674" s="1">
        <v>1.9391379189124542</v>
      </c>
    </row>
    <row r="39675" spans="69:75" x14ac:dyDescent="0.2">
      <c r="BQ39675" s="2">
        <v>39672</v>
      </c>
      <c r="BR39675" s="1">
        <v>14.70300600747311</v>
      </c>
      <c r="BW39675" s="1">
        <v>22.63295118832426</v>
      </c>
    </row>
    <row r="39676" spans="69:75" x14ac:dyDescent="0.2">
      <c r="BQ39676" s="2">
        <v>39673</v>
      </c>
      <c r="BR39676" s="1">
        <v>44.147948567004818</v>
      </c>
      <c r="BW39676" s="1">
        <v>47.474070143643104</v>
      </c>
    </row>
    <row r="39677" spans="69:75" x14ac:dyDescent="0.2">
      <c r="BQ39677" s="2">
        <v>39674</v>
      </c>
      <c r="BR39677" s="1">
        <v>47.739416837379736</v>
      </c>
      <c r="BW39677" s="1">
        <v>0.43701510693825085</v>
      </c>
    </row>
    <row r="39678" spans="69:75" x14ac:dyDescent="0.2">
      <c r="BQ39678" s="2">
        <v>39675</v>
      </c>
      <c r="BR39678" s="1">
        <v>103.04391069500716</v>
      </c>
      <c r="BW39678" s="1">
        <v>98.289969526944816</v>
      </c>
    </row>
    <row r="39679" spans="69:75" x14ac:dyDescent="0.2">
      <c r="BQ39679" s="2">
        <v>39676</v>
      </c>
      <c r="BR39679" s="1">
        <v>4.5618791224299606</v>
      </c>
      <c r="BW39679" s="1">
        <v>22.731578476338658</v>
      </c>
    </row>
    <row r="39680" spans="69:75" x14ac:dyDescent="0.2">
      <c r="BQ39680" s="2">
        <v>39677</v>
      </c>
      <c r="BR39680" s="1">
        <v>66.753069136799382</v>
      </c>
      <c r="BW39680" s="1">
        <v>4.7541388440340633</v>
      </c>
    </row>
    <row r="39681" spans="69:75" x14ac:dyDescent="0.2">
      <c r="BQ39681" s="2">
        <v>39678</v>
      </c>
      <c r="BR39681" s="1">
        <v>40.140125472357482</v>
      </c>
      <c r="BW39681" s="1">
        <v>68.494554150278304</v>
      </c>
    </row>
    <row r="39682" spans="69:75" x14ac:dyDescent="0.2">
      <c r="BQ39682" s="2">
        <v>39679</v>
      </c>
      <c r="BR39682" s="1">
        <v>1.9205237470612282</v>
      </c>
      <c r="BW39682" s="1">
        <v>75.510293153463607</v>
      </c>
    </row>
    <row r="39683" spans="69:75" x14ac:dyDescent="0.2">
      <c r="BQ39683" s="2">
        <v>39680</v>
      </c>
      <c r="BR39683" s="1">
        <v>73.938624500327393</v>
      </c>
      <c r="BW39683" s="1">
        <v>26.83232995501584</v>
      </c>
    </row>
    <row r="39684" spans="69:75" x14ac:dyDescent="0.2">
      <c r="BQ39684" s="2">
        <v>39681</v>
      </c>
      <c r="BR39684" s="1">
        <v>70.171091260908099</v>
      </c>
      <c r="BW39684" s="1">
        <v>79.421941769824542</v>
      </c>
    </row>
    <row r="39685" spans="69:75" x14ac:dyDescent="0.2">
      <c r="BQ39685" s="2">
        <v>39682</v>
      </c>
      <c r="BR39685" s="1">
        <v>14.917583823992832</v>
      </c>
      <c r="BW39685" s="1">
        <v>79.130646667649017</v>
      </c>
    </row>
    <row r="39686" spans="69:75" x14ac:dyDescent="0.2">
      <c r="BQ39686" s="2">
        <v>39683</v>
      </c>
      <c r="BR39686" s="1">
        <v>31.324597124594877</v>
      </c>
      <c r="BW39686" s="1">
        <v>57.684507694632742</v>
      </c>
    </row>
    <row r="39687" spans="69:75" x14ac:dyDescent="0.2">
      <c r="BQ39687" s="2">
        <v>39684</v>
      </c>
      <c r="BR39687" s="1">
        <v>76.01672196313848</v>
      </c>
      <c r="BW39687" s="1">
        <v>62.436819926216259</v>
      </c>
    </row>
    <row r="39688" spans="69:75" x14ac:dyDescent="0.2">
      <c r="BQ39688" s="2">
        <v>39685</v>
      </c>
      <c r="BR39688" s="1">
        <v>35.242359568548721</v>
      </c>
      <c r="BW39688" s="1">
        <v>22.828993477787922</v>
      </c>
    </row>
    <row r="39689" spans="69:75" x14ac:dyDescent="0.2">
      <c r="BQ39689" s="2">
        <v>39686</v>
      </c>
      <c r="BR39689" s="1">
        <v>40.190450574430741</v>
      </c>
      <c r="BW39689" s="1">
        <v>74.251723189960842</v>
      </c>
    </row>
    <row r="39690" spans="69:75" x14ac:dyDescent="0.2">
      <c r="BQ39690" s="2">
        <v>39687</v>
      </c>
      <c r="BR39690" s="1">
        <v>23.480390548900491</v>
      </c>
      <c r="BW39690" s="1">
        <v>36.539785430240073</v>
      </c>
    </row>
    <row r="39691" spans="69:75" x14ac:dyDescent="0.2">
      <c r="BQ39691" s="2">
        <v>39688</v>
      </c>
      <c r="BR39691" s="1">
        <v>80.654001551900905</v>
      </c>
      <c r="BW39691" s="1">
        <v>59.726835233399783</v>
      </c>
    </row>
    <row r="39692" spans="69:75" x14ac:dyDescent="0.2">
      <c r="BQ39692" s="2">
        <v>39689</v>
      </c>
      <c r="BR39692" s="1">
        <v>1.7273740234759352</v>
      </c>
      <c r="BW39692" s="1">
        <v>39.80319632368915</v>
      </c>
    </row>
    <row r="39693" spans="69:75" x14ac:dyDescent="0.2">
      <c r="BQ39693" s="2">
        <v>39690</v>
      </c>
      <c r="BR39693" s="1">
        <v>2.7297096106231926</v>
      </c>
      <c r="BW39693" s="1">
        <v>50.596406840795879</v>
      </c>
    </row>
    <row r="39694" spans="69:75" x14ac:dyDescent="0.2">
      <c r="BQ39694" s="2">
        <v>39691</v>
      </c>
      <c r="BR39694" s="1">
        <v>26.547481761277172</v>
      </c>
      <c r="BW39694" s="1">
        <v>5.3484595838333782</v>
      </c>
    </row>
    <row r="39695" spans="69:75" x14ac:dyDescent="0.2">
      <c r="BQ39695" s="2">
        <v>39692</v>
      </c>
      <c r="BR39695" s="1">
        <v>98.913485215138479</v>
      </c>
      <c r="BW39695" s="1">
        <v>16.890564356302779</v>
      </c>
    </row>
    <row r="39696" spans="69:75" x14ac:dyDescent="0.2">
      <c r="BQ39696" s="2">
        <v>39693</v>
      </c>
      <c r="BR39696" s="1">
        <v>61.870226494223033</v>
      </c>
      <c r="BW39696" s="1">
        <v>40.119200667189148</v>
      </c>
    </row>
    <row r="39697" spans="69:75" x14ac:dyDescent="0.2">
      <c r="BQ39697" s="2">
        <v>39694</v>
      </c>
      <c r="BR39697" s="1">
        <v>42.351373791484804</v>
      </c>
      <c r="BW39697" s="1">
        <v>58.460832076200944</v>
      </c>
    </row>
    <row r="39698" spans="69:75" x14ac:dyDescent="0.2">
      <c r="BQ39698" s="2">
        <v>39695</v>
      </c>
      <c r="BR39698" s="1">
        <v>20.991001733969998</v>
      </c>
      <c r="BW39698" s="1">
        <v>56.157676583047788</v>
      </c>
    </row>
    <row r="39699" spans="69:75" x14ac:dyDescent="0.2">
      <c r="BQ39699" s="2">
        <v>39696</v>
      </c>
      <c r="BR39699" s="1">
        <v>104.71976735093895</v>
      </c>
      <c r="BW39699" s="1">
        <v>57.986557666450267</v>
      </c>
    </row>
    <row r="39700" spans="69:75" x14ac:dyDescent="0.2">
      <c r="BQ39700" s="2">
        <v>39697</v>
      </c>
      <c r="BR39700" s="1">
        <v>35.062887128888917</v>
      </c>
      <c r="BW39700" s="1">
        <v>17.668051389524866</v>
      </c>
    </row>
    <row r="39701" spans="69:75" x14ac:dyDescent="0.2">
      <c r="BQ39701" s="2">
        <v>39698</v>
      </c>
      <c r="BR39701" s="1">
        <v>55.628505242351025</v>
      </c>
      <c r="BW39701" s="1">
        <v>71.160860048389964</v>
      </c>
    </row>
    <row r="39702" spans="69:75" x14ac:dyDescent="0.2">
      <c r="BQ39702" s="2">
        <v>39699</v>
      </c>
      <c r="BR39702" s="1">
        <v>58.321794631691319</v>
      </c>
      <c r="BW39702" s="1">
        <v>62.064845760999702</v>
      </c>
    </row>
    <row r="39703" spans="69:75" x14ac:dyDescent="0.2">
      <c r="BQ39703" s="2">
        <v>39700</v>
      </c>
      <c r="BR39703" s="1">
        <v>72.088188502500458</v>
      </c>
      <c r="BW39703" s="1">
        <v>28.948216455791854</v>
      </c>
    </row>
    <row r="39704" spans="69:75" x14ac:dyDescent="0.2">
      <c r="BQ39704" s="2">
        <v>39701</v>
      </c>
      <c r="BR39704" s="1">
        <v>79.161038699499244</v>
      </c>
      <c r="BW39704" s="1">
        <v>90.858584929075761</v>
      </c>
    </row>
    <row r="39705" spans="69:75" x14ac:dyDescent="0.2">
      <c r="BQ39705" s="2">
        <v>39702</v>
      </c>
      <c r="BR39705" s="1">
        <v>67.750653198547383</v>
      </c>
      <c r="BW39705" s="1">
        <v>5.6294158491011252</v>
      </c>
    </row>
    <row r="39706" spans="69:75" x14ac:dyDescent="0.2">
      <c r="BQ39706" s="2">
        <v>39703</v>
      </c>
      <c r="BR39706" s="1">
        <v>23.550409487651169</v>
      </c>
      <c r="BW39706" s="1">
        <v>40.215373939055752</v>
      </c>
    </row>
    <row r="39707" spans="69:75" x14ac:dyDescent="0.2">
      <c r="BQ39707" s="2">
        <v>39704</v>
      </c>
      <c r="BR39707" s="1">
        <v>7.6088242183242905</v>
      </c>
      <c r="BW39707" s="1">
        <v>105.57331663750128</v>
      </c>
    </row>
    <row r="39708" spans="69:75" x14ac:dyDescent="0.2">
      <c r="BQ39708" s="2">
        <v>39705</v>
      </c>
      <c r="BR39708" s="1">
        <v>16.565722847140197</v>
      </c>
      <c r="BW39708" s="1">
        <v>41.346550673796685</v>
      </c>
    </row>
    <row r="39709" spans="69:75" x14ac:dyDescent="0.2">
      <c r="BQ39709" s="2">
        <v>39706</v>
      </c>
      <c r="BR39709" s="1">
        <v>15.413712874775261</v>
      </c>
      <c r="BW39709" s="1">
        <v>71.110489005282432</v>
      </c>
    </row>
    <row r="39710" spans="69:75" x14ac:dyDescent="0.2">
      <c r="BQ39710" s="2">
        <v>39707</v>
      </c>
      <c r="BR39710" s="1">
        <v>86.992618347343836</v>
      </c>
      <c r="BW39710" s="1">
        <v>88.558489120007351</v>
      </c>
    </row>
    <row r="39711" spans="69:75" x14ac:dyDescent="0.2">
      <c r="BQ39711" s="2">
        <v>39708</v>
      </c>
      <c r="BR39711" s="1">
        <v>60.81638218336056</v>
      </c>
      <c r="BW39711" s="1">
        <v>96.692199477584978</v>
      </c>
    </row>
    <row r="39712" spans="69:75" x14ac:dyDescent="0.2">
      <c r="BQ39712" s="2">
        <v>39709</v>
      </c>
      <c r="BR39712" s="1">
        <v>17.548299079847002</v>
      </c>
      <c r="BW39712" s="1">
        <v>72.23063480747237</v>
      </c>
    </row>
    <row r="39713" spans="69:75" x14ac:dyDescent="0.2">
      <c r="BQ39713" s="2">
        <v>39710</v>
      </c>
      <c r="BR39713" s="1">
        <v>1.6187180627531497</v>
      </c>
      <c r="BW39713" s="1">
        <v>36.11798902267617</v>
      </c>
    </row>
    <row r="39714" spans="69:75" x14ac:dyDescent="0.2">
      <c r="BQ39714" s="2">
        <v>39711</v>
      </c>
      <c r="BR39714" s="1">
        <v>3.4635385338364735</v>
      </c>
      <c r="BW39714" s="1">
        <v>41.684747255514225</v>
      </c>
    </row>
    <row r="39715" spans="69:75" x14ac:dyDescent="0.2">
      <c r="BQ39715" s="2">
        <v>39712</v>
      </c>
      <c r="BR39715" s="1">
        <v>59.98548952357902</v>
      </c>
      <c r="BW39715" s="1">
        <v>42.127314132718936</v>
      </c>
    </row>
    <row r="39716" spans="69:75" x14ac:dyDescent="0.2">
      <c r="BQ39716" s="2">
        <v>39713</v>
      </c>
      <c r="BR39716" s="1">
        <v>76.24346477508746</v>
      </c>
      <c r="BW39716" s="1">
        <v>40.777789741860261</v>
      </c>
    </row>
    <row r="39717" spans="69:75" x14ac:dyDescent="0.2">
      <c r="BQ39717" s="2">
        <v>39714</v>
      </c>
      <c r="BR39717" s="1">
        <v>36.472537894631785</v>
      </c>
      <c r="BW39717" s="1">
        <v>50.110446949400625</v>
      </c>
    </row>
    <row r="39718" spans="69:75" x14ac:dyDescent="0.2">
      <c r="BQ39718" s="2">
        <v>39715</v>
      </c>
      <c r="BR39718" s="1">
        <v>40.162564576384</v>
      </c>
      <c r="BW39718" s="1">
        <v>58.087259979107927</v>
      </c>
    </row>
    <row r="39719" spans="69:75" x14ac:dyDescent="0.2">
      <c r="BQ39719" s="2">
        <v>39716</v>
      </c>
      <c r="BR39719" s="1">
        <v>54.940820304680983</v>
      </c>
      <c r="BW39719" s="1">
        <v>80.324119075115249</v>
      </c>
    </row>
    <row r="39720" spans="69:75" x14ac:dyDescent="0.2">
      <c r="BQ39720" s="2">
        <v>39717</v>
      </c>
      <c r="BR39720" s="1">
        <v>38.862035760148444</v>
      </c>
      <c r="BW39720" s="1">
        <v>98.764066000824386</v>
      </c>
    </row>
    <row r="39721" spans="69:75" x14ac:dyDescent="0.2">
      <c r="BQ39721" s="2">
        <v>39718</v>
      </c>
      <c r="BR39721" s="1">
        <v>98.387704325925853</v>
      </c>
      <c r="BW39721" s="1">
        <v>74.584183189464483</v>
      </c>
    </row>
    <row r="39722" spans="69:75" x14ac:dyDescent="0.2">
      <c r="BQ39722" s="2">
        <v>39719</v>
      </c>
      <c r="BR39722" s="1">
        <v>76.007923741985024</v>
      </c>
      <c r="BW39722" s="1">
        <v>72.379019919521937</v>
      </c>
    </row>
    <row r="39723" spans="69:75" x14ac:dyDescent="0.2">
      <c r="BQ39723" s="2">
        <v>39720</v>
      </c>
      <c r="BR39723" s="1">
        <v>21.536149834127745</v>
      </c>
      <c r="BW39723" s="1">
        <v>78.158618920457542</v>
      </c>
    </row>
    <row r="39724" spans="69:75" x14ac:dyDescent="0.2">
      <c r="BQ39724" s="2">
        <v>39721</v>
      </c>
      <c r="BR39724" s="1">
        <v>61.560036991285074</v>
      </c>
      <c r="BW39724" s="1">
        <v>89.629775057571663</v>
      </c>
    </row>
    <row r="39725" spans="69:75" x14ac:dyDescent="0.2">
      <c r="BQ39725" s="2">
        <v>39722</v>
      </c>
      <c r="BR39725" s="1">
        <v>87.027503717568067</v>
      </c>
      <c r="BW39725" s="1">
        <v>103.40588341965858</v>
      </c>
    </row>
    <row r="39726" spans="69:75" x14ac:dyDescent="0.2">
      <c r="BQ39726" s="2">
        <v>39723</v>
      </c>
      <c r="BR39726" s="1">
        <v>77.35644694552272</v>
      </c>
      <c r="BW39726" s="1">
        <v>44.618243752802556</v>
      </c>
    </row>
    <row r="39727" spans="69:75" x14ac:dyDescent="0.2">
      <c r="BQ39727" s="2">
        <v>39724</v>
      </c>
      <c r="BR39727" s="1">
        <v>62.03509029940443</v>
      </c>
      <c r="BW39727" s="1">
        <v>84.943574969415266</v>
      </c>
    </row>
    <row r="39728" spans="69:75" x14ac:dyDescent="0.2">
      <c r="BQ39728" s="2">
        <v>39725</v>
      </c>
      <c r="BR39728" s="1">
        <v>52.78164409127001</v>
      </c>
      <c r="BW39728" s="1">
        <v>47.836010369024223</v>
      </c>
    </row>
    <row r="39729" spans="69:75" x14ac:dyDescent="0.2">
      <c r="BQ39729" s="2">
        <v>39726</v>
      </c>
      <c r="BR39729" s="1">
        <v>14.045178297199815</v>
      </c>
      <c r="BW39729" s="1">
        <v>29.606465119502761</v>
      </c>
    </row>
    <row r="39730" spans="69:75" x14ac:dyDescent="0.2">
      <c r="BQ39730" s="2">
        <v>39727</v>
      </c>
      <c r="BR39730" s="1">
        <v>58.493112553781231</v>
      </c>
      <c r="BW39730" s="1">
        <v>84.531697466251529</v>
      </c>
    </row>
    <row r="39731" spans="69:75" x14ac:dyDescent="0.2">
      <c r="BQ39731" s="2">
        <v>39728</v>
      </c>
      <c r="BR39731" s="1">
        <v>24.808844100748448</v>
      </c>
      <c r="BW39731" s="1">
        <v>100.34580358487617</v>
      </c>
    </row>
    <row r="39732" spans="69:75" x14ac:dyDescent="0.2">
      <c r="BQ39732" s="2">
        <v>39729</v>
      </c>
      <c r="BR39732" s="1">
        <v>0.73838284042622959</v>
      </c>
      <c r="BW39732" s="1">
        <v>2.0678230272302507</v>
      </c>
    </row>
    <row r="39733" spans="69:75" x14ac:dyDescent="0.2">
      <c r="BQ39733" s="2">
        <v>39730</v>
      </c>
      <c r="BR39733" s="1">
        <v>82.646210450997415</v>
      </c>
      <c r="BW39733" s="1">
        <v>84.357803182336141</v>
      </c>
    </row>
    <row r="39734" spans="69:75" x14ac:dyDescent="0.2">
      <c r="BQ39734" s="2">
        <v>39731</v>
      </c>
      <c r="BR39734" s="1">
        <v>74.656668070504736</v>
      </c>
      <c r="BW39734" s="1">
        <v>44.981760960186449</v>
      </c>
    </row>
    <row r="39735" spans="69:75" x14ac:dyDescent="0.2">
      <c r="BQ39735" s="2">
        <v>39732</v>
      </c>
      <c r="BR39735" s="1">
        <v>56.95629149132202</v>
      </c>
      <c r="BW39735" s="1">
        <v>50.820347920003343</v>
      </c>
    </row>
    <row r="39736" spans="69:75" x14ac:dyDescent="0.2">
      <c r="BQ39736" s="2">
        <v>39733</v>
      </c>
      <c r="BR39736" s="1">
        <v>19.281345893268398</v>
      </c>
      <c r="BW39736" s="1">
        <v>4.1041312195858701</v>
      </c>
    </row>
    <row r="39737" spans="69:75" x14ac:dyDescent="0.2">
      <c r="BQ39737" s="2">
        <v>39734</v>
      </c>
      <c r="BR39737" s="1">
        <v>18.703465034146237</v>
      </c>
      <c r="BW39737" s="1">
        <v>7.3651597335619137</v>
      </c>
    </row>
    <row r="39738" spans="69:75" x14ac:dyDescent="0.2">
      <c r="BQ39738" s="2">
        <v>39735</v>
      </c>
      <c r="BR39738" s="1">
        <v>54.995130241468189</v>
      </c>
      <c r="BW39738" s="1">
        <v>56.307824165238713</v>
      </c>
    </row>
    <row r="39739" spans="69:75" x14ac:dyDescent="0.2">
      <c r="BQ39739" s="2">
        <v>39736</v>
      </c>
      <c r="BR39739" s="1">
        <v>23.88688153675864</v>
      </c>
      <c r="BW39739" s="1">
        <v>64.484394517223279</v>
      </c>
    </row>
    <row r="39740" spans="69:75" x14ac:dyDescent="0.2">
      <c r="BQ39740" s="2">
        <v>39737</v>
      </c>
      <c r="BR39740" s="1">
        <v>28.807895874846825</v>
      </c>
      <c r="BW39740" s="1">
        <v>80.059364832978389</v>
      </c>
    </row>
    <row r="39741" spans="69:75" x14ac:dyDescent="0.2">
      <c r="BQ39741" s="2">
        <v>39738</v>
      </c>
      <c r="BR39741" s="1">
        <v>15.604036487489541</v>
      </c>
      <c r="BW39741" s="1">
        <v>15.69369332690076</v>
      </c>
    </row>
    <row r="39742" spans="69:75" x14ac:dyDescent="0.2">
      <c r="BQ39742" s="2">
        <v>39739</v>
      </c>
      <c r="BR39742" s="1">
        <v>99.529454336574958</v>
      </c>
      <c r="BW39742" s="1">
        <v>11.881980317068813</v>
      </c>
    </row>
    <row r="39743" spans="69:75" x14ac:dyDescent="0.2">
      <c r="BQ39743" s="2">
        <v>39740</v>
      </c>
      <c r="BR39743" s="1">
        <v>37.173348737263183</v>
      </c>
      <c r="BW39743" s="1">
        <v>55.140367309249825</v>
      </c>
    </row>
    <row r="39744" spans="69:75" x14ac:dyDescent="0.2">
      <c r="BQ39744" s="2">
        <v>39741</v>
      </c>
      <c r="BR39744" s="1">
        <v>22.669602449614676</v>
      </c>
      <c r="BW39744" s="1">
        <v>41.931684541126629</v>
      </c>
    </row>
    <row r="39745" spans="69:75" x14ac:dyDescent="0.2">
      <c r="BQ39745" s="2">
        <v>39742</v>
      </c>
      <c r="BR39745" s="1">
        <v>50.870413917170055</v>
      </c>
      <c r="BW39745" s="1">
        <v>38.077484586865069</v>
      </c>
    </row>
    <row r="39746" spans="69:75" x14ac:dyDescent="0.2">
      <c r="BQ39746" s="2">
        <v>39743</v>
      </c>
      <c r="BR39746" s="1">
        <v>87.392742646336416</v>
      </c>
      <c r="BW39746" s="1">
        <v>3.3566535308809797</v>
      </c>
    </row>
    <row r="39747" spans="69:75" x14ac:dyDescent="0.2">
      <c r="BQ39747" s="2">
        <v>39744</v>
      </c>
      <c r="BR39747" s="1">
        <v>19.615316043987495</v>
      </c>
      <c r="BW39747" s="1">
        <v>52.865569628884401</v>
      </c>
    </row>
    <row r="39748" spans="69:75" x14ac:dyDescent="0.2">
      <c r="BQ39748" s="2">
        <v>39745</v>
      </c>
      <c r="BR39748" s="1">
        <v>40.48460418514739</v>
      </c>
      <c r="BW39748" s="1">
        <v>105.50838896332121</v>
      </c>
    </row>
    <row r="39749" spans="69:75" x14ac:dyDescent="0.2">
      <c r="BQ39749" s="2">
        <v>39746</v>
      </c>
      <c r="BR39749" s="1">
        <v>43.215650510793012</v>
      </c>
      <c r="BW39749" s="1">
        <v>52.89787202556326</v>
      </c>
    </row>
    <row r="39750" spans="69:75" x14ac:dyDescent="0.2">
      <c r="BQ39750" s="2">
        <v>39747</v>
      </c>
      <c r="BR39750" s="1">
        <v>89.45867857148599</v>
      </c>
      <c r="BW39750" s="1">
        <v>69.978897535419463</v>
      </c>
    </row>
    <row r="39751" spans="69:75" x14ac:dyDescent="0.2">
      <c r="BQ39751" s="2">
        <v>39748</v>
      </c>
      <c r="BR39751" s="1">
        <v>20.688405300148791</v>
      </c>
      <c r="BW39751" s="1">
        <v>3.9806035419263175</v>
      </c>
    </row>
    <row r="39752" spans="69:75" x14ac:dyDescent="0.2">
      <c r="BQ39752" s="2">
        <v>39749</v>
      </c>
      <c r="BR39752" s="1">
        <v>101.07326630779912</v>
      </c>
      <c r="BW39752" s="1">
        <v>59.234792822923737</v>
      </c>
    </row>
    <row r="39753" spans="69:75" x14ac:dyDescent="0.2">
      <c r="BQ39753" s="2">
        <v>39750</v>
      </c>
      <c r="BR39753" s="1">
        <v>77.451347532819824</v>
      </c>
      <c r="BW39753" s="1">
        <v>29.420504436445643</v>
      </c>
    </row>
    <row r="39754" spans="69:75" x14ac:dyDescent="0.2">
      <c r="BQ39754" s="2">
        <v>39751</v>
      </c>
      <c r="BR39754" s="1">
        <v>40.777525200816996</v>
      </c>
      <c r="BW39754" s="1">
        <v>84.156305090729944</v>
      </c>
    </row>
    <row r="39755" spans="69:75" x14ac:dyDescent="0.2">
      <c r="BQ39755" s="2">
        <v>39752</v>
      </c>
      <c r="BR39755" s="1">
        <v>57.860152956430312</v>
      </c>
      <c r="BW39755" s="1">
        <v>20.314391671407467</v>
      </c>
    </row>
    <row r="39756" spans="69:75" x14ac:dyDescent="0.2">
      <c r="BQ39756" s="2">
        <v>39753</v>
      </c>
      <c r="BR39756" s="1">
        <v>64.279380867884186</v>
      </c>
      <c r="BW39756" s="1">
        <v>22.198082119470772</v>
      </c>
    </row>
    <row r="39757" spans="69:75" x14ac:dyDescent="0.2">
      <c r="BQ39757" s="2">
        <v>39754</v>
      </c>
      <c r="BR39757" s="1">
        <v>39.825696944326438</v>
      </c>
      <c r="BW39757" s="1">
        <v>95.499908967303071</v>
      </c>
    </row>
    <row r="39758" spans="69:75" x14ac:dyDescent="0.2">
      <c r="BQ39758" s="2">
        <v>39755</v>
      </c>
      <c r="BR39758" s="1">
        <v>1.6674221546649655</v>
      </c>
      <c r="BW39758" s="1">
        <v>98.284025994962036</v>
      </c>
    </row>
    <row r="39759" spans="69:75" x14ac:dyDescent="0.2">
      <c r="BQ39759" s="2">
        <v>39756</v>
      </c>
      <c r="BR39759" s="1">
        <v>54.16824738431572</v>
      </c>
      <c r="BW39759" s="1">
        <v>12.721208491012593</v>
      </c>
    </row>
    <row r="39760" spans="69:75" x14ac:dyDescent="0.2">
      <c r="BQ39760" s="2">
        <v>39757</v>
      </c>
      <c r="BR39760" s="1">
        <v>103.48819298490415</v>
      </c>
      <c r="BW39760" s="1">
        <v>37.395981026443735</v>
      </c>
    </row>
    <row r="39761" spans="69:75" x14ac:dyDescent="0.2">
      <c r="BQ39761" s="2">
        <v>39758</v>
      </c>
      <c r="BR39761" s="1">
        <v>89.551584894143986</v>
      </c>
      <c r="BW39761" s="1">
        <v>14.433922011063093</v>
      </c>
    </row>
    <row r="39762" spans="69:75" x14ac:dyDescent="0.2">
      <c r="BQ39762" s="2">
        <v>39759</v>
      </c>
      <c r="BR39762" s="1">
        <v>49.103188199058593</v>
      </c>
      <c r="BW39762" s="1">
        <v>98.854939276721183</v>
      </c>
    </row>
    <row r="39763" spans="69:75" x14ac:dyDescent="0.2">
      <c r="BQ39763" s="2">
        <v>39760</v>
      </c>
      <c r="BR39763" s="1">
        <v>9.0966284004863418</v>
      </c>
      <c r="BW39763" s="1">
        <v>101.77403849438971</v>
      </c>
    </row>
    <row r="39764" spans="69:75" x14ac:dyDescent="0.2">
      <c r="BQ39764" s="2">
        <v>39761</v>
      </c>
      <c r="BR39764" s="1">
        <v>1.4680929496651949</v>
      </c>
      <c r="BW39764" s="1">
        <v>104.36398532130605</v>
      </c>
    </row>
    <row r="39765" spans="69:75" x14ac:dyDescent="0.2">
      <c r="BQ39765" s="2">
        <v>39762</v>
      </c>
      <c r="BR39765" s="1">
        <v>6.9696573022637018</v>
      </c>
      <c r="BW39765" s="1">
        <v>35.228478642579347</v>
      </c>
    </row>
    <row r="39766" spans="69:75" x14ac:dyDescent="0.2">
      <c r="BQ39766" s="2">
        <v>39763</v>
      </c>
      <c r="BR39766" s="1">
        <v>102.91920895494226</v>
      </c>
      <c r="BW39766" s="1">
        <v>58.051166645769854</v>
      </c>
    </row>
    <row r="39767" spans="69:75" x14ac:dyDescent="0.2">
      <c r="BQ39767" s="2">
        <v>39764</v>
      </c>
      <c r="BR39767" s="1">
        <v>9.0580076827014615</v>
      </c>
      <c r="BW39767" s="1">
        <v>77.529945318119843</v>
      </c>
    </row>
    <row r="39768" spans="69:75" x14ac:dyDescent="0.2">
      <c r="BQ39768" s="2">
        <v>39765</v>
      </c>
      <c r="BR39768" s="1">
        <v>55.118224811367128</v>
      </c>
      <c r="BW39768" s="1">
        <v>52.5391853882318</v>
      </c>
    </row>
    <row r="39769" spans="69:75" x14ac:dyDescent="0.2">
      <c r="BQ39769" s="2">
        <v>39766</v>
      </c>
      <c r="BR39769" s="1">
        <v>73.083768925103755</v>
      </c>
      <c r="BW39769" s="1">
        <v>4.0559201734217005</v>
      </c>
    </row>
    <row r="39770" spans="69:75" x14ac:dyDescent="0.2">
      <c r="BQ39770" s="2">
        <v>39767</v>
      </c>
      <c r="BR39770" s="1">
        <v>42.745265136995783</v>
      </c>
      <c r="BW39770" s="1">
        <v>29.380756734175581</v>
      </c>
    </row>
    <row r="39771" spans="69:75" x14ac:dyDescent="0.2">
      <c r="BQ39771" s="2">
        <v>39768</v>
      </c>
      <c r="BR39771" s="1">
        <v>58.292837892360495</v>
      </c>
      <c r="BW39771" s="1">
        <v>22.551373683301737</v>
      </c>
    </row>
    <row r="39772" spans="69:75" x14ac:dyDescent="0.2">
      <c r="BQ39772" s="2">
        <v>39769</v>
      </c>
      <c r="BR39772" s="1">
        <v>83.904398929384826</v>
      </c>
      <c r="BW39772" s="1">
        <v>45.552572640974745</v>
      </c>
    </row>
    <row r="39773" spans="69:75" x14ac:dyDescent="0.2">
      <c r="BQ39773" s="2">
        <v>39770</v>
      </c>
      <c r="BR39773" s="1">
        <v>51.871363605015915</v>
      </c>
      <c r="BW39773" s="1">
        <v>54.695951570121167</v>
      </c>
    </row>
    <row r="39774" spans="69:75" x14ac:dyDescent="0.2">
      <c r="BQ39774" s="2">
        <v>39771</v>
      </c>
      <c r="BR39774" s="1">
        <v>22.760073208311756</v>
      </c>
      <c r="BW39774" s="1">
        <v>107.60505532558736</v>
      </c>
    </row>
    <row r="39775" spans="69:75" x14ac:dyDescent="0.2">
      <c r="BQ39775" s="2">
        <v>39772</v>
      </c>
      <c r="BR39775" s="1">
        <v>28.714143869438264</v>
      </c>
      <c r="BW39775" s="1">
        <v>68.820644635434547</v>
      </c>
    </row>
    <row r="39776" spans="69:75" x14ac:dyDescent="0.2">
      <c r="BQ39776" s="2">
        <v>39773</v>
      </c>
      <c r="BR39776" s="1">
        <v>87.175656018636374</v>
      </c>
      <c r="BW39776" s="1">
        <v>78.914620541814003</v>
      </c>
    </row>
    <row r="39777" spans="69:75" x14ac:dyDescent="0.2">
      <c r="BQ39777" s="2">
        <v>39774</v>
      </c>
      <c r="BR39777" s="1">
        <v>48.162415567812104</v>
      </c>
      <c r="BW39777" s="1">
        <v>20.642916825948451</v>
      </c>
    </row>
    <row r="39778" spans="69:75" x14ac:dyDescent="0.2">
      <c r="BQ39778" s="2">
        <v>39775</v>
      </c>
      <c r="BR39778" s="1">
        <v>84.056509390452533</v>
      </c>
      <c r="BW39778" s="1">
        <v>49.966453550849764</v>
      </c>
    </row>
    <row r="39779" spans="69:75" x14ac:dyDescent="0.2">
      <c r="BQ39779" s="2">
        <v>39776</v>
      </c>
      <c r="BR39779" s="1">
        <v>29.466129499604168</v>
      </c>
      <c r="BW39779" s="1">
        <v>41.067922557948094</v>
      </c>
    </row>
    <row r="39780" spans="69:75" x14ac:dyDescent="0.2">
      <c r="BQ39780" s="2">
        <v>39777</v>
      </c>
      <c r="BR39780" s="1">
        <v>99.264975397667541</v>
      </c>
      <c r="BW39780" s="1">
        <v>85.423599190764122</v>
      </c>
    </row>
    <row r="39781" spans="69:75" x14ac:dyDescent="0.2">
      <c r="BQ39781" s="2">
        <v>39778</v>
      </c>
      <c r="BR39781" s="1">
        <v>23.137115480657432</v>
      </c>
      <c r="BW39781" s="1">
        <v>39.673891663612551</v>
      </c>
    </row>
    <row r="39782" spans="69:75" x14ac:dyDescent="0.2">
      <c r="BQ39782" s="2">
        <v>39779</v>
      </c>
      <c r="BR39782" s="1">
        <v>54.756286069653868</v>
      </c>
      <c r="BW39782" s="1">
        <v>20.643032180851211</v>
      </c>
    </row>
    <row r="39783" spans="69:75" x14ac:dyDescent="0.2">
      <c r="BQ39783" s="2">
        <v>39780</v>
      </c>
      <c r="BR39783" s="1">
        <v>69.574782760348768</v>
      </c>
      <c r="BW39783" s="1">
        <v>103.64854389555236</v>
      </c>
    </row>
    <row r="39784" spans="69:75" x14ac:dyDescent="0.2">
      <c r="BQ39784" s="2">
        <v>39781</v>
      </c>
      <c r="BR39784" s="1">
        <v>30.896632103639579</v>
      </c>
      <c r="BW39784" s="1">
        <v>33.044048277203984</v>
      </c>
    </row>
    <row r="39785" spans="69:75" x14ac:dyDescent="0.2">
      <c r="BQ39785" s="2">
        <v>39782</v>
      </c>
      <c r="BR39785" s="1">
        <v>83.290621104990663</v>
      </c>
      <c r="BW39785" s="1">
        <v>33.479791488912326</v>
      </c>
    </row>
    <row r="39786" spans="69:75" x14ac:dyDescent="0.2">
      <c r="BQ39786" s="2">
        <v>39783</v>
      </c>
      <c r="BR39786" s="1">
        <v>58.811183044541508</v>
      </c>
      <c r="BW39786" s="1">
        <v>24.507054686807127</v>
      </c>
    </row>
    <row r="39787" spans="69:75" x14ac:dyDescent="0.2">
      <c r="BQ39787" s="2">
        <v>39784</v>
      </c>
      <c r="BR39787" s="1">
        <v>57.959709710927086</v>
      </c>
      <c r="BW39787" s="1">
        <v>23.93080651520302</v>
      </c>
    </row>
    <row r="39788" spans="69:75" x14ac:dyDescent="0.2">
      <c r="BQ39788" s="2">
        <v>39785</v>
      </c>
      <c r="BR39788" s="1">
        <v>40.072794616320522</v>
      </c>
      <c r="BW39788" s="1">
        <v>15.133280456793219</v>
      </c>
    </row>
    <row r="39789" spans="69:75" x14ac:dyDescent="0.2">
      <c r="BQ39789" s="2">
        <v>39786</v>
      </c>
      <c r="BR39789" s="1">
        <v>107.6568023682436</v>
      </c>
      <c r="BW39789" s="1">
        <v>15.914368168837346</v>
      </c>
    </row>
    <row r="39790" spans="69:75" x14ac:dyDescent="0.2">
      <c r="BQ39790" s="2">
        <v>39787</v>
      </c>
      <c r="BR39790" s="1">
        <v>75.413216604516577</v>
      </c>
      <c r="BW39790" s="1">
        <v>73.555084521083245</v>
      </c>
    </row>
    <row r="39791" spans="69:75" x14ac:dyDescent="0.2">
      <c r="BQ39791" s="2">
        <v>39788</v>
      </c>
      <c r="BR39791" s="1">
        <v>60.319410838700122</v>
      </c>
      <c r="BW39791" s="1">
        <v>51.384093476884971</v>
      </c>
    </row>
    <row r="39792" spans="69:75" x14ac:dyDescent="0.2">
      <c r="BQ39792" s="2">
        <v>39789</v>
      </c>
      <c r="BR39792" s="1">
        <v>28.697839183809922</v>
      </c>
      <c r="BW39792" s="1">
        <v>101.75742284901028</v>
      </c>
    </row>
    <row r="39793" spans="69:75" x14ac:dyDescent="0.2">
      <c r="BQ39793" s="2">
        <v>39790</v>
      </c>
      <c r="BR39793" s="1">
        <v>46.621554846702566</v>
      </c>
      <c r="BW39793" s="1">
        <v>93.568811497405733</v>
      </c>
    </row>
    <row r="39794" spans="69:75" x14ac:dyDescent="0.2">
      <c r="BQ39794" s="2">
        <v>39791</v>
      </c>
      <c r="BR39794" s="1">
        <v>40.216257527402234</v>
      </c>
      <c r="BW39794" s="1">
        <v>90.815268111378288</v>
      </c>
    </row>
    <row r="39795" spans="69:75" x14ac:dyDescent="0.2">
      <c r="BQ39795" s="2">
        <v>39792</v>
      </c>
      <c r="BR39795" s="1">
        <v>72.471317851520695</v>
      </c>
      <c r="BW39795" s="1">
        <v>51.3995571542427</v>
      </c>
    </row>
    <row r="39796" spans="69:75" x14ac:dyDescent="0.2">
      <c r="BQ39796" s="2">
        <v>39793</v>
      </c>
      <c r="BR39796" s="1">
        <v>36.05267587164451</v>
      </c>
      <c r="BW39796" s="1">
        <v>35.27060652847581</v>
      </c>
    </row>
    <row r="39797" spans="69:75" x14ac:dyDescent="0.2">
      <c r="BQ39797" s="2">
        <v>39794</v>
      </c>
      <c r="BR39797" s="1">
        <v>12.186493749878199</v>
      </c>
      <c r="BW39797" s="1">
        <v>81.329021314257403</v>
      </c>
    </row>
    <row r="39798" spans="69:75" x14ac:dyDescent="0.2">
      <c r="BQ39798" s="2">
        <v>39795</v>
      </c>
      <c r="BR39798" s="1">
        <v>51.893587155575858</v>
      </c>
      <c r="BW39798" s="1">
        <v>65.607648096446269</v>
      </c>
    </row>
    <row r="39799" spans="69:75" x14ac:dyDescent="0.2">
      <c r="BQ39799" s="2">
        <v>39796</v>
      </c>
      <c r="BR39799" s="1">
        <v>51.382929837095048</v>
      </c>
      <c r="BW39799" s="1">
        <v>80.238536020694227</v>
      </c>
    </row>
    <row r="39800" spans="69:75" x14ac:dyDescent="0.2">
      <c r="BQ39800" s="2">
        <v>39797</v>
      </c>
      <c r="BR39800" s="1">
        <v>71.495611756779738</v>
      </c>
      <c r="BW39800" s="1">
        <v>1.1713124270245352</v>
      </c>
    </row>
    <row r="39801" spans="69:75" x14ac:dyDescent="0.2">
      <c r="BQ39801" s="2">
        <v>39798</v>
      </c>
      <c r="BR39801" s="1">
        <v>87.897966177700397</v>
      </c>
      <c r="BW39801" s="1">
        <v>5.2618320409138768</v>
      </c>
    </row>
    <row r="39802" spans="69:75" x14ac:dyDescent="0.2">
      <c r="BQ39802" s="2">
        <v>39799</v>
      </c>
      <c r="BR39802" s="1">
        <v>81.567993953937531</v>
      </c>
      <c r="BW39802" s="1">
        <v>103.02170092108705</v>
      </c>
    </row>
    <row r="39803" spans="69:75" x14ac:dyDescent="0.2">
      <c r="BQ39803" s="2">
        <v>39800</v>
      </c>
      <c r="BR39803" s="1">
        <v>18.332244072479288</v>
      </c>
      <c r="BW39803" s="1">
        <v>23.243812211214564</v>
      </c>
    </row>
    <row r="39804" spans="69:75" x14ac:dyDescent="0.2">
      <c r="BQ39804" s="2">
        <v>39801</v>
      </c>
      <c r="BR39804" s="1">
        <v>104.24767271019769</v>
      </c>
      <c r="BW39804" s="1">
        <v>30.164910208840471</v>
      </c>
    </row>
    <row r="39805" spans="69:75" x14ac:dyDescent="0.2">
      <c r="BQ39805" s="2">
        <v>39802</v>
      </c>
      <c r="BR39805" s="1">
        <v>9.9244636514636149</v>
      </c>
      <c r="BW39805" s="1">
        <v>81.731869670186114</v>
      </c>
    </row>
    <row r="39806" spans="69:75" x14ac:dyDescent="0.2">
      <c r="BQ39806" s="2">
        <v>39803</v>
      </c>
      <c r="BR39806" s="1">
        <v>76.543843869679762</v>
      </c>
      <c r="BW39806" s="1">
        <v>25.056209646314333</v>
      </c>
    </row>
    <row r="39807" spans="69:75" x14ac:dyDescent="0.2">
      <c r="BQ39807" s="2">
        <v>39804</v>
      </c>
      <c r="BR39807" s="1">
        <v>1.9824134146433074</v>
      </c>
      <c r="BW39807" s="1">
        <v>2.2296364947872327</v>
      </c>
    </row>
    <row r="39808" spans="69:75" x14ac:dyDescent="0.2">
      <c r="BQ39808" s="2">
        <v>39805</v>
      </c>
      <c r="BR39808" s="1">
        <v>45.469627623590839</v>
      </c>
      <c r="BW39808" s="1">
        <v>0.70057855060798957</v>
      </c>
    </row>
    <row r="39809" spans="69:75" x14ac:dyDescent="0.2">
      <c r="BQ39809" s="2">
        <v>39806</v>
      </c>
      <c r="BR39809" s="1">
        <v>2.3198277634183491</v>
      </c>
      <c r="BW39809" s="1">
        <v>24.875044696678945</v>
      </c>
    </row>
    <row r="39810" spans="69:75" x14ac:dyDescent="0.2">
      <c r="BQ39810" s="2">
        <v>39807</v>
      </c>
      <c r="BR39810" s="1">
        <v>101.01097267411475</v>
      </c>
      <c r="BW39810" s="1">
        <v>6.6548220114131915</v>
      </c>
    </row>
    <row r="39811" spans="69:75" x14ac:dyDescent="0.2">
      <c r="BQ39811" s="2">
        <v>39808</v>
      </c>
      <c r="BR39811" s="1">
        <v>83.924295307836957</v>
      </c>
      <c r="BW39811" s="1">
        <v>67.750030934165125</v>
      </c>
    </row>
    <row r="39812" spans="69:75" x14ac:dyDescent="0.2">
      <c r="BQ39812" s="2">
        <v>39809</v>
      </c>
      <c r="BR39812" s="1">
        <v>104.69349036550821</v>
      </c>
      <c r="BW39812" s="1">
        <v>77.479192078600448</v>
      </c>
    </row>
    <row r="39813" spans="69:75" x14ac:dyDescent="0.2">
      <c r="BQ39813" s="2">
        <v>39810</v>
      </c>
      <c r="BR39813" s="1">
        <v>90.08453166170213</v>
      </c>
      <c r="BW39813" s="1">
        <v>64.605810371676029</v>
      </c>
    </row>
    <row r="39814" spans="69:75" x14ac:dyDescent="0.2">
      <c r="BQ39814" s="2">
        <v>39811</v>
      </c>
      <c r="BR39814" s="1">
        <v>34.568057728494722</v>
      </c>
      <c r="BW39814" s="1">
        <v>18.650645521678943</v>
      </c>
    </row>
    <row r="39815" spans="69:75" x14ac:dyDescent="0.2">
      <c r="BQ39815" s="2">
        <v>39812</v>
      </c>
      <c r="BR39815" s="1">
        <v>58.802878699438679</v>
      </c>
      <c r="BW39815" s="1">
        <v>100.28902363415327</v>
      </c>
    </row>
    <row r="39816" spans="69:75" x14ac:dyDescent="0.2">
      <c r="BQ39816" s="2">
        <v>39813</v>
      </c>
      <c r="BR39816" s="1">
        <v>19.599493045538143</v>
      </c>
      <c r="BW39816" s="1">
        <v>27.548934945991736</v>
      </c>
    </row>
    <row r="39817" spans="69:75" x14ac:dyDescent="0.2">
      <c r="BQ39817" s="2">
        <v>39814</v>
      </c>
      <c r="BR39817" s="1">
        <v>14.055667323041238</v>
      </c>
      <c r="BW39817" s="1">
        <v>80.761388825989599</v>
      </c>
    </row>
    <row r="39818" spans="69:75" x14ac:dyDescent="0.2">
      <c r="BQ39818" s="2">
        <v>39815</v>
      </c>
      <c r="BR39818" s="1">
        <v>71.565801649742184</v>
      </c>
      <c r="BW39818" s="1">
        <v>98.248949428337511</v>
      </c>
    </row>
    <row r="39819" spans="69:75" x14ac:dyDescent="0.2">
      <c r="BQ39819" s="2">
        <v>39816</v>
      </c>
      <c r="BR39819" s="1">
        <v>86.273609250243538</v>
      </c>
      <c r="BW39819" s="1">
        <v>50.083869761317203</v>
      </c>
    </row>
    <row r="39820" spans="69:75" x14ac:dyDescent="0.2">
      <c r="BQ39820" s="2">
        <v>39817</v>
      </c>
      <c r="BR39820" s="1">
        <v>75.76326292259202</v>
      </c>
      <c r="BW39820" s="1">
        <v>70.791575059958319</v>
      </c>
    </row>
    <row r="39821" spans="69:75" x14ac:dyDescent="0.2">
      <c r="BQ39821" s="2">
        <v>39818</v>
      </c>
      <c r="BR39821" s="1">
        <v>92.240872331938675</v>
      </c>
      <c r="BW39821" s="1">
        <v>101.56338345296459</v>
      </c>
    </row>
    <row r="39822" spans="69:75" x14ac:dyDescent="0.2">
      <c r="BQ39822" s="2">
        <v>39819</v>
      </c>
      <c r="BR39822" s="1">
        <v>58.548587473323465</v>
      </c>
      <c r="BW39822" s="1">
        <v>0.77967306946968407</v>
      </c>
    </row>
    <row r="39823" spans="69:75" x14ac:dyDescent="0.2">
      <c r="BQ39823" s="2">
        <v>39820</v>
      </c>
      <c r="BR39823" s="1">
        <v>99.283247800601288</v>
      </c>
      <c r="BW39823" s="1">
        <v>31.178524731674063</v>
      </c>
    </row>
    <row r="39824" spans="69:75" x14ac:dyDescent="0.2">
      <c r="BQ39824" s="2">
        <v>39821</v>
      </c>
      <c r="BR39824" s="1">
        <v>15.050139076942262</v>
      </c>
      <c r="BW39824" s="1">
        <v>19.756426094250774</v>
      </c>
    </row>
    <row r="39825" spans="69:75" x14ac:dyDescent="0.2">
      <c r="BQ39825" s="2">
        <v>39822</v>
      </c>
      <c r="BR39825" s="1">
        <v>40.457056071286132</v>
      </c>
      <c r="BW39825" s="1">
        <v>107.93602202554482</v>
      </c>
    </row>
    <row r="39826" spans="69:75" x14ac:dyDescent="0.2">
      <c r="BQ39826" s="2">
        <v>39823</v>
      </c>
      <c r="BR39826" s="1">
        <v>30.727613109737465</v>
      </c>
      <c r="BW39826" s="1">
        <v>30.468478483545457</v>
      </c>
    </row>
    <row r="39827" spans="69:75" x14ac:dyDescent="0.2">
      <c r="BQ39827" s="2">
        <v>39824</v>
      </c>
      <c r="BR39827" s="1">
        <v>105.55641806137189</v>
      </c>
      <c r="BW39827" s="1">
        <v>54.289504226183311</v>
      </c>
    </row>
    <row r="39828" spans="69:75" x14ac:dyDescent="0.2">
      <c r="BQ39828" s="2">
        <v>39825</v>
      </c>
      <c r="BR39828" s="1">
        <v>72.262021272507326</v>
      </c>
      <c r="BW39828" s="1">
        <v>21.207469421592297</v>
      </c>
    </row>
    <row r="39829" spans="69:75" x14ac:dyDescent="0.2">
      <c r="BQ39829" s="2">
        <v>39826</v>
      </c>
      <c r="BR39829" s="1">
        <v>9.751583221885145</v>
      </c>
      <c r="BW39829" s="1">
        <v>87.625944120247453</v>
      </c>
    </row>
    <row r="39830" spans="69:75" x14ac:dyDescent="0.2">
      <c r="BQ39830" s="2">
        <v>39827</v>
      </c>
      <c r="BR39830" s="1">
        <v>44.795098438922452</v>
      </c>
      <c r="BW39830" s="1">
        <v>73.337416235017798</v>
      </c>
    </row>
    <row r="39831" spans="69:75" x14ac:dyDescent="0.2">
      <c r="BQ39831" s="2">
        <v>39828</v>
      </c>
      <c r="BR39831" s="1">
        <v>89.105178438368483</v>
      </c>
      <c r="BW39831" s="1">
        <v>46.584752491519566</v>
      </c>
    </row>
    <row r="39832" spans="69:75" x14ac:dyDescent="0.2">
      <c r="BQ39832" s="2">
        <v>39829</v>
      </c>
      <c r="BR39832" s="1">
        <v>57.105269503606138</v>
      </c>
      <c r="BW39832" s="1">
        <v>26.622248306022247</v>
      </c>
    </row>
    <row r="39833" spans="69:75" x14ac:dyDescent="0.2">
      <c r="BQ39833" s="2">
        <v>39830</v>
      </c>
      <c r="BR39833" s="1">
        <v>46.91347952600097</v>
      </c>
      <c r="BW39833" s="1">
        <v>102.61237841157683</v>
      </c>
    </row>
    <row r="39834" spans="69:75" x14ac:dyDescent="0.2">
      <c r="BQ39834" s="2">
        <v>39831</v>
      </c>
      <c r="BR39834" s="1">
        <v>3.8386657815235345</v>
      </c>
      <c r="BW39834" s="1">
        <v>1.643901174874717</v>
      </c>
    </row>
    <row r="39835" spans="69:75" x14ac:dyDescent="0.2">
      <c r="BQ39835" s="2">
        <v>39832</v>
      </c>
      <c r="BR39835" s="1">
        <v>5.987830969814727</v>
      </c>
      <c r="BW39835" s="1">
        <v>105.88123578637996</v>
      </c>
    </row>
    <row r="39836" spans="69:75" x14ac:dyDescent="0.2">
      <c r="BQ39836" s="2">
        <v>39833</v>
      </c>
      <c r="BR39836" s="1">
        <v>38.600792593038278</v>
      </c>
      <c r="BW39836" s="1">
        <v>23.136627969694988</v>
      </c>
    </row>
    <row r="39837" spans="69:75" x14ac:dyDescent="0.2">
      <c r="BQ39837" s="2">
        <v>39834</v>
      </c>
      <c r="BR39837" s="1">
        <v>76.807469090249128</v>
      </c>
      <c r="BW39837" s="1">
        <v>51.51769207074949</v>
      </c>
    </row>
    <row r="39838" spans="69:75" x14ac:dyDescent="0.2">
      <c r="BQ39838" s="2">
        <v>39835</v>
      </c>
      <c r="BR39838" s="1">
        <v>33.371366310581521</v>
      </c>
      <c r="BW39838" s="1">
        <v>66.43744460466192</v>
      </c>
    </row>
    <row r="39839" spans="69:75" x14ac:dyDescent="0.2">
      <c r="BQ39839" s="2">
        <v>39836</v>
      </c>
      <c r="BR39839" s="1">
        <v>39.667208510440844</v>
      </c>
      <c r="BW39839" s="1">
        <v>79.694847026463634</v>
      </c>
    </row>
    <row r="39840" spans="69:75" x14ac:dyDescent="0.2">
      <c r="BQ39840" s="2">
        <v>39837</v>
      </c>
      <c r="BR39840" s="1">
        <v>54.978887497367225</v>
      </c>
      <c r="BW39840" s="1">
        <v>36.038148116630026</v>
      </c>
    </row>
    <row r="39841" spans="69:75" x14ac:dyDescent="0.2">
      <c r="BQ39841" s="2">
        <v>39838</v>
      </c>
      <c r="BR39841" s="1">
        <v>86.209424721364343</v>
      </c>
      <c r="BW39841" s="1">
        <v>93.975524873297871</v>
      </c>
    </row>
    <row r="39842" spans="69:75" x14ac:dyDescent="0.2">
      <c r="BQ39842" s="2">
        <v>39839</v>
      </c>
      <c r="BR39842" s="1">
        <v>32.919121305638839</v>
      </c>
      <c r="BW39842" s="1">
        <v>8.254320201398972</v>
      </c>
    </row>
    <row r="39843" spans="69:75" x14ac:dyDescent="0.2">
      <c r="BQ39843" s="2">
        <v>39840</v>
      </c>
      <c r="BR39843" s="1">
        <v>24.630253460425283</v>
      </c>
      <c r="BW39843" s="1">
        <v>18.476032730529145</v>
      </c>
    </row>
    <row r="39844" spans="69:75" x14ac:dyDescent="0.2">
      <c r="BQ39844" s="2">
        <v>39841</v>
      </c>
      <c r="BR39844" s="1">
        <v>67.77820662288147</v>
      </c>
      <c r="BW39844" s="1">
        <v>0.49892179051503049</v>
      </c>
    </row>
    <row r="39845" spans="69:75" x14ac:dyDescent="0.2">
      <c r="BQ39845" s="2">
        <v>39842</v>
      </c>
      <c r="BR39845" s="1">
        <v>18.991280068006606</v>
      </c>
      <c r="BW39845" s="1">
        <v>31.676250942683883</v>
      </c>
    </row>
    <row r="39846" spans="69:75" x14ac:dyDescent="0.2">
      <c r="BQ39846" s="2">
        <v>39843</v>
      </c>
      <c r="BR39846" s="1">
        <v>51.046547057827951</v>
      </c>
      <c r="BW39846" s="1">
        <v>32.347704387493479</v>
      </c>
    </row>
    <row r="39847" spans="69:75" x14ac:dyDescent="0.2">
      <c r="BQ39847" s="2">
        <v>39844</v>
      </c>
      <c r="BR39847" s="1">
        <v>12.867753409470314</v>
      </c>
      <c r="BW39847" s="1">
        <v>8.0929642539241833</v>
      </c>
    </row>
    <row r="39848" spans="69:75" x14ac:dyDescent="0.2">
      <c r="BQ39848" s="2">
        <v>39845</v>
      </c>
      <c r="BR39848" s="1">
        <v>57.064325037670784</v>
      </c>
      <c r="BW39848" s="1">
        <v>44.993908363873402</v>
      </c>
    </row>
    <row r="39849" spans="69:75" x14ac:dyDescent="0.2">
      <c r="BQ39849" s="2">
        <v>39846</v>
      </c>
      <c r="BR39849" s="1">
        <v>49.293758543267785</v>
      </c>
      <c r="BW39849" s="1">
        <v>72.276702765728032</v>
      </c>
    </row>
    <row r="39850" spans="69:75" x14ac:dyDescent="0.2">
      <c r="BQ39850" s="2">
        <v>39847</v>
      </c>
      <c r="BR39850" s="1">
        <v>79.252728843773099</v>
      </c>
      <c r="BW39850" s="1">
        <v>2.5562756124138595</v>
      </c>
    </row>
    <row r="39851" spans="69:75" x14ac:dyDescent="0.2">
      <c r="BQ39851" s="2">
        <v>39848</v>
      </c>
      <c r="BR39851" s="1">
        <v>26.836858482899888</v>
      </c>
      <c r="BW39851" s="1">
        <v>56.603258969338384</v>
      </c>
    </row>
    <row r="39852" spans="69:75" x14ac:dyDescent="0.2">
      <c r="BQ39852" s="2">
        <v>39849</v>
      </c>
      <c r="BR39852" s="1">
        <v>3.5908745551546168</v>
      </c>
      <c r="BW39852" s="1">
        <v>94.614662079429905</v>
      </c>
    </row>
    <row r="39853" spans="69:75" x14ac:dyDescent="0.2">
      <c r="BQ39853" s="2">
        <v>39850</v>
      </c>
      <c r="BR39853" s="1">
        <v>76.173118160354363</v>
      </c>
      <c r="BW39853" s="1">
        <v>34.625051427442088</v>
      </c>
    </row>
    <row r="39854" spans="69:75" x14ac:dyDescent="0.2">
      <c r="BQ39854" s="2">
        <v>39851</v>
      </c>
      <c r="BR39854" s="1">
        <v>1.3123750411691937</v>
      </c>
      <c r="BW39854" s="1">
        <v>69.370948188175674</v>
      </c>
    </row>
    <row r="39855" spans="69:75" x14ac:dyDescent="0.2">
      <c r="BQ39855" s="2">
        <v>39852</v>
      </c>
      <c r="BR39855" s="1">
        <v>85.895794899697506</v>
      </c>
      <c r="BW39855" s="1">
        <v>26.720324974127639</v>
      </c>
    </row>
    <row r="39856" spans="69:75" x14ac:dyDescent="0.2">
      <c r="BQ39856" s="2">
        <v>39853</v>
      </c>
      <c r="BR39856" s="1">
        <v>5.2102189050747576</v>
      </c>
      <c r="BW39856" s="1">
        <v>59.401667607338624</v>
      </c>
    </row>
    <row r="39857" spans="69:75" x14ac:dyDescent="0.2">
      <c r="BQ39857" s="2">
        <v>39854</v>
      </c>
      <c r="BR39857" s="1">
        <v>39.896100054967917</v>
      </c>
      <c r="BW39857" s="1">
        <v>30.815674526192826</v>
      </c>
    </row>
    <row r="39858" spans="69:75" x14ac:dyDescent="0.2">
      <c r="BQ39858" s="2">
        <v>39855</v>
      </c>
      <c r="BR39858" s="1">
        <v>37.558165700291198</v>
      </c>
      <c r="BW39858" s="1">
        <v>22.257555934723573</v>
      </c>
    </row>
    <row r="39859" spans="69:75" x14ac:dyDescent="0.2">
      <c r="BQ39859" s="2">
        <v>39856</v>
      </c>
      <c r="BR39859" s="1">
        <v>72.589635900556715</v>
      </c>
      <c r="BW39859" s="1">
        <v>87.578306916036553</v>
      </c>
    </row>
    <row r="39860" spans="69:75" x14ac:dyDescent="0.2">
      <c r="BQ39860" s="2">
        <v>39857</v>
      </c>
      <c r="BR39860" s="1">
        <v>42.772305116316602</v>
      </c>
      <c r="BW39860" s="1">
        <v>31.912609750420902</v>
      </c>
    </row>
    <row r="39861" spans="69:75" x14ac:dyDescent="0.2">
      <c r="BQ39861" s="2">
        <v>39858</v>
      </c>
      <c r="BR39861" s="1">
        <v>88.249849929907469</v>
      </c>
      <c r="BW39861" s="1">
        <v>93.659945841654775</v>
      </c>
    </row>
    <row r="39862" spans="69:75" x14ac:dyDescent="0.2">
      <c r="BQ39862" s="2">
        <v>39859</v>
      </c>
      <c r="BR39862" s="1">
        <v>74.789261258217692</v>
      </c>
      <c r="BW39862" s="1">
        <v>18.136574518396205</v>
      </c>
    </row>
    <row r="39863" spans="69:75" x14ac:dyDescent="0.2">
      <c r="BQ39863" s="2">
        <v>39860</v>
      </c>
      <c r="BR39863" s="1">
        <v>106.07285198371252</v>
      </c>
      <c r="BW39863" s="1">
        <v>62.694409326390371</v>
      </c>
    </row>
    <row r="39864" spans="69:75" x14ac:dyDescent="0.2">
      <c r="BQ39864" s="2">
        <v>39861</v>
      </c>
      <c r="BR39864" s="1">
        <v>14.692433402746875</v>
      </c>
      <c r="BW39864" s="1">
        <v>31.13138661333247</v>
      </c>
    </row>
    <row r="39865" spans="69:75" x14ac:dyDescent="0.2">
      <c r="BQ39865" s="2">
        <v>39862</v>
      </c>
      <c r="BR39865" s="1">
        <v>16.188469396318343</v>
      </c>
      <c r="BW39865" s="1">
        <v>107.43344983928247</v>
      </c>
    </row>
    <row r="39866" spans="69:75" x14ac:dyDescent="0.2">
      <c r="BQ39866" s="2">
        <v>39863</v>
      </c>
      <c r="BR39866" s="1">
        <v>51.005352923279389</v>
      </c>
      <c r="BW39866" s="1">
        <v>86.539741460050692</v>
      </c>
    </row>
    <row r="39867" spans="69:75" x14ac:dyDescent="0.2">
      <c r="BQ39867" s="2">
        <v>39864</v>
      </c>
      <c r="BR39867" s="1">
        <v>89.851733964486442</v>
      </c>
      <c r="BW39867" s="1">
        <v>22.754049339644613</v>
      </c>
    </row>
    <row r="39868" spans="69:75" x14ac:dyDescent="0.2">
      <c r="BQ39868" s="2">
        <v>39865</v>
      </c>
      <c r="BR39868" s="1">
        <v>21.053642268780496</v>
      </c>
      <c r="BW39868" s="1">
        <v>88.800902116874767</v>
      </c>
    </row>
    <row r="39869" spans="69:75" x14ac:dyDescent="0.2">
      <c r="BQ39869" s="2">
        <v>39866</v>
      </c>
      <c r="BR39869" s="1">
        <v>106.70353112860178</v>
      </c>
      <c r="BW39869" s="1">
        <v>102.0488497553421</v>
      </c>
    </row>
    <row r="39870" spans="69:75" x14ac:dyDescent="0.2">
      <c r="BQ39870" s="2">
        <v>39867</v>
      </c>
      <c r="BR39870" s="1">
        <v>92.751413773162909</v>
      </c>
      <c r="BW39870" s="1">
        <v>102.06411252888401</v>
      </c>
    </row>
    <row r="39871" spans="69:75" x14ac:dyDescent="0.2">
      <c r="BQ39871" s="2">
        <v>39868</v>
      </c>
      <c r="BR39871" s="1">
        <v>24.713898420786197</v>
      </c>
      <c r="BW39871" s="1">
        <v>53.274790301520767</v>
      </c>
    </row>
    <row r="39872" spans="69:75" x14ac:dyDescent="0.2">
      <c r="BQ39872" s="2">
        <v>39869</v>
      </c>
      <c r="BR39872" s="1">
        <v>74.344177126074555</v>
      </c>
      <c r="BW39872" s="1">
        <v>44.998696086701699</v>
      </c>
    </row>
    <row r="39873" spans="69:75" x14ac:dyDescent="0.2">
      <c r="BQ39873" s="2">
        <v>39870</v>
      </c>
      <c r="BR39873" s="1">
        <v>47.302696986571675</v>
      </c>
      <c r="BW39873" s="1">
        <v>53.917367888843586</v>
      </c>
    </row>
    <row r="39874" spans="69:75" x14ac:dyDescent="0.2">
      <c r="BQ39874" s="2">
        <v>39871</v>
      </c>
      <c r="BR39874" s="1">
        <v>28.154721931057512</v>
      </c>
      <c r="BW39874" s="1">
        <v>89.700372083754729</v>
      </c>
    </row>
    <row r="39875" spans="69:75" x14ac:dyDescent="0.2">
      <c r="BQ39875" s="2">
        <v>39872</v>
      </c>
      <c r="BR39875" s="1">
        <v>77.05117856972177</v>
      </c>
      <c r="BW39875" s="1">
        <v>13.716254906600543</v>
      </c>
    </row>
    <row r="39876" spans="69:75" x14ac:dyDescent="0.2">
      <c r="BQ39876" s="2">
        <v>39873</v>
      </c>
      <c r="BR39876" s="1">
        <v>44.998220912473897</v>
      </c>
      <c r="BW39876" s="1">
        <v>26.904854339337451</v>
      </c>
    </row>
    <row r="39877" spans="69:75" x14ac:dyDescent="0.2">
      <c r="BQ39877" s="2">
        <v>39874</v>
      </c>
      <c r="BR39877" s="1">
        <v>85.776299427284783</v>
      </c>
      <c r="BW39877" s="1">
        <v>87.487888119487224</v>
      </c>
    </row>
    <row r="39878" spans="69:75" x14ac:dyDescent="0.2">
      <c r="BQ39878" s="2">
        <v>39875</v>
      </c>
      <c r="BR39878" s="1">
        <v>34.396815296425729</v>
      </c>
      <c r="BW39878" s="1">
        <v>61.559916094934067</v>
      </c>
    </row>
    <row r="39879" spans="69:75" x14ac:dyDescent="0.2">
      <c r="BQ39879" s="2">
        <v>39876</v>
      </c>
      <c r="BR39879" s="1">
        <v>41.244434087047409</v>
      </c>
      <c r="BW39879" s="1">
        <v>17.078676675592252</v>
      </c>
    </row>
    <row r="39880" spans="69:75" x14ac:dyDescent="0.2">
      <c r="BQ39880" s="2">
        <v>39877</v>
      </c>
      <c r="BR39880" s="1">
        <v>36.278750451814091</v>
      </c>
      <c r="BW39880" s="1">
        <v>17.007665323391368</v>
      </c>
    </row>
    <row r="39881" spans="69:75" x14ac:dyDescent="0.2">
      <c r="BQ39881" s="2">
        <v>39878</v>
      </c>
      <c r="BR39881" s="1">
        <v>86.728396483344994</v>
      </c>
      <c r="BW39881" s="1">
        <v>75.480134400433968</v>
      </c>
    </row>
    <row r="39882" spans="69:75" x14ac:dyDescent="0.2">
      <c r="BQ39882" s="2">
        <v>39879</v>
      </c>
      <c r="BR39882" s="1">
        <v>56.845719921085418</v>
      </c>
      <c r="BW39882" s="1">
        <v>55.687468151363447</v>
      </c>
    </row>
    <row r="39883" spans="69:75" x14ac:dyDescent="0.2">
      <c r="BQ39883" s="2">
        <v>39880</v>
      </c>
      <c r="BR39883" s="1">
        <v>25.283533237330065</v>
      </c>
      <c r="BW39883" s="1">
        <v>80.910015115485947</v>
      </c>
    </row>
    <row r="39884" spans="69:75" x14ac:dyDescent="0.2">
      <c r="BQ39884" s="2">
        <v>39881</v>
      </c>
      <c r="BR39884" s="1">
        <v>99.798077581806211</v>
      </c>
      <c r="BW39884" s="1">
        <v>84.569761259859121</v>
      </c>
    </row>
    <row r="39885" spans="69:75" x14ac:dyDescent="0.2">
      <c r="BQ39885" s="2">
        <v>39882</v>
      </c>
      <c r="BR39885" s="1">
        <v>94.159945231750356</v>
      </c>
      <c r="BW39885" s="1">
        <v>79.566467371657694</v>
      </c>
    </row>
    <row r="39886" spans="69:75" x14ac:dyDescent="0.2">
      <c r="BQ39886" s="2">
        <v>39883</v>
      </c>
      <c r="BR39886" s="1">
        <v>108.02965072623422</v>
      </c>
      <c r="BW39886" s="1">
        <v>13.292761338589859</v>
      </c>
    </row>
    <row r="39887" spans="69:75" x14ac:dyDescent="0.2">
      <c r="BQ39887" s="2">
        <v>39884</v>
      </c>
      <c r="BR39887" s="1">
        <v>27.736716213290723</v>
      </c>
      <c r="BW39887" s="1">
        <v>105.72340837861273</v>
      </c>
    </row>
    <row r="39888" spans="69:75" x14ac:dyDescent="0.2">
      <c r="BQ39888" s="2">
        <v>39885</v>
      </c>
      <c r="BR39888" s="1">
        <v>104.34096476608605</v>
      </c>
      <c r="BW39888" s="1">
        <v>30.926504960500584</v>
      </c>
    </row>
    <row r="39889" spans="69:75" x14ac:dyDescent="0.2">
      <c r="BQ39889" s="2">
        <v>39886</v>
      </c>
      <c r="BR39889" s="1">
        <v>94.184654346737631</v>
      </c>
      <c r="BW39889" s="1">
        <v>10.820791679837928</v>
      </c>
    </row>
    <row r="39890" spans="69:75" x14ac:dyDescent="0.2">
      <c r="BQ39890" s="2">
        <v>39887</v>
      </c>
      <c r="BR39890" s="1">
        <v>90.600435493912101</v>
      </c>
      <c r="BW39890" s="1">
        <v>31.584368643046961</v>
      </c>
    </row>
    <row r="39891" spans="69:75" x14ac:dyDescent="0.2">
      <c r="BQ39891" s="2">
        <v>39888</v>
      </c>
      <c r="BR39891" s="1">
        <v>96.412555576581923</v>
      </c>
      <c r="BW39891" s="1">
        <v>67.092997940317019</v>
      </c>
    </row>
    <row r="39892" spans="69:75" x14ac:dyDescent="0.2">
      <c r="BQ39892" s="2">
        <v>39889</v>
      </c>
      <c r="BR39892" s="1">
        <v>48.946387419725568</v>
      </c>
      <c r="BW39892" s="1">
        <v>101.83106226845101</v>
      </c>
    </row>
    <row r="39893" spans="69:75" x14ac:dyDescent="0.2">
      <c r="BQ39893" s="2">
        <v>39890</v>
      </c>
      <c r="BR39893" s="1">
        <v>31.384109682667603</v>
      </c>
      <c r="BW39893" s="1">
        <v>23.96224873394991</v>
      </c>
    </row>
    <row r="39894" spans="69:75" x14ac:dyDescent="0.2">
      <c r="BQ39894" s="2">
        <v>39891</v>
      </c>
      <c r="BR39894" s="1">
        <v>86.222758723790747</v>
      </c>
      <c r="BW39894" s="1">
        <v>73.900950577429938</v>
      </c>
    </row>
    <row r="39895" spans="69:75" x14ac:dyDescent="0.2">
      <c r="BQ39895" s="2">
        <v>39892</v>
      </c>
      <c r="BR39895" s="1">
        <v>12.039190434102299</v>
      </c>
      <c r="BW39895" s="1">
        <v>14.491733153334881</v>
      </c>
    </row>
    <row r="39896" spans="69:75" x14ac:dyDescent="0.2">
      <c r="BQ39896" s="2">
        <v>39893</v>
      </c>
      <c r="BR39896" s="1">
        <v>37.092795858552364</v>
      </c>
      <c r="BW39896" s="1">
        <v>3.542592693560497</v>
      </c>
    </row>
    <row r="39897" spans="69:75" x14ac:dyDescent="0.2">
      <c r="BQ39897" s="2">
        <v>39894</v>
      </c>
      <c r="BR39897" s="1">
        <v>8.3094639278959939</v>
      </c>
      <c r="BW39897" s="1">
        <v>98.061841345120598</v>
      </c>
    </row>
    <row r="39898" spans="69:75" x14ac:dyDescent="0.2">
      <c r="BQ39898" s="2">
        <v>39895</v>
      </c>
      <c r="BR39898" s="1">
        <v>15.170748351449877</v>
      </c>
      <c r="BW39898" s="1">
        <v>104.37309694680184</v>
      </c>
    </row>
    <row r="39899" spans="69:75" x14ac:dyDescent="0.2">
      <c r="BQ39899" s="2">
        <v>39896</v>
      </c>
      <c r="BR39899" s="1">
        <v>70.704838279805784</v>
      </c>
      <c r="BW39899" s="1">
        <v>69.236628498217669</v>
      </c>
    </row>
    <row r="39900" spans="69:75" x14ac:dyDescent="0.2">
      <c r="BQ39900" s="2">
        <v>39897</v>
      </c>
      <c r="BR39900" s="1">
        <v>61.5586785328139</v>
      </c>
      <c r="BW39900" s="1">
        <v>40.195666065620259</v>
      </c>
    </row>
    <row r="39901" spans="69:75" x14ac:dyDescent="0.2">
      <c r="BQ39901" s="2">
        <v>39898</v>
      </c>
      <c r="BR39901" s="1">
        <v>26.88172750135357</v>
      </c>
      <c r="BW39901" s="1">
        <v>88.573975869134216</v>
      </c>
    </row>
    <row r="39902" spans="69:75" x14ac:dyDescent="0.2">
      <c r="BQ39902" s="2">
        <v>39899</v>
      </c>
      <c r="BR39902" s="1">
        <v>59.653940585244101</v>
      </c>
      <c r="BW39902" s="1">
        <v>5.6596167175794427</v>
      </c>
    </row>
    <row r="39903" spans="69:75" x14ac:dyDescent="0.2">
      <c r="BQ39903" s="2">
        <v>39900</v>
      </c>
      <c r="BR39903" s="1">
        <v>53.038750458063987</v>
      </c>
      <c r="BW39903" s="1">
        <v>70.157542317778478</v>
      </c>
    </row>
    <row r="39904" spans="69:75" x14ac:dyDescent="0.2">
      <c r="BQ39904" s="2">
        <v>39901</v>
      </c>
      <c r="BR39904" s="1">
        <v>39.752406179232509</v>
      </c>
      <c r="BW39904" s="1">
        <v>55.003154815130358</v>
      </c>
    </row>
    <row r="39905" spans="69:75" x14ac:dyDescent="0.2">
      <c r="BQ39905" s="2">
        <v>39902</v>
      </c>
      <c r="BR39905" s="1">
        <v>53.05114698499591</v>
      </c>
      <c r="BW39905" s="1">
        <v>53.366233224071323</v>
      </c>
    </row>
    <row r="39906" spans="69:75" x14ac:dyDescent="0.2">
      <c r="BQ39906" s="2">
        <v>39903</v>
      </c>
      <c r="BR39906" s="1">
        <v>81.166421153853349</v>
      </c>
      <c r="BW39906" s="1">
        <v>36.527686194231507</v>
      </c>
    </row>
    <row r="39907" spans="69:75" x14ac:dyDescent="0.2">
      <c r="BQ39907" s="2">
        <v>39904</v>
      </c>
      <c r="BR39907" s="1">
        <v>79.191077890199296</v>
      </c>
      <c r="BW39907" s="1">
        <v>55.230920522993813</v>
      </c>
    </row>
    <row r="39908" spans="69:75" x14ac:dyDescent="0.2">
      <c r="BQ39908" s="2">
        <v>39905</v>
      </c>
      <c r="BR39908" s="1">
        <v>102.4840648055546</v>
      </c>
      <c r="BW39908" s="1">
        <v>63.645454239286067</v>
      </c>
    </row>
    <row r="39909" spans="69:75" x14ac:dyDescent="0.2">
      <c r="BQ39909" s="2">
        <v>39906</v>
      </c>
      <c r="BR39909" s="1">
        <v>51.334902341398475</v>
      </c>
      <c r="BW39909" s="1">
        <v>65.064688651261662</v>
      </c>
    </row>
    <row r="39910" spans="69:75" x14ac:dyDescent="0.2">
      <c r="BQ39910" s="2">
        <v>39907</v>
      </c>
      <c r="BR39910" s="1">
        <v>23.435952234301258</v>
      </c>
      <c r="BW39910" s="1">
        <v>49.365202305044846</v>
      </c>
    </row>
    <row r="39911" spans="69:75" x14ac:dyDescent="0.2">
      <c r="BQ39911" s="2">
        <v>39908</v>
      </c>
      <c r="BR39911" s="1">
        <v>82.066752170380568</v>
      </c>
      <c r="BW39911" s="1">
        <v>78.853696531485667</v>
      </c>
    </row>
    <row r="39912" spans="69:75" x14ac:dyDescent="0.2">
      <c r="BQ39912" s="2">
        <v>39909</v>
      </c>
      <c r="BR39912" s="1">
        <v>66.363414924000125</v>
      </c>
      <c r="BW39912" s="1">
        <v>13.328515222053941</v>
      </c>
    </row>
    <row r="39913" spans="69:75" x14ac:dyDescent="0.2">
      <c r="BQ39913" s="2">
        <v>39910</v>
      </c>
      <c r="BR39913" s="1">
        <v>85.477451302019489</v>
      </c>
      <c r="BW39913" s="1">
        <v>0.78938187366475532</v>
      </c>
    </row>
    <row r="39914" spans="69:75" x14ac:dyDescent="0.2">
      <c r="BQ39914" s="2">
        <v>39911</v>
      </c>
      <c r="BR39914" s="1">
        <v>52.421819247834776</v>
      </c>
      <c r="BW39914" s="1">
        <v>87.331328240855299</v>
      </c>
    </row>
    <row r="39915" spans="69:75" x14ac:dyDescent="0.2">
      <c r="BQ39915" s="2">
        <v>39912</v>
      </c>
      <c r="BR39915" s="1">
        <v>31.835828153951699</v>
      </c>
      <c r="BW39915" s="1">
        <v>66.912708203951524</v>
      </c>
    </row>
    <row r="39916" spans="69:75" x14ac:dyDescent="0.2">
      <c r="BQ39916" s="2">
        <v>39913</v>
      </c>
      <c r="BR39916" s="1">
        <v>33.091464555594115</v>
      </c>
      <c r="BW39916" s="1">
        <v>106.36051882992032</v>
      </c>
    </row>
    <row r="39917" spans="69:75" x14ac:dyDescent="0.2">
      <c r="BQ39917" s="2">
        <v>39914</v>
      </c>
      <c r="BR39917" s="1">
        <v>76.473816981760137</v>
      </c>
      <c r="BW39917" s="1">
        <v>32.768553263537711</v>
      </c>
    </row>
    <row r="39918" spans="69:75" x14ac:dyDescent="0.2">
      <c r="BQ39918" s="2">
        <v>39915</v>
      </c>
      <c r="BR39918" s="1">
        <v>66.770372130727765</v>
      </c>
      <c r="BW39918" s="1">
        <v>52.099467742833099</v>
      </c>
    </row>
    <row r="39919" spans="69:75" x14ac:dyDescent="0.2">
      <c r="BQ39919" s="2">
        <v>39916</v>
      </c>
      <c r="BR39919" s="1">
        <v>102.83936683001676</v>
      </c>
      <c r="BW39919" s="1">
        <v>54.467756282554888</v>
      </c>
    </row>
    <row r="39920" spans="69:75" x14ac:dyDescent="0.2">
      <c r="BQ39920" s="2">
        <v>39917</v>
      </c>
      <c r="BR39920" s="1">
        <v>53.677449373238261</v>
      </c>
      <c r="BW39920" s="1">
        <v>17.391493275874812</v>
      </c>
    </row>
    <row r="39921" spans="69:75" x14ac:dyDescent="0.2">
      <c r="BQ39921" s="2">
        <v>39918</v>
      </c>
      <c r="BR39921" s="1">
        <v>72.062668331829713</v>
      </c>
      <c r="BW39921" s="1">
        <v>60.937440793313897</v>
      </c>
    </row>
    <row r="39922" spans="69:75" x14ac:dyDescent="0.2">
      <c r="BQ39922" s="2">
        <v>39919</v>
      </c>
      <c r="BR39922" s="1">
        <v>18.845678191338127</v>
      </c>
      <c r="BW39922" s="1">
        <v>61.784322260845755</v>
      </c>
    </row>
    <row r="39923" spans="69:75" x14ac:dyDescent="0.2">
      <c r="BQ39923" s="2">
        <v>39920</v>
      </c>
      <c r="BR39923" s="1">
        <v>62.833439460749815</v>
      </c>
      <c r="BW39923" s="1">
        <v>17.420788681841092</v>
      </c>
    </row>
    <row r="39924" spans="69:75" x14ac:dyDescent="0.2">
      <c r="BQ39924" s="2">
        <v>39921</v>
      </c>
      <c r="BR39924" s="1">
        <v>2.5876073132780029</v>
      </c>
      <c r="BW39924" s="1">
        <v>7.2219069068858666</v>
      </c>
    </row>
    <row r="39925" spans="69:75" x14ac:dyDescent="0.2">
      <c r="BQ39925" s="2">
        <v>39922</v>
      </c>
      <c r="BR39925" s="1">
        <v>14.55386492192557</v>
      </c>
      <c r="BW39925" s="1">
        <v>18.714379313543592</v>
      </c>
    </row>
    <row r="39926" spans="69:75" x14ac:dyDescent="0.2">
      <c r="BQ39926" s="2">
        <v>39923</v>
      </c>
      <c r="BR39926" s="1">
        <v>32.532944179523838</v>
      </c>
      <c r="BW39926" s="1">
        <v>88.964854459570716</v>
      </c>
    </row>
    <row r="39927" spans="69:75" x14ac:dyDescent="0.2">
      <c r="BQ39927" s="2">
        <v>39924</v>
      </c>
      <c r="BR39927" s="1">
        <v>101.94493335086233</v>
      </c>
      <c r="BW39927" s="1">
        <v>23.295164509074429</v>
      </c>
    </row>
    <row r="39928" spans="69:75" x14ac:dyDescent="0.2">
      <c r="BQ39928" s="2">
        <v>39925</v>
      </c>
      <c r="BR39928" s="1">
        <v>98.397576964090405</v>
      </c>
      <c r="BW39928" s="1">
        <v>21.939674168292274</v>
      </c>
    </row>
    <row r="39929" spans="69:75" x14ac:dyDescent="0.2">
      <c r="BQ39929" s="2">
        <v>39926</v>
      </c>
      <c r="BR39929" s="1">
        <v>14.075970479212433</v>
      </c>
      <c r="BW39929" s="1">
        <v>64.294461365486512</v>
      </c>
    </row>
    <row r="39930" spans="69:75" x14ac:dyDescent="0.2">
      <c r="BQ39930" s="2">
        <v>39927</v>
      </c>
      <c r="BR39930" s="1">
        <v>53.26781689147856</v>
      </c>
      <c r="BW39930" s="1">
        <v>106.92721883101862</v>
      </c>
    </row>
    <row r="39931" spans="69:75" x14ac:dyDescent="0.2">
      <c r="BQ39931" s="2">
        <v>39928</v>
      </c>
      <c r="BR39931" s="1">
        <v>56.051008861974992</v>
      </c>
      <c r="BW39931" s="1">
        <v>45.708749019234972</v>
      </c>
    </row>
    <row r="39932" spans="69:75" x14ac:dyDescent="0.2">
      <c r="BQ39932" s="2">
        <v>39929</v>
      </c>
      <c r="BR39932" s="1">
        <v>39.40270921322707</v>
      </c>
      <c r="BW39932" s="1">
        <v>89.822752636736965</v>
      </c>
    </row>
    <row r="39933" spans="69:75" x14ac:dyDescent="0.2">
      <c r="BQ39933" s="2">
        <v>39930</v>
      </c>
      <c r="BR39933" s="1">
        <v>6.0597638192742558</v>
      </c>
      <c r="BW39933" s="1">
        <v>26.589804154776576</v>
      </c>
    </row>
    <row r="39934" spans="69:75" x14ac:dyDescent="0.2">
      <c r="BQ39934" s="2">
        <v>39931</v>
      </c>
      <c r="BR39934" s="1">
        <v>36.988404486603116</v>
      </c>
      <c r="BW39934" s="1">
        <v>54.649504375901955</v>
      </c>
    </row>
    <row r="39935" spans="69:75" x14ac:dyDescent="0.2">
      <c r="BQ39935" s="2">
        <v>39932</v>
      </c>
      <c r="BR39935" s="1">
        <v>80.078151904236762</v>
      </c>
      <c r="BW39935" s="1">
        <v>1.0332917118771014</v>
      </c>
    </row>
    <row r="39936" spans="69:75" x14ac:dyDescent="0.2">
      <c r="BQ39936" s="2">
        <v>39933</v>
      </c>
      <c r="BR39936" s="1">
        <v>13.249051435026221</v>
      </c>
      <c r="BW39936" s="1">
        <v>8.3193613312797687</v>
      </c>
    </row>
    <row r="39937" spans="69:75" x14ac:dyDescent="0.2">
      <c r="BQ39937" s="2">
        <v>39934</v>
      </c>
      <c r="BR39937" s="1">
        <v>95.143248986592965</v>
      </c>
      <c r="BW39937" s="1">
        <v>96.249909598553842</v>
      </c>
    </row>
    <row r="39938" spans="69:75" x14ac:dyDescent="0.2">
      <c r="BQ39938" s="2">
        <v>39935</v>
      </c>
      <c r="BR39938" s="1">
        <v>87.563045860788037</v>
      </c>
      <c r="BW39938" s="1">
        <v>31.203815119036651</v>
      </c>
    </row>
    <row r="39939" spans="69:75" x14ac:dyDescent="0.2">
      <c r="BQ39939" s="2">
        <v>39936</v>
      </c>
      <c r="BR39939" s="1">
        <v>37.372235820642175</v>
      </c>
      <c r="BW39939" s="1">
        <v>55.867244354544766</v>
      </c>
    </row>
    <row r="39940" spans="69:75" x14ac:dyDescent="0.2">
      <c r="BQ39940" s="2">
        <v>39937</v>
      </c>
      <c r="BR39940" s="1">
        <v>67.343906252426706</v>
      </c>
      <c r="BW39940" s="1">
        <v>13.88851560259295</v>
      </c>
    </row>
    <row r="39941" spans="69:75" x14ac:dyDescent="0.2">
      <c r="BQ39941" s="2">
        <v>39938</v>
      </c>
      <c r="BR39941" s="1">
        <v>104.29277419616662</v>
      </c>
      <c r="BW39941" s="1">
        <v>73.772165008777648</v>
      </c>
    </row>
    <row r="39942" spans="69:75" x14ac:dyDescent="0.2">
      <c r="BQ39942" s="2">
        <v>39939</v>
      </c>
      <c r="BR39942" s="1">
        <v>99.390668100919157</v>
      </c>
      <c r="BW39942" s="1">
        <v>56.704580754881135</v>
      </c>
    </row>
    <row r="39943" spans="69:75" x14ac:dyDescent="0.2">
      <c r="BQ39943" s="2">
        <v>39940</v>
      </c>
      <c r="BR39943" s="1">
        <v>24.063616905528594</v>
      </c>
      <c r="BW39943" s="1">
        <v>28.30686757598912</v>
      </c>
    </row>
    <row r="39944" spans="69:75" x14ac:dyDescent="0.2">
      <c r="BQ39944" s="2">
        <v>39941</v>
      </c>
      <c r="BR39944" s="1">
        <v>40.346942317246118</v>
      </c>
      <c r="BW39944" s="1">
        <v>42.484601390233848</v>
      </c>
    </row>
    <row r="39945" spans="69:75" x14ac:dyDescent="0.2">
      <c r="BQ39945" s="2">
        <v>39942</v>
      </c>
      <c r="BR39945" s="1">
        <v>107.90035847968326</v>
      </c>
      <c r="BW39945" s="1">
        <v>81.703910416986361</v>
      </c>
    </row>
    <row r="39946" spans="69:75" x14ac:dyDescent="0.2">
      <c r="BQ39946" s="2">
        <v>39943</v>
      </c>
      <c r="BR39946" s="1">
        <v>65.163637242711104</v>
      </c>
      <c r="BW39946" s="1">
        <v>59.987119186514121</v>
      </c>
    </row>
    <row r="39947" spans="69:75" x14ac:dyDescent="0.2">
      <c r="BQ39947" s="2">
        <v>39944</v>
      </c>
      <c r="BR39947" s="1">
        <v>4.8448555315498005</v>
      </c>
      <c r="BW39947" s="1">
        <v>31.213545663511358</v>
      </c>
    </row>
    <row r="39948" spans="69:75" x14ac:dyDescent="0.2">
      <c r="BQ39948" s="2">
        <v>39945</v>
      </c>
      <c r="BR39948" s="1">
        <v>41.29949298917731</v>
      </c>
      <c r="BW39948" s="1">
        <v>95.407661648516267</v>
      </c>
    </row>
    <row r="39949" spans="69:75" x14ac:dyDescent="0.2">
      <c r="BQ39949" s="2">
        <v>39946</v>
      </c>
      <c r="BR39949" s="1">
        <v>87.981964498554333</v>
      </c>
      <c r="BW39949" s="1">
        <v>25.749466967869271</v>
      </c>
    </row>
    <row r="39950" spans="69:75" x14ac:dyDescent="0.2">
      <c r="BQ39950" s="2">
        <v>39947</v>
      </c>
      <c r="BR39950" s="1">
        <v>24.657290380531808</v>
      </c>
      <c r="BW39950" s="1">
        <v>44.983581507829342</v>
      </c>
    </row>
    <row r="39951" spans="69:75" x14ac:dyDescent="0.2">
      <c r="BQ39951" s="2">
        <v>39948</v>
      </c>
      <c r="BR39951" s="1">
        <v>39.8184722643459</v>
      </c>
      <c r="BW39951" s="1">
        <v>26.691297910398763</v>
      </c>
    </row>
    <row r="39952" spans="69:75" x14ac:dyDescent="0.2">
      <c r="BQ39952" s="2">
        <v>39949</v>
      </c>
      <c r="BR39952" s="1">
        <v>63.271835724846056</v>
      </c>
      <c r="BW39952" s="1">
        <v>23.198463536217563</v>
      </c>
    </row>
    <row r="39953" spans="69:75" x14ac:dyDescent="0.2">
      <c r="BQ39953" s="2">
        <v>39950</v>
      </c>
      <c r="BR39953" s="1">
        <v>104.18857432276903</v>
      </c>
      <c r="BW39953" s="1">
        <v>11.551154334024549</v>
      </c>
    </row>
    <row r="39954" spans="69:75" x14ac:dyDescent="0.2">
      <c r="BQ39954" s="2">
        <v>39951</v>
      </c>
      <c r="BR39954" s="1">
        <v>103.61321984989925</v>
      </c>
      <c r="BW39954" s="1">
        <v>20.248885565327644</v>
      </c>
    </row>
    <row r="39955" spans="69:75" x14ac:dyDescent="0.2">
      <c r="BQ39955" s="2">
        <v>39952</v>
      </c>
      <c r="BR39955" s="1">
        <v>79.47134242630446</v>
      </c>
      <c r="BW39955" s="1">
        <v>59.80020491263042</v>
      </c>
    </row>
    <row r="39956" spans="69:75" x14ac:dyDescent="0.2">
      <c r="BQ39956" s="2">
        <v>39953</v>
      </c>
      <c r="BR39956" s="1">
        <v>21.401597486352987</v>
      </c>
      <c r="BW39956" s="1">
        <v>86.486754391268761</v>
      </c>
    </row>
    <row r="39957" spans="69:75" x14ac:dyDescent="0.2">
      <c r="BQ39957" s="2">
        <v>39954</v>
      </c>
      <c r="BR39957" s="1">
        <v>29.985787245096194</v>
      </c>
      <c r="BW39957" s="1">
        <v>39.162713885496629</v>
      </c>
    </row>
    <row r="39958" spans="69:75" x14ac:dyDescent="0.2">
      <c r="BQ39958" s="2">
        <v>39955</v>
      </c>
      <c r="BR39958" s="1">
        <v>54.60851526357672</v>
      </c>
      <c r="BW39958" s="1">
        <v>65.298180640604897</v>
      </c>
    </row>
    <row r="39959" spans="69:75" x14ac:dyDescent="0.2">
      <c r="BQ39959" s="2">
        <v>39956</v>
      </c>
      <c r="BR39959" s="1">
        <v>87.666688677565759</v>
      </c>
      <c r="BW39959" s="1">
        <v>58.356560981925952</v>
      </c>
    </row>
    <row r="39960" spans="69:75" x14ac:dyDescent="0.2">
      <c r="BQ39960" s="2">
        <v>39957</v>
      </c>
      <c r="BR39960" s="1">
        <v>1.0503706432867013</v>
      </c>
      <c r="BW39960" s="1">
        <v>85.973240580847147</v>
      </c>
    </row>
    <row r="39961" spans="69:75" x14ac:dyDescent="0.2">
      <c r="BQ39961" s="2">
        <v>39958</v>
      </c>
      <c r="BR39961" s="1">
        <v>49.106871284239702</v>
      </c>
      <c r="BW39961" s="1">
        <v>51.851464718455958</v>
      </c>
    </row>
    <row r="39962" spans="69:75" x14ac:dyDescent="0.2">
      <c r="BQ39962" s="2">
        <v>39959</v>
      </c>
      <c r="BR39962" s="1">
        <v>103.46686895111108</v>
      </c>
      <c r="BW39962" s="1">
        <v>99.270484672654476</v>
      </c>
    </row>
    <row r="39963" spans="69:75" x14ac:dyDescent="0.2">
      <c r="BQ39963" s="2">
        <v>39960</v>
      </c>
      <c r="BR39963" s="1">
        <v>79.550657843181654</v>
      </c>
      <c r="BW39963" s="1">
        <v>15.574266811473596</v>
      </c>
    </row>
    <row r="39964" spans="69:75" x14ac:dyDescent="0.2">
      <c r="BQ39964" s="2">
        <v>39961</v>
      </c>
      <c r="BR39964" s="1">
        <v>64.255541909783574</v>
      </c>
      <c r="BW39964" s="1">
        <v>85.266835621960666</v>
      </c>
    </row>
    <row r="39965" spans="69:75" x14ac:dyDescent="0.2">
      <c r="BQ39965" s="2">
        <v>39962</v>
      </c>
      <c r="BR39965" s="1">
        <v>83.639534143496604</v>
      </c>
      <c r="BW39965" s="1">
        <v>74.848897425482988</v>
      </c>
    </row>
    <row r="39966" spans="69:75" x14ac:dyDescent="0.2">
      <c r="BQ39966" s="2">
        <v>39963</v>
      </c>
      <c r="BR39966" s="1">
        <v>25.339067469682252</v>
      </c>
      <c r="BW39966" s="1">
        <v>23.116471307731079</v>
      </c>
    </row>
    <row r="39967" spans="69:75" x14ac:dyDescent="0.2">
      <c r="BQ39967" s="2">
        <v>39964</v>
      </c>
      <c r="BR39967" s="1">
        <v>27.795590618245118</v>
      </c>
      <c r="BW39967" s="1">
        <v>93.194773949915799</v>
      </c>
    </row>
    <row r="39968" spans="69:75" x14ac:dyDescent="0.2">
      <c r="BQ39968" s="2">
        <v>39965</v>
      </c>
      <c r="BR39968" s="1">
        <v>80.169762770596634</v>
      </c>
      <c r="BW39968" s="1">
        <v>23.241711033128812</v>
      </c>
    </row>
    <row r="39969" spans="69:75" x14ac:dyDescent="0.2">
      <c r="BQ39969" s="2">
        <v>39966</v>
      </c>
      <c r="BR39969" s="1">
        <v>95.683360652092773</v>
      </c>
      <c r="BW39969" s="1">
        <v>25.378945001374721</v>
      </c>
    </row>
    <row r="39970" spans="69:75" x14ac:dyDescent="0.2">
      <c r="BQ39970" s="2">
        <v>39967</v>
      </c>
      <c r="BR39970" s="1">
        <v>76.028826406097409</v>
      </c>
      <c r="BW39970" s="1">
        <v>35.486131088806417</v>
      </c>
    </row>
    <row r="39971" spans="69:75" x14ac:dyDescent="0.2">
      <c r="BQ39971" s="2">
        <v>39968</v>
      </c>
      <c r="BR39971" s="1">
        <v>58.660840566481511</v>
      </c>
      <c r="BW39971" s="1">
        <v>96.704780704108231</v>
      </c>
    </row>
    <row r="39972" spans="69:75" x14ac:dyDescent="0.2">
      <c r="BQ39972" s="2">
        <v>39969</v>
      </c>
      <c r="BR39972" s="1">
        <v>24.594546087649409</v>
      </c>
      <c r="BW39972" s="1">
        <v>107.94029727742739</v>
      </c>
    </row>
    <row r="39973" spans="69:75" x14ac:dyDescent="0.2">
      <c r="BQ39973" s="2">
        <v>39970</v>
      </c>
      <c r="BR39973" s="1">
        <v>102.27717291851442</v>
      </c>
      <c r="BW39973" s="1">
        <v>12.249039494799863</v>
      </c>
    </row>
    <row r="39974" spans="69:75" x14ac:dyDescent="0.2">
      <c r="BQ39974" s="2">
        <v>39971</v>
      </c>
      <c r="BR39974" s="1">
        <v>82.14569868736109</v>
      </c>
      <c r="BW39974" s="1">
        <v>16.608088506648787</v>
      </c>
    </row>
    <row r="39975" spans="69:75" x14ac:dyDescent="0.2">
      <c r="BQ39975" s="2">
        <v>39972</v>
      </c>
      <c r="BR39975" s="1">
        <v>69.676087968881944</v>
      </c>
      <c r="BW39975" s="1">
        <v>90.373131927804337</v>
      </c>
    </row>
    <row r="39976" spans="69:75" x14ac:dyDescent="0.2">
      <c r="BQ39976" s="2">
        <v>39973</v>
      </c>
      <c r="BR39976" s="1">
        <v>83.204651870957974</v>
      </c>
      <c r="BW39976" s="1">
        <v>45.771445135086196</v>
      </c>
    </row>
    <row r="39977" spans="69:75" x14ac:dyDescent="0.2">
      <c r="BQ39977" s="2">
        <v>39974</v>
      </c>
      <c r="BR39977" s="1">
        <v>36.918316342778837</v>
      </c>
      <c r="BW39977" s="1">
        <v>96.084665855669499</v>
      </c>
    </row>
    <row r="39978" spans="69:75" x14ac:dyDescent="0.2">
      <c r="BQ39978" s="2">
        <v>39975</v>
      </c>
      <c r="BR39978" s="1">
        <v>70.58134483237194</v>
      </c>
      <c r="BW39978" s="1">
        <v>9.6779924725299828</v>
      </c>
    </row>
    <row r="39979" spans="69:75" x14ac:dyDescent="0.2">
      <c r="BQ39979" s="2">
        <v>39976</v>
      </c>
      <c r="BR39979" s="1">
        <v>34.911411181164056</v>
      </c>
      <c r="BW39979" s="1">
        <v>18.214224602183098</v>
      </c>
    </row>
    <row r="39980" spans="69:75" x14ac:dyDescent="0.2">
      <c r="BQ39980" s="2">
        <v>39977</v>
      </c>
      <c r="BR39980" s="1">
        <v>72.297137212951895</v>
      </c>
      <c r="BW39980" s="1">
        <v>12.368679053836022</v>
      </c>
    </row>
    <row r="39981" spans="69:75" x14ac:dyDescent="0.2">
      <c r="BQ39981" s="2">
        <v>39978</v>
      </c>
      <c r="BR39981" s="1">
        <v>60.16207932043605</v>
      </c>
      <c r="BW39981" s="1">
        <v>46.698417071937826</v>
      </c>
    </row>
    <row r="39982" spans="69:75" x14ac:dyDescent="0.2">
      <c r="BQ39982" s="2">
        <v>39979</v>
      </c>
      <c r="BR39982" s="1">
        <v>16.274239130620547</v>
      </c>
      <c r="BW39982" s="1">
        <v>52.493085076312951</v>
      </c>
    </row>
    <row r="39983" spans="69:75" x14ac:dyDescent="0.2">
      <c r="BQ39983" s="2">
        <v>39980</v>
      </c>
      <c r="BR39983" s="1">
        <v>17.749240087723937</v>
      </c>
      <c r="BW39983" s="1">
        <v>64.95945066807991</v>
      </c>
    </row>
    <row r="39984" spans="69:75" x14ac:dyDescent="0.2">
      <c r="BQ39984" s="2">
        <v>39981</v>
      </c>
      <c r="BR39984" s="1">
        <v>56.511240609492802</v>
      </c>
      <c r="BW39984" s="1">
        <v>107.97886265062257</v>
      </c>
    </row>
    <row r="39985" spans="69:75" x14ac:dyDescent="0.2">
      <c r="BQ39985" s="2">
        <v>39982</v>
      </c>
      <c r="BR39985" s="1">
        <v>88.161292155398115</v>
      </c>
      <c r="BW39985" s="1">
        <v>2.6500359262959172</v>
      </c>
    </row>
    <row r="39986" spans="69:75" x14ac:dyDescent="0.2">
      <c r="BQ39986" s="2">
        <v>39983</v>
      </c>
      <c r="BR39986" s="1">
        <v>21.647573625435346</v>
      </c>
      <c r="BW39986" s="1">
        <v>8.624700957620437</v>
      </c>
    </row>
    <row r="39987" spans="69:75" x14ac:dyDescent="0.2">
      <c r="BQ39987" s="2">
        <v>39984</v>
      </c>
      <c r="BR39987" s="1">
        <v>87.575482826757053</v>
      </c>
      <c r="BW39987" s="1">
        <v>100.58540340619228</v>
      </c>
    </row>
    <row r="39988" spans="69:75" x14ac:dyDescent="0.2">
      <c r="BQ39988" s="2">
        <v>39985</v>
      </c>
      <c r="BR39988" s="1">
        <v>71.800853752988758</v>
      </c>
      <c r="BW39988" s="1">
        <v>64.871995984235667</v>
      </c>
    </row>
    <row r="39989" spans="69:75" x14ac:dyDescent="0.2">
      <c r="BQ39989" s="2">
        <v>39986</v>
      </c>
      <c r="BR39989" s="1">
        <v>55.565694178233883</v>
      </c>
      <c r="BW39989" s="1">
        <v>95.405095714465546</v>
      </c>
    </row>
    <row r="39990" spans="69:75" x14ac:dyDescent="0.2">
      <c r="BQ39990" s="2">
        <v>39987</v>
      </c>
      <c r="BR39990" s="1">
        <v>83.861743204476994</v>
      </c>
      <c r="BW39990" s="1">
        <v>15.022316528941165</v>
      </c>
    </row>
    <row r="39991" spans="69:75" x14ac:dyDescent="0.2">
      <c r="BQ39991" s="2">
        <v>39988</v>
      </c>
      <c r="BR39991" s="1">
        <v>87.302054677551865</v>
      </c>
      <c r="BW39991" s="1">
        <v>71.026152860020403</v>
      </c>
    </row>
    <row r="39992" spans="69:75" x14ac:dyDescent="0.2">
      <c r="BQ39992" s="2">
        <v>39989</v>
      </c>
      <c r="BR39992" s="1">
        <v>107.5821146771938</v>
      </c>
      <c r="BW39992" s="1">
        <v>41.178998379816818</v>
      </c>
    </row>
    <row r="39993" spans="69:75" x14ac:dyDescent="0.2">
      <c r="BQ39993" s="2">
        <v>39990</v>
      </c>
      <c r="BR39993" s="1">
        <v>29.160206803813228</v>
      </c>
      <c r="BW39993" s="1">
        <v>58.665470712770599</v>
      </c>
    </row>
    <row r="39994" spans="69:75" x14ac:dyDescent="0.2">
      <c r="BQ39994" s="2">
        <v>39991</v>
      </c>
      <c r="BR39994" s="1">
        <v>23.449092565571565</v>
      </c>
      <c r="BW39994" s="1">
        <v>43.966211390709873</v>
      </c>
    </row>
    <row r="39995" spans="69:75" x14ac:dyDescent="0.2">
      <c r="BQ39995" s="2">
        <v>39992</v>
      </c>
      <c r="BR39995" s="1">
        <v>7.4915592714860146</v>
      </c>
      <c r="BW39995" s="1">
        <v>9.2790375611759295</v>
      </c>
    </row>
    <row r="39996" spans="69:75" x14ac:dyDescent="0.2">
      <c r="BQ39996" s="2">
        <v>39993</v>
      </c>
      <c r="BR39996" s="1">
        <v>82.597903874445109</v>
      </c>
      <c r="BW39996" s="1">
        <v>3.4883101884542818</v>
      </c>
    </row>
    <row r="39997" spans="69:75" x14ac:dyDescent="0.2">
      <c r="BQ39997" s="2">
        <v>39994</v>
      </c>
      <c r="BR39997" s="1">
        <v>23.107474787839298</v>
      </c>
      <c r="BW39997" s="1">
        <v>30.329154660509719</v>
      </c>
    </row>
    <row r="39998" spans="69:75" x14ac:dyDescent="0.2">
      <c r="BQ39998" s="2">
        <v>39995</v>
      </c>
      <c r="BR39998" s="1">
        <v>89.620219661753055</v>
      </c>
      <c r="BW39998" s="1">
        <v>71.01974024603922</v>
      </c>
    </row>
    <row r="39999" spans="69:75" x14ac:dyDescent="0.2">
      <c r="BQ39999" s="2">
        <v>39996</v>
      </c>
      <c r="BR39999" s="1">
        <v>35.49835887827669</v>
      </c>
      <c r="BW39999" s="1">
        <v>105.93253587594373</v>
      </c>
    </row>
    <row r="40000" spans="69:75" x14ac:dyDescent="0.2">
      <c r="BQ40000" s="2">
        <v>39997</v>
      </c>
      <c r="BR40000" s="1">
        <v>3.2533325608351369</v>
      </c>
      <c r="BW40000" s="1">
        <v>21.268063463704866</v>
      </c>
    </row>
    <row r="40001" spans="69:75" x14ac:dyDescent="0.2">
      <c r="BQ40001" s="2">
        <v>39998</v>
      </c>
      <c r="BR40001" s="1">
        <v>51.842798981339172</v>
      </c>
      <c r="BW40001" s="1">
        <v>96.141943231408874</v>
      </c>
    </row>
    <row r="40002" spans="69:75" x14ac:dyDescent="0.2">
      <c r="BQ40002" s="2">
        <v>39999</v>
      </c>
      <c r="BR40002" s="1">
        <v>75.028723733498254</v>
      </c>
      <c r="BW40002" s="1">
        <v>41.682907963067464</v>
      </c>
    </row>
    <row r="40003" spans="69:75" x14ac:dyDescent="0.2">
      <c r="BQ40003" s="2">
        <v>40000</v>
      </c>
      <c r="BR40003" s="1">
        <v>93.426439641608653</v>
      </c>
      <c r="BW40003" s="1">
        <v>5.5918226925106502</v>
      </c>
    </row>
    <row r="40004" spans="69:75" x14ac:dyDescent="0.2">
      <c r="BQ40004" s="2">
        <v>40001</v>
      </c>
      <c r="BR40004" s="1">
        <v>25.450917183874257</v>
      </c>
      <c r="BW40004" s="1">
        <v>8.3276920240059304</v>
      </c>
    </row>
    <row r="40005" spans="69:75" x14ac:dyDescent="0.2">
      <c r="BQ40005" s="2">
        <v>40002</v>
      </c>
      <c r="BR40005" s="1">
        <v>51.10673437695371</v>
      </c>
      <c r="BW40005" s="1">
        <v>68.4576050202256</v>
      </c>
    </row>
    <row r="40006" spans="69:75" x14ac:dyDescent="0.2">
      <c r="BQ40006" s="2">
        <v>40003</v>
      </c>
      <c r="BR40006" s="1">
        <v>65.771703519077306</v>
      </c>
      <c r="BW40006" s="1">
        <v>90.610617079881791</v>
      </c>
    </row>
    <row r="40007" spans="69:75" x14ac:dyDescent="0.2">
      <c r="BQ40007" s="2">
        <v>40004</v>
      </c>
      <c r="BR40007" s="1">
        <v>40.774645565153435</v>
      </c>
      <c r="BW40007" s="1">
        <v>107.53112048949723</v>
      </c>
    </row>
    <row r="40008" spans="69:75" x14ac:dyDescent="0.2">
      <c r="BQ40008" s="2">
        <v>40005</v>
      </c>
      <c r="BR40008" s="1">
        <v>49.453116504253359</v>
      </c>
      <c r="BW40008" s="1">
        <v>77.18362366469708</v>
      </c>
    </row>
    <row r="40009" spans="69:75" x14ac:dyDescent="0.2">
      <c r="BQ40009" s="2">
        <v>40006</v>
      </c>
      <c r="BR40009" s="1">
        <v>77.822801384877579</v>
      </c>
      <c r="BW40009" s="1">
        <v>57.826058999294446</v>
      </c>
    </row>
    <row r="40010" spans="69:75" x14ac:dyDescent="0.2">
      <c r="BQ40010" s="2">
        <v>40007</v>
      </c>
      <c r="BR40010" s="1">
        <v>27.674242874819814</v>
      </c>
      <c r="BW40010" s="1">
        <v>55.745124353841788</v>
      </c>
    </row>
    <row r="40011" spans="69:75" x14ac:dyDescent="0.2">
      <c r="BQ40011" s="2">
        <v>40008</v>
      </c>
      <c r="BR40011" s="1">
        <v>89.335811636249986</v>
      </c>
      <c r="BW40011" s="1">
        <v>41.537669775070214</v>
      </c>
    </row>
    <row r="40012" spans="69:75" x14ac:dyDescent="0.2">
      <c r="BQ40012" s="2">
        <v>40009</v>
      </c>
      <c r="BR40012" s="1">
        <v>42.710269527582767</v>
      </c>
      <c r="BW40012" s="1">
        <v>11.263193185913966</v>
      </c>
    </row>
    <row r="40013" spans="69:75" x14ac:dyDescent="0.2">
      <c r="BQ40013" s="2">
        <v>40010</v>
      </c>
      <c r="BR40013" s="1">
        <v>21.231133543723249</v>
      </c>
      <c r="BW40013" s="1">
        <v>64.220528198831659</v>
      </c>
    </row>
    <row r="40014" spans="69:75" x14ac:dyDescent="0.2">
      <c r="BQ40014" s="2">
        <v>40011</v>
      </c>
      <c r="BR40014" s="1">
        <v>84.466602219944349</v>
      </c>
      <c r="BW40014" s="1">
        <v>95.306066059461813</v>
      </c>
    </row>
    <row r="40015" spans="69:75" x14ac:dyDescent="0.2">
      <c r="BQ40015" s="2">
        <v>40012</v>
      </c>
      <c r="BR40015" s="1">
        <v>0.69359026113383848</v>
      </c>
      <c r="BW40015" s="1">
        <v>24.910078904581614</v>
      </c>
    </row>
    <row r="40016" spans="69:75" x14ac:dyDescent="0.2">
      <c r="BQ40016" s="2">
        <v>40013</v>
      </c>
      <c r="BR40016" s="1">
        <v>52.226791101627668</v>
      </c>
      <c r="BW40016" s="1">
        <v>95.646437407005038</v>
      </c>
    </row>
    <row r="40017" spans="69:75" x14ac:dyDescent="0.2">
      <c r="BQ40017" s="2">
        <v>40014</v>
      </c>
      <c r="BR40017" s="1">
        <v>90.332785738534398</v>
      </c>
      <c r="BW40017" s="1">
        <v>94.97477214802521</v>
      </c>
    </row>
    <row r="40018" spans="69:75" x14ac:dyDescent="0.2">
      <c r="BQ40018" s="2">
        <v>40015</v>
      </c>
      <c r="BR40018" s="1">
        <v>60.531262176527946</v>
      </c>
      <c r="BW40018" s="1">
        <v>102.44615875272038</v>
      </c>
    </row>
    <row r="40019" spans="69:75" x14ac:dyDescent="0.2">
      <c r="BQ40019" s="2">
        <v>40016</v>
      </c>
      <c r="BR40019" s="1">
        <v>7.4294923177072327</v>
      </c>
      <c r="BW40019" s="1">
        <v>21.117372367872068</v>
      </c>
    </row>
    <row r="40020" spans="69:75" x14ac:dyDescent="0.2">
      <c r="BQ40020" s="2">
        <v>40017</v>
      </c>
      <c r="BR40020" s="1">
        <v>68.675639933120237</v>
      </c>
      <c r="BW40020" s="1">
        <v>78.566569660646991</v>
      </c>
    </row>
    <row r="40021" spans="69:75" x14ac:dyDescent="0.2">
      <c r="BQ40021" s="2">
        <v>40018</v>
      </c>
      <c r="BR40021" s="1">
        <v>34.922304896045802</v>
      </c>
      <c r="BW40021" s="1">
        <v>62.706717523480137</v>
      </c>
    </row>
    <row r="40022" spans="69:75" x14ac:dyDescent="0.2">
      <c r="BQ40022" s="2">
        <v>40019</v>
      </c>
      <c r="BR40022" s="1">
        <v>41.044610652861735</v>
      </c>
      <c r="BW40022" s="1">
        <v>76.877436868937821</v>
      </c>
    </row>
    <row r="40023" spans="69:75" x14ac:dyDescent="0.2">
      <c r="BQ40023" s="2">
        <v>40020</v>
      </c>
      <c r="BR40023" s="1">
        <v>49.970912824685882</v>
      </c>
      <c r="BW40023" s="1">
        <v>62.763837465496181</v>
      </c>
    </row>
    <row r="40024" spans="69:75" x14ac:dyDescent="0.2">
      <c r="BQ40024" s="2">
        <v>40021</v>
      </c>
      <c r="BR40024" s="1">
        <v>52.197947073471539</v>
      </c>
      <c r="BW40024" s="1">
        <v>78.215509589742311</v>
      </c>
    </row>
    <row r="40025" spans="69:75" x14ac:dyDescent="0.2">
      <c r="BQ40025" s="2">
        <v>40022</v>
      </c>
      <c r="BR40025" s="1">
        <v>30.860708616486139</v>
      </c>
      <c r="BW40025" s="1">
        <v>90.616815617689127</v>
      </c>
    </row>
    <row r="40026" spans="69:75" x14ac:dyDescent="0.2">
      <c r="BQ40026" s="2">
        <v>40023</v>
      </c>
      <c r="BR40026" s="1">
        <v>11.574178552440319</v>
      </c>
      <c r="BW40026" s="1">
        <v>55.341251902744489</v>
      </c>
    </row>
    <row r="40027" spans="69:75" x14ac:dyDescent="0.2">
      <c r="BQ40027" s="2">
        <v>40024</v>
      </c>
      <c r="BR40027" s="1">
        <v>58.989765719013235</v>
      </c>
      <c r="BW40027" s="1">
        <v>107.74241942493146</v>
      </c>
    </row>
    <row r="40028" spans="69:75" x14ac:dyDescent="0.2">
      <c r="BQ40028" s="2">
        <v>40025</v>
      </c>
      <c r="BR40028" s="1">
        <v>105.58419947248362</v>
      </c>
      <c r="BW40028" s="1">
        <v>37.386857640575698</v>
      </c>
    </row>
    <row r="40029" spans="69:75" x14ac:dyDescent="0.2">
      <c r="BQ40029" s="2">
        <v>40026</v>
      </c>
      <c r="BR40029" s="1">
        <v>50.020398987909743</v>
      </c>
      <c r="BW40029" s="1">
        <v>83.001215026226504</v>
      </c>
    </row>
    <row r="40030" spans="69:75" x14ac:dyDescent="0.2">
      <c r="BQ40030" s="2">
        <v>40027</v>
      </c>
      <c r="BR40030" s="1">
        <v>66.226588198327562</v>
      </c>
      <c r="BW40030" s="1">
        <v>17.787857864870919</v>
      </c>
    </row>
    <row r="40031" spans="69:75" x14ac:dyDescent="0.2">
      <c r="BQ40031" s="2">
        <v>40028</v>
      </c>
      <c r="BR40031" s="1">
        <v>9.2874702379821805</v>
      </c>
      <c r="BW40031" s="1">
        <v>27.473978503244528</v>
      </c>
    </row>
    <row r="40032" spans="69:75" x14ac:dyDescent="0.2">
      <c r="BQ40032" s="2">
        <v>40029</v>
      </c>
      <c r="BR40032" s="1">
        <v>104.23317497371207</v>
      </c>
      <c r="BW40032" s="1">
        <v>9.0964377372860135</v>
      </c>
    </row>
    <row r="40033" spans="69:75" x14ac:dyDescent="0.2">
      <c r="BQ40033" s="2">
        <v>40030</v>
      </c>
      <c r="BR40033" s="1">
        <v>93.258480193548252</v>
      </c>
      <c r="BW40033" s="1">
        <v>42.831754367530095</v>
      </c>
    </row>
    <row r="40034" spans="69:75" x14ac:dyDescent="0.2">
      <c r="BQ40034" s="2">
        <v>40031</v>
      </c>
      <c r="BR40034" s="1">
        <v>86.40521810605091</v>
      </c>
      <c r="BW40034" s="1">
        <v>72.846544550736667</v>
      </c>
    </row>
    <row r="40035" spans="69:75" x14ac:dyDescent="0.2">
      <c r="BQ40035" s="2">
        <v>40032</v>
      </c>
      <c r="BR40035" s="1">
        <v>54.10997553245565</v>
      </c>
      <c r="BW40035" s="1">
        <v>87.210685947214955</v>
      </c>
    </row>
    <row r="40036" spans="69:75" x14ac:dyDescent="0.2">
      <c r="BQ40036" s="2">
        <v>40033</v>
      </c>
      <c r="BR40036" s="1">
        <v>11.112876404183371</v>
      </c>
      <c r="BW40036" s="1">
        <v>11.569969538003793</v>
      </c>
    </row>
    <row r="40037" spans="69:75" x14ac:dyDescent="0.2">
      <c r="BQ40037" s="2">
        <v>40034</v>
      </c>
      <c r="BR40037" s="1">
        <v>97.264123584021064</v>
      </c>
      <c r="BW40037" s="1">
        <v>17.415690919125669</v>
      </c>
    </row>
    <row r="40038" spans="69:75" x14ac:dyDescent="0.2">
      <c r="BQ40038" s="2">
        <v>40035</v>
      </c>
      <c r="BR40038" s="1">
        <v>69.265290645137355</v>
      </c>
      <c r="BW40038" s="1">
        <v>82.304186560362467</v>
      </c>
    </row>
    <row r="40039" spans="69:75" x14ac:dyDescent="0.2">
      <c r="BQ40039" s="2">
        <v>40036</v>
      </c>
      <c r="BR40039" s="1">
        <v>90.524019691042582</v>
      </c>
      <c r="BW40039" s="1">
        <v>94.497191152020804</v>
      </c>
    </row>
    <row r="40040" spans="69:75" x14ac:dyDescent="0.2">
      <c r="BQ40040" s="2">
        <v>40037</v>
      </c>
      <c r="BR40040" s="1">
        <v>22.261130780005747</v>
      </c>
      <c r="BW40040" s="1">
        <v>48.774742739586117</v>
      </c>
    </row>
    <row r="40041" spans="69:75" x14ac:dyDescent="0.2">
      <c r="BQ40041" s="2">
        <v>40038</v>
      </c>
      <c r="BR40041" s="1">
        <v>47.844477796909899</v>
      </c>
      <c r="BW40041" s="1">
        <v>83.10118947943576</v>
      </c>
    </row>
    <row r="40042" spans="69:75" x14ac:dyDescent="0.2">
      <c r="BQ40042" s="2">
        <v>40039</v>
      </c>
      <c r="BR40042" s="1">
        <v>97.690305716573022</v>
      </c>
      <c r="BW40042" s="1">
        <v>76.480294899683543</v>
      </c>
    </row>
    <row r="40043" spans="69:75" x14ac:dyDescent="0.2">
      <c r="BQ40043" s="2">
        <v>40040</v>
      </c>
      <c r="BR40043" s="1">
        <v>40.879097140924301</v>
      </c>
      <c r="BW40043" s="1">
        <v>64.541696725473827</v>
      </c>
    </row>
    <row r="40044" spans="69:75" x14ac:dyDescent="0.2">
      <c r="BQ40044" s="2">
        <v>40041</v>
      </c>
      <c r="BR40044" s="1">
        <v>48.742480256670035</v>
      </c>
      <c r="BW40044" s="1">
        <v>60.102171043233881</v>
      </c>
    </row>
    <row r="40045" spans="69:75" x14ac:dyDescent="0.2">
      <c r="BQ40045" s="2">
        <v>40042</v>
      </c>
      <c r="BR40045" s="1">
        <v>52.707940242888668</v>
      </c>
      <c r="BW40045" s="1">
        <v>81.600093324250025</v>
      </c>
    </row>
    <row r="40046" spans="69:75" x14ac:dyDescent="0.2">
      <c r="BQ40046" s="2">
        <v>40043</v>
      </c>
      <c r="BR40046" s="1">
        <v>102.73341787749948</v>
      </c>
      <c r="BW40046" s="1">
        <v>81.034737244321519</v>
      </c>
    </row>
    <row r="40047" spans="69:75" x14ac:dyDescent="0.2">
      <c r="BQ40047" s="2">
        <v>40044</v>
      </c>
      <c r="BR40047" s="1">
        <v>7.9102523772548956</v>
      </c>
      <c r="BW40047" s="1">
        <v>10.791910484125058</v>
      </c>
    </row>
    <row r="40048" spans="69:75" x14ac:dyDescent="0.2">
      <c r="BQ40048" s="2">
        <v>40045</v>
      </c>
      <c r="BR40048" s="1">
        <v>102.85885672122421</v>
      </c>
      <c r="BW40048" s="1">
        <v>80.514684416818596</v>
      </c>
    </row>
    <row r="40049" spans="69:75" x14ac:dyDescent="0.2">
      <c r="BQ40049" s="2">
        <v>40046</v>
      </c>
      <c r="BR40049" s="1">
        <v>50.383324800643152</v>
      </c>
      <c r="BW40049" s="1">
        <v>48.321623366688328</v>
      </c>
    </row>
    <row r="40050" spans="69:75" x14ac:dyDescent="0.2">
      <c r="BQ40050" s="2">
        <v>40047</v>
      </c>
      <c r="BR40050" s="1">
        <v>68.686700394315636</v>
      </c>
      <c r="BW40050" s="1">
        <v>102.16678291467466</v>
      </c>
    </row>
    <row r="40051" spans="69:75" x14ac:dyDescent="0.2">
      <c r="BQ40051" s="2">
        <v>40048</v>
      </c>
      <c r="BR40051" s="1">
        <v>89.988415238881743</v>
      </c>
      <c r="BW40051" s="1">
        <v>60.534671799107542</v>
      </c>
    </row>
    <row r="40052" spans="69:75" x14ac:dyDescent="0.2">
      <c r="BQ40052" s="2">
        <v>40049</v>
      </c>
      <c r="BR40052" s="1">
        <v>75.474520563044422</v>
      </c>
      <c r="BW40052" s="1">
        <v>15.102724078363227</v>
      </c>
    </row>
    <row r="40053" spans="69:75" x14ac:dyDescent="0.2">
      <c r="BQ40053" s="2">
        <v>40050</v>
      </c>
      <c r="BR40053" s="1">
        <v>69.703087968606297</v>
      </c>
      <c r="BW40053" s="1">
        <v>84.633317447247947</v>
      </c>
    </row>
    <row r="40054" spans="69:75" x14ac:dyDescent="0.2">
      <c r="BQ40054" s="2">
        <v>40051</v>
      </c>
      <c r="BR40054" s="1">
        <v>31.866081164171451</v>
      </c>
      <c r="BW40054" s="1">
        <v>28.345011450698511</v>
      </c>
    </row>
    <row r="40055" spans="69:75" x14ac:dyDescent="0.2">
      <c r="BQ40055" s="2">
        <v>40052</v>
      </c>
      <c r="BR40055" s="1">
        <v>80.963390540801271</v>
      </c>
      <c r="BW40055" s="1">
        <v>34.506164911871821</v>
      </c>
    </row>
    <row r="40056" spans="69:75" x14ac:dyDescent="0.2">
      <c r="BQ40056" s="2">
        <v>40053</v>
      </c>
      <c r="BR40056" s="1">
        <v>53.102254737459589</v>
      </c>
      <c r="BW40056" s="1">
        <v>17.724716884939657</v>
      </c>
    </row>
    <row r="40057" spans="69:75" x14ac:dyDescent="0.2">
      <c r="BQ40057" s="2">
        <v>40054</v>
      </c>
      <c r="BR40057" s="1">
        <v>49.533239895649217</v>
      </c>
      <c r="BW40057" s="1">
        <v>69.030138126781594</v>
      </c>
    </row>
    <row r="40058" spans="69:75" x14ac:dyDescent="0.2">
      <c r="BQ40058" s="2">
        <v>40055</v>
      </c>
      <c r="BR40058" s="1">
        <v>98.026017050012996</v>
      </c>
      <c r="BW40058" s="1">
        <v>31.05759457487321</v>
      </c>
    </row>
    <row r="40059" spans="69:75" x14ac:dyDescent="0.2">
      <c r="BQ40059" s="2">
        <v>40056</v>
      </c>
      <c r="BR40059" s="1">
        <v>21.459466445202455</v>
      </c>
      <c r="BW40059" s="1">
        <v>11.239915911762072</v>
      </c>
    </row>
    <row r="40060" spans="69:75" x14ac:dyDescent="0.2">
      <c r="BQ40060" s="2">
        <v>40057</v>
      </c>
      <c r="BR40060" s="1">
        <v>62.001518843532892</v>
      </c>
      <c r="BW40060" s="1">
        <v>22.105257598750772</v>
      </c>
    </row>
    <row r="40061" spans="69:75" x14ac:dyDescent="0.2">
      <c r="BQ40061" s="2">
        <v>40058</v>
      </c>
      <c r="BR40061" s="1">
        <v>28.463775747536292</v>
      </c>
      <c r="BW40061" s="1">
        <v>60.966500570390963</v>
      </c>
    </row>
    <row r="40062" spans="69:75" x14ac:dyDescent="0.2">
      <c r="BQ40062" s="2">
        <v>40059</v>
      </c>
      <c r="BR40062" s="1">
        <v>4.7642956526949582</v>
      </c>
      <c r="BW40062" s="1">
        <v>28.248595723405462</v>
      </c>
    </row>
    <row r="40063" spans="69:75" x14ac:dyDescent="0.2">
      <c r="BQ40063" s="2">
        <v>40060</v>
      </c>
      <c r="BR40063" s="1">
        <v>97.175037412084606</v>
      </c>
      <c r="BW40063" s="1">
        <v>29.36595088839579</v>
      </c>
    </row>
    <row r="40064" spans="69:75" x14ac:dyDescent="0.2">
      <c r="BQ40064" s="2">
        <v>40061</v>
      </c>
      <c r="BR40064" s="1">
        <v>23.120709260108502</v>
      </c>
      <c r="BW40064" s="1">
        <v>8.5751157996969631</v>
      </c>
    </row>
    <row r="40065" spans="69:75" x14ac:dyDescent="0.2">
      <c r="BQ40065" s="2">
        <v>40062</v>
      </c>
      <c r="BR40065" s="1">
        <v>38.091781493849169</v>
      </c>
      <c r="BW40065" s="1">
        <v>73.884307656043035</v>
      </c>
    </row>
    <row r="40066" spans="69:75" x14ac:dyDescent="0.2">
      <c r="BQ40066" s="2">
        <v>40063</v>
      </c>
      <c r="BR40066" s="1">
        <v>107.36099397990395</v>
      </c>
      <c r="BW40066" s="1">
        <v>97.744397308074809</v>
      </c>
    </row>
    <row r="40067" spans="69:75" x14ac:dyDescent="0.2">
      <c r="BQ40067" s="2">
        <v>40064</v>
      </c>
      <c r="BR40067" s="1">
        <v>25.275008840585546</v>
      </c>
      <c r="BW40067" s="1">
        <v>34.846907881316696</v>
      </c>
    </row>
    <row r="40068" spans="69:75" x14ac:dyDescent="0.2">
      <c r="BQ40068" s="2">
        <v>40065</v>
      </c>
      <c r="BR40068" s="1">
        <v>94.281238815899343</v>
      </c>
      <c r="BW40068" s="1">
        <v>19.539150127063042</v>
      </c>
    </row>
    <row r="40069" spans="69:75" x14ac:dyDescent="0.2">
      <c r="BQ40069" s="2">
        <v>40066</v>
      </c>
      <c r="BR40069" s="1">
        <v>27.833136677329183</v>
      </c>
      <c r="BW40069" s="1">
        <v>99.816626373729349</v>
      </c>
    </row>
    <row r="40070" spans="69:75" x14ac:dyDescent="0.2">
      <c r="BQ40070" s="2">
        <v>40067</v>
      </c>
      <c r="BR40070" s="1">
        <v>86.082785753744105</v>
      </c>
      <c r="BW40070" s="1">
        <v>63.916832383548154</v>
      </c>
    </row>
    <row r="40071" spans="69:75" x14ac:dyDescent="0.2">
      <c r="BQ40071" s="2">
        <v>40068</v>
      </c>
      <c r="BR40071" s="1">
        <v>59.19801226851294</v>
      </c>
      <c r="BW40071" s="1">
        <v>6.9244391535746708</v>
      </c>
    </row>
    <row r="40072" spans="69:75" x14ac:dyDescent="0.2">
      <c r="BQ40072" s="2">
        <v>40069</v>
      </c>
      <c r="BR40072" s="1">
        <v>92.723590776358748</v>
      </c>
      <c r="BW40072" s="1">
        <v>87.159613536363594</v>
      </c>
    </row>
    <row r="40073" spans="69:75" x14ac:dyDescent="0.2">
      <c r="BQ40073" s="2">
        <v>40070</v>
      </c>
      <c r="BR40073" s="1">
        <v>31.064953469569335</v>
      </c>
      <c r="BW40073" s="1">
        <v>36.350560227920624</v>
      </c>
    </row>
    <row r="40074" spans="69:75" x14ac:dyDescent="0.2">
      <c r="BQ40074" s="2">
        <v>40071</v>
      </c>
      <c r="BR40074" s="1">
        <v>8.3463211095320879</v>
      </c>
      <c r="BW40074" s="1">
        <v>107.64988423459991</v>
      </c>
    </row>
    <row r="40075" spans="69:75" x14ac:dyDescent="0.2">
      <c r="BQ40075" s="2">
        <v>40072</v>
      </c>
      <c r="BR40075" s="1">
        <v>26.093545623041056</v>
      </c>
      <c r="BW40075" s="1">
        <v>56.742993264799338</v>
      </c>
    </row>
    <row r="40076" spans="69:75" x14ac:dyDescent="0.2">
      <c r="BQ40076" s="2">
        <v>40073</v>
      </c>
      <c r="BR40076" s="1">
        <v>73.14589717727344</v>
      </c>
      <c r="BW40076" s="1">
        <v>92.779407749506703</v>
      </c>
    </row>
    <row r="40077" spans="69:75" x14ac:dyDescent="0.2">
      <c r="BQ40077" s="2">
        <v>40074</v>
      </c>
      <c r="BR40077" s="1">
        <v>2.9448418826965543</v>
      </c>
      <c r="BW40077" s="1">
        <v>14.807870716155353</v>
      </c>
    </row>
    <row r="40078" spans="69:75" x14ac:dyDescent="0.2">
      <c r="BQ40078" s="2">
        <v>40075</v>
      </c>
      <c r="BR40078" s="1">
        <v>37.626814563900467</v>
      </c>
      <c r="BW40078" s="1">
        <v>35.885566153062115</v>
      </c>
    </row>
    <row r="40079" spans="69:75" x14ac:dyDescent="0.2">
      <c r="BQ40079" s="2">
        <v>40076</v>
      </c>
      <c r="BR40079" s="1">
        <v>14.837100963441376</v>
      </c>
      <c r="BW40079" s="1">
        <v>32.291506127705276</v>
      </c>
    </row>
    <row r="40080" spans="69:75" x14ac:dyDescent="0.2">
      <c r="BQ40080" s="2">
        <v>40077</v>
      </c>
      <c r="BR40080" s="1">
        <v>60.089295306040214</v>
      </c>
      <c r="BW40080" s="1">
        <v>19.446396246603801</v>
      </c>
    </row>
    <row r="40081" spans="69:75" x14ac:dyDescent="0.2">
      <c r="BQ40081" s="2">
        <v>40078</v>
      </c>
      <c r="BR40081" s="1">
        <v>84.610339789622202</v>
      </c>
      <c r="BW40081" s="1">
        <v>28.426271363604034</v>
      </c>
    </row>
    <row r="40082" spans="69:75" x14ac:dyDescent="0.2">
      <c r="BQ40082" s="2">
        <v>40079</v>
      </c>
      <c r="BR40082" s="1">
        <v>91.838498158887859</v>
      </c>
      <c r="BW40082" s="1">
        <v>60.857253332721996</v>
      </c>
    </row>
    <row r="40083" spans="69:75" x14ac:dyDescent="0.2">
      <c r="BQ40083" s="2">
        <v>40080</v>
      </c>
      <c r="BR40083" s="1">
        <v>24.938623535365711</v>
      </c>
      <c r="BW40083" s="1">
        <v>2.0287266493856038E-2</v>
      </c>
    </row>
    <row r="40084" spans="69:75" x14ac:dyDescent="0.2">
      <c r="BQ40084" s="2">
        <v>40081</v>
      </c>
      <c r="BR40084" s="1">
        <v>56.080877635900777</v>
      </c>
      <c r="BW40084" s="1">
        <v>67.193261797455278</v>
      </c>
    </row>
    <row r="40085" spans="69:75" x14ac:dyDescent="0.2">
      <c r="BQ40085" s="2">
        <v>40082</v>
      </c>
      <c r="BR40085" s="1">
        <v>16.840734331460059</v>
      </c>
      <c r="BW40085" s="1">
        <v>22.933273172079286</v>
      </c>
    </row>
    <row r="40086" spans="69:75" x14ac:dyDescent="0.2">
      <c r="BQ40086" s="2">
        <v>40083</v>
      </c>
      <c r="BR40086" s="1">
        <v>92.634252017420096</v>
      </c>
      <c r="BW40086" s="1">
        <v>55.697439328372923</v>
      </c>
    </row>
    <row r="40087" spans="69:75" x14ac:dyDescent="0.2">
      <c r="BQ40087" s="2">
        <v>40084</v>
      </c>
      <c r="BR40087" s="1">
        <v>3.43239778765005</v>
      </c>
      <c r="BW40087" s="1">
        <v>10.833776295494918</v>
      </c>
    </row>
    <row r="40088" spans="69:75" x14ac:dyDescent="0.2">
      <c r="BQ40088" s="2">
        <v>40085</v>
      </c>
      <c r="BR40088" s="1">
        <v>33.169629948154039</v>
      </c>
      <c r="BW40088" s="1">
        <v>45.989743551372953</v>
      </c>
    </row>
    <row r="40089" spans="69:75" x14ac:dyDescent="0.2">
      <c r="BQ40089" s="2">
        <v>40086</v>
      </c>
      <c r="BR40089" s="1">
        <v>16.207157818229721</v>
      </c>
      <c r="BW40089" s="1">
        <v>44.734431830483146</v>
      </c>
    </row>
    <row r="40090" spans="69:75" x14ac:dyDescent="0.2">
      <c r="BQ40090" s="2">
        <v>40087</v>
      </c>
      <c r="BR40090" s="1">
        <v>78.62601090893375</v>
      </c>
      <c r="BW40090" s="1">
        <v>60.899122519170561</v>
      </c>
    </row>
    <row r="40091" spans="69:75" x14ac:dyDescent="0.2">
      <c r="BQ40091" s="2">
        <v>40088</v>
      </c>
      <c r="BR40091" s="1">
        <v>82.982386457415913</v>
      </c>
      <c r="BW40091" s="1">
        <v>68.681151717943834</v>
      </c>
    </row>
    <row r="40092" spans="69:75" x14ac:dyDescent="0.2">
      <c r="BQ40092" s="2">
        <v>40089</v>
      </c>
      <c r="BR40092" s="1">
        <v>18.864115472918488</v>
      </c>
      <c r="BW40092" s="1">
        <v>19.086179619946879</v>
      </c>
    </row>
    <row r="40093" spans="69:75" x14ac:dyDescent="0.2">
      <c r="BQ40093" s="2">
        <v>40090</v>
      </c>
      <c r="BR40093" s="1">
        <v>71.768750195690075</v>
      </c>
      <c r="BW40093" s="1">
        <v>26.739660330313743</v>
      </c>
    </row>
    <row r="40094" spans="69:75" x14ac:dyDescent="0.2">
      <c r="BQ40094" s="2">
        <v>40091</v>
      </c>
      <c r="BR40094" s="1">
        <v>82.958599518202476</v>
      </c>
      <c r="BW40094" s="1">
        <v>41.633349589167523</v>
      </c>
    </row>
    <row r="40095" spans="69:75" x14ac:dyDescent="0.2">
      <c r="BQ40095" s="2">
        <v>40092</v>
      </c>
      <c r="BR40095" s="1">
        <v>74.305405825013992</v>
      </c>
      <c r="BW40095" s="1">
        <v>45.695211686992508</v>
      </c>
    </row>
    <row r="40096" spans="69:75" x14ac:dyDescent="0.2">
      <c r="BQ40096" s="2">
        <v>40093</v>
      </c>
      <c r="BR40096" s="1">
        <v>24.986339429160669</v>
      </c>
      <c r="BW40096" s="1">
        <v>93.130082191239211</v>
      </c>
    </row>
    <row r="40097" spans="69:75" x14ac:dyDescent="0.2">
      <c r="BQ40097" s="2">
        <v>40094</v>
      </c>
      <c r="BR40097" s="1">
        <v>0.37802356538935911</v>
      </c>
      <c r="BW40097" s="1">
        <v>26.978503065706665</v>
      </c>
    </row>
    <row r="40098" spans="69:75" x14ac:dyDescent="0.2">
      <c r="BQ40098" s="2">
        <v>40095</v>
      </c>
      <c r="BR40098" s="1">
        <v>24.953864115315074</v>
      </c>
      <c r="BW40098" s="1">
        <v>85.501658163897417</v>
      </c>
    </row>
    <row r="40099" spans="69:75" x14ac:dyDescent="0.2">
      <c r="BQ40099" s="2">
        <v>40096</v>
      </c>
      <c r="BR40099" s="1">
        <v>46.187698876285367</v>
      </c>
      <c r="BW40099" s="1">
        <v>53.710030439640093</v>
      </c>
    </row>
    <row r="40100" spans="69:75" x14ac:dyDescent="0.2">
      <c r="BQ40100" s="2">
        <v>40097</v>
      </c>
      <c r="BR40100" s="1">
        <v>23.229911357567406</v>
      </c>
      <c r="BW40100" s="1">
        <v>5.5108054029368567</v>
      </c>
    </row>
    <row r="40101" spans="69:75" x14ac:dyDescent="0.2">
      <c r="BQ40101" s="2">
        <v>40098</v>
      </c>
      <c r="BR40101" s="1">
        <v>12.7857437904288</v>
      </c>
      <c r="BW40101" s="1">
        <v>88.59420341856756</v>
      </c>
    </row>
    <row r="40102" spans="69:75" x14ac:dyDescent="0.2">
      <c r="BQ40102" s="2">
        <v>40099</v>
      </c>
      <c r="BR40102" s="1">
        <v>42.866282364781426</v>
      </c>
      <c r="BW40102" s="1">
        <v>69.196807462577084</v>
      </c>
    </row>
    <row r="40103" spans="69:75" x14ac:dyDescent="0.2">
      <c r="BQ40103" s="2">
        <v>40100</v>
      </c>
      <c r="BR40103" s="1">
        <v>100.92093880487599</v>
      </c>
      <c r="BW40103" s="1">
        <v>51.341774801896122</v>
      </c>
    </row>
    <row r="40104" spans="69:75" x14ac:dyDescent="0.2">
      <c r="BQ40104" s="2">
        <v>40101</v>
      </c>
      <c r="BR40104" s="1">
        <v>41.879464554255009</v>
      </c>
      <c r="BW40104" s="1">
        <v>18.762173153621635</v>
      </c>
    </row>
    <row r="40105" spans="69:75" x14ac:dyDescent="0.2">
      <c r="BQ40105" s="2">
        <v>40102</v>
      </c>
      <c r="BR40105" s="1">
        <v>55.163544374507012</v>
      </c>
      <c r="BW40105" s="1">
        <v>91.804193209767078</v>
      </c>
    </row>
    <row r="40106" spans="69:75" x14ac:dyDescent="0.2">
      <c r="BQ40106" s="2">
        <v>40103</v>
      </c>
      <c r="BR40106" s="1">
        <v>23.215621655093546</v>
      </c>
      <c r="BW40106" s="1">
        <v>66.316499089892858</v>
      </c>
    </row>
    <row r="40107" spans="69:75" x14ac:dyDescent="0.2">
      <c r="BQ40107" s="2">
        <v>40104</v>
      </c>
      <c r="BR40107" s="1">
        <v>3.6872480109483519E-2</v>
      </c>
      <c r="BW40107" s="1">
        <v>57.877113448502911</v>
      </c>
    </row>
    <row r="40108" spans="69:75" x14ac:dyDescent="0.2">
      <c r="BQ40108" s="2">
        <v>40105</v>
      </c>
      <c r="BR40108" s="1">
        <v>37.070625284479235</v>
      </c>
      <c r="BW40108" s="1">
        <v>74.136198438021353</v>
      </c>
    </row>
    <row r="40109" spans="69:75" x14ac:dyDescent="0.2">
      <c r="BQ40109" s="2">
        <v>40106</v>
      </c>
      <c r="BR40109" s="1">
        <v>59.574723866682717</v>
      </c>
      <c r="BW40109" s="1">
        <v>22.897361653963973</v>
      </c>
    </row>
    <row r="40110" spans="69:75" x14ac:dyDescent="0.2">
      <c r="BQ40110" s="2">
        <v>40107</v>
      </c>
      <c r="BR40110" s="1">
        <v>44.592453238058454</v>
      </c>
      <c r="BW40110" s="1">
        <v>21.315891767328427</v>
      </c>
    </row>
    <row r="40111" spans="69:75" x14ac:dyDescent="0.2">
      <c r="BQ40111" s="2">
        <v>40108</v>
      </c>
      <c r="BR40111" s="1">
        <v>78.633515983802994</v>
      </c>
      <c r="BW40111" s="1">
        <v>76.872516379892232</v>
      </c>
    </row>
    <row r="40112" spans="69:75" x14ac:dyDescent="0.2">
      <c r="BQ40112" s="2">
        <v>40109</v>
      </c>
      <c r="BR40112" s="1">
        <v>102.45032072732081</v>
      </c>
      <c r="BW40112" s="1">
        <v>25.681393238463645</v>
      </c>
    </row>
    <row r="40113" spans="69:75" x14ac:dyDescent="0.2">
      <c r="BQ40113" s="2">
        <v>40110</v>
      </c>
      <c r="BR40113" s="1">
        <v>96.984476634137962</v>
      </c>
      <c r="BW40113" s="1">
        <v>37.867655451541339</v>
      </c>
    </row>
    <row r="40114" spans="69:75" x14ac:dyDescent="0.2">
      <c r="BQ40114" s="2">
        <v>40111</v>
      </c>
      <c r="BR40114" s="1">
        <v>74.675818273177356</v>
      </c>
      <c r="BW40114" s="1">
        <v>91.700869080893284</v>
      </c>
    </row>
    <row r="40115" spans="69:75" x14ac:dyDescent="0.2">
      <c r="BQ40115" s="2">
        <v>40112</v>
      </c>
      <c r="BR40115" s="1">
        <v>53.423643115858965</v>
      </c>
      <c r="BW40115" s="1">
        <v>49.674797824179336</v>
      </c>
    </row>
    <row r="40116" spans="69:75" x14ac:dyDescent="0.2">
      <c r="BQ40116" s="2">
        <v>40113</v>
      </c>
      <c r="BR40116" s="1">
        <v>39.588728406205462</v>
      </c>
      <c r="BW40116" s="1">
        <v>97.758773912683267</v>
      </c>
    </row>
    <row r="40117" spans="69:75" x14ac:dyDescent="0.2">
      <c r="BQ40117" s="2">
        <v>40114</v>
      </c>
      <c r="BR40117" s="1">
        <v>105.99351706907336</v>
      </c>
      <c r="BW40117" s="1">
        <v>67.367272229785527</v>
      </c>
    </row>
    <row r="40118" spans="69:75" x14ac:dyDescent="0.2">
      <c r="BQ40118" s="2">
        <v>40115</v>
      </c>
      <c r="BR40118" s="1">
        <v>37.727322597896091</v>
      </c>
      <c r="BW40118" s="1">
        <v>8.1027082668120194</v>
      </c>
    </row>
    <row r="40119" spans="69:75" x14ac:dyDescent="0.2">
      <c r="BQ40119" s="2">
        <v>40116</v>
      </c>
      <c r="BR40119" s="1">
        <v>6.8576768907464078</v>
      </c>
      <c r="BW40119" s="1">
        <v>106.53329722332333</v>
      </c>
    </row>
    <row r="40120" spans="69:75" x14ac:dyDescent="0.2">
      <c r="BQ40120" s="2">
        <v>40117</v>
      </c>
      <c r="BR40120" s="1">
        <v>69.407200741120903</v>
      </c>
      <c r="BW40120" s="1">
        <v>42.082855205916388</v>
      </c>
    </row>
    <row r="40121" spans="69:75" x14ac:dyDescent="0.2">
      <c r="BQ40121" s="2">
        <v>40118</v>
      </c>
      <c r="BR40121" s="1">
        <v>5.7692377505267736</v>
      </c>
      <c r="BW40121" s="1">
        <v>42.607415060673105</v>
      </c>
    </row>
    <row r="40122" spans="69:75" x14ac:dyDescent="0.2">
      <c r="BQ40122" s="2">
        <v>40119</v>
      </c>
      <c r="BR40122" s="1">
        <v>98.085286714966941</v>
      </c>
      <c r="BW40122" s="1">
        <v>36.589683463359307</v>
      </c>
    </row>
    <row r="40123" spans="69:75" x14ac:dyDescent="0.2">
      <c r="BQ40123" s="2">
        <v>40120</v>
      </c>
      <c r="BR40123" s="1">
        <v>71.073071239998569</v>
      </c>
      <c r="BW40123" s="1">
        <v>47.621529649049592</v>
      </c>
    </row>
    <row r="40124" spans="69:75" x14ac:dyDescent="0.2">
      <c r="BQ40124" s="2">
        <v>40121</v>
      </c>
      <c r="BR40124" s="1">
        <v>34.217639614217319</v>
      </c>
      <c r="BW40124" s="1">
        <v>57.245585595754733</v>
      </c>
    </row>
    <row r="40125" spans="69:75" x14ac:dyDescent="0.2">
      <c r="BQ40125" s="2">
        <v>40122</v>
      </c>
      <c r="BR40125" s="1">
        <v>16.970444871665425</v>
      </c>
      <c r="BW40125" s="1">
        <v>12.500516915915203</v>
      </c>
    </row>
    <row r="40126" spans="69:75" x14ac:dyDescent="0.2">
      <c r="BQ40126" s="2">
        <v>40123</v>
      </c>
      <c r="BR40126" s="1">
        <v>69.353025831984809</v>
      </c>
      <c r="BW40126" s="1">
        <v>12.799132566223452</v>
      </c>
    </row>
    <row r="40127" spans="69:75" x14ac:dyDescent="0.2">
      <c r="BQ40127" s="2">
        <v>40124</v>
      </c>
      <c r="BR40127" s="1">
        <v>19.382367027602161</v>
      </c>
      <c r="BW40127" s="1">
        <v>5.0401237624396948</v>
      </c>
    </row>
    <row r="40128" spans="69:75" x14ac:dyDescent="0.2">
      <c r="BQ40128" s="2">
        <v>40125</v>
      </c>
      <c r="BR40128" s="1">
        <v>71.764703665784793</v>
      </c>
      <c r="BW40128" s="1">
        <v>42.545449338614901</v>
      </c>
    </row>
    <row r="40129" spans="69:75" x14ac:dyDescent="0.2">
      <c r="BQ40129" s="2">
        <v>40126</v>
      </c>
      <c r="BR40129" s="1">
        <v>70.993846566407285</v>
      </c>
      <c r="BW40129" s="1">
        <v>104.63364837931934</v>
      </c>
    </row>
    <row r="40130" spans="69:75" x14ac:dyDescent="0.2">
      <c r="BQ40130" s="2">
        <v>40127</v>
      </c>
      <c r="BR40130" s="1">
        <v>24.657090330456302</v>
      </c>
      <c r="BW40130" s="1">
        <v>11.177857111549489</v>
      </c>
    </row>
    <row r="40131" spans="69:75" x14ac:dyDescent="0.2">
      <c r="BQ40131" s="2">
        <v>40128</v>
      </c>
      <c r="BR40131" s="1">
        <v>72.388752082211568</v>
      </c>
      <c r="BW40131" s="1">
        <v>26.01437571815686</v>
      </c>
    </row>
    <row r="40132" spans="69:75" x14ac:dyDescent="0.2">
      <c r="BQ40132" s="2">
        <v>40129</v>
      </c>
      <c r="BR40132" s="1">
        <v>99.819111848753067</v>
      </c>
      <c r="BW40132" s="1">
        <v>24.602498749608205</v>
      </c>
    </row>
    <row r="40133" spans="69:75" x14ac:dyDescent="0.2">
      <c r="BQ40133" s="2">
        <v>40130</v>
      </c>
      <c r="BR40133" s="1">
        <v>66.338469855932772</v>
      </c>
      <c r="BW40133" s="1">
        <v>58.827167752560285</v>
      </c>
    </row>
    <row r="40134" spans="69:75" x14ac:dyDescent="0.2">
      <c r="BQ40134" s="2">
        <v>40131</v>
      </c>
      <c r="BR40134" s="1">
        <v>90.137044852715718</v>
      </c>
      <c r="BW40134" s="1">
        <v>62.423065847689259</v>
      </c>
    </row>
    <row r="40135" spans="69:75" x14ac:dyDescent="0.2">
      <c r="BQ40135" s="2">
        <v>40132</v>
      </c>
      <c r="BR40135" s="1">
        <v>44.530755881235706</v>
      </c>
      <c r="BW40135" s="1">
        <v>51.013348714139937</v>
      </c>
    </row>
    <row r="40136" spans="69:75" x14ac:dyDescent="0.2">
      <c r="BQ40136" s="2">
        <v>40133</v>
      </c>
      <c r="BR40136" s="1">
        <v>58.343558391376661</v>
      </c>
      <c r="BW40136" s="1">
        <v>0.47624806835026234</v>
      </c>
    </row>
    <row r="40137" spans="69:75" x14ac:dyDescent="0.2">
      <c r="BQ40137" s="2">
        <v>40134</v>
      </c>
      <c r="BR40137" s="1">
        <v>61.072348339604616</v>
      </c>
      <c r="BW40137" s="1">
        <v>107.70035145694968</v>
      </c>
    </row>
    <row r="40138" spans="69:75" x14ac:dyDescent="0.2">
      <c r="BQ40138" s="2">
        <v>40135</v>
      </c>
      <c r="BR40138" s="1">
        <v>63.295939214038697</v>
      </c>
      <c r="BW40138" s="1">
        <v>75.187846749155653</v>
      </c>
    </row>
    <row r="40139" spans="69:75" x14ac:dyDescent="0.2">
      <c r="BQ40139" s="2">
        <v>40136</v>
      </c>
      <c r="BR40139" s="1">
        <v>44.072930072186779</v>
      </c>
      <c r="BW40139" s="1">
        <v>84.159897626356923</v>
      </c>
    </row>
    <row r="40140" spans="69:75" x14ac:dyDescent="0.2">
      <c r="BQ40140" s="2">
        <v>40137</v>
      </c>
      <c r="BR40140" s="1">
        <v>73.359826737423816</v>
      </c>
      <c r="BW40140" s="1">
        <v>104.3162711365035</v>
      </c>
    </row>
    <row r="40141" spans="69:75" x14ac:dyDescent="0.2">
      <c r="BQ40141" s="2">
        <v>40138</v>
      </c>
      <c r="BR40141" s="1">
        <v>1.8475377122115937</v>
      </c>
      <c r="BW40141" s="1">
        <v>0.31535191114167915</v>
      </c>
    </row>
    <row r="40142" spans="69:75" x14ac:dyDescent="0.2">
      <c r="BQ40142" s="2">
        <v>40139</v>
      </c>
      <c r="BR40142" s="1">
        <v>75.471171669570055</v>
      </c>
      <c r="BW40142" s="1">
        <v>94.339576717292545</v>
      </c>
    </row>
    <row r="40143" spans="69:75" x14ac:dyDescent="0.2">
      <c r="BQ40143" s="2">
        <v>40140</v>
      </c>
      <c r="BR40143" s="1">
        <v>58.606193650638602</v>
      </c>
      <c r="BW40143" s="1">
        <v>71.138862243574124</v>
      </c>
    </row>
    <row r="40144" spans="69:75" x14ac:dyDescent="0.2">
      <c r="BQ40144" s="2">
        <v>40141</v>
      </c>
      <c r="BR40144" s="1">
        <v>26.885107325223348</v>
      </c>
      <c r="BW40144" s="1">
        <v>18.066865918196104</v>
      </c>
    </row>
    <row r="40145" spans="69:75" x14ac:dyDescent="0.2">
      <c r="BQ40145" s="2">
        <v>40142</v>
      </c>
      <c r="BR40145" s="1">
        <v>16.491329078677044</v>
      </c>
      <c r="BW40145" s="1">
        <v>29.967886353828622</v>
      </c>
    </row>
    <row r="40146" spans="69:75" x14ac:dyDescent="0.2">
      <c r="BQ40146" s="2">
        <v>40143</v>
      </c>
      <c r="BR40146" s="1">
        <v>69.505008563326555</v>
      </c>
      <c r="BW40146" s="1">
        <v>80.127641157606121</v>
      </c>
    </row>
    <row r="40147" spans="69:75" x14ac:dyDescent="0.2">
      <c r="BQ40147" s="2">
        <v>40144</v>
      </c>
      <c r="BR40147" s="1">
        <v>36.312431640468617</v>
      </c>
      <c r="BW40147" s="1">
        <v>85.773726867817771</v>
      </c>
    </row>
    <row r="40148" spans="69:75" x14ac:dyDescent="0.2">
      <c r="BQ40148" s="2">
        <v>40145</v>
      </c>
      <c r="BR40148" s="1">
        <v>35.456809655026291</v>
      </c>
      <c r="BW40148" s="1">
        <v>30.429170783886125</v>
      </c>
    </row>
    <row r="40149" spans="69:75" x14ac:dyDescent="0.2">
      <c r="BQ40149" s="2">
        <v>40146</v>
      </c>
      <c r="BR40149" s="1">
        <v>17.900959192678105</v>
      </c>
      <c r="BW40149" s="1">
        <v>44.104162768561451</v>
      </c>
    </row>
    <row r="40150" spans="69:75" x14ac:dyDescent="0.2">
      <c r="BQ40150" s="2">
        <v>40147</v>
      </c>
      <c r="BR40150" s="1">
        <v>43.168303374634519</v>
      </c>
      <c r="BW40150" s="1">
        <v>79.499812139974466</v>
      </c>
    </row>
    <row r="40151" spans="69:75" x14ac:dyDescent="0.2">
      <c r="BQ40151" s="2">
        <v>40148</v>
      </c>
      <c r="BR40151" s="1">
        <v>107.19916376699095</v>
      </c>
      <c r="BW40151" s="1">
        <v>34.074981616528049</v>
      </c>
    </row>
    <row r="40152" spans="69:75" x14ac:dyDescent="0.2">
      <c r="BQ40152" s="2">
        <v>40149</v>
      </c>
      <c r="BR40152" s="1">
        <v>64.145873459289589</v>
      </c>
      <c r="BW40152" s="1">
        <v>74.451432386010481</v>
      </c>
    </row>
    <row r="40153" spans="69:75" x14ac:dyDescent="0.2">
      <c r="BQ40153" s="2">
        <v>40150</v>
      </c>
      <c r="BR40153" s="1">
        <v>76.76996221548697</v>
      </c>
      <c r="BW40153" s="1">
        <v>63.250805194840609</v>
      </c>
    </row>
    <row r="40154" spans="69:75" x14ac:dyDescent="0.2">
      <c r="BQ40154" s="2">
        <v>40151</v>
      </c>
      <c r="BR40154" s="1">
        <v>56.508541418803333</v>
      </c>
      <c r="BW40154" s="1">
        <v>89.158771381683465</v>
      </c>
    </row>
    <row r="40155" spans="69:75" x14ac:dyDescent="0.2">
      <c r="BQ40155" s="2">
        <v>40152</v>
      </c>
      <c r="BR40155" s="1">
        <v>68.93285203233944</v>
      </c>
      <c r="BW40155" s="1">
        <v>58.529121811056939</v>
      </c>
    </row>
    <row r="40156" spans="69:75" x14ac:dyDescent="0.2">
      <c r="BQ40156" s="2">
        <v>40153</v>
      </c>
      <c r="BR40156" s="1">
        <v>85.95154893441341</v>
      </c>
      <c r="BW40156" s="1">
        <v>51.277837698285822</v>
      </c>
    </row>
    <row r="40157" spans="69:75" x14ac:dyDescent="0.2">
      <c r="BQ40157" s="2">
        <v>40154</v>
      </c>
      <c r="BR40157" s="1">
        <v>23.340137836887752</v>
      </c>
      <c r="BW40157" s="1">
        <v>89.672965133670488</v>
      </c>
    </row>
    <row r="40158" spans="69:75" x14ac:dyDescent="0.2">
      <c r="BQ40158" s="2">
        <v>40155</v>
      </c>
      <c r="BR40158" s="1">
        <v>27.481733146029459</v>
      </c>
      <c r="BW40158" s="1">
        <v>104.50391530014295</v>
      </c>
    </row>
    <row r="40159" spans="69:75" x14ac:dyDescent="0.2">
      <c r="BQ40159" s="2">
        <v>40156</v>
      </c>
      <c r="BR40159" s="1">
        <v>39.85796208874774</v>
      </c>
      <c r="BW40159" s="1">
        <v>85.034236278505347</v>
      </c>
    </row>
    <row r="40160" spans="69:75" x14ac:dyDescent="0.2">
      <c r="BQ40160" s="2">
        <v>40157</v>
      </c>
      <c r="BR40160" s="1">
        <v>52.707400757446806</v>
      </c>
      <c r="BW40160" s="1">
        <v>6.2050703958959197</v>
      </c>
    </row>
    <row r="40161" spans="69:75" x14ac:dyDescent="0.2">
      <c r="BQ40161" s="2">
        <v>40158</v>
      </c>
      <c r="BR40161" s="1">
        <v>10.022191773123527</v>
      </c>
      <c r="BW40161" s="1">
        <v>97.50214756467804</v>
      </c>
    </row>
    <row r="40162" spans="69:75" x14ac:dyDescent="0.2">
      <c r="BQ40162" s="2">
        <v>40159</v>
      </c>
      <c r="BR40162" s="1">
        <v>7.7083525476784622</v>
      </c>
      <c r="BW40162" s="1">
        <v>94.568263874991857</v>
      </c>
    </row>
    <row r="40163" spans="69:75" x14ac:dyDescent="0.2">
      <c r="BQ40163" s="2">
        <v>40160</v>
      </c>
      <c r="BR40163" s="1">
        <v>52.223869508658623</v>
      </c>
      <c r="BW40163" s="1">
        <v>76.249196748545955</v>
      </c>
    </row>
    <row r="40164" spans="69:75" x14ac:dyDescent="0.2">
      <c r="BQ40164" s="2">
        <v>40161</v>
      </c>
      <c r="BR40164" s="1">
        <v>105.6378094514051</v>
      </c>
      <c r="BW40164" s="1">
        <v>7.577338568874243</v>
      </c>
    </row>
    <row r="40165" spans="69:75" x14ac:dyDescent="0.2">
      <c r="BQ40165" s="2">
        <v>40162</v>
      </c>
      <c r="BR40165" s="1">
        <v>15.602883760897928</v>
      </c>
      <c r="BW40165" s="1">
        <v>45.739744699548709</v>
      </c>
    </row>
    <row r="40166" spans="69:75" x14ac:dyDescent="0.2">
      <c r="BQ40166" s="2">
        <v>40163</v>
      </c>
      <c r="BR40166" s="1">
        <v>96.977505902931483</v>
      </c>
      <c r="BW40166" s="1">
        <v>43.778789009708873</v>
      </c>
    </row>
    <row r="40167" spans="69:75" x14ac:dyDescent="0.2">
      <c r="BQ40167" s="2">
        <v>40164</v>
      </c>
      <c r="BR40167" s="1">
        <v>43.685281044732733</v>
      </c>
      <c r="BW40167" s="1">
        <v>61.040559171299606</v>
      </c>
    </row>
    <row r="40168" spans="69:75" x14ac:dyDescent="0.2">
      <c r="BQ40168" s="2">
        <v>40165</v>
      </c>
      <c r="BR40168" s="1">
        <v>21.29043266930984</v>
      </c>
      <c r="BW40168" s="1">
        <v>77.735820936028318</v>
      </c>
    </row>
    <row r="40169" spans="69:75" x14ac:dyDescent="0.2">
      <c r="BQ40169" s="2">
        <v>40166</v>
      </c>
      <c r="BR40169" s="1">
        <v>65.201971183402151</v>
      </c>
      <c r="BW40169" s="1">
        <v>76.276942156817597</v>
      </c>
    </row>
    <row r="40170" spans="69:75" x14ac:dyDescent="0.2">
      <c r="BQ40170" s="2">
        <v>40167</v>
      </c>
      <c r="BR40170" s="1">
        <v>26.2232447081083</v>
      </c>
      <c r="BW40170" s="1">
        <v>105.86200944129942</v>
      </c>
    </row>
    <row r="40171" spans="69:75" x14ac:dyDescent="0.2">
      <c r="BQ40171" s="2">
        <v>40168</v>
      </c>
      <c r="BR40171" s="1">
        <v>13.538979065941394</v>
      </c>
      <c r="BW40171" s="1">
        <v>10.999866607011004</v>
      </c>
    </row>
    <row r="40172" spans="69:75" x14ac:dyDescent="0.2">
      <c r="BQ40172" s="2">
        <v>40169</v>
      </c>
      <c r="BR40172" s="1">
        <v>94.517439145692009</v>
      </c>
      <c r="BW40172" s="1">
        <v>6.8985658339449891</v>
      </c>
    </row>
    <row r="40173" spans="69:75" x14ac:dyDescent="0.2">
      <c r="BQ40173" s="2">
        <v>40170</v>
      </c>
      <c r="BR40173" s="1">
        <v>13.369946601874151</v>
      </c>
      <c r="BW40173" s="1">
        <v>100.7821719206469</v>
      </c>
    </row>
    <row r="40174" spans="69:75" x14ac:dyDescent="0.2">
      <c r="BQ40174" s="2">
        <v>40171</v>
      </c>
      <c r="BR40174" s="1">
        <v>26.787648383801244</v>
      </c>
      <c r="BW40174" s="1">
        <v>1.3633178542181703</v>
      </c>
    </row>
    <row r="40175" spans="69:75" x14ac:dyDescent="0.2">
      <c r="BQ40175" s="2">
        <v>40172</v>
      </c>
      <c r="BR40175" s="1">
        <v>36.653793136630014</v>
      </c>
      <c r="BW40175" s="1">
        <v>66.336471849149603</v>
      </c>
    </row>
    <row r="40176" spans="69:75" x14ac:dyDescent="0.2">
      <c r="BQ40176" s="2">
        <v>40173</v>
      </c>
      <c r="BR40176" s="1">
        <v>90.12102373599717</v>
      </c>
      <c r="BW40176" s="1">
        <v>50.018877131350592</v>
      </c>
    </row>
    <row r="40177" spans="69:75" x14ac:dyDescent="0.2">
      <c r="BQ40177" s="2">
        <v>40174</v>
      </c>
      <c r="BR40177" s="1">
        <v>87.650675715434119</v>
      </c>
      <c r="BW40177" s="1">
        <v>9.745190805050985</v>
      </c>
    </row>
    <row r="40178" spans="69:75" x14ac:dyDescent="0.2">
      <c r="BQ40178" s="2">
        <v>40175</v>
      </c>
      <c r="BR40178" s="1">
        <v>54.329815165559779</v>
      </c>
      <c r="BW40178" s="1">
        <v>20.616244337481962</v>
      </c>
    </row>
    <row r="40179" spans="69:75" x14ac:dyDescent="0.2">
      <c r="BQ40179" s="2">
        <v>40176</v>
      </c>
      <c r="BR40179" s="1">
        <v>91.548294940488375</v>
      </c>
      <c r="BW40179" s="1">
        <v>85.317064381817573</v>
      </c>
    </row>
    <row r="40180" spans="69:75" x14ac:dyDescent="0.2">
      <c r="BQ40180" s="2">
        <v>40177</v>
      </c>
      <c r="BR40180" s="1">
        <v>41.9235310043303</v>
      </c>
      <c r="BW40180" s="1">
        <v>26.228157780143764</v>
      </c>
    </row>
    <row r="40181" spans="69:75" x14ac:dyDescent="0.2">
      <c r="BQ40181" s="2">
        <v>40178</v>
      </c>
      <c r="BR40181" s="1">
        <v>53.58340578675913</v>
      </c>
      <c r="BW40181" s="1">
        <v>51.440713103990362</v>
      </c>
    </row>
    <row r="40182" spans="69:75" x14ac:dyDescent="0.2">
      <c r="BQ40182" s="2">
        <v>40179</v>
      </c>
      <c r="BR40182" s="1">
        <v>52.670107580320007</v>
      </c>
      <c r="BW40182" s="1">
        <v>104.18995480776917</v>
      </c>
    </row>
    <row r="40183" spans="69:75" x14ac:dyDescent="0.2">
      <c r="BQ40183" s="2">
        <v>40180</v>
      </c>
      <c r="BR40183" s="1">
        <v>22.72427236334423</v>
      </c>
      <c r="BW40183" s="1">
        <v>89.660500336873582</v>
      </c>
    </row>
    <row r="40184" spans="69:75" x14ac:dyDescent="0.2">
      <c r="BQ40184" s="2">
        <v>40181</v>
      </c>
      <c r="BR40184" s="1">
        <v>86.516262915684848</v>
      </c>
      <c r="BW40184" s="1">
        <v>23.390073103533329</v>
      </c>
    </row>
    <row r="40185" spans="69:75" x14ac:dyDescent="0.2">
      <c r="BQ40185" s="2">
        <v>40182</v>
      </c>
      <c r="BR40185" s="1">
        <v>100.29114434617142</v>
      </c>
      <c r="BW40185" s="1">
        <v>21.293347628540349</v>
      </c>
    </row>
    <row r="40186" spans="69:75" x14ac:dyDescent="0.2">
      <c r="BQ40186" s="2">
        <v>40183</v>
      </c>
      <c r="BR40186" s="1">
        <v>74.269667018847741</v>
      </c>
      <c r="BW40186" s="1">
        <v>18.025366005356776</v>
      </c>
    </row>
    <row r="40187" spans="69:75" x14ac:dyDescent="0.2">
      <c r="BQ40187" s="2">
        <v>40184</v>
      </c>
      <c r="BR40187" s="1">
        <v>35.180114740326559</v>
      </c>
      <c r="BW40187" s="1">
        <v>73.230708486985094</v>
      </c>
    </row>
    <row r="40188" spans="69:75" x14ac:dyDescent="0.2">
      <c r="BQ40188" s="2">
        <v>40185</v>
      </c>
      <c r="BR40188" s="1">
        <v>54.691275648480769</v>
      </c>
      <c r="BW40188" s="1">
        <v>86.627334312488671</v>
      </c>
    </row>
    <row r="40189" spans="69:75" x14ac:dyDescent="0.2">
      <c r="BQ40189" s="2">
        <v>40186</v>
      </c>
      <c r="BR40189" s="1">
        <v>3.0608497081263444</v>
      </c>
      <c r="BW40189" s="1">
        <v>32.715471234557157</v>
      </c>
    </row>
    <row r="40190" spans="69:75" x14ac:dyDescent="0.2">
      <c r="BQ40190" s="2">
        <v>40187</v>
      </c>
      <c r="BR40190" s="1">
        <v>82.89818026479233</v>
      </c>
      <c r="BW40190" s="1">
        <v>35.819881377466288</v>
      </c>
    </row>
    <row r="40191" spans="69:75" x14ac:dyDescent="0.2">
      <c r="BQ40191" s="2">
        <v>40188</v>
      </c>
      <c r="BR40191" s="1">
        <v>18.223290703442903</v>
      </c>
      <c r="BW40191" s="1">
        <v>9.1349383271522164</v>
      </c>
    </row>
    <row r="40192" spans="69:75" x14ac:dyDescent="0.2">
      <c r="BQ40192" s="2">
        <v>40189</v>
      </c>
      <c r="BR40192" s="1">
        <v>68.487791787735688</v>
      </c>
      <c r="BW40192" s="1">
        <v>81.605555823032574</v>
      </c>
    </row>
    <row r="40193" spans="69:75" x14ac:dyDescent="0.2">
      <c r="BQ40193" s="2">
        <v>40190</v>
      </c>
      <c r="BR40193" s="1">
        <v>99.592112739695921</v>
      </c>
      <c r="BW40193" s="1">
        <v>94.177144520374071</v>
      </c>
    </row>
    <row r="40194" spans="69:75" x14ac:dyDescent="0.2">
      <c r="BQ40194" s="2">
        <v>40191</v>
      </c>
      <c r="BR40194" s="1">
        <v>94.552157953734906</v>
      </c>
      <c r="BW40194" s="1">
        <v>14.435576071107736</v>
      </c>
    </row>
    <row r="40195" spans="69:75" x14ac:dyDescent="0.2">
      <c r="BQ40195" s="2">
        <v>40192</v>
      </c>
      <c r="BR40195" s="1">
        <v>43.093323468039159</v>
      </c>
      <c r="BW40195" s="1">
        <v>77.9274006611179</v>
      </c>
    </row>
    <row r="40196" spans="69:75" x14ac:dyDescent="0.2">
      <c r="BQ40196" s="2">
        <v>40193</v>
      </c>
      <c r="BR40196" s="1">
        <v>64.20430978967056</v>
      </c>
      <c r="BW40196" s="1">
        <v>104.79599808421742</v>
      </c>
    </row>
    <row r="40197" spans="69:75" x14ac:dyDescent="0.2">
      <c r="BQ40197" s="2">
        <v>40194</v>
      </c>
      <c r="BR40197" s="1">
        <v>24.198325962945123</v>
      </c>
      <c r="BW40197" s="1">
        <v>102.75246326325251</v>
      </c>
    </row>
    <row r="40198" spans="69:75" x14ac:dyDescent="0.2">
      <c r="BQ40198" s="2">
        <v>40195</v>
      </c>
      <c r="BR40198" s="1">
        <v>106.8923146943882</v>
      </c>
      <c r="BW40198" s="1">
        <v>67.220707252391634</v>
      </c>
    </row>
    <row r="40199" spans="69:75" x14ac:dyDescent="0.2">
      <c r="BQ40199" s="2">
        <v>40196</v>
      </c>
      <c r="BR40199" s="1">
        <v>20.00179871435984</v>
      </c>
      <c r="BW40199" s="1">
        <v>21.953904000598843</v>
      </c>
    </row>
    <row r="40200" spans="69:75" x14ac:dyDescent="0.2">
      <c r="BQ40200" s="2">
        <v>40197</v>
      </c>
      <c r="BR40200" s="1">
        <v>97.414795531071917</v>
      </c>
      <c r="BW40200" s="1">
        <v>103.01098637874955</v>
      </c>
    </row>
    <row r="40201" spans="69:75" x14ac:dyDescent="0.2">
      <c r="BQ40201" s="2">
        <v>40198</v>
      </c>
      <c r="BR40201" s="1">
        <v>22.048682749672455</v>
      </c>
      <c r="BW40201" s="1">
        <v>3.8797937891387484</v>
      </c>
    </row>
    <row r="40202" spans="69:75" x14ac:dyDescent="0.2">
      <c r="BQ40202" s="2">
        <v>40199</v>
      </c>
      <c r="BR40202" s="1">
        <v>0.65934676743305332</v>
      </c>
      <c r="BW40202" s="1">
        <v>102.82503189655606</v>
      </c>
    </row>
    <row r="40203" spans="69:75" x14ac:dyDescent="0.2">
      <c r="BQ40203" s="2">
        <v>40200</v>
      </c>
      <c r="BR40203" s="1">
        <v>20.309762823898271</v>
      </c>
      <c r="BW40203" s="1">
        <v>43.923767473870754</v>
      </c>
    </row>
    <row r="40204" spans="69:75" x14ac:dyDescent="0.2">
      <c r="BQ40204" s="2">
        <v>40201</v>
      </c>
      <c r="BR40204" s="1">
        <v>69.09988498571218</v>
      </c>
      <c r="BW40204" s="1">
        <v>2.4407532261909104</v>
      </c>
    </row>
    <row r="40205" spans="69:75" x14ac:dyDescent="0.2">
      <c r="BQ40205" s="2">
        <v>40202</v>
      </c>
      <c r="BR40205" s="1">
        <v>5.7020800797252242</v>
      </c>
      <c r="BW40205" s="1">
        <v>91.1034887550679</v>
      </c>
    </row>
    <row r="40206" spans="69:75" x14ac:dyDescent="0.2">
      <c r="BQ40206" s="2">
        <v>40203</v>
      </c>
      <c r="BR40206" s="1">
        <v>11.026362164749944</v>
      </c>
      <c r="BW40206" s="1">
        <v>41.836783406955448</v>
      </c>
    </row>
    <row r="40207" spans="69:75" x14ac:dyDescent="0.2">
      <c r="BQ40207" s="2">
        <v>40204</v>
      </c>
      <c r="BR40207" s="1">
        <v>105.29006230665701</v>
      </c>
      <c r="BW40207" s="1">
        <v>88.907482503455952</v>
      </c>
    </row>
    <row r="40208" spans="69:75" x14ac:dyDescent="0.2">
      <c r="BQ40208" s="2">
        <v>40205</v>
      </c>
      <c r="BR40208" s="1">
        <v>30.58922536417268</v>
      </c>
      <c r="BW40208" s="1">
        <v>2.7796889268472604</v>
      </c>
    </row>
    <row r="40209" spans="69:75" x14ac:dyDescent="0.2">
      <c r="BQ40209" s="2">
        <v>40206</v>
      </c>
      <c r="BR40209" s="1">
        <v>90.532421935771453</v>
      </c>
      <c r="BW40209" s="1">
        <v>73.619650235565786</v>
      </c>
    </row>
    <row r="40210" spans="69:75" x14ac:dyDescent="0.2">
      <c r="BQ40210" s="2">
        <v>40207</v>
      </c>
      <c r="BR40210" s="1">
        <v>27.12643009728453</v>
      </c>
      <c r="BW40210" s="1">
        <v>0.13200796299634376</v>
      </c>
    </row>
    <row r="40211" spans="69:75" x14ac:dyDescent="0.2">
      <c r="BQ40211" s="2">
        <v>40208</v>
      </c>
      <c r="BR40211" s="1">
        <v>34.171499643054119</v>
      </c>
      <c r="BW40211" s="1">
        <v>0.69063528938142227</v>
      </c>
    </row>
    <row r="40212" spans="69:75" x14ac:dyDescent="0.2">
      <c r="BQ40212" s="2">
        <v>40209</v>
      </c>
      <c r="BR40212" s="1">
        <v>36.601066360254151</v>
      </c>
      <c r="BW40212" s="1">
        <v>59.775249132235786</v>
      </c>
    </row>
    <row r="40213" spans="69:75" x14ac:dyDescent="0.2">
      <c r="BQ40213" s="2">
        <v>40210</v>
      </c>
      <c r="BR40213" s="1">
        <v>0.16128595802715395</v>
      </c>
      <c r="BW40213" s="1">
        <v>46.26411142479904</v>
      </c>
    </row>
    <row r="40214" spans="69:75" x14ac:dyDescent="0.2">
      <c r="BQ40214" s="2">
        <v>40211</v>
      </c>
      <c r="BR40214" s="1">
        <v>68.557273326117411</v>
      </c>
      <c r="BW40214" s="1">
        <v>31.020161621894264</v>
      </c>
    </row>
    <row r="40215" spans="69:75" x14ac:dyDescent="0.2">
      <c r="BQ40215" s="2">
        <v>40212</v>
      </c>
      <c r="BR40215" s="1">
        <v>34.890897030878193</v>
      </c>
      <c r="BW40215" s="1">
        <v>79.408331711780619</v>
      </c>
    </row>
    <row r="40216" spans="69:75" x14ac:dyDescent="0.2">
      <c r="BQ40216" s="2">
        <v>40213</v>
      </c>
      <c r="BR40216" s="1">
        <v>17.441018411288784</v>
      </c>
      <c r="BW40216" s="1">
        <v>75.926361473749665</v>
      </c>
    </row>
    <row r="40217" spans="69:75" x14ac:dyDescent="0.2">
      <c r="BQ40217" s="2">
        <v>40214</v>
      </c>
      <c r="BR40217" s="1">
        <v>38.064130257391554</v>
      </c>
      <c r="BW40217" s="1">
        <v>38.120973437748603</v>
      </c>
    </row>
    <row r="40218" spans="69:75" x14ac:dyDescent="0.2">
      <c r="BQ40218" s="2">
        <v>40215</v>
      </c>
      <c r="BR40218" s="1">
        <v>1.6464695546675934</v>
      </c>
      <c r="BW40218" s="1">
        <v>37.86422838938708</v>
      </c>
    </row>
    <row r="40219" spans="69:75" x14ac:dyDescent="0.2">
      <c r="BQ40219" s="2">
        <v>40216</v>
      </c>
      <c r="BR40219" s="1">
        <v>18.903400049137222</v>
      </c>
      <c r="BW40219" s="1">
        <v>18.716153067963067</v>
      </c>
    </row>
    <row r="40220" spans="69:75" x14ac:dyDescent="0.2">
      <c r="BQ40220" s="2">
        <v>40217</v>
      </c>
      <c r="BR40220" s="1">
        <v>39.857245099172673</v>
      </c>
      <c r="BW40220" s="1">
        <v>97.647069123414127</v>
      </c>
    </row>
    <row r="40221" spans="69:75" x14ac:dyDescent="0.2">
      <c r="BQ40221" s="2">
        <v>40218</v>
      </c>
      <c r="BR40221" s="1">
        <v>5.0949964665251208</v>
      </c>
      <c r="BW40221" s="1">
        <v>13.834097942578811</v>
      </c>
    </row>
    <row r="40222" spans="69:75" x14ac:dyDescent="0.2">
      <c r="BQ40222" s="2">
        <v>40219</v>
      </c>
      <c r="BR40222" s="1">
        <v>53.680779296548394</v>
      </c>
      <c r="BW40222" s="1">
        <v>78.050109095772001</v>
      </c>
    </row>
    <row r="40223" spans="69:75" x14ac:dyDescent="0.2">
      <c r="BQ40223" s="2">
        <v>40220</v>
      </c>
      <c r="BR40223" s="1">
        <v>92.396964349229364</v>
      </c>
      <c r="BW40223" s="1">
        <v>2.6652806941312157</v>
      </c>
    </row>
    <row r="40224" spans="69:75" x14ac:dyDescent="0.2">
      <c r="BQ40224" s="2">
        <v>40221</v>
      </c>
      <c r="BR40224" s="1">
        <v>2.5815660849684186</v>
      </c>
      <c r="BW40224" s="1">
        <v>96.636233614049019</v>
      </c>
    </row>
    <row r="40225" spans="69:75" x14ac:dyDescent="0.2">
      <c r="BQ40225" s="2">
        <v>40222</v>
      </c>
      <c r="BR40225" s="1">
        <v>2.2115453181267277</v>
      </c>
      <c r="BW40225" s="1">
        <v>64.848775501030843</v>
      </c>
    </row>
    <row r="40226" spans="69:75" x14ac:dyDescent="0.2">
      <c r="BQ40226" s="2">
        <v>40223</v>
      </c>
      <c r="BR40226" s="1">
        <v>77.940527776335927</v>
      </c>
      <c r="BW40226" s="1">
        <v>70.385571097054481</v>
      </c>
    </row>
    <row r="40227" spans="69:75" x14ac:dyDescent="0.2">
      <c r="BQ40227" s="2">
        <v>40224</v>
      </c>
      <c r="BR40227" s="1">
        <v>36.48778117381687</v>
      </c>
      <c r="BW40227" s="1">
        <v>6.692045244467014</v>
      </c>
    </row>
    <row r="40228" spans="69:75" x14ac:dyDescent="0.2">
      <c r="BQ40228" s="2">
        <v>40225</v>
      </c>
      <c r="BR40228" s="1">
        <v>4.430865189659162</v>
      </c>
      <c r="BW40228" s="1">
        <v>57.52007082341953</v>
      </c>
    </row>
    <row r="40229" spans="69:75" x14ac:dyDescent="0.2">
      <c r="BQ40229" s="2">
        <v>40226</v>
      </c>
      <c r="BR40229" s="1">
        <v>101.10640145271773</v>
      </c>
      <c r="BW40229" s="1">
        <v>106.12738768903361</v>
      </c>
    </row>
    <row r="40230" spans="69:75" x14ac:dyDescent="0.2">
      <c r="BQ40230" s="2">
        <v>40227</v>
      </c>
      <c r="BR40230" s="1">
        <v>69.88328292790797</v>
      </c>
      <c r="BW40230" s="1">
        <v>69.66799361809413</v>
      </c>
    </row>
    <row r="40231" spans="69:75" x14ac:dyDescent="0.2">
      <c r="BQ40231" s="2">
        <v>40228</v>
      </c>
      <c r="BR40231" s="1">
        <v>32.821979734097084</v>
      </c>
      <c r="BW40231" s="1">
        <v>33.604113665554451</v>
      </c>
    </row>
    <row r="40232" spans="69:75" x14ac:dyDescent="0.2">
      <c r="BQ40232" s="2">
        <v>40229</v>
      </c>
      <c r="BR40232" s="1">
        <v>95.411136177253326</v>
      </c>
      <c r="BW40232" s="1">
        <v>104.53271128058813</v>
      </c>
    </row>
    <row r="40233" spans="69:75" x14ac:dyDescent="0.2">
      <c r="BQ40233" s="2">
        <v>40230</v>
      </c>
      <c r="BR40233" s="1">
        <v>83.976066721250589</v>
      </c>
      <c r="BW40233" s="1">
        <v>8.5045249879219433</v>
      </c>
    </row>
    <row r="40234" spans="69:75" x14ac:dyDescent="0.2">
      <c r="BQ40234" s="2">
        <v>40231</v>
      </c>
      <c r="BR40234" s="1">
        <v>28.144298898852643</v>
      </c>
      <c r="BW40234" s="1">
        <v>89.552317616256431</v>
      </c>
    </row>
    <row r="40235" spans="69:75" x14ac:dyDescent="0.2">
      <c r="BQ40235" s="2">
        <v>40232</v>
      </c>
      <c r="BR40235" s="1">
        <v>42.508008221172958</v>
      </c>
      <c r="BW40235" s="1">
        <v>40.325606703825571</v>
      </c>
    </row>
    <row r="40236" spans="69:75" x14ac:dyDescent="0.2">
      <c r="BQ40236" s="2">
        <v>40233</v>
      </c>
      <c r="BR40236" s="1">
        <v>60.332254538713784</v>
      </c>
      <c r="BW40236" s="1">
        <v>21.028523675956254</v>
      </c>
    </row>
    <row r="40237" spans="69:75" x14ac:dyDescent="0.2">
      <c r="BQ40237" s="2">
        <v>40234</v>
      </c>
      <c r="BR40237" s="1">
        <v>84.704896444350169</v>
      </c>
      <c r="BW40237" s="1">
        <v>45.493695841587993</v>
      </c>
    </row>
    <row r="40238" spans="69:75" x14ac:dyDescent="0.2">
      <c r="BQ40238" s="2">
        <v>40235</v>
      </c>
      <c r="BR40238" s="1">
        <v>49.53768173146031</v>
      </c>
      <c r="BW40238" s="1">
        <v>19.574490564524783</v>
      </c>
    </row>
    <row r="40239" spans="69:75" x14ac:dyDescent="0.2">
      <c r="BQ40239" s="2">
        <v>40236</v>
      </c>
      <c r="BR40239" s="1">
        <v>10.630802010134975</v>
      </c>
      <c r="BW40239" s="1">
        <v>59.552081209565387</v>
      </c>
    </row>
    <row r="40240" spans="69:75" x14ac:dyDescent="0.2">
      <c r="BQ40240" s="2">
        <v>40237</v>
      </c>
      <c r="BR40240" s="1">
        <v>9.6889671722167385</v>
      </c>
      <c r="BW40240" s="1">
        <v>99.39860214835673</v>
      </c>
    </row>
    <row r="40241" spans="69:75" x14ac:dyDescent="0.2">
      <c r="BQ40241" s="2">
        <v>40238</v>
      </c>
      <c r="BR40241" s="1">
        <v>31.218769913556688</v>
      </c>
      <c r="BW40241" s="1">
        <v>29.710605804467125</v>
      </c>
    </row>
    <row r="40242" spans="69:75" x14ac:dyDescent="0.2">
      <c r="BQ40242" s="2">
        <v>40239</v>
      </c>
      <c r="BR40242" s="1">
        <v>32.792702084867216</v>
      </c>
      <c r="BW40242" s="1">
        <v>46.295027476709322</v>
      </c>
    </row>
    <row r="40243" spans="69:75" x14ac:dyDescent="0.2">
      <c r="BQ40243" s="2">
        <v>40240</v>
      </c>
      <c r="BR40243" s="1">
        <v>38.922728256057468</v>
      </c>
      <c r="BW40243" s="1">
        <v>48.284207250843906</v>
      </c>
    </row>
    <row r="40244" spans="69:75" x14ac:dyDescent="0.2">
      <c r="BQ40244" s="2">
        <v>40241</v>
      </c>
      <c r="BR40244" s="1">
        <v>28.90577101301432</v>
      </c>
      <c r="BW40244" s="1">
        <v>4.4165646466263446</v>
      </c>
    </row>
    <row r="40245" spans="69:75" x14ac:dyDescent="0.2">
      <c r="BQ40245" s="2">
        <v>40242</v>
      </c>
      <c r="BR40245" s="1">
        <v>71.394463556425421</v>
      </c>
      <c r="BW40245" s="1">
        <v>105.02199517051449</v>
      </c>
    </row>
    <row r="40246" spans="69:75" x14ac:dyDescent="0.2">
      <c r="BQ40246" s="2">
        <v>40243</v>
      </c>
      <c r="BR40246" s="1">
        <v>61.08593710917097</v>
      </c>
      <c r="BW40246" s="1">
        <v>0.45936929447549701</v>
      </c>
    </row>
    <row r="40247" spans="69:75" x14ac:dyDescent="0.2">
      <c r="BQ40247" s="2">
        <v>40244</v>
      </c>
      <c r="BR40247" s="1">
        <v>14.95182070968696</v>
      </c>
      <c r="BW40247" s="1">
        <v>60.460306452630618</v>
      </c>
    </row>
    <row r="40248" spans="69:75" x14ac:dyDescent="0.2">
      <c r="BQ40248" s="2">
        <v>40245</v>
      </c>
      <c r="BR40248" s="1">
        <v>85.938853032819139</v>
      </c>
      <c r="BW40248" s="1">
        <v>5.3961439398596589</v>
      </c>
    </row>
    <row r="40249" spans="69:75" x14ac:dyDescent="0.2">
      <c r="BQ40249" s="2">
        <v>40246</v>
      </c>
      <c r="BR40249" s="1">
        <v>58.058208544040951</v>
      </c>
      <c r="BW40249" s="1">
        <v>65.27973175347276</v>
      </c>
    </row>
    <row r="40250" spans="69:75" x14ac:dyDescent="0.2">
      <c r="BQ40250" s="2">
        <v>40247</v>
      </c>
      <c r="BR40250" s="1">
        <v>19.00850225873609</v>
      </c>
      <c r="BW40250" s="1">
        <v>105.03222124311972</v>
      </c>
    </row>
    <row r="40251" spans="69:75" x14ac:dyDescent="0.2">
      <c r="BQ40251" s="2">
        <v>40248</v>
      </c>
      <c r="BR40251" s="1">
        <v>67.310137431311546</v>
      </c>
      <c r="BW40251" s="1">
        <v>100.20924568881011</v>
      </c>
    </row>
    <row r="40252" spans="69:75" x14ac:dyDescent="0.2">
      <c r="BQ40252" s="2">
        <v>40249</v>
      </c>
      <c r="BR40252" s="1">
        <v>40.432939972519165</v>
      </c>
      <c r="BW40252" s="1">
        <v>64.61361583882973</v>
      </c>
    </row>
    <row r="40253" spans="69:75" x14ac:dyDescent="0.2">
      <c r="BQ40253" s="2">
        <v>40250</v>
      </c>
      <c r="BR40253" s="1">
        <v>5.925786622428749</v>
      </c>
      <c r="BW40253" s="1">
        <v>98.990293126807757</v>
      </c>
    </row>
    <row r="40254" spans="69:75" x14ac:dyDescent="0.2">
      <c r="BQ40254" s="2">
        <v>40251</v>
      </c>
      <c r="BR40254" s="1">
        <v>99.620432491502328</v>
      </c>
      <c r="BW40254" s="1">
        <v>45.340271057827977</v>
      </c>
    </row>
    <row r="40255" spans="69:75" x14ac:dyDescent="0.2">
      <c r="BQ40255" s="2">
        <v>40252</v>
      </c>
      <c r="BR40255" s="1">
        <v>40.39623188109843</v>
      </c>
      <c r="BW40255" s="1">
        <v>104.77477916733031</v>
      </c>
    </row>
    <row r="40256" spans="69:75" x14ac:dyDescent="0.2">
      <c r="BQ40256" s="2">
        <v>40253</v>
      </c>
      <c r="BR40256" s="1">
        <v>92.273180835298348</v>
      </c>
      <c r="BW40256" s="1">
        <v>3.8413021077253724</v>
      </c>
    </row>
    <row r="40257" spans="69:75" x14ac:dyDescent="0.2">
      <c r="BQ40257" s="2">
        <v>40254</v>
      </c>
      <c r="BR40257" s="1">
        <v>78.712839253310761</v>
      </c>
      <c r="BW40257" s="1">
        <v>86.470289102232329</v>
      </c>
    </row>
    <row r="40258" spans="69:75" x14ac:dyDescent="0.2">
      <c r="BQ40258" s="2">
        <v>40255</v>
      </c>
      <c r="BR40258" s="1">
        <v>79.353759432520604</v>
      </c>
      <c r="BW40258" s="1">
        <v>21.429675707940962</v>
      </c>
    </row>
    <row r="40259" spans="69:75" x14ac:dyDescent="0.2">
      <c r="BQ40259" s="2">
        <v>40256</v>
      </c>
      <c r="BR40259" s="1">
        <v>93.507586003913644</v>
      </c>
      <c r="BW40259" s="1">
        <v>96.553749467426286</v>
      </c>
    </row>
    <row r="40260" spans="69:75" x14ac:dyDescent="0.2">
      <c r="BQ40260" s="2">
        <v>40257</v>
      </c>
      <c r="BR40260" s="1">
        <v>95.373512397051769</v>
      </c>
      <c r="BW40260" s="1">
        <v>102.14420880532262</v>
      </c>
    </row>
    <row r="40261" spans="69:75" x14ac:dyDescent="0.2">
      <c r="BQ40261" s="2">
        <v>40258</v>
      </c>
      <c r="BR40261" s="1">
        <v>79.733276893977433</v>
      </c>
      <c r="BW40261" s="1">
        <v>75.781313557596491</v>
      </c>
    </row>
    <row r="40262" spans="69:75" x14ac:dyDescent="0.2">
      <c r="BQ40262" s="2">
        <v>40259</v>
      </c>
      <c r="BR40262" s="1">
        <v>95.134740717196536</v>
      </c>
      <c r="BW40262" s="1">
        <v>0.80158042933374318</v>
      </c>
    </row>
    <row r="40263" spans="69:75" x14ac:dyDescent="0.2">
      <c r="BQ40263" s="2">
        <v>40260</v>
      </c>
      <c r="BR40263" s="1">
        <v>46.773448997493205</v>
      </c>
      <c r="BW40263" s="1">
        <v>82.984216286674808</v>
      </c>
    </row>
    <row r="40264" spans="69:75" x14ac:dyDescent="0.2">
      <c r="BQ40264" s="2">
        <v>40261</v>
      </c>
      <c r="BR40264" s="1">
        <v>8.9461794034307935</v>
      </c>
      <c r="BW40264" s="1">
        <v>76.918934220409568</v>
      </c>
    </row>
    <row r="40265" spans="69:75" x14ac:dyDescent="0.2">
      <c r="BQ40265" s="2">
        <v>40262</v>
      </c>
      <c r="BR40265" s="1">
        <v>34.410062309653398</v>
      </c>
      <c r="BW40265" s="1">
        <v>57.381842285194836</v>
      </c>
    </row>
    <row r="40266" spans="69:75" x14ac:dyDescent="0.2">
      <c r="BQ40266" s="2">
        <v>40263</v>
      </c>
      <c r="BR40266" s="1">
        <v>74.397952691464695</v>
      </c>
      <c r="BW40266" s="1">
        <v>27.758612823889653</v>
      </c>
    </row>
    <row r="40267" spans="69:75" x14ac:dyDescent="0.2">
      <c r="BQ40267" s="2">
        <v>40264</v>
      </c>
      <c r="BR40267" s="1">
        <v>37.240506577396786</v>
      </c>
      <c r="BW40267" s="1">
        <v>71.926477277720153</v>
      </c>
    </row>
    <row r="40268" spans="69:75" x14ac:dyDescent="0.2">
      <c r="BQ40268" s="2">
        <v>40265</v>
      </c>
      <c r="BR40268" s="1">
        <v>98.599895636827938</v>
      </c>
      <c r="BW40268" s="1">
        <v>77.47374324504014</v>
      </c>
    </row>
    <row r="40269" spans="69:75" x14ac:dyDescent="0.2">
      <c r="BQ40269" s="2">
        <v>40266</v>
      </c>
      <c r="BR40269" s="1">
        <v>94.481090616573596</v>
      </c>
      <c r="BW40269" s="1">
        <v>82.518759059456698</v>
      </c>
    </row>
    <row r="40270" spans="69:75" x14ac:dyDescent="0.2">
      <c r="BQ40270" s="2">
        <v>40267</v>
      </c>
      <c r="BR40270" s="1">
        <v>50.086534514913296</v>
      </c>
      <c r="BW40270" s="1">
        <v>19.809557064426631</v>
      </c>
    </row>
    <row r="40271" spans="69:75" x14ac:dyDescent="0.2">
      <c r="BQ40271" s="2">
        <v>40268</v>
      </c>
      <c r="BR40271" s="1">
        <v>54.535974790896404</v>
      </c>
      <c r="BW40271" s="1">
        <v>1.6997558672198387</v>
      </c>
    </row>
    <row r="40272" spans="69:75" x14ac:dyDescent="0.2">
      <c r="BQ40272" s="2">
        <v>40269</v>
      </c>
      <c r="BR40272" s="1">
        <v>17.748846054069791</v>
      </c>
      <c r="BW40272" s="1">
        <v>61.332038803990827</v>
      </c>
    </row>
    <row r="40273" spans="69:75" x14ac:dyDescent="0.2">
      <c r="BQ40273" s="2">
        <v>40270</v>
      </c>
      <c r="BR40273" s="1">
        <v>69.605153548841059</v>
      </c>
      <c r="BW40273" s="1">
        <v>41.589454104156118</v>
      </c>
    </row>
    <row r="40274" spans="69:75" x14ac:dyDescent="0.2">
      <c r="BQ40274" s="2">
        <v>40271</v>
      </c>
      <c r="BR40274" s="1">
        <v>27.92574769332052</v>
      </c>
      <c r="BW40274" s="1">
        <v>102.9167352469124</v>
      </c>
    </row>
    <row r="40275" spans="69:75" x14ac:dyDescent="0.2">
      <c r="BQ40275" s="2">
        <v>40272</v>
      </c>
      <c r="BR40275" s="1">
        <v>88.834174306540746</v>
      </c>
      <c r="BW40275" s="1">
        <v>52.079855284853039</v>
      </c>
    </row>
    <row r="40276" spans="69:75" x14ac:dyDescent="0.2">
      <c r="BQ40276" s="2">
        <v>40273</v>
      </c>
      <c r="BR40276" s="1">
        <v>5.663645109083209</v>
      </c>
      <c r="BW40276" s="1">
        <v>19.592994190271131</v>
      </c>
    </row>
    <row r="40277" spans="69:75" x14ac:dyDescent="0.2">
      <c r="BQ40277" s="2">
        <v>40274</v>
      </c>
      <c r="BR40277" s="1">
        <v>33.96576655542674</v>
      </c>
      <c r="BW40277" s="1">
        <v>95.068059243782358</v>
      </c>
    </row>
    <row r="40278" spans="69:75" x14ac:dyDescent="0.2">
      <c r="BQ40278" s="2">
        <v>40275</v>
      </c>
      <c r="BR40278" s="1">
        <v>64.220531522313337</v>
      </c>
      <c r="BW40278" s="1">
        <v>44.397302546071927</v>
      </c>
    </row>
    <row r="40279" spans="69:75" x14ac:dyDescent="0.2">
      <c r="BQ40279" s="2">
        <v>40276</v>
      </c>
      <c r="BR40279" s="1">
        <v>26.212937912322705</v>
      </c>
      <c r="BW40279" s="1">
        <v>9.9465250718529923</v>
      </c>
    </row>
    <row r="40280" spans="69:75" x14ac:dyDescent="0.2">
      <c r="BQ40280" s="2">
        <v>40277</v>
      </c>
      <c r="BR40280" s="1">
        <v>88.94705919551879</v>
      </c>
      <c r="BW40280" s="1">
        <v>5.735347318116979E-2</v>
      </c>
    </row>
    <row r="40281" spans="69:75" x14ac:dyDescent="0.2">
      <c r="BQ40281" s="2">
        <v>40278</v>
      </c>
      <c r="BR40281" s="1">
        <v>64.607147309489562</v>
      </c>
      <c r="BW40281" s="1">
        <v>91.386265009241896</v>
      </c>
    </row>
    <row r="40282" spans="69:75" x14ac:dyDescent="0.2">
      <c r="BQ40282" s="2">
        <v>40279</v>
      </c>
      <c r="BR40282" s="1">
        <v>101.15240279537667</v>
      </c>
      <c r="BW40282" s="1">
        <v>98.837016582431858</v>
      </c>
    </row>
    <row r="40283" spans="69:75" x14ac:dyDescent="0.2">
      <c r="BQ40283" s="2">
        <v>40280</v>
      </c>
      <c r="BR40283" s="1">
        <v>107.71940989832351</v>
      </c>
      <c r="BW40283" s="1">
        <v>82.390052299638427</v>
      </c>
    </row>
    <row r="40284" spans="69:75" x14ac:dyDescent="0.2">
      <c r="BQ40284" s="2">
        <v>40281</v>
      </c>
      <c r="BR40284" s="1">
        <v>38.00869071845139</v>
      </c>
      <c r="BW40284" s="1">
        <v>12.870332058282035</v>
      </c>
    </row>
    <row r="40285" spans="69:75" x14ac:dyDescent="0.2">
      <c r="BQ40285" s="2">
        <v>40282</v>
      </c>
      <c r="BR40285" s="1">
        <v>44.771182129499834</v>
      </c>
      <c r="BW40285" s="1">
        <v>69.343612539698228</v>
      </c>
    </row>
    <row r="40286" spans="69:75" x14ac:dyDescent="0.2">
      <c r="BQ40286" s="2">
        <v>40283</v>
      </c>
      <c r="BR40286" s="1">
        <v>19.985830393687682</v>
      </c>
      <c r="BW40286" s="1">
        <v>53.183625706560747</v>
      </c>
    </row>
    <row r="40287" spans="69:75" x14ac:dyDescent="0.2">
      <c r="BQ40287" s="2">
        <v>40284</v>
      </c>
      <c r="BR40287" s="1">
        <v>88.232390260325104</v>
      </c>
      <c r="BW40287" s="1">
        <v>20.52377770847966</v>
      </c>
    </row>
    <row r="40288" spans="69:75" x14ac:dyDescent="0.2">
      <c r="BQ40288" s="2">
        <v>40285</v>
      </c>
      <c r="BR40288" s="1">
        <v>81.807054371349153</v>
      </c>
      <c r="BW40288" s="1">
        <v>51.422378572316205</v>
      </c>
    </row>
    <row r="40289" spans="69:75" x14ac:dyDescent="0.2">
      <c r="BQ40289" s="2">
        <v>40286</v>
      </c>
      <c r="BR40289" s="1">
        <v>42.988610836125389</v>
      </c>
      <c r="BW40289" s="1">
        <v>54.303133120090905</v>
      </c>
    </row>
    <row r="40290" spans="69:75" x14ac:dyDescent="0.2">
      <c r="BQ40290" s="2">
        <v>40287</v>
      </c>
      <c r="BR40290" s="1">
        <v>15.392013300999057</v>
      </c>
      <c r="BW40290" s="1">
        <v>22.131771473486399</v>
      </c>
    </row>
    <row r="40291" spans="69:75" x14ac:dyDescent="0.2">
      <c r="BQ40291" s="2">
        <v>40288</v>
      </c>
      <c r="BR40291" s="1">
        <v>25.031414746047265</v>
      </c>
      <c r="BW40291" s="1">
        <v>7.7428038614260721</v>
      </c>
    </row>
    <row r="40292" spans="69:75" x14ac:dyDescent="0.2">
      <c r="BQ40292" s="2">
        <v>40289</v>
      </c>
      <c r="BR40292" s="1">
        <v>51.358825577260774</v>
      </c>
      <c r="BW40292" s="1">
        <v>36.945074654109732</v>
      </c>
    </row>
    <row r="40293" spans="69:75" x14ac:dyDescent="0.2">
      <c r="BQ40293" s="2">
        <v>40290</v>
      </c>
      <c r="BR40293" s="1">
        <v>48.081900263880385</v>
      </c>
      <c r="BW40293" s="1">
        <v>39.68850857619671</v>
      </c>
    </row>
    <row r="40294" spans="69:75" x14ac:dyDescent="0.2">
      <c r="BQ40294" s="2">
        <v>40291</v>
      </c>
      <c r="BR40294" s="1">
        <v>72.513029410389862</v>
      </c>
      <c r="BW40294" s="1">
        <v>56.319194773191413</v>
      </c>
    </row>
    <row r="40295" spans="69:75" x14ac:dyDescent="0.2">
      <c r="BQ40295" s="2">
        <v>40292</v>
      </c>
      <c r="BR40295" s="1">
        <v>64.848575572141385</v>
      </c>
      <c r="BW40295" s="1">
        <v>41.822651837320961</v>
      </c>
    </row>
    <row r="40296" spans="69:75" x14ac:dyDescent="0.2">
      <c r="BQ40296" s="2">
        <v>40293</v>
      </c>
      <c r="BR40296" s="1">
        <v>100.01867936158285</v>
      </c>
      <c r="BW40296" s="1">
        <v>30.072880152507029</v>
      </c>
    </row>
    <row r="40297" spans="69:75" x14ac:dyDescent="0.2">
      <c r="BQ40297" s="2">
        <v>40294</v>
      </c>
      <c r="BR40297" s="1">
        <v>17.545559607363604</v>
      </c>
      <c r="BW40297" s="1">
        <v>14.359115893738508</v>
      </c>
    </row>
    <row r="40298" spans="69:75" x14ac:dyDescent="0.2">
      <c r="BQ40298" s="2">
        <v>40295</v>
      </c>
      <c r="BR40298" s="1">
        <v>100.99180819195843</v>
      </c>
      <c r="BW40298" s="1">
        <v>7.8462761009106181</v>
      </c>
    </row>
    <row r="40299" spans="69:75" x14ac:dyDescent="0.2">
      <c r="BQ40299" s="2">
        <v>40296</v>
      </c>
      <c r="BR40299" s="1">
        <v>35.853667644043725</v>
      </c>
      <c r="BW40299" s="1">
        <v>99.079124305210343</v>
      </c>
    </row>
    <row r="40300" spans="69:75" x14ac:dyDescent="0.2">
      <c r="BQ40300" s="2">
        <v>40297</v>
      </c>
      <c r="BR40300" s="1">
        <v>88.78175132196904</v>
      </c>
      <c r="BW40300" s="1">
        <v>11.583896662682665</v>
      </c>
    </row>
    <row r="40301" spans="69:75" x14ac:dyDescent="0.2">
      <c r="BQ40301" s="2">
        <v>40298</v>
      </c>
      <c r="BR40301" s="1">
        <v>12.094666633950229</v>
      </c>
      <c r="BW40301" s="1">
        <v>97.043943862721477</v>
      </c>
    </row>
    <row r="40302" spans="69:75" x14ac:dyDescent="0.2">
      <c r="BQ40302" s="2">
        <v>40299</v>
      </c>
      <c r="BR40302" s="1">
        <v>12.431096131383814</v>
      </c>
      <c r="BW40302" s="1">
        <v>26.865865152433944</v>
      </c>
    </row>
    <row r="40303" spans="69:75" x14ac:dyDescent="0.2">
      <c r="BQ40303" s="2">
        <v>40300</v>
      </c>
      <c r="BR40303" s="1">
        <v>32.70374743466428</v>
      </c>
      <c r="BW40303" s="1">
        <v>16.791001681899846</v>
      </c>
    </row>
    <row r="40304" spans="69:75" x14ac:dyDescent="0.2">
      <c r="BQ40304" s="2">
        <v>40301</v>
      </c>
      <c r="BR40304" s="1">
        <v>98.000805577092905</v>
      </c>
      <c r="BW40304" s="1">
        <v>22.830312466964845</v>
      </c>
    </row>
    <row r="40305" spans="69:75" x14ac:dyDescent="0.2">
      <c r="BQ40305" s="2">
        <v>40302</v>
      </c>
      <c r="BR40305" s="1">
        <v>56.225818476100045</v>
      </c>
      <c r="BW40305" s="1">
        <v>25.448874039953669</v>
      </c>
    </row>
    <row r="40306" spans="69:75" x14ac:dyDescent="0.2">
      <c r="BQ40306" s="2">
        <v>40303</v>
      </c>
      <c r="BR40306" s="1">
        <v>75.909925796405872</v>
      </c>
      <c r="BW40306" s="1">
        <v>76.805801321914061</v>
      </c>
    </row>
    <row r="40307" spans="69:75" x14ac:dyDescent="0.2">
      <c r="BQ40307" s="2">
        <v>40304</v>
      </c>
      <c r="BR40307" s="1">
        <v>96.829707219698804</v>
      </c>
      <c r="BW40307" s="1">
        <v>63.064758973659423</v>
      </c>
    </row>
    <row r="40308" spans="69:75" x14ac:dyDescent="0.2">
      <c r="BQ40308" s="2">
        <v>40305</v>
      </c>
      <c r="BR40308" s="1">
        <v>23.37760937588121</v>
      </c>
      <c r="BW40308" s="1">
        <v>16.274728924702234</v>
      </c>
    </row>
    <row r="40309" spans="69:75" x14ac:dyDescent="0.2">
      <c r="BQ40309" s="2">
        <v>40306</v>
      </c>
      <c r="BR40309" s="1">
        <v>59.910909939763798</v>
      </c>
      <c r="BW40309" s="1">
        <v>5.8008973896552938</v>
      </c>
    </row>
    <row r="40310" spans="69:75" x14ac:dyDescent="0.2">
      <c r="BQ40310" s="2">
        <v>40307</v>
      </c>
      <c r="BR40310" s="1">
        <v>4.1903557115942114</v>
      </c>
      <c r="BW40310" s="1">
        <v>10.949350204418923</v>
      </c>
    </row>
    <row r="40311" spans="69:75" x14ac:dyDescent="0.2">
      <c r="BQ40311" s="2">
        <v>40308</v>
      </c>
      <c r="BR40311" s="1">
        <v>83.186288374709449</v>
      </c>
      <c r="BW40311" s="1">
        <v>27.920472743688268</v>
      </c>
    </row>
    <row r="40312" spans="69:75" x14ac:dyDescent="0.2">
      <c r="BQ40312" s="2">
        <v>40309</v>
      </c>
      <c r="BR40312" s="1">
        <v>92.218198557398438</v>
      </c>
      <c r="BW40312" s="1">
        <v>33.281174537817179</v>
      </c>
    </row>
    <row r="40313" spans="69:75" x14ac:dyDescent="0.2">
      <c r="BQ40313" s="2">
        <v>40310</v>
      </c>
      <c r="BR40313" s="1">
        <v>7.1863718688380374E-2</v>
      </c>
      <c r="BW40313" s="1">
        <v>24.21514129024894</v>
      </c>
    </row>
    <row r="40314" spans="69:75" x14ac:dyDescent="0.2">
      <c r="BQ40314" s="2">
        <v>40311</v>
      </c>
      <c r="BR40314" s="1">
        <v>90.343362691221927</v>
      </c>
      <c r="BW40314" s="1">
        <v>38.037105773836004</v>
      </c>
    </row>
    <row r="40315" spans="69:75" x14ac:dyDescent="0.2">
      <c r="BQ40315" s="2">
        <v>40312</v>
      </c>
      <c r="BR40315" s="1">
        <v>78.396847997506455</v>
      </c>
      <c r="BW40315" s="1">
        <v>61.467462319857304</v>
      </c>
    </row>
    <row r="40316" spans="69:75" x14ac:dyDescent="0.2">
      <c r="BQ40316" s="2">
        <v>40313</v>
      </c>
      <c r="BR40316" s="1">
        <v>81.013081184318963</v>
      </c>
      <c r="BW40316" s="1">
        <v>54.398160398126748</v>
      </c>
    </row>
    <row r="40317" spans="69:75" x14ac:dyDescent="0.2">
      <c r="BQ40317" s="2">
        <v>40314</v>
      </c>
      <c r="BR40317" s="1">
        <v>99.765036530766537</v>
      </c>
      <c r="BW40317" s="1">
        <v>74.221087778732908</v>
      </c>
    </row>
    <row r="40318" spans="69:75" x14ac:dyDescent="0.2">
      <c r="BQ40318" s="2">
        <v>40315</v>
      </c>
      <c r="BR40318" s="1">
        <v>99.175972146888995</v>
      </c>
      <c r="BW40318" s="1">
        <v>57.345344153493073</v>
      </c>
    </row>
    <row r="40319" spans="69:75" x14ac:dyDescent="0.2">
      <c r="BQ40319" s="2">
        <v>40316</v>
      </c>
      <c r="BR40319" s="1">
        <v>13.421613480231603</v>
      </c>
      <c r="BW40319" s="1">
        <v>85.262922121128696</v>
      </c>
    </row>
    <row r="40320" spans="69:75" x14ac:dyDescent="0.2">
      <c r="BQ40320" s="2">
        <v>40317</v>
      </c>
      <c r="BR40320" s="1">
        <v>68.99701536327413</v>
      </c>
      <c r="BW40320" s="1">
        <v>55.402980579612461</v>
      </c>
    </row>
    <row r="40321" spans="69:75" x14ac:dyDescent="0.2">
      <c r="BQ40321" s="2">
        <v>40318</v>
      </c>
      <c r="BR40321" s="1">
        <v>10.896280393899165</v>
      </c>
      <c r="BW40321" s="1">
        <v>78.837567628209484</v>
      </c>
    </row>
    <row r="40322" spans="69:75" x14ac:dyDescent="0.2">
      <c r="BQ40322" s="2">
        <v>40319</v>
      </c>
      <c r="BR40322" s="1">
        <v>34.803884469054282</v>
      </c>
      <c r="BW40322" s="1">
        <v>96.586318898372127</v>
      </c>
    </row>
    <row r="40323" spans="69:75" x14ac:dyDescent="0.2">
      <c r="BQ40323" s="2">
        <v>40320</v>
      </c>
      <c r="BR40323" s="1">
        <v>103.50765102272695</v>
      </c>
      <c r="BW40323" s="1">
        <v>38.207464119853569</v>
      </c>
    </row>
    <row r="40324" spans="69:75" x14ac:dyDescent="0.2">
      <c r="BQ40324" s="2">
        <v>40321</v>
      </c>
      <c r="BR40324" s="1">
        <v>17.483366737472753</v>
      </c>
      <c r="BW40324" s="1">
        <v>7.5566075965238078</v>
      </c>
    </row>
    <row r="40325" spans="69:75" x14ac:dyDescent="0.2">
      <c r="BQ40325" s="2">
        <v>40322</v>
      </c>
      <c r="BR40325" s="1">
        <v>41.02715685347377</v>
      </c>
      <c r="BW40325" s="1">
        <v>44.838288899234101</v>
      </c>
    </row>
    <row r="40326" spans="69:75" x14ac:dyDescent="0.2">
      <c r="BQ40326" s="2">
        <v>40323</v>
      </c>
      <c r="BR40326" s="1">
        <v>82.130326399566883</v>
      </c>
      <c r="BW40326" s="1">
        <v>30.306375724769229</v>
      </c>
    </row>
    <row r="40327" spans="69:75" x14ac:dyDescent="0.2">
      <c r="BQ40327" s="2">
        <v>40324</v>
      </c>
      <c r="BR40327" s="1">
        <v>39.795075073019035</v>
      </c>
      <c r="BW40327" s="1">
        <v>93.885190454712443</v>
      </c>
    </row>
    <row r="40328" spans="69:75" x14ac:dyDescent="0.2">
      <c r="BQ40328" s="2">
        <v>40325</v>
      </c>
      <c r="BR40328" s="1">
        <v>53.481243246200336</v>
      </c>
      <c r="BW40328" s="1">
        <v>34.971403713298741</v>
      </c>
    </row>
    <row r="40329" spans="69:75" x14ac:dyDescent="0.2">
      <c r="BQ40329" s="2">
        <v>40326</v>
      </c>
      <c r="BR40329" s="1">
        <v>100.56207959395832</v>
      </c>
      <c r="BW40329" s="1">
        <v>87.459173354309343</v>
      </c>
    </row>
    <row r="40330" spans="69:75" x14ac:dyDescent="0.2">
      <c r="BQ40330" s="2">
        <v>40327</v>
      </c>
      <c r="BR40330" s="1">
        <v>107.09546225531241</v>
      </c>
      <c r="BW40330" s="1">
        <v>14.542890594615475</v>
      </c>
    </row>
    <row r="40331" spans="69:75" x14ac:dyDescent="0.2">
      <c r="BQ40331" s="2">
        <v>40328</v>
      </c>
      <c r="BR40331" s="1">
        <v>87.985667676148495</v>
      </c>
      <c r="BW40331" s="1">
        <v>22.197423838564109</v>
      </c>
    </row>
    <row r="40332" spans="69:75" x14ac:dyDescent="0.2">
      <c r="BQ40332" s="2">
        <v>40329</v>
      </c>
      <c r="BR40332" s="1">
        <v>92.321031395443384</v>
      </c>
      <c r="BW40332" s="1">
        <v>7.6262722953110575</v>
      </c>
    </row>
    <row r="40333" spans="69:75" x14ac:dyDescent="0.2">
      <c r="BQ40333" s="2">
        <v>40330</v>
      </c>
      <c r="BR40333" s="1">
        <v>78.341910056251976</v>
      </c>
      <c r="BW40333" s="1">
        <v>104.4768237068217</v>
      </c>
    </row>
    <row r="40334" spans="69:75" x14ac:dyDescent="0.2">
      <c r="BQ40334" s="2">
        <v>40331</v>
      </c>
      <c r="BR40334" s="1">
        <v>83.336696680279175</v>
      </c>
      <c r="BW40334" s="1">
        <v>80.536964707169574</v>
      </c>
    </row>
    <row r="40335" spans="69:75" x14ac:dyDescent="0.2">
      <c r="BQ40335" s="2">
        <v>40332</v>
      </c>
      <c r="BR40335" s="1">
        <v>85.175084025960388</v>
      </c>
      <c r="BW40335" s="1">
        <v>7.2440177823662317</v>
      </c>
    </row>
    <row r="40336" spans="69:75" x14ac:dyDescent="0.2">
      <c r="BQ40336" s="2">
        <v>40333</v>
      </c>
      <c r="BR40336" s="1">
        <v>30.650943698096714</v>
      </c>
      <c r="BW40336" s="1">
        <v>54.927074850655657</v>
      </c>
    </row>
    <row r="40337" spans="69:75" x14ac:dyDescent="0.2">
      <c r="BQ40337" s="2">
        <v>40334</v>
      </c>
      <c r="BR40337" s="1">
        <v>60.903675347586642</v>
      </c>
      <c r="BW40337" s="1">
        <v>51.969918261564942</v>
      </c>
    </row>
    <row r="40338" spans="69:75" x14ac:dyDescent="0.2">
      <c r="BQ40338" s="2">
        <v>40335</v>
      </c>
      <c r="BR40338" s="1">
        <v>13.556129105976314</v>
      </c>
      <c r="BW40338" s="1">
        <v>94.127815480382623</v>
      </c>
    </row>
    <row r="40339" spans="69:75" x14ac:dyDescent="0.2">
      <c r="BQ40339" s="2">
        <v>40336</v>
      </c>
      <c r="BR40339" s="1">
        <v>43.023758961501784</v>
      </c>
      <c r="BW40339" s="1">
        <v>24.474794380058487</v>
      </c>
    </row>
    <row r="40340" spans="69:75" x14ac:dyDescent="0.2">
      <c r="BQ40340" s="2">
        <v>40337</v>
      </c>
      <c r="BR40340" s="1">
        <v>11.302409068942641</v>
      </c>
      <c r="BW40340" s="1">
        <v>48.939414235069563</v>
      </c>
    </row>
    <row r="40341" spans="69:75" x14ac:dyDescent="0.2">
      <c r="BQ40341" s="2">
        <v>40338</v>
      </c>
      <c r="BR40341" s="1">
        <v>22.510700113669859</v>
      </c>
      <c r="BW40341" s="1">
        <v>72.877803973563914</v>
      </c>
    </row>
    <row r="40342" spans="69:75" x14ac:dyDescent="0.2">
      <c r="BQ40342" s="2">
        <v>40339</v>
      </c>
      <c r="BR40342" s="1">
        <v>63.126156195729266</v>
      </c>
      <c r="BW40342" s="1">
        <v>41.022406465700413</v>
      </c>
    </row>
    <row r="40343" spans="69:75" x14ac:dyDescent="0.2">
      <c r="BQ40343" s="2">
        <v>40340</v>
      </c>
      <c r="BR40343" s="1">
        <v>69.42487915366803</v>
      </c>
      <c r="BW40343" s="1">
        <v>105.9246787358467</v>
      </c>
    </row>
    <row r="40344" spans="69:75" x14ac:dyDescent="0.2">
      <c r="BQ40344" s="2">
        <v>40341</v>
      </c>
      <c r="BR40344" s="1">
        <v>56.021628724048753</v>
      </c>
      <c r="BW40344" s="1">
        <v>64.581255466939041</v>
      </c>
    </row>
    <row r="40345" spans="69:75" x14ac:dyDescent="0.2">
      <c r="BQ40345" s="2">
        <v>40342</v>
      </c>
      <c r="BR40345" s="1">
        <v>46.16017216757453</v>
      </c>
      <c r="BW40345" s="1">
        <v>103.30335102861514</v>
      </c>
    </row>
    <row r="40346" spans="69:75" x14ac:dyDescent="0.2">
      <c r="BQ40346" s="2">
        <v>40343</v>
      </c>
      <c r="BR40346" s="1">
        <v>60.259293204058906</v>
      </c>
      <c r="BW40346" s="1">
        <v>38.566494615681478</v>
      </c>
    </row>
    <row r="40347" spans="69:75" x14ac:dyDescent="0.2">
      <c r="BQ40347" s="2">
        <v>40344</v>
      </c>
      <c r="BR40347" s="1">
        <v>18.584668635757541</v>
      </c>
      <c r="BW40347" s="1">
        <v>31.405847113819792</v>
      </c>
    </row>
    <row r="40348" spans="69:75" x14ac:dyDescent="0.2">
      <c r="BQ40348" s="2">
        <v>40345</v>
      </c>
      <c r="BR40348" s="1">
        <v>37.910313326664465</v>
      </c>
      <c r="BW40348" s="1">
        <v>71.110352718125853</v>
      </c>
    </row>
    <row r="40349" spans="69:75" x14ac:dyDescent="0.2">
      <c r="BQ40349" s="2">
        <v>40346</v>
      </c>
      <c r="BR40349" s="1">
        <v>42.636236360134518</v>
      </c>
      <c r="BW40349" s="1">
        <v>50.843036381502174</v>
      </c>
    </row>
    <row r="40350" spans="69:75" x14ac:dyDescent="0.2">
      <c r="BQ40350" s="2">
        <v>40347</v>
      </c>
      <c r="BR40350" s="1">
        <v>81.001038815799035</v>
      </c>
      <c r="BW40350" s="1">
        <v>77.491580634344842</v>
      </c>
    </row>
    <row r="40351" spans="69:75" x14ac:dyDescent="0.2">
      <c r="BQ40351" s="2">
        <v>40348</v>
      </c>
      <c r="BR40351" s="1">
        <v>67.139102082230721</v>
      </c>
      <c r="BW40351" s="1">
        <v>57.531319244390176</v>
      </c>
    </row>
    <row r="40352" spans="69:75" x14ac:dyDescent="0.2">
      <c r="BQ40352" s="2">
        <v>40349</v>
      </c>
      <c r="BR40352" s="1">
        <v>45.199960722164093</v>
      </c>
      <c r="BW40352" s="1">
        <v>79.325668311750547</v>
      </c>
    </row>
    <row r="40353" spans="69:75" x14ac:dyDescent="0.2">
      <c r="BQ40353" s="2">
        <v>40350</v>
      </c>
      <c r="BR40353" s="1">
        <v>23.192629883760109</v>
      </c>
      <c r="BW40353" s="1">
        <v>80.647478444801067</v>
      </c>
    </row>
    <row r="40354" spans="69:75" x14ac:dyDescent="0.2">
      <c r="BQ40354" s="2">
        <v>40351</v>
      </c>
      <c r="BR40354" s="1">
        <v>74.701520928324356</v>
      </c>
      <c r="BW40354" s="1">
        <v>44.997524944454909</v>
      </c>
    </row>
    <row r="40355" spans="69:75" x14ac:dyDescent="0.2">
      <c r="BQ40355" s="2">
        <v>40352</v>
      </c>
      <c r="BR40355" s="1">
        <v>92.325240897303189</v>
      </c>
      <c r="BW40355" s="1">
        <v>56.899821508361555</v>
      </c>
    </row>
    <row r="40356" spans="69:75" x14ac:dyDescent="0.2">
      <c r="BQ40356" s="2">
        <v>40353</v>
      </c>
      <c r="BR40356" s="1">
        <v>52.934924611494466</v>
      </c>
      <c r="BW40356" s="1">
        <v>79.334178418499079</v>
      </c>
    </row>
    <row r="40357" spans="69:75" x14ac:dyDescent="0.2">
      <c r="BQ40357" s="2">
        <v>40354</v>
      </c>
      <c r="BR40357" s="1">
        <v>79.964392251694477</v>
      </c>
      <c r="BW40357" s="1">
        <v>48.523877478448554</v>
      </c>
    </row>
    <row r="40358" spans="69:75" x14ac:dyDescent="0.2">
      <c r="BQ40358" s="2">
        <v>40355</v>
      </c>
      <c r="BR40358" s="1">
        <v>45.756856517538694</v>
      </c>
      <c r="BW40358" s="1">
        <v>6.4612345365597754</v>
      </c>
    </row>
    <row r="40359" spans="69:75" x14ac:dyDescent="0.2">
      <c r="BQ40359" s="2">
        <v>40356</v>
      </c>
      <c r="BR40359" s="1">
        <v>86.422968924128071</v>
      </c>
      <c r="BW40359" s="1">
        <v>68.45537932068936</v>
      </c>
    </row>
    <row r="40360" spans="69:75" x14ac:dyDescent="0.2">
      <c r="BQ40360" s="2">
        <v>40357</v>
      </c>
      <c r="BR40360" s="1">
        <v>53.12889170976112</v>
      </c>
      <c r="BW40360" s="1">
        <v>46.794219047125296</v>
      </c>
    </row>
    <row r="40361" spans="69:75" x14ac:dyDescent="0.2">
      <c r="BQ40361" s="2">
        <v>40358</v>
      </c>
      <c r="BR40361" s="1">
        <v>39.396581601226927</v>
      </c>
      <c r="BW40361" s="1">
        <v>43.350699220316443</v>
      </c>
    </row>
    <row r="40362" spans="69:75" x14ac:dyDescent="0.2">
      <c r="BQ40362" s="2">
        <v>40359</v>
      </c>
      <c r="BR40362" s="1">
        <v>83.584478165365027</v>
      </c>
      <c r="BW40362" s="1">
        <v>94.205130029405751</v>
      </c>
    </row>
    <row r="40363" spans="69:75" x14ac:dyDescent="0.2">
      <c r="BQ40363" s="2">
        <v>40360</v>
      </c>
      <c r="BR40363" s="1">
        <v>102.04214845755016</v>
      </c>
      <c r="BW40363" s="1">
        <v>5.3806018360840007</v>
      </c>
    </row>
    <row r="40364" spans="69:75" x14ac:dyDescent="0.2">
      <c r="BQ40364" s="2">
        <v>40361</v>
      </c>
      <c r="BR40364" s="1">
        <v>87.250669018242974</v>
      </c>
      <c r="BW40364" s="1">
        <v>58.93647833925175</v>
      </c>
    </row>
    <row r="40365" spans="69:75" x14ac:dyDescent="0.2">
      <c r="BQ40365" s="2">
        <v>40362</v>
      </c>
      <c r="BR40365" s="1">
        <v>19.718801740307843</v>
      </c>
      <c r="BW40365" s="1">
        <v>95.435197839234917</v>
      </c>
    </row>
    <row r="40366" spans="69:75" x14ac:dyDescent="0.2">
      <c r="BQ40366" s="2">
        <v>40363</v>
      </c>
      <c r="BR40366" s="1">
        <v>4.4188463072613935</v>
      </c>
      <c r="BW40366" s="1">
        <v>86.47278747364291</v>
      </c>
    </row>
    <row r="40367" spans="69:75" x14ac:dyDescent="0.2">
      <c r="BQ40367" s="2">
        <v>40364</v>
      </c>
      <c r="BR40367" s="1">
        <v>14.471783387661052</v>
      </c>
      <c r="BW40367" s="1">
        <v>54.209763327286311</v>
      </c>
    </row>
    <row r="40368" spans="69:75" x14ac:dyDescent="0.2">
      <c r="BQ40368" s="2">
        <v>40365</v>
      </c>
      <c r="BR40368" s="1">
        <v>23.018205543790121</v>
      </c>
      <c r="BW40368" s="1">
        <v>88.533131129825023</v>
      </c>
    </row>
    <row r="40369" spans="69:75" x14ac:dyDescent="0.2">
      <c r="BQ40369" s="2">
        <v>40366</v>
      </c>
      <c r="BR40369" s="1">
        <v>90.61835433481437</v>
      </c>
      <c r="BW40369" s="1">
        <v>42.411322668521137</v>
      </c>
    </row>
    <row r="40370" spans="69:75" x14ac:dyDescent="0.2">
      <c r="BQ40370" s="2">
        <v>40367</v>
      </c>
      <c r="BR40370" s="1">
        <v>92.38922332038598</v>
      </c>
      <c r="BW40370" s="1">
        <v>26.023357509380336</v>
      </c>
    </row>
    <row r="40371" spans="69:75" x14ac:dyDescent="0.2">
      <c r="BQ40371" s="2">
        <v>40368</v>
      </c>
      <c r="BR40371" s="1">
        <v>6.7659717024489545</v>
      </c>
      <c r="BW40371" s="1">
        <v>102.33028676906625</v>
      </c>
    </row>
    <row r="40372" spans="69:75" x14ac:dyDescent="0.2">
      <c r="BQ40372" s="2">
        <v>40369</v>
      </c>
      <c r="BR40372" s="1">
        <v>79.102897363208484</v>
      </c>
      <c r="BW40372" s="1">
        <v>90.539363598158019</v>
      </c>
    </row>
    <row r="40373" spans="69:75" x14ac:dyDescent="0.2">
      <c r="BQ40373" s="2">
        <v>40370</v>
      </c>
      <c r="BR40373" s="1">
        <v>36.570177451927691</v>
      </c>
      <c r="BW40373" s="1">
        <v>44.10020645925465</v>
      </c>
    </row>
    <row r="40374" spans="69:75" x14ac:dyDescent="0.2">
      <c r="BQ40374" s="2">
        <v>40371</v>
      </c>
      <c r="BR40374" s="1">
        <v>43.067418394841212</v>
      </c>
      <c r="BW40374" s="1">
        <v>14.800041303837649</v>
      </c>
    </row>
    <row r="40375" spans="69:75" x14ac:dyDescent="0.2">
      <c r="BQ40375" s="2">
        <v>40372</v>
      </c>
      <c r="BR40375" s="1">
        <v>3.4865633982114197</v>
      </c>
      <c r="BW40375" s="1">
        <v>44.562192380622349</v>
      </c>
    </row>
    <row r="40376" spans="69:75" x14ac:dyDescent="0.2">
      <c r="BQ40376" s="2">
        <v>40373</v>
      </c>
      <c r="BR40376" s="1">
        <v>77.676422095279889</v>
      </c>
      <c r="BW40376" s="1">
        <v>50.803251045559335</v>
      </c>
    </row>
    <row r="40377" spans="69:75" x14ac:dyDescent="0.2">
      <c r="BQ40377" s="2">
        <v>40374</v>
      </c>
      <c r="BR40377" s="1">
        <v>57.956346829229261</v>
      </c>
      <c r="BW40377" s="1">
        <v>30.842489016664505</v>
      </c>
    </row>
    <row r="40378" spans="69:75" x14ac:dyDescent="0.2">
      <c r="BQ40378" s="2">
        <v>40375</v>
      </c>
      <c r="BR40378" s="1">
        <v>49.075809792245167</v>
      </c>
      <c r="BW40378" s="1">
        <v>14.357672074289443</v>
      </c>
    </row>
    <row r="40379" spans="69:75" x14ac:dyDescent="0.2">
      <c r="BQ40379" s="2">
        <v>40376</v>
      </c>
      <c r="BR40379" s="1">
        <v>61.403514632688228</v>
      </c>
      <c r="BW40379" s="1">
        <v>19.061084413689063</v>
      </c>
    </row>
    <row r="40380" spans="69:75" x14ac:dyDescent="0.2">
      <c r="BQ40380" s="2">
        <v>40377</v>
      </c>
      <c r="BR40380" s="1">
        <v>77.988620694615435</v>
      </c>
      <c r="BW40380" s="1">
        <v>87.645499220125288</v>
      </c>
    </row>
    <row r="40381" spans="69:75" x14ac:dyDescent="0.2">
      <c r="BQ40381" s="2">
        <v>40378</v>
      </c>
      <c r="BR40381" s="1">
        <v>57.673563149471505</v>
      </c>
      <c r="BW40381" s="1">
        <v>97.928696726951756</v>
      </c>
    </row>
    <row r="40382" spans="69:75" x14ac:dyDescent="0.2">
      <c r="BQ40382" s="2">
        <v>40379</v>
      </c>
      <c r="BR40382" s="1">
        <v>42.024187756983224</v>
      </c>
      <c r="BW40382" s="1">
        <v>17.653003216948267</v>
      </c>
    </row>
    <row r="40383" spans="69:75" x14ac:dyDescent="0.2">
      <c r="BQ40383" s="2">
        <v>40380</v>
      </c>
      <c r="BR40383" s="1">
        <v>27.966382088880412</v>
      </c>
      <c r="BW40383" s="1">
        <v>78.395728455611646</v>
      </c>
    </row>
    <row r="40384" spans="69:75" x14ac:dyDescent="0.2">
      <c r="BQ40384" s="2">
        <v>40381</v>
      </c>
      <c r="BR40384" s="1">
        <v>23.651248856650771</v>
      </c>
      <c r="BW40384" s="1">
        <v>22.785868235159288</v>
      </c>
    </row>
    <row r="40385" spans="69:75" x14ac:dyDescent="0.2">
      <c r="BQ40385" s="2">
        <v>40382</v>
      </c>
      <c r="BR40385" s="1">
        <v>41.293548205218514</v>
      </c>
      <c r="BW40385" s="1">
        <v>29.783479893040241</v>
      </c>
    </row>
    <row r="40386" spans="69:75" x14ac:dyDescent="0.2">
      <c r="BQ40386" s="2">
        <v>40383</v>
      </c>
      <c r="BR40386" s="1">
        <v>21.681850287731383</v>
      </c>
      <c r="BW40386" s="1">
        <v>91.174158004768145</v>
      </c>
    </row>
    <row r="40387" spans="69:75" x14ac:dyDescent="0.2">
      <c r="BQ40387" s="2">
        <v>40384</v>
      </c>
      <c r="BR40387" s="1">
        <v>57.157984668756342</v>
      </c>
      <c r="BW40387" s="1">
        <v>42.604904497430141</v>
      </c>
    </row>
    <row r="40388" spans="69:75" x14ac:dyDescent="0.2">
      <c r="BQ40388" s="2">
        <v>40385</v>
      </c>
      <c r="BR40388" s="1">
        <v>3.1446090053938214</v>
      </c>
      <c r="BW40388" s="1">
        <v>41.819189575079918</v>
      </c>
    </row>
    <row r="40389" spans="69:75" x14ac:dyDescent="0.2">
      <c r="BQ40389" s="2">
        <v>40386</v>
      </c>
      <c r="BR40389" s="1">
        <v>83.480150600622352</v>
      </c>
      <c r="BW40389" s="1">
        <v>17.273023998654427</v>
      </c>
    </row>
    <row r="40390" spans="69:75" x14ac:dyDescent="0.2">
      <c r="BQ40390" s="2">
        <v>40387</v>
      </c>
      <c r="BR40390" s="1">
        <v>8.8134959400395623</v>
      </c>
      <c r="BW40390" s="1">
        <v>20.330095534961718</v>
      </c>
    </row>
    <row r="40391" spans="69:75" x14ac:dyDescent="0.2">
      <c r="BQ40391" s="2">
        <v>40388</v>
      </c>
      <c r="BR40391" s="1">
        <v>27.495218561739566</v>
      </c>
      <c r="BW40391" s="1">
        <v>65.905218690303968</v>
      </c>
    </row>
    <row r="40392" spans="69:75" x14ac:dyDescent="0.2">
      <c r="BQ40392" s="2">
        <v>40389</v>
      </c>
      <c r="BR40392" s="1">
        <v>74.661227256577035</v>
      </c>
      <c r="BW40392" s="1">
        <v>34.988874531144177</v>
      </c>
    </row>
    <row r="40393" spans="69:75" x14ac:dyDescent="0.2">
      <c r="BQ40393" s="2">
        <v>40390</v>
      </c>
      <c r="BR40393" s="1">
        <v>14.478163956920756</v>
      </c>
      <c r="BW40393" s="1">
        <v>82.14720354437506</v>
      </c>
    </row>
    <row r="40394" spans="69:75" x14ac:dyDescent="0.2">
      <c r="BQ40394" s="2">
        <v>40391</v>
      </c>
      <c r="BR40394" s="1">
        <v>15.451693432735599</v>
      </c>
      <c r="BW40394" s="1">
        <v>3.4810687651764205</v>
      </c>
    </row>
    <row r="40395" spans="69:75" x14ac:dyDescent="0.2">
      <c r="BQ40395" s="2">
        <v>40392</v>
      </c>
      <c r="BR40395" s="1">
        <v>0.93838965237452854</v>
      </c>
      <c r="BW40395" s="1">
        <v>2.4241611802292518</v>
      </c>
    </row>
    <row r="40396" spans="69:75" x14ac:dyDescent="0.2">
      <c r="BQ40396" s="2">
        <v>40393</v>
      </c>
      <c r="BR40396" s="1">
        <v>33.15197038994998</v>
      </c>
      <c r="BW40396" s="1">
        <v>43.475235447523175</v>
      </c>
    </row>
    <row r="40397" spans="69:75" x14ac:dyDescent="0.2">
      <c r="BQ40397" s="2">
        <v>40394</v>
      </c>
      <c r="BR40397" s="1">
        <v>73.911390272942782</v>
      </c>
      <c r="BW40397" s="1">
        <v>24.756223986650699</v>
      </c>
    </row>
    <row r="40398" spans="69:75" x14ac:dyDescent="0.2">
      <c r="BQ40398" s="2">
        <v>40395</v>
      </c>
      <c r="BR40398" s="1">
        <v>82.688614671289002</v>
      </c>
      <c r="BW40398" s="1">
        <v>52.895595760807197</v>
      </c>
    </row>
    <row r="40399" spans="69:75" x14ac:dyDescent="0.2">
      <c r="BQ40399" s="2">
        <v>40396</v>
      </c>
      <c r="BR40399" s="1">
        <v>55.025358593865263</v>
      </c>
      <c r="BW40399" s="1">
        <v>46.231308039353053</v>
      </c>
    </row>
    <row r="40400" spans="69:75" x14ac:dyDescent="0.2">
      <c r="BQ40400" s="2">
        <v>40397</v>
      </c>
      <c r="BR40400" s="1">
        <v>93.393631427893951</v>
      </c>
      <c r="BW40400" s="1">
        <v>85.79033534198291</v>
      </c>
    </row>
    <row r="40401" spans="69:75" x14ac:dyDescent="0.2">
      <c r="BQ40401" s="2">
        <v>40398</v>
      </c>
      <c r="BR40401" s="1">
        <v>4.2875442006907498</v>
      </c>
      <c r="BW40401" s="1">
        <v>59.167948926893899</v>
      </c>
    </row>
    <row r="40402" spans="69:75" x14ac:dyDescent="0.2">
      <c r="BQ40402" s="2">
        <v>40399</v>
      </c>
      <c r="BR40402" s="1">
        <v>82.858536693090826</v>
      </c>
      <c r="BW40402" s="1">
        <v>59.567422973566096</v>
      </c>
    </row>
    <row r="40403" spans="69:75" x14ac:dyDescent="0.2">
      <c r="BQ40403" s="2">
        <v>40400</v>
      </c>
      <c r="BR40403" s="1">
        <v>48.514118249477065</v>
      </c>
      <c r="BW40403" s="1">
        <v>24.638799170514293</v>
      </c>
    </row>
    <row r="40404" spans="69:75" x14ac:dyDescent="0.2">
      <c r="BQ40404" s="2">
        <v>40401</v>
      </c>
      <c r="BR40404" s="1">
        <v>50.838098545448872</v>
      </c>
      <c r="BW40404" s="1">
        <v>43.22159829723563</v>
      </c>
    </row>
    <row r="40405" spans="69:75" x14ac:dyDescent="0.2">
      <c r="BQ40405" s="2">
        <v>40402</v>
      </c>
      <c r="BR40405" s="1">
        <v>46.39495521518279</v>
      </c>
      <c r="BW40405" s="1">
        <v>69.025765406433408</v>
      </c>
    </row>
    <row r="40406" spans="69:75" x14ac:dyDescent="0.2">
      <c r="BQ40406" s="2">
        <v>40403</v>
      </c>
      <c r="BR40406" s="1">
        <v>9.3778546976826114</v>
      </c>
      <c r="BW40406" s="1">
        <v>1.5437756323385123</v>
      </c>
    </row>
    <row r="40407" spans="69:75" x14ac:dyDescent="0.2">
      <c r="BQ40407" s="2">
        <v>40404</v>
      </c>
      <c r="BR40407" s="1">
        <v>33.005233787913483</v>
      </c>
      <c r="BW40407" s="1">
        <v>55.252247188419773</v>
      </c>
    </row>
    <row r="40408" spans="69:75" x14ac:dyDescent="0.2">
      <c r="BQ40408" s="2">
        <v>40405</v>
      </c>
      <c r="BR40408" s="1">
        <v>4.0819644873641643</v>
      </c>
      <c r="BW40408" s="1">
        <v>76.408058382250204</v>
      </c>
    </row>
    <row r="40409" spans="69:75" x14ac:dyDescent="0.2">
      <c r="BQ40409" s="2">
        <v>40406</v>
      </c>
      <c r="BR40409" s="1">
        <v>19.132067879348316</v>
      </c>
      <c r="BW40409" s="1">
        <v>3.3208998782811285</v>
      </c>
    </row>
    <row r="40410" spans="69:75" x14ac:dyDescent="0.2">
      <c r="BQ40410" s="2">
        <v>40407</v>
      </c>
      <c r="BR40410" s="1">
        <v>40.128128480995485</v>
      </c>
      <c r="BW40410" s="1">
        <v>104.94238544524674</v>
      </c>
    </row>
    <row r="40411" spans="69:75" x14ac:dyDescent="0.2">
      <c r="BQ40411" s="2">
        <v>40408</v>
      </c>
      <c r="BR40411" s="1">
        <v>64.260546823381986</v>
      </c>
      <c r="BW40411" s="1">
        <v>39.914360376114757</v>
      </c>
    </row>
    <row r="40412" spans="69:75" x14ac:dyDescent="0.2">
      <c r="BQ40412" s="2">
        <v>40409</v>
      </c>
      <c r="BR40412" s="1">
        <v>82.250109965163034</v>
      </c>
      <c r="BW40412" s="1">
        <v>86.267967780665089</v>
      </c>
    </row>
    <row r="40413" spans="69:75" x14ac:dyDescent="0.2">
      <c r="BQ40413" s="2">
        <v>40410</v>
      </c>
      <c r="BR40413" s="1">
        <v>93.476653370359571</v>
      </c>
      <c r="BW40413" s="1">
        <v>35.414427636915718</v>
      </c>
    </row>
    <row r="40414" spans="69:75" x14ac:dyDescent="0.2">
      <c r="BQ40414" s="2">
        <v>40411</v>
      </c>
      <c r="BR40414" s="1">
        <v>59.393173339738354</v>
      </c>
      <c r="BW40414" s="1">
        <v>9.5950582082154519</v>
      </c>
    </row>
    <row r="40415" spans="69:75" x14ac:dyDescent="0.2">
      <c r="BQ40415" s="2">
        <v>40412</v>
      </c>
      <c r="BR40415" s="1">
        <v>79.620297009298298</v>
      </c>
      <c r="BW40415" s="1">
        <v>1.5259698950799567</v>
      </c>
    </row>
    <row r="40416" spans="69:75" x14ac:dyDescent="0.2">
      <c r="BQ40416" s="2">
        <v>40413</v>
      </c>
      <c r="BR40416" s="1">
        <v>29.470228008598614</v>
      </c>
      <c r="BW40416" s="1">
        <v>16.444773397582114</v>
      </c>
    </row>
    <row r="40417" spans="69:75" x14ac:dyDescent="0.2">
      <c r="BQ40417" s="2">
        <v>40414</v>
      </c>
      <c r="BR40417" s="1">
        <v>60.160974821644942</v>
      </c>
      <c r="BW40417" s="1">
        <v>93.922675548108856</v>
      </c>
    </row>
    <row r="40418" spans="69:75" x14ac:dyDescent="0.2">
      <c r="BQ40418" s="2">
        <v>40415</v>
      </c>
      <c r="BR40418" s="1">
        <v>45.076730419601262</v>
      </c>
      <c r="BW40418" s="1">
        <v>79.653055768226949</v>
      </c>
    </row>
    <row r="40419" spans="69:75" x14ac:dyDescent="0.2">
      <c r="BQ40419" s="2">
        <v>40416</v>
      </c>
      <c r="BR40419" s="1">
        <v>30.671944763459269</v>
      </c>
      <c r="BW40419" s="1">
        <v>70.538764921065308</v>
      </c>
    </row>
    <row r="40420" spans="69:75" x14ac:dyDescent="0.2">
      <c r="BQ40420" s="2">
        <v>40417</v>
      </c>
      <c r="BR40420" s="1">
        <v>32.93233324182205</v>
      </c>
      <c r="BW40420" s="1">
        <v>84.828548433336579</v>
      </c>
    </row>
    <row r="40421" spans="69:75" x14ac:dyDescent="0.2">
      <c r="BQ40421" s="2">
        <v>40418</v>
      </c>
      <c r="BR40421" s="1">
        <v>55.143990283685412</v>
      </c>
      <c r="BW40421" s="1">
        <v>57.841901225292105</v>
      </c>
    </row>
    <row r="40422" spans="69:75" x14ac:dyDescent="0.2">
      <c r="BQ40422" s="2">
        <v>40419</v>
      </c>
      <c r="BR40422" s="1">
        <v>46.207934258779517</v>
      </c>
      <c r="BW40422" s="1">
        <v>47.280780191350203</v>
      </c>
    </row>
    <row r="40423" spans="69:75" x14ac:dyDescent="0.2">
      <c r="BQ40423" s="2">
        <v>40420</v>
      </c>
      <c r="BR40423" s="1">
        <v>5.6407975314531349</v>
      </c>
      <c r="BW40423" s="1">
        <v>48.035865116686949</v>
      </c>
    </row>
    <row r="40424" spans="69:75" x14ac:dyDescent="0.2">
      <c r="BQ40424" s="2">
        <v>40421</v>
      </c>
      <c r="BR40424" s="1">
        <v>57.188135491042544</v>
      </c>
      <c r="BW40424" s="1">
        <v>67.551128691986719</v>
      </c>
    </row>
    <row r="40425" spans="69:75" x14ac:dyDescent="0.2">
      <c r="BQ40425" s="2">
        <v>40422</v>
      </c>
      <c r="BR40425" s="1">
        <v>5.0751770181607903</v>
      </c>
      <c r="BW40425" s="1">
        <v>98.40032333994273</v>
      </c>
    </row>
    <row r="40426" spans="69:75" x14ac:dyDescent="0.2">
      <c r="BQ40426" s="2">
        <v>40423</v>
      </c>
      <c r="BR40426" s="1">
        <v>49.217747457624256</v>
      </c>
      <c r="BW40426" s="1">
        <v>58.201952656145352</v>
      </c>
    </row>
    <row r="40427" spans="69:75" x14ac:dyDescent="0.2">
      <c r="BQ40427" s="2">
        <v>40424</v>
      </c>
      <c r="BR40427" s="1">
        <v>8.0176915885486757</v>
      </c>
      <c r="BW40427" s="1">
        <v>106.57275629130746</v>
      </c>
    </row>
    <row r="40428" spans="69:75" x14ac:dyDescent="0.2">
      <c r="BQ40428" s="2">
        <v>40425</v>
      </c>
      <c r="BR40428" s="1">
        <v>84.265847086731611</v>
      </c>
      <c r="BW40428" s="1">
        <v>30.965759017726501</v>
      </c>
    </row>
    <row r="40429" spans="69:75" x14ac:dyDescent="0.2">
      <c r="BQ40429" s="2">
        <v>40426</v>
      </c>
      <c r="BR40429" s="1">
        <v>67.287520205777298</v>
      </c>
      <c r="BW40429" s="1">
        <v>85.674967074495811</v>
      </c>
    </row>
    <row r="40430" spans="69:75" x14ac:dyDescent="0.2">
      <c r="BQ40430" s="2">
        <v>40427</v>
      </c>
      <c r="BR40430" s="1">
        <v>18.651481937027032</v>
      </c>
      <c r="BW40430" s="1">
        <v>42.284984525723956</v>
      </c>
    </row>
    <row r="40431" spans="69:75" x14ac:dyDescent="0.2">
      <c r="BQ40431" s="2">
        <v>40428</v>
      </c>
      <c r="BR40431" s="1">
        <v>65.02210347589633</v>
      </c>
      <c r="BW40431" s="1">
        <v>79.422705675881929</v>
      </c>
    </row>
    <row r="40432" spans="69:75" x14ac:dyDescent="0.2">
      <c r="BQ40432" s="2">
        <v>40429</v>
      </c>
      <c r="BR40432" s="1">
        <v>51.563304356065316</v>
      </c>
      <c r="BW40432" s="1">
        <v>72.677810494394095</v>
      </c>
    </row>
    <row r="40433" spans="69:75" x14ac:dyDescent="0.2">
      <c r="BQ40433" s="2">
        <v>40430</v>
      </c>
      <c r="BR40433" s="1">
        <v>98.91566333372063</v>
      </c>
      <c r="BW40433" s="1">
        <v>20.744660616407632</v>
      </c>
    </row>
    <row r="40434" spans="69:75" x14ac:dyDescent="0.2">
      <c r="BQ40434" s="2">
        <v>40431</v>
      </c>
      <c r="BR40434" s="1">
        <v>94.770968121562106</v>
      </c>
      <c r="BW40434" s="1">
        <v>45.887344757546884</v>
      </c>
    </row>
    <row r="40435" spans="69:75" x14ac:dyDescent="0.2">
      <c r="BQ40435" s="2">
        <v>40432</v>
      </c>
      <c r="BR40435" s="1">
        <v>101.60418352769082</v>
      </c>
      <c r="BW40435" s="1">
        <v>80.96237510911115</v>
      </c>
    </row>
    <row r="40436" spans="69:75" x14ac:dyDescent="0.2">
      <c r="BQ40436" s="2">
        <v>40433</v>
      </c>
      <c r="BR40436" s="1">
        <v>91.295511963827181</v>
      </c>
      <c r="BW40436" s="1">
        <v>70.324234179095157</v>
      </c>
    </row>
    <row r="40437" spans="69:75" x14ac:dyDescent="0.2">
      <c r="BQ40437" s="2">
        <v>40434</v>
      </c>
      <c r="BR40437" s="1">
        <v>20.454841308165189</v>
      </c>
      <c r="BW40437" s="1">
        <v>104.70627528427551</v>
      </c>
    </row>
    <row r="40438" spans="69:75" x14ac:dyDescent="0.2">
      <c r="BQ40438" s="2">
        <v>40435</v>
      </c>
      <c r="BR40438" s="1">
        <v>42.720858481841958</v>
      </c>
      <c r="BW40438" s="1">
        <v>71.368158938848723</v>
      </c>
    </row>
    <row r="40439" spans="69:75" x14ac:dyDescent="0.2">
      <c r="BQ40439" s="2">
        <v>40436</v>
      </c>
      <c r="BR40439" s="1">
        <v>6.7012707200507329</v>
      </c>
      <c r="BW40439" s="1">
        <v>68.860786844148038</v>
      </c>
    </row>
    <row r="40440" spans="69:75" x14ac:dyDescent="0.2">
      <c r="BQ40440" s="2">
        <v>40437</v>
      </c>
      <c r="BR40440" s="1">
        <v>50.205384972780564</v>
      </c>
      <c r="BW40440" s="1">
        <v>0.37781421244378421</v>
      </c>
    </row>
    <row r="40441" spans="69:75" x14ac:dyDescent="0.2">
      <c r="BQ40441" s="2">
        <v>40438</v>
      </c>
      <c r="BR40441" s="1">
        <v>93.565995492866733</v>
      </c>
      <c r="BW40441" s="1">
        <v>37.814624370624585</v>
      </c>
    </row>
    <row r="40442" spans="69:75" x14ac:dyDescent="0.2">
      <c r="BQ40442" s="2">
        <v>40439</v>
      </c>
      <c r="BR40442" s="1">
        <v>46.352641719490634</v>
      </c>
      <c r="BW40442" s="1">
        <v>52.463705545123759</v>
      </c>
    </row>
    <row r="40443" spans="69:75" x14ac:dyDescent="0.2">
      <c r="BQ40443" s="2">
        <v>40440</v>
      </c>
      <c r="BR40443" s="1">
        <v>92.468001977194575</v>
      </c>
      <c r="BW40443" s="1">
        <v>105.60775420659709</v>
      </c>
    </row>
    <row r="40444" spans="69:75" x14ac:dyDescent="0.2">
      <c r="BQ40444" s="2">
        <v>40441</v>
      </c>
      <c r="BR40444" s="1">
        <v>14.711120730837255</v>
      </c>
      <c r="BW40444" s="1">
        <v>66.719525082718093</v>
      </c>
    </row>
    <row r="40445" spans="69:75" x14ac:dyDescent="0.2">
      <c r="BQ40445" s="2">
        <v>40442</v>
      </c>
      <c r="BR40445" s="1">
        <v>16.556253024450232</v>
      </c>
      <c r="BW40445" s="1">
        <v>88.170558967160588</v>
      </c>
    </row>
    <row r="40446" spans="69:75" x14ac:dyDescent="0.2">
      <c r="BQ40446" s="2">
        <v>40443</v>
      </c>
      <c r="BR40446" s="1">
        <v>94.037055202186565</v>
      </c>
      <c r="BW40446" s="1">
        <v>84.503606558233031</v>
      </c>
    </row>
    <row r="40447" spans="69:75" x14ac:dyDescent="0.2">
      <c r="BQ40447" s="2">
        <v>40444</v>
      </c>
      <c r="BR40447" s="1">
        <v>6.5880152667845131</v>
      </c>
      <c r="BW40447" s="1">
        <v>57.907958627293624</v>
      </c>
    </row>
    <row r="40448" spans="69:75" x14ac:dyDescent="0.2">
      <c r="BQ40448" s="2">
        <v>40445</v>
      </c>
      <c r="BR40448" s="1">
        <v>63.756255809177389</v>
      </c>
      <c r="BW40448" s="1">
        <v>79.804955467446831</v>
      </c>
    </row>
    <row r="40449" spans="69:75" x14ac:dyDescent="0.2">
      <c r="BQ40449" s="2">
        <v>40446</v>
      </c>
      <c r="BR40449" s="1">
        <v>92.66474393007249</v>
      </c>
      <c r="BW40449" s="1">
        <v>5.9977955594393144</v>
      </c>
    </row>
    <row r="40450" spans="69:75" x14ac:dyDescent="0.2">
      <c r="BQ40450" s="2">
        <v>40447</v>
      </c>
      <c r="BR40450" s="1">
        <v>19.81265102271286</v>
      </c>
      <c r="BW40450" s="1">
        <v>6.8064784893285868</v>
      </c>
    </row>
    <row r="40451" spans="69:75" x14ac:dyDescent="0.2">
      <c r="BQ40451" s="2">
        <v>40448</v>
      </c>
      <c r="BR40451" s="1">
        <v>62.831342461915881</v>
      </c>
      <c r="BW40451" s="1">
        <v>82.491169508983972</v>
      </c>
    </row>
    <row r="40452" spans="69:75" x14ac:dyDescent="0.2">
      <c r="BQ40452" s="2">
        <v>40449</v>
      </c>
      <c r="BR40452" s="1">
        <v>1.6030237281416682</v>
      </c>
      <c r="BW40452" s="1">
        <v>53.445766585196367</v>
      </c>
    </row>
    <row r="40453" spans="69:75" x14ac:dyDescent="0.2">
      <c r="BQ40453" s="2">
        <v>40450</v>
      </c>
      <c r="BR40453" s="1">
        <v>28.813427152134128</v>
      </c>
      <c r="BW40453" s="1">
        <v>107.81797572846776</v>
      </c>
    </row>
    <row r="40454" spans="69:75" x14ac:dyDescent="0.2">
      <c r="BQ40454" s="2">
        <v>40451</v>
      </c>
      <c r="BR40454" s="1">
        <v>56.271179447177616</v>
      </c>
      <c r="BW40454" s="1">
        <v>107.8351003961034</v>
      </c>
    </row>
    <row r="40455" spans="69:75" x14ac:dyDescent="0.2">
      <c r="BQ40455" s="2">
        <v>40452</v>
      </c>
      <c r="BR40455" s="1">
        <v>42.380934077714841</v>
      </c>
      <c r="BW40455" s="1">
        <v>68.102041567058166</v>
      </c>
    </row>
    <row r="40456" spans="69:75" x14ac:dyDescent="0.2">
      <c r="BQ40456" s="2">
        <v>40453</v>
      </c>
      <c r="BR40456" s="1">
        <v>4.2964189755581721</v>
      </c>
      <c r="BW40456" s="1">
        <v>103.83403702132992</v>
      </c>
    </row>
    <row r="40457" spans="69:75" x14ac:dyDescent="0.2">
      <c r="BQ40457" s="2">
        <v>40454</v>
      </c>
      <c r="BR40457" s="1">
        <v>32.817882396816572</v>
      </c>
      <c r="BW40457" s="1">
        <v>33.463622238271483</v>
      </c>
    </row>
    <row r="40458" spans="69:75" x14ac:dyDescent="0.2">
      <c r="BQ40458" s="2">
        <v>40455</v>
      </c>
      <c r="BR40458" s="1">
        <v>26.087704679577971</v>
      </c>
      <c r="BW40458" s="1">
        <v>58.965019631954192</v>
      </c>
    </row>
    <row r="40459" spans="69:75" x14ac:dyDescent="0.2">
      <c r="BQ40459" s="2">
        <v>40456</v>
      </c>
      <c r="BR40459" s="1">
        <v>81.338858532566434</v>
      </c>
      <c r="BW40459" s="1">
        <v>86.878801673924812</v>
      </c>
    </row>
    <row r="40460" spans="69:75" x14ac:dyDescent="0.2">
      <c r="BQ40460" s="2">
        <v>40457</v>
      </c>
      <c r="BR40460" s="1">
        <v>97.339076536563852</v>
      </c>
      <c r="BW40460" s="1">
        <v>14.91242210074444</v>
      </c>
    </row>
    <row r="40461" spans="69:75" x14ac:dyDescent="0.2">
      <c r="BQ40461" s="2">
        <v>40458</v>
      </c>
      <c r="BR40461" s="1">
        <v>52.362232155566033</v>
      </c>
      <c r="BW40461" s="1">
        <v>22.322764361633208</v>
      </c>
    </row>
    <row r="40462" spans="69:75" x14ac:dyDescent="0.2">
      <c r="BQ40462" s="2">
        <v>40459</v>
      </c>
      <c r="BR40462" s="1">
        <v>105.15291113458071</v>
      </c>
      <c r="BW40462" s="1">
        <v>58.721224936255965</v>
      </c>
    </row>
    <row r="40463" spans="69:75" x14ac:dyDescent="0.2">
      <c r="BQ40463" s="2">
        <v>40460</v>
      </c>
      <c r="BR40463" s="1">
        <v>10.351099743053854</v>
      </c>
      <c r="BW40463" s="1">
        <v>82.763368745099541</v>
      </c>
    </row>
    <row r="40464" spans="69:75" x14ac:dyDescent="0.2">
      <c r="BQ40464" s="2">
        <v>40461</v>
      </c>
      <c r="BR40464" s="1">
        <v>51.572110020000338</v>
      </c>
      <c r="BW40464" s="1">
        <v>97.304169214946086</v>
      </c>
    </row>
    <row r="40465" spans="69:75" x14ac:dyDescent="0.2">
      <c r="BQ40465" s="2">
        <v>40462</v>
      </c>
      <c r="BR40465" s="1">
        <v>82.324584989166198</v>
      </c>
      <c r="BW40465" s="1">
        <v>45.927448414052407</v>
      </c>
    </row>
    <row r="40466" spans="69:75" x14ac:dyDescent="0.2">
      <c r="BQ40466" s="2">
        <v>40463</v>
      </c>
      <c r="BR40466" s="1">
        <v>101.90632359679111</v>
      </c>
      <c r="BW40466" s="1">
        <v>87.370897535414286</v>
      </c>
    </row>
    <row r="40467" spans="69:75" x14ac:dyDescent="0.2">
      <c r="BQ40467" s="2">
        <v>40464</v>
      </c>
      <c r="BR40467" s="1">
        <v>62.793384713275344</v>
      </c>
      <c r="BW40467" s="1">
        <v>40.717640627721465</v>
      </c>
    </row>
    <row r="40468" spans="69:75" x14ac:dyDescent="0.2">
      <c r="BQ40468" s="2">
        <v>40465</v>
      </c>
      <c r="BR40468" s="1">
        <v>86.110682422823714</v>
      </c>
      <c r="BW40468" s="1">
        <v>34.333595237330229</v>
      </c>
    </row>
    <row r="40469" spans="69:75" x14ac:dyDescent="0.2">
      <c r="BQ40469" s="2">
        <v>40466</v>
      </c>
      <c r="BR40469" s="1">
        <v>29.514743168467792</v>
      </c>
      <c r="BW40469" s="1">
        <v>58.82294999789201</v>
      </c>
    </row>
    <row r="40470" spans="69:75" x14ac:dyDescent="0.2">
      <c r="BQ40470" s="2">
        <v>40467</v>
      </c>
      <c r="BR40470" s="1">
        <v>51.403278855995467</v>
      </c>
      <c r="BW40470" s="1">
        <v>80.171882832283501</v>
      </c>
    </row>
    <row r="40471" spans="69:75" x14ac:dyDescent="0.2">
      <c r="BQ40471" s="2">
        <v>40468</v>
      </c>
      <c r="BR40471" s="1">
        <v>37.906667374307261</v>
      </c>
      <c r="BW40471" s="1">
        <v>99.165159391504204</v>
      </c>
    </row>
    <row r="40472" spans="69:75" x14ac:dyDescent="0.2">
      <c r="BQ40472" s="2">
        <v>40469</v>
      </c>
      <c r="BR40472" s="1">
        <v>102.95415713804672</v>
      </c>
      <c r="BW40472" s="1">
        <v>99.113672407539326</v>
      </c>
    </row>
    <row r="40473" spans="69:75" x14ac:dyDescent="0.2">
      <c r="BQ40473" s="2">
        <v>40470</v>
      </c>
      <c r="BR40473" s="1">
        <v>83.253209902352836</v>
      </c>
      <c r="BW40473" s="1">
        <v>59.275323976757505</v>
      </c>
    </row>
    <row r="40474" spans="69:75" x14ac:dyDescent="0.2">
      <c r="BQ40474" s="2">
        <v>40471</v>
      </c>
      <c r="BR40474" s="1">
        <v>70.200917563893</v>
      </c>
      <c r="BW40474" s="1">
        <v>33.337382968737387</v>
      </c>
    </row>
    <row r="40475" spans="69:75" x14ac:dyDescent="0.2">
      <c r="BQ40475" s="2">
        <v>40472</v>
      </c>
      <c r="BR40475" s="1">
        <v>26.396774744458529</v>
      </c>
      <c r="BW40475" s="1">
        <v>74.647439278969557</v>
      </c>
    </row>
    <row r="40476" spans="69:75" x14ac:dyDescent="0.2">
      <c r="BQ40476" s="2">
        <v>40473</v>
      </c>
      <c r="BR40476" s="1">
        <v>65.703106194980762</v>
      </c>
      <c r="BW40476" s="1">
        <v>107.3237494396034</v>
      </c>
    </row>
    <row r="40477" spans="69:75" x14ac:dyDescent="0.2">
      <c r="BQ40477" s="2">
        <v>40474</v>
      </c>
      <c r="BR40477" s="1">
        <v>94.705980350122303</v>
      </c>
      <c r="BW40477" s="1">
        <v>93.683795084346883</v>
      </c>
    </row>
    <row r="40478" spans="69:75" x14ac:dyDescent="0.2">
      <c r="BQ40478" s="2">
        <v>40475</v>
      </c>
      <c r="BR40478" s="1">
        <v>94.178547155105178</v>
      </c>
      <c r="BW40478" s="1">
        <v>85.407819550401513</v>
      </c>
    </row>
    <row r="40479" spans="69:75" x14ac:dyDescent="0.2">
      <c r="BQ40479" s="2">
        <v>40476</v>
      </c>
      <c r="BR40479" s="1">
        <v>97.865825483479085</v>
      </c>
      <c r="BW40479" s="1">
        <v>23.667676836170504</v>
      </c>
    </row>
    <row r="40480" spans="69:75" x14ac:dyDescent="0.2">
      <c r="BQ40480" s="2">
        <v>40477</v>
      </c>
      <c r="BR40480" s="1">
        <v>12.221188077074689</v>
      </c>
      <c r="BW40480" s="1">
        <v>104.76057859636259</v>
      </c>
    </row>
    <row r="40481" spans="69:75" x14ac:dyDescent="0.2">
      <c r="BQ40481" s="2">
        <v>40478</v>
      </c>
      <c r="BR40481" s="1">
        <v>55.514822902279462</v>
      </c>
      <c r="BW40481" s="1">
        <v>15.207593706468717</v>
      </c>
    </row>
    <row r="40482" spans="69:75" x14ac:dyDescent="0.2">
      <c r="BQ40482" s="2">
        <v>40479</v>
      </c>
      <c r="BR40482" s="1">
        <v>14.689059082352177</v>
      </c>
      <c r="BW40482" s="1">
        <v>66.869619534835607</v>
      </c>
    </row>
    <row r="40483" spans="69:75" x14ac:dyDescent="0.2">
      <c r="BQ40483" s="2">
        <v>40480</v>
      </c>
      <c r="BR40483" s="1">
        <v>38.900349606968888</v>
      </c>
      <c r="BW40483" s="1">
        <v>80.626720757553215</v>
      </c>
    </row>
    <row r="40484" spans="69:75" x14ac:dyDescent="0.2">
      <c r="BQ40484" s="2">
        <v>40481</v>
      </c>
      <c r="BR40484" s="1">
        <v>12.307616941172771</v>
      </c>
      <c r="BW40484" s="1">
        <v>31.186099478721591</v>
      </c>
    </row>
    <row r="40485" spans="69:75" x14ac:dyDescent="0.2">
      <c r="BQ40485" s="2">
        <v>40482</v>
      </c>
      <c r="BR40485" s="1">
        <v>78.410406290440761</v>
      </c>
      <c r="BW40485" s="1">
        <v>54.826408869153738</v>
      </c>
    </row>
    <row r="40486" spans="69:75" x14ac:dyDescent="0.2">
      <c r="BQ40486" s="2">
        <v>40483</v>
      </c>
      <c r="BR40486" s="1">
        <v>87.052123803823605</v>
      </c>
      <c r="BW40486" s="1">
        <v>68.397384925665648</v>
      </c>
    </row>
    <row r="40487" spans="69:75" x14ac:dyDescent="0.2">
      <c r="BQ40487" s="2">
        <v>40484</v>
      </c>
      <c r="BR40487" s="1">
        <v>11.392367550553818</v>
      </c>
      <c r="BW40487" s="1">
        <v>105.10599023973836</v>
      </c>
    </row>
    <row r="40488" spans="69:75" x14ac:dyDescent="0.2">
      <c r="BQ40488" s="2">
        <v>40485</v>
      </c>
      <c r="BR40488" s="1">
        <v>52.531857498340372</v>
      </c>
      <c r="BW40488" s="1">
        <v>3.1758321397909448</v>
      </c>
    </row>
    <row r="40489" spans="69:75" x14ac:dyDescent="0.2">
      <c r="BQ40489" s="2">
        <v>40486</v>
      </c>
      <c r="BR40489" s="1">
        <v>90.031832982652219</v>
      </c>
      <c r="BW40489" s="1">
        <v>46.856965324462067</v>
      </c>
    </row>
    <row r="40490" spans="69:75" x14ac:dyDescent="0.2">
      <c r="BQ40490" s="2">
        <v>40487</v>
      </c>
      <c r="BR40490" s="1">
        <v>93.017377364536145</v>
      </c>
      <c r="BW40490" s="1">
        <v>97.130663088279249</v>
      </c>
    </row>
    <row r="40491" spans="69:75" x14ac:dyDescent="0.2">
      <c r="BQ40491" s="2">
        <v>40488</v>
      </c>
      <c r="BR40491" s="1">
        <v>83.585976361320803</v>
      </c>
      <c r="BW40491" s="1">
        <v>58.954661889765475</v>
      </c>
    </row>
    <row r="40492" spans="69:75" x14ac:dyDescent="0.2">
      <c r="BQ40492" s="2">
        <v>40489</v>
      </c>
      <c r="BR40492" s="1">
        <v>80.557505194218351</v>
      </c>
      <c r="BW40492" s="1">
        <v>34.404465247580646</v>
      </c>
    </row>
    <row r="40493" spans="69:75" x14ac:dyDescent="0.2">
      <c r="BQ40493" s="2">
        <v>40490</v>
      </c>
      <c r="BR40493" s="1">
        <v>102.40232030486547</v>
      </c>
      <c r="BW40493" s="1">
        <v>50.638324269556364</v>
      </c>
    </row>
    <row r="40494" spans="69:75" x14ac:dyDescent="0.2">
      <c r="BQ40494" s="2">
        <v>40491</v>
      </c>
      <c r="BR40494" s="1">
        <v>90.114805651735736</v>
      </c>
      <c r="BW40494" s="1">
        <v>0.45764159527775305</v>
      </c>
    </row>
    <row r="40495" spans="69:75" x14ac:dyDescent="0.2">
      <c r="BQ40495" s="2">
        <v>40492</v>
      </c>
      <c r="BR40495" s="1">
        <v>17.830216525720861</v>
      </c>
      <c r="BW40495" s="1">
        <v>2.2438489170363347</v>
      </c>
    </row>
    <row r="40496" spans="69:75" x14ac:dyDescent="0.2">
      <c r="BQ40496" s="2">
        <v>40493</v>
      </c>
      <c r="BR40496" s="1">
        <v>55.844721893370235</v>
      </c>
      <c r="BW40496" s="1">
        <v>29.664535209415536</v>
      </c>
    </row>
    <row r="40497" spans="69:75" x14ac:dyDescent="0.2">
      <c r="BQ40497" s="2">
        <v>40494</v>
      </c>
      <c r="BR40497" s="1">
        <v>52.308661834061098</v>
      </c>
      <c r="BW40497" s="1">
        <v>96.676795647669479</v>
      </c>
    </row>
    <row r="40498" spans="69:75" x14ac:dyDescent="0.2">
      <c r="BQ40498" s="2">
        <v>40495</v>
      </c>
      <c r="BR40498" s="1">
        <v>57.865565725242448</v>
      </c>
      <c r="BW40498" s="1">
        <v>11.49939162895237</v>
      </c>
    </row>
    <row r="40499" spans="69:75" x14ac:dyDescent="0.2">
      <c r="BQ40499" s="2">
        <v>40496</v>
      </c>
      <c r="BR40499" s="1">
        <v>73.518472629393727</v>
      </c>
      <c r="BW40499" s="1">
        <v>19.356564824712539</v>
      </c>
    </row>
    <row r="40500" spans="69:75" x14ac:dyDescent="0.2">
      <c r="BQ40500" s="2">
        <v>40497</v>
      </c>
      <c r="BR40500" s="1">
        <v>27.543120263263805</v>
      </c>
      <c r="BW40500" s="1">
        <v>91.5468768516495</v>
      </c>
    </row>
    <row r="40501" spans="69:75" x14ac:dyDescent="0.2">
      <c r="BQ40501" s="2">
        <v>40498</v>
      </c>
      <c r="BR40501" s="1">
        <v>3.5955085921007175</v>
      </c>
      <c r="BW40501" s="1">
        <v>71.774450075531206</v>
      </c>
    </row>
    <row r="40502" spans="69:75" x14ac:dyDescent="0.2">
      <c r="BQ40502" s="2">
        <v>40499</v>
      </c>
      <c r="BR40502" s="1">
        <v>0.32092142621735675</v>
      </c>
      <c r="BW40502" s="1">
        <v>83.171221322406353</v>
      </c>
    </row>
    <row r="40503" spans="69:75" x14ac:dyDescent="0.2">
      <c r="BQ40503" s="2">
        <v>40500</v>
      </c>
      <c r="BR40503" s="1">
        <v>7.1407170349548075</v>
      </c>
      <c r="BW40503" s="1">
        <v>66.833847081765981</v>
      </c>
    </row>
    <row r="40504" spans="69:75" x14ac:dyDescent="0.2">
      <c r="BQ40504" s="2">
        <v>40501</v>
      </c>
      <c r="BR40504" s="1">
        <v>73.188744370458863</v>
      </c>
      <c r="BW40504" s="1">
        <v>23.945478871444724</v>
      </c>
    </row>
    <row r="40505" spans="69:75" x14ac:dyDescent="0.2">
      <c r="BQ40505" s="2">
        <v>40502</v>
      </c>
      <c r="BR40505" s="1">
        <v>91.048689352248033</v>
      </c>
      <c r="BW40505" s="1">
        <v>26.995627103670447</v>
      </c>
    </row>
    <row r="40506" spans="69:75" x14ac:dyDescent="0.2">
      <c r="BQ40506" s="2">
        <v>40503</v>
      </c>
      <c r="BR40506" s="1">
        <v>54.816532794302105</v>
      </c>
      <c r="BW40506" s="1">
        <v>12.024210249831558</v>
      </c>
    </row>
    <row r="40507" spans="69:75" x14ac:dyDescent="0.2">
      <c r="BQ40507" s="2">
        <v>40504</v>
      </c>
      <c r="BR40507" s="1">
        <v>48.051042112997976</v>
      </c>
      <c r="BW40507" s="1">
        <v>106.37986540198867</v>
      </c>
    </row>
    <row r="40508" spans="69:75" x14ac:dyDescent="0.2">
      <c r="BQ40508" s="2">
        <v>40505</v>
      </c>
      <c r="BR40508" s="1">
        <v>48.07877045215389</v>
      </c>
      <c r="BW40508" s="1">
        <v>56.521237329555078</v>
      </c>
    </row>
    <row r="40509" spans="69:75" x14ac:dyDescent="0.2">
      <c r="BQ40509" s="2">
        <v>40506</v>
      </c>
      <c r="BR40509" s="1">
        <v>83.555412810204956</v>
      </c>
      <c r="BW40509" s="1">
        <v>96.493014530969702</v>
      </c>
    </row>
    <row r="40510" spans="69:75" x14ac:dyDescent="0.2">
      <c r="BQ40510" s="2">
        <v>40507</v>
      </c>
      <c r="BR40510" s="1">
        <v>38.628186625663119</v>
      </c>
      <c r="BW40510" s="1">
        <v>76.412573962882277</v>
      </c>
    </row>
    <row r="40511" spans="69:75" x14ac:dyDescent="0.2">
      <c r="BQ40511" s="2">
        <v>40508</v>
      </c>
      <c r="BR40511" s="1">
        <v>43.555709296326</v>
      </c>
      <c r="BW40511" s="1">
        <v>105.07112754175077</v>
      </c>
    </row>
    <row r="40512" spans="69:75" x14ac:dyDescent="0.2">
      <c r="BQ40512" s="2">
        <v>40509</v>
      </c>
      <c r="BR40512" s="1">
        <v>19.039621260039471</v>
      </c>
      <c r="BW40512" s="1">
        <v>58.833628007404684</v>
      </c>
    </row>
    <row r="40513" spans="69:75" x14ac:dyDescent="0.2">
      <c r="BQ40513" s="2">
        <v>40510</v>
      </c>
      <c r="BR40513" s="1">
        <v>65.820335255711029</v>
      </c>
      <c r="BW40513" s="1">
        <v>66.180124770959139</v>
      </c>
    </row>
    <row r="40514" spans="69:75" x14ac:dyDescent="0.2">
      <c r="BQ40514" s="2">
        <v>40511</v>
      </c>
      <c r="BR40514" s="1">
        <v>86.387333991859151</v>
      </c>
      <c r="BW40514" s="1">
        <v>80.080562278619965</v>
      </c>
    </row>
    <row r="40515" spans="69:75" x14ac:dyDescent="0.2">
      <c r="BQ40515" s="2">
        <v>40512</v>
      </c>
      <c r="BR40515" s="1">
        <v>40.626669453496646</v>
      </c>
      <c r="BW40515" s="1">
        <v>63.561317554823859</v>
      </c>
    </row>
    <row r="40516" spans="69:75" x14ac:dyDescent="0.2">
      <c r="BQ40516" s="2">
        <v>40513</v>
      </c>
      <c r="BR40516" s="1">
        <v>38.634712931561722</v>
      </c>
      <c r="BW40516" s="1">
        <v>106.72936391856021</v>
      </c>
    </row>
    <row r="40517" spans="69:75" x14ac:dyDescent="0.2">
      <c r="BQ40517" s="2">
        <v>40514</v>
      </c>
      <c r="BR40517" s="1">
        <v>55.766985092266111</v>
      </c>
      <c r="BW40517" s="1">
        <v>37.345873959111543</v>
      </c>
    </row>
    <row r="40518" spans="69:75" x14ac:dyDescent="0.2">
      <c r="BQ40518" s="2">
        <v>40515</v>
      </c>
      <c r="BR40518" s="1">
        <v>1.3584046733540767</v>
      </c>
      <c r="BW40518" s="1">
        <v>81.705005482580901</v>
      </c>
    </row>
    <row r="40519" spans="69:75" x14ac:dyDescent="0.2">
      <c r="BQ40519" s="2">
        <v>40516</v>
      </c>
      <c r="BR40519" s="1">
        <v>52.980980640066747</v>
      </c>
      <c r="BW40519" s="1">
        <v>8.6818583617119067</v>
      </c>
    </row>
    <row r="40520" spans="69:75" x14ac:dyDescent="0.2">
      <c r="BQ40520" s="2">
        <v>40517</v>
      </c>
      <c r="BR40520" s="1">
        <v>106.56947915994172</v>
      </c>
      <c r="BW40520" s="1">
        <v>94.59255808988442</v>
      </c>
    </row>
    <row r="40521" spans="69:75" x14ac:dyDescent="0.2">
      <c r="BQ40521" s="2">
        <v>40518</v>
      </c>
      <c r="BR40521" s="1">
        <v>49.590582817642115</v>
      </c>
      <c r="BW40521" s="1">
        <v>40.940541014860912</v>
      </c>
    </row>
    <row r="40522" spans="69:75" x14ac:dyDescent="0.2">
      <c r="BQ40522" s="2">
        <v>40519</v>
      </c>
      <c r="BR40522" s="1">
        <v>21.496387276319044</v>
      </c>
      <c r="BW40522" s="1">
        <v>101.40361271645483</v>
      </c>
    </row>
    <row r="40523" spans="69:75" x14ac:dyDescent="0.2">
      <c r="BQ40523" s="2">
        <v>40520</v>
      </c>
      <c r="BR40523" s="1">
        <v>0.93418550983486526</v>
      </c>
      <c r="BW40523" s="1">
        <v>33.468528452829702</v>
      </c>
    </row>
    <row r="40524" spans="69:75" x14ac:dyDescent="0.2">
      <c r="BQ40524" s="2">
        <v>40521</v>
      </c>
      <c r="BR40524" s="1">
        <v>20.421581595573858</v>
      </c>
      <c r="BW40524" s="1">
        <v>87.346827509420024</v>
      </c>
    </row>
    <row r="40525" spans="69:75" x14ac:dyDescent="0.2">
      <c r="BQ40525" s="2">
        <v>40522</v>
      </c>
      <c r="BR40525" s="1">
        <v>58.035369215320543</v>
      </c>
      <c r="BW40525" s="1">
        <v>5.3465397074663521</v>
      </c>
    </row>
    <row r="40526" spans="69:75" x14ac:dyDescent="0.2">
      <c r="BQ40526" s="2">
        <v>40523</v>
      </c>
      <c r="BR40526" s="1">
        <v>100.50723462609662</v>
      </c>
      <c r="BW40526" s="1">
        <v>54.727394150700917</v>
      </c>
    </row>
    <row r="40527" spans="69:75" x14ac:dyDescent="0.2">
      <c r="BQ40527" s="2">
        <v>40524</v>
      </c>
      <c r="BR40527" s="1">
        <v>13.192431022040811</v>
      </c>
      <c r="BW40527" s="1">
        <v>45.323665693034656</v>
      </c>
    </row>
    <row r="40528" spans="69:75" x14ac:dyDescent="0.2">
      <c r="BQ40528" s="2">
        <v>40525</v>
      </c>
      <c r="BR40528" s="1">
        <v>51.564147934468906</v>
      </c>
      <c r="BW40528" s="1">
        <v>18.247850449402709</v>
      </c>
    </row>
    <row r="40529" spans="69:75" x14ac:dyDescent="0.2">
      <c r="BQ40529" s="2">
        <v>40526</v>
      </c>
      <c r="BR40529" s="1">
        <v>56.073396974535285</v>
      </c>
      <c r="BW40529" s="1">
        <v>39.054133293007169</v>
      </c>
    </row>
    <row r="40530" spans="69:75" x14ac:dyDescent="0.2">
      <c r="BQ40530" s="2">
        <v>40527</v>
      </c>
      <c r="BR40530" s="1">
        <v>40.87496754883685</v>
      </c>
      <c r="BW40530" s="1">
        <v>29.275166943446497</v>
      </c>
    </row>
    <row r="40531" spans="69:75" x14ac:dyDescent="0.2">
      <c r="BQ40531" s="2">
        <v>40528</v>
      </c>
      <c r="BR40531" s="1">
        <v>6.1906204136269061</v>
      </c>
      <c r="BW40531" s="1">
        <v>22.95798126872771</v>
      </c>
    </row>
    <row r="40532" spans="69:75" x14ac:dyDescent="0.2">
      <c r="BQ40532" s="2">
        <v>40529</v>
      </c>
      <c r="BR40532" s="1">
        <v>69.276203710264951</v>
      </c>
      <c r="BW40532" s="1">
        <v>84.979937313671286</v>
      </c>
    </row>
    <row r="40533" spans="69:75" x14ac:dyDescent="0.2">
      <c r="BQ40533" s="2">
        <v>40530</v>
      </c>
      <c r="BR40533" s="1">
        <v>25.200356962746358</v>
      </c>
      <c r="BW40533" s="1">
        <v>83.838878341046637</v>
      </c>
    </row>
    <row r="40534" spans="69:75" x14ac:dyDescent="0.2">
      <c r="BQ40534" s="2">
        <v>40531</v>
      </c>
      <c r="BR40534" s="1">
        <v>99.743767495019739</v>
      </c>
      <c r="BW40534" s="1">
        <v>106.02458706999769</v>
      </c>
    </row>
    <row r="40535" spans="69:75" x14ac:dyDescent="0.2">
      <c r="BQ40535" s="2">
        <v>40532</v>
      </c>
      <c r="BR40535" s="1">
        <v>45.266805177294231</v>
      </c>
      <c r="BW40535" s="1">
        <v>73.547301529090134</v>
      </c>
    </row>
    <row r="40536" spans="69:75" x14ac:dyDescent="0.2">
      <c r="BQ40536" s="2">
        <v>40533</v>
      </c>
      <c r="BR40536" s="1">
        <v>12.386375939030817</v>
      </c>
      <c r="BW40536" s="1">
        <v>30.961489126465839</v>
      </c>
    </row>
    <row r="40537" spans="69:75" x14ac:dyDescent="0.2">
      <c r="BQ40537" s="2">
        <v>40534</v>
      </c>
      <c r="BR40537" s="1">
        <v>81.406310905716822</v>
      </c>
      <c r="BW40537" s="1">
        <v>78.714987140240254</v>
      </c>
    </row>
    <row r="40538" spans="69:75" x14ac:dyDescent="0.2">
      <c r="BQ40538" s="2">
        <v>40535</v>
      </c>
      <c r="BR40538" s="1">
        <v>19.341931810231845</v>
      </c>
      <c r="BW40538" s="1">
        <v>106.31442484339314</v>
      </c>
    </row>
    <row r="40539" spans="69:75" x14ac:dyDescent="0.2">
      <c r="BQ40539" s="2">
        <v>40536</v>
      </c>
      <c r="BR40539" s="1">
        <v>103.23730782686883</v>
      </c>
      <c r="BW40539" s="1">
        <v>37.526223516783716</v>
      </c>
    </row>
    <row r="40540" spans="69:75" x14ac:dyDescent="0.2">
      <c r="BQ40540" s="2">
        <v>40537</v>
      </c>
      <c r="BR40540" s="1">
        <v>46.034449967673794</v>
      </c>
      <c r="BW40540" s="1">
        <v>78.658388811657659</v>
      </c>
    </row>
    <row r="40541" spans="69:75" x14ac:dyDescent="0.2">
      <c r="BQ40541" s="2">
        <v>40538</v>
      </c>
      <c r="BR40541" s="1">
        <v>99.450258327999649</v>
      </c>
      <c r="BW40541" s="1">
        <v>9.2769857887689433</v>
      </c>
    </row>
    <row r="40542" spans="69:75" x14ac:dyDescent="0.2">
      <c r="BQ40542" s="2">
        <v>40539</v>
      </c>
      <c r="BR40542" s="1">
        <v>77.220330498181823</v>
      </c>
      <c r="BW40542" s="1">
        <v>54.764300135822765</v>
      </c>
    </row>
    <row r="40543" spans="69:75" x14ac:dyDescent="0.2">
      <c r="BQ40543" s="2">
        <v>40540</v>
      </c>
      <c r="BR40543" s="1">
        <v>40.988535590363369</v>
      </c>
      <c r="BW40543" s="1">
        <v>94.388611183672168</v>
      </c>
    </row>
    <row r="40544" spans="69:75" x14ac:dyDescent="0.2">
      <c r="BQ40544" s="2">
        <v>40541</v>
      </c>
      <c r="BR40544" s="1">
        <v>80.342723228422329</v>
      </c>
      <c r="BW40544" s="1">
        <v>84.513281419295339</v>
      </c>
    </row>
    <row r="40545" spans="69:75" x14ac:dyDescent="0.2">
      <c r="BQ40545" s="2">
        <v>40542</v>
      </c>
      <c r="BR40545" s="1">
        <v>33.333738121655301</v>
      </c>
      <c r="BW40545" s="1">
        <v>55.466360711094211</v>
      </c>
    </row>
    <row r="40546" spans="69:75" x14ac:dyDescent="0.2">
      <c r="BQ40546" s="2">
        <v>40543</v>
      </c>
      <c r="BR40546" s="1">
        <v>52.355171607342896</v>
      </c>
      <c r="BW40546" s="1">
        <v>40.354931452717807</v>
      </c>
    </row>
    <row r="40547" spans="69:75" x14ac:dyDescent="0.2">
      <c r="BQ40547" s="2">
        <v>40544</v>
      </c>
      <c r="BR40547" s="1">
        <v>8.0116004701160115</v>
      </c>
      <c r="BW40547" s="1">
        <v>3.9191072311452082</v>
      </c>
    </row>
    <row r="40548" spans="69:75" x14ac:dyDescent="0.2">
      <c r="BQ40548" s="2">
        <v>40545</v>
      </c>
      <c r="BR40548" s="1">
        <v>24.54024615891419</v>
      </c>
      <c r="BW40548" s="1">
        <v>59.081347706626815</v>
      </c>
    </row>
    <row r="40549" spans="69:75" x14ac:dyDescent="0.2">
      <c r="BQ40549" s="2">
        <v>40546</v>
      </c>
      <c r="BR40549" s="1">
        <v>86.085175438835819</v>
      </c>
      <c r="BW40549" s="1">
        <v>8.8141994671237889</v>
      </c>
    </row>
    <row r="40550" spans="69:75" x14ac:dyDescent="0.2">
      <c r="BQ40550" s="2">
        <v>40547</v>
      </c>
      <c r="BR40550" s="1">
        <v>107.09369601247332</v>
      </c>
      <c r="BW40550" s="1">
        <v>103.52853913097945</v>
      </c>
    </row>
    <row r="40551" spans="69:75" x14ac:dyDescent="0.2">
      <c r="BQ40551" s="2">
        <v>40548</v>
      </c>
      <c r="BR40551" s="1">
        <v>69.839314338690002</v>
      </c>
      <c r="BW40551" s="1">
        <v>106.07837134105952</v>
      </c>
    </row>
    <row r="40552" spans="69:75" x14ac:dyDescent="0.2">
      <c r="BQ40552" s="2">
        <v>40549</v>
      </c>
      <c r="BR40552" s="1">
        <v>87.184591060874794</v>
      </c>
      <c r="BW40552" s="1">
        <v>39.498128205271428</v>
      </c>
    </row>
    <row r="40553" spans="69:75" x14ac:dyDescent="0.2">
      <c r="BQ40553" s="2">
        <v>40550</v>
      </c>
      <c r="BR40553" s="1">
        <v>41.305111759903525</v>
      </c>
      <c r="BW40553" s="1">
        <v>49.201034470838636</v>
      </c>
    </row>
    <row r="40554" spans="69:75" x14ac:dyDescent="0.2">
      <c r="BQ40554" s="2">
        <v>40551</v>
      </c>
      <c r="BR40554" s="1">
        <v>93.345740720387511</v>
      </c>
      <c r="BW40554" s="1">
        <v>73.073080827489719</v>
      </c>
    </row>
    <row r="40555" spans="69:75" x14ac:dyDescent="0.2">
      <c r="BQ40555" s="2">
        <v>40552</v>
      </c>
      <c r="BR40555" s="1">
        <v>70.305620538305106</v>
      </c>
      <c r="BW40555" s="1">
        <v>46.739556128892815</v>
      </c>
    </row>
    <row r="40556" spans="69:75" x14ac:dyDescent="0.2">
      <c r="BQ40556" s="2">
        <v>40553</v>
      </c>
      <c r="BR40556" s="1">
        <v>20.561393556591018</v>
      </c>
      <c r="BW40556" s="1">
        <v>2.3698154788674834</v>
      </c>
    </row>
    <row r="40557" spans="69:75" x14ac:dyDescent="0.2">
      <c r="BQ40557" s="2">
        <v>40554</v>
      </c>
      <c r="BR40557" s="1">
        <v>49.959496465940106</v>
      </c>
      <c r="BW40557" s="1">
        <v>18.806183167909555</v>
      </c>
    </row>
    <row r="40558" spans="69:75" x14ac:dyDescent="0.2">
      <c r="BQ40558" s="2">
        <v>40555</v>
      </c>
      <c r="BR40558" s="1">
        <v>78.565223360953865</v>
      </c>
      <c r="BW40558" s="1">
        <v>57.894211554956598</v>
      </c>
    </row>
    <row r="40559" spans="69:75" x14ac:dyDescent="0.2">
      <c r="BQ40559" s="2">
        <v>40556</v>
      </c>
      <c r="BR40559" s="1">
        <v>79.412587904956609</v>
      </c>
      <c r="BW40559" s="1">
        <v>54.897170919075165</v>
      </c>
    </row>
    <row r="40560" spans="69:75" x14ac:dyDescent="0.2">
      <c r="BQ40560" s="2">
        <v>40557</v>
      </c>
      <c r="BR40560" s="1">
        <v>64.06165857544093</v>
      </c>
      <c r="BW40560" s="1">
        <v>54.764441099241083</v>
      </c>
    </row>
    <row r="40561" spans="69:75" x14ac:dyDescent="0.2">
      <c r="BQ40561" s="2">
        <v>40558</v>
      </c>
      <c r="BR40561" s="1">
        <v>22.040588303526253</v>
      </c>
      <c r="BW40561" s="1">
        <v>37.68839263547261</v>
      </c>
    </row>
    <row r="40562" spans="69:75" x14ac:dyDescent="0.2">
      <c r="BQ40562" s="2">
        <v>40559</v>
      </c>
      <c r="BR40562" s="1">
        <v>84.017904673028937</v>
      </c>
      <c r="BW40562" s="1">
        <v>35.379779010742482</v>
      </c>
    </row>
    <row r="40563" spans="69:75" x14ac:dyDescent="0.2">
      <c r="BQ40563" s="2">
        <v>40560</v>
      </c>
      <c r="BR40563" s="1">
        <v>55.881533477490649</v>
      </c>
      <c r="BW40563" s="1">
        <v>10.506281939369504</v>
      </c>
    </row>
    <row r="40564" spans="69:75" x14ac:dyDescent="0.2">
      <c r="BQ40564" s="2">
        <v>40561</v>
      </c>
      <c r="BR40564" s="1">
        <v>21.14941766144884</v>
      </c>
      <c r="BW40564" s="1">
        <v>80.279387418087168</v>
      </c>
    </row>
    <row r="40565" spans="69:75" x14ac:dyDescent="0.2">
      <c r="BQ40565" s="2">
        <v>40562</v>
      </c>
      <c r="BR40565" s="1">
        <v>53.049939035210286</v>
      </c>
      <c r="BW40565" s="1">
        <v>0.99906496666651279</v>
      </c>
    </row>
    <row r="40566" spans="69:75" x14ac:dyDescent="0.2">
      <c r="BQ40566" s="2">
        <v>40563</v>
      </c>
      <c r="BR40566" s="1">
        <v>3.2143201083683586</v>
      </c>
      <c r="BW40566" s="1">
        <v>30.486411700622828</v>
      </c>
    </row>
    <row r="40567" spans="69:75" x14ac:dyDescent="0.2">
      <c r="BQ40567" s="2">
        <v>40564</v>
      </c>
      <c r="BR40567" s="1">
        <v>48.101683457038462</v>
      </c>
      <c r="BW40567" s="1">
        <v>87.775385633816342</v>
      </c>
    </row>
    <row r="40568" spans="69:75" x14ac:dyDescent="0.2">
      <c r="BQ40568" s="2">
        <v>40565</v>
      </c>
      <c r="BR40568" s="1">
        <v>28.164597244281882</v>
      </c>
      <c r="BW40568" s="1">
        <v>54.542380070003787</v>
      </c>
    </row>
    <row r="40569" spans="69:75" x14ac:dyDescent="0.2">
      <c r="BQ40569" s="2">
        <v>40566</v>
      </c>
      <c r="BR40569" s="1">
        <v>67.341209153996232</v>
      </c>
      <c r="BW40569" s="1">
        <v>91.461398936691495</v>
      </c>
    </row>
    <row r="40570" spans="69:75" x14ac:dyDescent="0.2">
      <c r="BQ40570" s="2">
        <v>40567</v>
      </c>
      <c r="BR40570" s="1">
        <v>95.581991024458176</v>
      </c>
      <c r="BW40570" s="1">
        <v>98.328345655549555</v>
      </c>
    </row>
    <row r="40571" spans="69:75" x14ac:dyDescent="0.2">
      <c r="BQ40571" s="2">
        <v>40568</v>
      </c>
      <c r="BR40571" s="1">
        <v>90.856728866462987</v>
      </c>
      <c r="BW40571" s="1">
        <v>32.733404038692299</v>
      </c>
    </row>
    <row r="40572" spans="69:75" x14ac:dyDescent="0.2">
      <c r="BQ40572" s="2">
        <v>40569</v>
      </c>
      <c r="BR40572" s="1">
        <v>87.921724105711547</v>
      </c>
      <c r="BW40572" s="1">
        <v>41.986872478196887</v>
      </c>
    </row>
    <row r="40573" spans="69:75" x14ac:dyDescent="0.2">
      <c r="BQ40573" s="2">
        <v>40570</v>
      </c>
      <c r="BR40573" s="1">
        <v>79.430289537612879</v>
      </c>
      <c r="BW40573" s="1">
        <v>43.708897263699299</v>
      </c>
    </row>
    <row r="40574" spans="69:75" x14ac:dyDescent="0.2">
      <c r="BQ40574" s="2">
        <v>40571</v>
      </c>
      <c r="BR40574" s="1">
        <v>11.182278808495287</v>
      </c>
      <c r="BW40574" s="1">
        <v>36.99926449143382</v>
      </c>
    </row>
    <row r="40575" spans="69:75" x14ac:dyDescent="0.2">
      <c r="BQ40575" s="2">
        <v>40572</v>
      </c>
      <c r="BR40575" s="1">
        <v>22.48098152729111</v>
      </c>
      <c r="BW40575" s="1">
        <v>101.2542583634104</v>
      </c>
    </row>
    <row r="40576" spans="69:75" x14ac:dyDescent="0.2">
      <c r="BQ40576" s="2">
        <v>40573</v>
      </c>
      <c r="BR40576" s="1">
        <v>60.300904039821035</v>
      </c>
      <c r="BW40576" s="1">
        <v>30.284919412603475</v>
      </c>
    </row>
    <row r="40577" spans="69:75" x14ac:dyDescent="0.2">
      <c r="BQ40577" s="2">
        <v>40574</v>
      </c>
      <c r="BR40577" s="1">
        <v>60.840425873887256</v>
      </c>
      <c r="BW40577" s="1">
        <v>31.303434781303427</v>
      </c>
    </row>
    <row r="40578" spans="69:75" x14ac:dyDescent="0.2">
      <c r="BQ40578" s="2">
        <v>40575</v>
      </c>
      <c r="BR40578" s="1">
        <v>4.0846886087129839</v>
      </c>
      <c r="BW40578" s="1">
        <v>99.946586101786153</v>
      </c>
    </row>
    <row r="40579" spans="69:75" x14ac:dyDescent="0.2">
      <c r="BQ40579" s="2">
        <v>40576</v>
      </c>
      <c r="BR40579" s="1">
        <v>89.62238922604385</v>
      </c>
      <c r="BW40579" s="1">
        <v>46.316999974750644</v>
      </c>
    </row>
    <row r="40580" spans="69:75" x14ac:dyDescent="0.2">
      <c r="BQ40580" s="2">
        <v>40577</v>
      </c>
      <c r="BR40580" s="1">
        <v>56.499780780229258</v>
      </c>
      <c r="BW40580" s="1">
        <v>88.133326183492301</v>
      </c>
    </row>
    <row r="40581" spans="69:75" x14ac:dyDescent="0.2">
      <c r="BQ40581" s="2">
        <v>40578</v>
      </c>
      <c r="BR40581" s="1">
        <v>80.102422011870175</v>
      </c>
      <c r="BW40581" s="1">
        <v>89.67637283990004</v>
      </c>
    </row>
    <row r="40582" spans="69:75" x14ac:dyDescent="0.2">
      <c r="BQ40582" s="2">
        <v>40579</v>
      </c>
      <c r="BR40582" s="1">
        <v>80.587896534080386</v>
      </c>
      <c r="BW40582" s="1">
        <v>45.159012820476022</v>
      </c>
    </row>
    <row r="40583" spans="69:75" x14ac:dyDescent="0.2">
      <c r="BQ40583" s="2">
        <v>40580</v>
      </c>
      <c r="BR40583" s="1">
        <v>47.310261701739705</v>
      </c>
      <c r="BW40583" s="1">
        <v>26.503037140132452</v>
      </c>
    </row>
    <row r="40584" spans="69:75" x14ac:dyDescent="0.2">
      <c r="BQ40584" s="2">
        <v>40581</v>
      </c>
      <c r="BR40584" s="1">
        <v>93.381938674888971</v>
      </c>
      <c r="BW40584" s="1">
        <v>72.392462549057797</v>
      </c>
    </row>
    <row r="40585" spans="69:75" x14ac:dyDescent="0.2">
      <c r="BQ40585" s="2">
        <v>40582</v>
      </c>
      <c r="BR40585" s="1">
        <v>77.330720457104775</v>
      </c>
      <c r="BW40585" s="1">
        <v>67.6554828300076</v>
      </c>
    </row>
    <row r="40586" spans="69:75" x14ac:dyDescent="0.2">
      <c r="BQ40586" s="2">
        <v>40583</v>
      </c>
      <c r="BR40586" s="1">
        <v>56.537426076763779</v>
      </c>
      <c r="BW40586" s="1">
        <v>10.929827497239248</v>
      </c>
    </row>
    <row r="40587" spans="69:75" x14ac:dyDescent="0.2">
      <c r="BQ40587" s="2">
        <v>40584</v>
      </c>
      <c r="BR40587" s="1">
        <v>89.658191028025016</v>
      </c>
      <c r="BW40587" s="1">
        <v>0.52547236950028164</v>
      </c>
    </row>
    <row r="40588" spans="69:75" x14ac:dyDescent="0.2">
      <c r="BQ40588" s="2">
        <v>40585</v>
      </c>
      <c r="BR40588" s="1">
        <v>9.2024666983656438</v>
      </c>
      <c r="BW40588" s="1">
        <v>43.815250556741773</v>
      </c>
    </row>
    <row r="40589" spans="69:75" x14ac:dyDescent="0.2">
      <c r="BQ40589" s="2">
        <v>40586</v>
      </c>
      <c r="BR40589" s="1">
        <v>44.732505852303547</v>
      </c>
      <c r="BW40589" s="1">
        <v>94.277711672033007</v>
      </c>
    </row>
    <row r="40590" spans="69:75" x14ac:dyDescent="0.2">
      <c r="BQ40590" s="2">
        <v>40587</v>
      </c>
      <c r="BR40590" s="1">
        <v>26.096975173429801</v>
      </c>
      <c r="BW40590" s="1">
        <v>106.96062978752585</v>
      </c>
    </row>
    <row r="40591" spans="69:75" x14ac:dyDescent="0.2">
      <c r="BQ40591" s="2">
        <v>40588</v>
      </c>
      <c r="BR40591" s="1">
        <v>33.255246693471037</v>
      </c>
      <c r="BW40591" s="1">
        <v>70.1093272163221</v>
      </c>
    </row>
    <row r="40592" spans="69:75" x14ac:dyDescent="0.2">
      <c r="BQ40592" s="2">
        <v>40589</v>
      </c>
      <c r="BR40592" s="1">
        <v>31.151196324648541</v>
      </c>
      <c r="BW40592" s="1">
        <v>76.245135273379276</v>
      </c>
    </row>
    <row r="40593" spans="69:75" x14ac:dyDescent="0.2">
      <c r="BQ40593" s="2">
        <v>40590</v>
      </c>
      <c r="BR40593" s="1">
        <v>53.857708031255555</v>
      </c>
      <c r="BW40593" s="1">
        <v>3.8552229031012395</v>
      </c>
    </row>
    <row r="40594" spans="69:75" x14ac:dyDescent="0.2">
      <c r="BQ40594" s="2">
        <v>40591</v>
      </c>
      <c r="BR40594" s="1">
        <v>91.898063343276618</v>
      </c>
      <c r="BW40594" s="1">
        <v>59.581477477926228</v>
      </c>
    </row>
    <row r="40595" spans="69:75" x14ac:dyDescent="0.2">
      <c r="BQ40595" s="2">
        <v>40592</v>
      </c>
      <c r="BR40595" s="1">
        <v>100.82825726585563</v>
      </c>
      <c r="BW40595" s="1">
        <v>52.292938219053354</v>
      </c>
    </row>
    <row r="40596" spans="69:75" x14ac:dyDescent="0.2">
      <c r="BQ40596" s="2">
        <v>40593</v>
      </c>
      <c r="BR40596" s="1">
        <v>8.117362991206452</v>
      </c>
      <c r="BW40596" s="1">
        <v>86.597984546753054</v>
      </c>
    </row>
    <row r="40597" spans="69:75" x14ac:dyDescent="0.2">
      <c r="BQ40597" s="2">
        <v>40594</v>
      </c>
      <c r="BR40597" s="1">
        <v>49.758826695855049</v>
      </c>
      <c r="BW40597" s="1">
        <v>34.12353650911237</v>
      </c>
    </row>
    <row r="40598" spans="69:75" x14ac:dyDescent="0.2">
      <c r="BQ40598" s="2">
        <v>40595</v>
      </c>
      <c r="BR40598" s="1">
        <v>10.0277978833868</v>
      </c>
      <c r="BW40598" s="1">
        <v>74.80699433689594</v>
      </c>
    </row>
    <row r="40599" spans="69:75" x14ac:dyDescent="0.2">
      <c r="BQ40599" s="2">
        <v>40596</v>
      </c>
      <c r="BR40599" s="1">
        <v>68.826136759570375</v>
      </c>
      <c r="BW40599" s="1">
        <v>10.121754416287676</v>
      </c>
    </row>
    <row r="40600" spans="69:75" x14ac:dyDescent="0.2">
      <c r="BQ40600" s="2">
        <v>40597</v>
      </c>
      <c r="BR40600" s="1">
        <v>3.7017071705090849</v>
      </c>
      <c r="BW40600" s="1">
        <v>3.8545257918550284</v>
      </c>
    </row>
    <row r="40601" spans="69:75" x14ac:dyDescent="0.2">
      <c r="BQ40601" s="2">
        <v>40598</v>
      </c>
      <c r="BR40601" s="1">
        <v>69.427002144307039</v>
      </c>
      <c r="BW40601" s="1">
        <v>4.0675263959961718</v>
      </c>
    </row>
    <row r="40602" spans="69:75" x14ac:dyDescent="0.2">
      <c r="BQ40602" s="2">
        <v>40599</v>
      </c>
      <c r="BR40602" s="1">
        <v>2.8756831148639357</v>
      </c>
      <c r="BW40602" s="1">
        <v>15.185548808692975</v>
      </c>
    </row>
    <row r="40603" spans="69:75" x14ac:dyDescent="0.2">
      <c r="BQ40603" s="2">
        <v>40600</v>
      </c>
      <c r="BR40603" s="1">
        <v>82.798660183034968</v>
      </c>
      <c r="BW40603" s="1">
        <v>74.790214992173446</v>
      </c>
    </row>
    <row r="40604" spans="69:75" x14ac:dyDescent="0.2">
      <c r="BQ40604" s="2">
        <v>40601</v>
      </c>
      <c r="BR40604" s="1">
        <v>37.908555736549062</v>
      </c>
      <c r="BW40604" s="1">
        <v>78.020627687192672</v>
      </c>
    </row>
    <row r="40605" spans="69:75" x14ac:dyDescent="0.2">
      <c r="BQ40605" s="2">
        <v>40602</v>
      </c>
      <c r="BR40605" s="1">
        <v>83.152023994981136</v>
      </c>
      <c r="BW40605" s="1">
        <v>18.98972659996301</v>
      </c>
    </row>
    <row r="40606" spans="69:75" x14ac:dyDescent="0.2">
      <c r="BQ40606" s="2">
        <v>40603</v>
      </c>
      <c r="BR40606" s="1">
        <v>14.040619744651938</v>
      </c>
      <c r="BW40606" s="1">
        <v>13.744277546650526</v>
      </c>
    </row>
    <row r="40607" spans="69:75" x14ac:dyDescent="0.2">
      <c r="BQ40607" s="2">
        <v>40604</v>
      </c>
      <c r="BR40607" s="1">
        <v>102.25816824957693</v>
      </c>
      <c r="BW40607" s="1">
        <v>72.724279682025497</v>
      </c>
    </row>
    <row r="40608" spans="69:75" x14ac:dyDescent="0.2">
      <c r="BQ40608" s="2">
        <v>40605</v>
      </c>
      <c r="BR40608" s="1">
        <v>68.647185619840911</v>
      </c>
      <c r="BW40608" s="1">
        <v>58.004808369757853</v>
      </c>
    </row>
    <row r="40609" spans="69:75" x14ac:dyDescent="0.2">
      <c r="BQ40609" s="2">
        <v>40606</v>
      </c>
      <c r="BR40609" s="1">
        <v>8.0571588526863458</v>
      </c>
      <c r="BW40609" s="1">
        <v>55.419950654787812</v>
      </c>
    </row>
    <row r="40610" spans="69:75" x14ac:dyDescent="0.2">
      <c r="BQ40610" s="2">
        <v>40607</v>
      </c>
      <c r="BR40610" s="1">
        <v>45.985329548892906</v>
      </c>
      <c r="BW40610" s="1">
        <v>44.629702208716509</v>
      </c>
    </row>
    <row r="40611" spans="69:75" x14ac:dyDescent="0.2">
      <c r="BQ40611" s="2">
        <v>40608</v>
      </c>
      <c r="BR40611" s="1">
        <v>100.01786436137488</v>
      </c>
      <c r="BW40611" s="1">
        <v>11.763686054885742</v>
      </c>
    </row>
    <row r="40612" spans="69:75" x14ac:dyDescent="0.2">
      <c r="BQ40612" s="2">
        <v>40609</v>
      </c>
      <c r="BR40612" s="1">
        <v>40.550110237613268</v>
      </c>
      <c r="BW40612" s="1">
        <v>55.938626547035938</v>
      </c>
    </row>
    <row r="40613" spans="69:75" x14ac:dyDescent="0.2">
      <c r="BQ40613" s="2">
        <v>40610</v>
      </c>
      <c r="BR40613" s="1">
        <v>104.01679922023962</v>
      </c>
      <c r="BW40613" s="1">
        <v>26.161951077124602</v>
      </c>
    </row>
    <row r="40614" spans="69:75" x14ac:dyDescent="0.2">
      <c r="BQ40614" s="2">
        <v>40611</v>
      </c>
      <c r="BR40614" s="1">
        <v>38.107047725065144</v>
      </c>
      <c r="BW40614" s="1">
        <v>3.8961544640966999</v>
      </c>
    </row>
    <row r="40615" spans="69:75" x14ac:dyDescent="0.2">
      <c r="BQ40615" s="2">
        <v>40612</v>
      </c>
      <c r="BR40615" s="1">
        <v>28.599038700670523</v>
      </c>
      <c r="BW40615" s="1">
        <v>103.34467371282355</v>
      </c>
    </row>
    <row r="40616" spans="69:75" x14ac:dyDescent="0.2">
      <c r="BQ40616" s="2">
        <v>40613</v>
      </c>
      <c r="BR40616" s="1">
        <v>65.159493243414772</v>
      </c>
      <c r="BW40616" s="1">
        <v>45.716714911135057</v>
      </c>
    </row>
    <row r="40617" spans="69:75" x14ac:dyDescent="0.2">
      <c r="BQ40617" s="2">
        <v>40614</v>
      </c>
      <c r="BR40617" s="1">
        <v>41.998864067139777</v>
      </c>
      <c r="BW40617" s="1">
        <v>42.834309933430461</v>
      </c>
    </row>
    <row r="40618" spans="69:75" x14ac:dyDescent="0.2">
      <c r="BQ40618" s="2">
        <v>40615</v>
      </c>
      <c r="BR40618" s="1">
        <v>36.868536422921466</v>
      </c>
      <c r="BW40618" s="1">
        <v>45.077929470923237</v>
      </c>
    </row>
    <row r="40619" spans="69:75" x14ac:dyDescent="0.2">
      <c r="BQ40619" s="2">
        <v>40616</v>
      </c>
      <c r="BR40619" s="1">
        <v>85.443271165369396</v>
      </c>
      <c r="BW40619" s="1">
        <v>32.079027807510926</v>
      </c>
    </row>
    <row r="40620" spans="69:75" x14ac:dyDescent="0.2">
      <c r="BQ40620" s="2">
        <v>40617</v>
      </c>
      <c r="BR40620" s="1">
        <v>50.378444441828947</v>
      </c>
      <c r="BW40620" s="1">
        <v>94.851085708172462</v>
      </c>
    </row>
    <row r="40621" spans="69:75" x14ac:dyDescent="0.2">
      <c r="BQ40621" s="2">
        <v>40618</v>
      </c>
      <c r="BR40621" s="1">
        <v>44.134012657589835</v>
      </c>
      <c r="BW40621" s="1">
        <v>99.93811661176747</v>
      </c>
    </row>
    <row r="40622" spans="69:75" x14ac:dyDescent="0.2">
      <c r="BQ40622" s="2">
        <v>40619</v>
      </c>
      <c r="BR40622" s="1">
        <v>4.597390495211588</v>
      </c>
      <c r="BW40622" s="1">
        <v>64.073480232566936</v>
      </c>
    </row>
    <row r="40623" spans="69:75" x14ac:dyDescent="0.2">
      <c r="BQ40623" s="2">
        <v>40620</v>
      </c>
      <c r="BR40623" s="1">
        <v>68.093696951005683</v>
      </c>
      <c r="BW40623" s="1">
        <v>1.3725150176584044</v>
      </c>
    </row>
    <row r="40624" spans="69:75" x14ac:dyDescent="0.2">
      <c r="BQ40624" s="2">
        <v>40621</v>
      </c>
      <c r="BR40624" s="1">
        <v>91.083282793852135</v>
      </c>
      <c r="BW40624" s="1">
        <v>42.935436026838801</v>
      </c>
    </row>
    <row r="40625" spans="69:75" x14ac:dyDescent="0.2">
      <c r="BQ40625" s="2">
        <v>40622</v>
      </c>
      <c r="BR40625" s="1">
        <v>42.86542440520688</v>
      </c>
      <c r="BW40625" s="1">
        <v>44.942365060645386</v>
      </c>
    </row>
    <row r="40626" spans="69:75" x14ac:dyDescent="0.2">
      <c r="BQ40626" s="2">
        <v>40623</v>
      </c>
      <c r="BR40626" s="1">
        <v>5.5801222171001008</v>
      </c>
      <c r="BW40626" s="1">
        <v>56.06789699064052</v>
      </c>
    </row>
    <row r="40627" spans="69:75" x14ac:dyDescent="0.2">
      <c r="BQ40627" s="2">
        <v>40624</v>
      </c>
      <c r="BR40627" s="1">
        <v>39.302682222973601</v>
      </c>
      <c r="BW40627" s="1">
        <v>29.460428920364908</v>
      </c>
    </row>
    <row r="40628" spans="69:75" x14ac:dyDescent="0.2">
      <c r="BQ40628" s="2">
        <v>40625</v>
      </c>
      <c r="BR40628" s="1">
        <v>30.410230169907468</v>
      </c>
      <c r="BW40628" s="1">
        <v>37.227484682214822</v>
      </c>
    </row>
    <row r="40629" spans="69:75" x14ac:dyDescent="0.2">
      <c r="BQ40629" s="2">
        <v>40626</v>
      </c>
      <c r="BR40629" s="1">
        <v>48.375402291841141</v>
      </c>
      <c r="BW40629" s="1">
        <v>40.006918839835379</v>
      </c>
    </row>
    <row r="40630" spans="69:75" x14ac:dyDescent="0.2">
      <c r="BQ40630" s="2">
        <v>40627</v>
      </c>
      <c r="BR40630" s="1">
        <v>4.2840805767343149</v>
      </c>
      <c r="BW40630" s="1">
        <v>91.619822965579232</v>
      </c>
    </row>
    <row r="40631" spans="69:75" x14ac:dyDescent="0.2">
      <c r="BQ40631" s="2">
        <v>40628</v>
      </c>
      <c r="BR40631" s="1">
        <v>99.871242819112382</v>
      </c>
      <c r="BW40631" s="1">
        <v>52.395753960659903</v>
      </c>
    </row>
    <row r="40632" spans="69:75" x14ac:dyDescent="0.2">
      <c r="BQ40632" s="2">
        <v>40629</v>
      </c>
      <c r="BR40632" s="1">
        <v>63.168930849617311</v>
      </c>
      <c r="BW40632" s="1">
        <v>6.838392394522689</v>
      </c>
    </row>
    <row r="40633" spans="69:75" x14ac:dyDescent="0.2">
      <c r="BQ40633" s="2">
        <v>40630</v>
      </c>
      <c r="BR40633" s="1">
        <v>40.378562517176789</v>
      </c>
      <c r="BW40633" s="1">
        <v>8.6866451540574339</v>
      </c>
    </row>
    <row r="40634" spans="69:75" x14ac:dyDescent="0.2">
      <c r="BQ40634" s="2">
        <v>40631</v>
      </c>
      <c r="BR40634" s="1">
        <v>84.753089937321732</v>
      </c>
      <c r="BW40634" s="1">
        <v>79.43874388593278</v>
      </c>
    </row>
    <row r="40635" spans="69:75" x14ac:dyDescent="0.2">
      <c r="BQ40635" s="2">
        <v>40632</v>
      </c>
      <c r="BR40635" s="1">
        <v>77.868642938143211</v>
      </c>
      <c r="BW40635" s="1">
        <v>83.262453721945434</v>
      </c>
    </row>
    <row r="40636" spans="69:75" x14ac:dyDescent="0.2">
      <c r="BQ40636" s="2">
        <v>40633</v>
      </c>
      <c r="BR40636" s="1">
        <v>26.863946954774608</v>
      </c>
      <c r="BW40636" s="1">
        <v>72.075766042266878</v>
      </c>
    </row>
    <row r="40637" spans="69:75" x14ac:dyDescent="0.2">
      <c r="BQ40637" s="2">
        <v>40634</v>
      </c>
      <c r="BR40637" s="1">
        <v>82.632189053900703</v>
      </c>
      <c r="BW40637" s="1">
        <v>93.324875316579977</v>
      </c>
    </row>
    <row r="40638" spans="69:75" x14ac:dyDescent="0.2">
      <c r="BQ40638" s="2">
        <v>40635</v>
      </c>
      <c r="BR40638" s="1">
        <v>98.338386637107391</v>
      </c>
      <c r="BW40638" s="1">
        <v>75.863207910038113</v>
      </c>
    </row>
    <row r="40639" spans="69:75" x14ac:dyDescent="0.2">
      <c r="BQ40639" s="2">
        <v>40636</v>
      </c>
      <c r="BR40639" s="1">
        <v>106.83911476840066</v>
      </c>
      <c r="BW40639" s="1">
        <v>42.739040219039538</v>
      </c>
    </row>
    <row r="40640" spans="69:75" x14ac:dyDescent="0.2">
      <c r="BQ40640" s="2">
        <v>40637</v>
      </c>
      <c r="BR40640" s="1">
        <v>57.695407720223585</v>
      </c>
      <c r="BW40640" s="1">
        <v>33.57635533734927</v>
      </c>
    </row>
    <row r="40641" spans="69:75" x14ac:dyDescent="0.2">
      <c r="BQ40641" s="2">
        <v>40638</v>
      </c>
      <c r="BR40641" s="1">
        <v>49.895381971638301</v>
      </c>
      <c r="BW40641" s="1">
        <v>74.051705209289139</v>
      </c>
    </row>
    <row r="40642" spans="69:75" x14ac:dyDescent="0.2">
      <c r="BQ40642" s="2">
        <v>40639</v>
      </c>
      <c r="BR40642" s="1">
        <v>61.296260471260894</v>
      </c>
      <c r="BW40642" s="1">
        <v>61.704734419042751</v>
      </c>
    </row>
    <row r="40643" spans="69:75" x14ac:dyDescent="0.2">
      <c r="BQ40643" s="2">
        <v>40640</v>
      </c>
      <c r="BR40643" s="1">
        <v>52.305966585478103</v>
      </c>
      <c r="BW40643" s="1">
        <v>31.222471313266627</v>
      </c>
    </row>
    <row r="40644" spans="69:75" x14ac:dyDescent="0.2">
      <c r="BQ40644" s="2">
        <v>40641</v>
      </c>
      <c r="BR40644" s="1">
        <v>26.446783616968904</v>
      </c>
      <c r="BW40644" s="1">
        <v>55.021360792388663</v>
      </c>
    </row>
    <row r="40645" spans="69:75" x14ac:dyDescent="0.2">
      <c r="BQ40645" s="2">
        <v>40642</v>
      </c>
      <c r="BR40645" s="1">
        <v>102.30410782151208</v>
      </c>
      <c r="BW40645" s="1">
        <v>2.8262445311918363</v>
      </c>
    </row>
    <row r="40646" spans="69:75" x14ac:dyDescent="0.2">
      <c r="BQ40646" s="2">
        <v>40643</v>
      </c>
      <c r="BR40646" s="1">
        <v>61.024407018240964</v>
      </c>
      <c r="BW40646" s="1">
        <v>12.712259457205764</v>
      </c>
    </row>
    <row r="40647" spans="69:75" x14ac:dyDescent="0.2">
      <c r="BQ40647" s="2">
        <v>40644</v>
      </c>
      <c r="BR40647" s="1">
        <v>31.194432993680127</v>
      </c>
      <c r="BW40647" s="1">
        <v>22.542789202399323</v>
      </c>
    </row>
    <row r="40648" spans="69:75" x14ac:dyDescent="0.2">
      <c r="BQ40648" s="2">
        <v>40645</v>
      </c>
      <c r="BR40648" s="1">
        <v>1.028183772736984</v>
      </c>
      <c r="BW40648" s="1">
        <v>48.612431457768338</v>
      </c>
    </row>
    <row r="40649" spans="69:75" x14ac:dyDescent="0.2">
      <c r="BQ40649" s="2">
        <v>40646</v>
      </c>
      <c r="BR40649" s="1">
        <v>73.341698895511229</v>
      </c>
      <c r="BW40649" s="1">
        <v>70.547115469749201</v>
      </c>
    </row>
    <row r="40650" spans="69:75" x14ac:dyDescent="0.2">
      <c r="BQ40650" s="2">
        <v>40647</v>
      </c>
      <c r="BR40650" s="1">
        <v>107.49942572648618</v>
      </c>
      <c r="BW40650" s="1">
        <v>48.975287152108621</v>
      </c>
    </row>
    <row r="40651" spans="69:75" x14ac:dyDescent="0.2">
      <c r="BQ40651" s="2">
        <v>40648</v>
      </c>
      <c r="BR40651" s="1">
        <v>39.156824290352176</v>
      </c>
      <c r="BW40651" s="1">
        <v>98.346142534976906</v>
      </c>
    </row>
    <row r="40652" spans="69:75" x14ac:dyDescent="0.2">
      <c r="BQ40652" s="2">
        <v>40649</v>
      </c>
      <c r="BR40652" s="1">
        <v>54.301344418304097</v>
      </c>
      <c r="BW40652" s="1">
        <v>33.85080826299901</v>
      </c>
    </row>
    <row r="40653" spans="69:75" x14ac:dyDescent="0.2">
      <c r="BQ40653" s="2">
        <v>40650</v>
      </c>
      <c r="BR40653" s="1">
        <v>77.126653323190936</v>
      </c>
      <c r="BW40653" s="1">
        <v>39.624233591060204</v>
      </c>
    </row>
    <row r="40654" spans="69:75" x14ac:dyDescent="0.2">
      <c r="BQ40654" s="2">
        <v>40651</v>
      </c>
      <c r="BR40654" s="1">
        <v>75.62656373861347</v>
      </c>
      <c r="BW40654" s="1">
        <v>55.080421246889358</v>
      </c>
    </row>
    <row r="40655" spans="69:75" x14ac:dyDescent="0.2">
      <c r="BQ40655" s="2">
        <v>40652</v>
      </c>
      <c r="BR40655" s="1">
        <v>88.836686174793925</v>
      </c>
      <c r="BW40655" s="1">
        <v>31.112116903198714</v>
      </c>
    </row>
    <row r="40656" spans="69:75" x14ac:dyDescent="0.2">
      <c r="BQ40656" s="2">
        <v>40653</v>
      </c>
      <c r="BR40656" s="1">
        <v>74.757436955217941</v>
      </c>
      <c r="BW40656" s="1">
        <v>86.340408607706621</v>
      </c>
    </row>
    <row r="40657" spans="69:75" x14ac:dyDescent="0.2">
      <c r="BQ40657" s="2">
        <v>40654</v>
      </c>
      <c r="BR40657" s="1">
        <v>14.437874678816659</v>
      </c>
      <c r="BW40657" s="1">
        <v>38.541542106175456</v>
      </c>
    </row>
    <row r="40658" spans="69:75" x14ac:dyDescent="0.2">
      <c r="BQ40658" s="2">
        <v>40655</v>
      </c>
      <c r="BR40658" s="1">
        <v>88.481410209172367</v>
      </c>
      <c r="BW40658" s="1">
        <v>91.035777161312723</v>
      </c>
    </row>
    <row r="40659" spans="69:75" x14ac:dyDescent="0.2">
      <c r="BQ40659" s="2">
        <v>40656</v>
      </c>
      <c r="BR40659" s="1">
        <v>100.33327592303229</v>
      </c>
      <c r="BW40659" s="1">
        <v>28.656996036454107</v>
      </c>
    </row>
    <row r="40660" spans="69:75" x14ac:dyDescent="0.2">
      <c r="BQ40660" s="2">
        <v>40657</v>
      </c>
      <c r="BR40660" s="1">
        <v>6.597496408384135</v>
      </c>
      <c r="BW40660" s="1">
        <v>75.429894491922482</v>
      </c>
    </row>
    <row r="40661" spans="69:75" x14ac:dyDescent="0.2">
      <c r="BQ40661" s="2">
        <v>40658</v>
      </c>
      <c r="BR40661" s="1">
        <v>42.565698303577392</v>
      </c>
      <c r="BW40661" s="1">
        <v>96.906562160535913</v>
      </c>
    </row>
    <row r="40662" spans="69:75" x14ac:dyDescent="0.2">
      <c r="BQ40662" s="2">
        <v>40659</v>
      </c>
      <c r="BR40662" s="1">
        <v>48.084926026334415</v>
      </c>
      <c r="BW40662" s="1">
        <v>53.04919477678564</v>
      </c>
    </row>
    <row r="40663" spans="69:75" x14ac:dyDescent="0.2">
      <c r="BQ40663" s="2">
        <v>40660</v>
      </c>
      <c r="BR40663" s="1">
        <v>77.872038610207511</v>
      </c>
      <c r="BW40663" s="1">
        <v>93.629805616325058</v>
      </c>
    </row>
    <row r="40664" spans="69:75" x14ac:dyDescent="0.2">
      <c r="BQ40664" s="2">
        <v>40661</v>
      </c>
      <c r="BR40664" s="1">
        <v>61.678503103012076</v>
      </c>
      <c r="BW40664" s="1">
        <v>63.979681920855086</v>
      </c>
    </row>
    <row r="40665" spans="69:75" x14ac:dyDescent="0.2">
      <c r="BQ40665" s="2">
        <v>40662</v>
      </c>
      <c r="BR40665" s="1">
        <v>64.141574768051782</v>
      </c>
      <c r="BW40665" s="1">
        <v>102.88100220643284</v>
      </c>
    </row>
    <row r="40666" spans="69:75" x14ac:dyDescent="0.2">
      <c r="BQ40666" s="2">
        <v>40663</v>
      </c>
      <c r="BR40666" s="1">
        <v>87.064325427231807</v>
      </c>
      <c r="BW40666" s="1">
        <v>6.4884132973694228</v>
      </c>
    </row>
    <row r="40667" spans="69:75" x14ac:dyDescent="0.2">
      <c r="BQ40667" s="2">
        <v>40664</v>
      </c>
      <c r="BR40667" s="1">
        <v>39.200904661429092</v>
      </c>
      <c r="BW40667" s="1">
        <v>59.347475017541683</v>
      </c>
    </row>
    <row r="40668" spans="69:75" x14ac:dyDescent="0.2">
      <c r="BQ40668" s="2">
        <v>40665</v>
      </c>
      <c r="BR40668" s="1">
        <v>70.85909830698543</v>
      </c>
      <c r="BW40668" s="1">
        <v>95.229998548066391</v>
      </c>
    </row>
    <row r="40669" spans="69:75" x14ac:dyDescent="0.2">
      <c r="BQ40669" s="2">
        <v>40666</v>
      </c>
      <c r="BR40669" s="1">
        <v>86.016524366229049</v>
      </c>
      <c r="BW40669" s="1">
        <v>71.69877595742895</v>
      </c>
    </row>
    <row r="40670" spans="69:75" x14ac:dyDescent="0.2">
      <c r="BQ40670" s="2">
        <v>40667</v>
      </c>
      <c r="BR40670" s="1">
        <v>65.242763803031124</v>
      </c>
      <c r="BW40670" s="1">
        <v>96.874516698042697</v>
      </c>
    </row>
    <row r="40671" spans="69:75" x14ac:dyDescent="0.2">
      <c r="BQ40671" s="2">
        <v>40668</v>
      </c>
      <c r="BR40671" s="1">
        <v>38.983708718487378</v>
      </c>
      <c r="BW40671" s="1">
        <v>22.15132565398844</v>
      </c>
    </row>
    <row r="40672" spans="69:75" x14ac:dyDescent="0.2">
      <c r="BQ40672" s="2">
        <v>40669</v>
      </c>
      <c r="BR40672" s="1">
        <v>41.5974470096929</v>
      </c>
      <c r="BW40672" s="1">
        <v>19.393680836607476</v>
      </c>
    </row>
    <row r="40673" spans="69:75" x14ac:dyDescent="0.2">
      <c r="BQ40673" s="2">
        <v>40670</v>
      </c>
      <c r="BR40673" s="1">
        <v>55.48166078165508</v>
      </c>
      <c r="BW40673" s="1">
        <v>75.373941227325105</v>
      </c>
    </row>
    <row r="40674" spans="69:75" x14ac:dyDescent="0.2">
      <c r="BQ40674" s="2">
        <v>40671</v>
      </c>
      <c r="BR40674" s="1">
        <v>91.371876209343412</v>
      </c>
      <c r="BW40674" s="1">
        <v>29.362889727256547</v>
      </c>
    </row>
    <row r="40675" spans="69:75" x14ac:dyDescent="0.2">
      <c r="BQ40675" s="2">
        <v>40672</v>
      </c>
      <c r="BR40675" s="1">
        <v>14.592153178786763</v>
      </c>
      <c r="BW40675" s="1">
        <v>9.9731998410384826</v>
      </c>
    </row>
    <row r="40676" spans="69:75" x14ac:dyDescent="0.2">
      <c r="BQ40676" s="2">
        <v>40673</v>
      </c>
      <c r="BR40676" s="1">
        <v>50.070471643753962</v>
      </c>
      <c r="BW40676" s="1">
        <v>99.226488867477229</v>
      </c>
    </row>
    <row r="40677" spans="69:75" x14ac:dyDescent="0.2">
      <c r="BQ40677" s="2">
        <v>40674</v>
      </c>
      <c r="BR40677" s="1">
        <v>80.15342758695212</v>
      </c>
      <c r="BW40677" s="1">
        <v>0.42601639982129669</v>
      </c>
    </row>
    <row r="40678" spans="69:75" x14ac:dyDescent="0.2">
      <c r="BQ40678" s="2">
        <v>40675</v>
      </c>
      <c r="BR40678" s="1">
        <v>89.959371385901051</v>
      </c>
      <c r="BW40678" s="1">
        <v>94.795065783866818</v>
      </c>
    </row>
    <row r="40679" spans="69:75" x14ac:dyDescent="0.2">
      <c r="BQ40679" s="2">
        <v>40676</v>
      </c>
      <c r="BR40679" s="1">
        <v>32.152006122694587</v>
      </c>
      <c r="BW40679" s="1">
        <v>73.030868189940264</v>
      </c>
    </row>
    <row r="40680" spans="69:75" x14ac:dyDescent="0.2">
      <c r="BQ40680" s="2">
        <v>40677</v>
      </c>
      <c r="BR40680" s="1">
        <v>93.321152499118028</v>
      </c>
      <c r="BW40680" s="1">
        <v>63.600650078650716</v>
      </c>
    </row>
    <row r="40681" spans="69:75" x14ac:dyDescent="0.2">
      <c r="BQ40681" s="2">
        <v>40678</v>
      </c>
      <c r="BR40681" s="1">
        <v>19.077584717014762</v>
      </c>
      <c r="BW40681" s="1">
        <v>75.852932624899552</v>
      </c>
    </row>
    <row r="40682" spans="69:75" x14ac:dyDescent="0.2">
      <c r="BQ40682" s="2">
        <v>40679</v>
      </c>
      <c r="BR40682" s="1">
        <v>40.219288928693601</v>
      </c>
      <c r="BW40682" s="1">
        <v>59.696005056226909</v>
      </c>
    </row>
    <row r="40683" spans="69:75" x14ac:dyDescent="0.2">
      <c r="BQ40683" s="2">
        <v>40680</v>
      </c>
      <c r="BR40683" s="1">
        <v>14.821363102664694</v>
      </c>
      <c r="BW40683" s="1">
        <v>52.401548518389347</v>
      </c>
    </row>
    <row r="40684" spans="69:75" x14ac:dyDescent="0.2">
      <c r="BQ40684" s="2">
        <v>40681</v>
      </c>
      <c r="BR40684" s="1">
        <v>64.314067188144122</v>
      </c>
      <c r="BW40684" s="1">
        <v>12.198191326470923</v>
      </c>
    </row>
    <row r="40685" spans="69:75" x14ac:dyDescent="0.2">
      <c r="BQ40685" s="2">
        <v>40682</v>
      </c>
      <c r="BR40685" s="1">
        <v>99.276942361953928</v>
      </c>
      <c r="BW40685" s="1">
        <v>47.234968713950053</v>
      </c>
    </row>
    <row r="40686" spans="69:75" x14ac:dyDescent="0.2">
      <c r="BQ40686" s="2">
        <v>40683</v>
      </c>
      <c r="BR40686" s="1">
        <v>103.65695782682249</v>
      </c>
      <c r="BW40686" s="1">
        <v>99.657740329636823</v>
      </c>
    </row>
    <row r="40687" spans="69:75" x14ac:dyDescent="0.2">
      <c r="BQ40687" s="2">
        <v>40684</v>
      </c>
      <c r="BR40687" s="1">
        <v>75.542466091563597</v>
      </c>
      <c r="BW40687" s="1">
        <v>61.765713361600291</v>
      </c>
    </row>
    <row r="40688" spans="69:75" x14ac:dyDescent="0.2">
      <c r="BQ40688" s="2">
        <v>40685</v>
      </c>
      <c r="BR40688" s="1">
        <v>47.129989544794199</v>
      </c>
      <c r="BW40688" s="1">
        <v>15.091142564046326</v>
      </c>
    </row>
    <row r="40689" spans="69:75" x14ac:dyDescent="0.2">
      <c r="BQ40689" s="2">
        <v>40686</v>
      </c>
      <c r="BR40689" s="1">
        <v>27.291568483171549</v>
      </c>
      <c r="BW40689" s="1">
        <v>6.1351342344106321</v>
      </c>
    </row>
    <row r="40690" spans="69:75" x14ac:dyDescent="0.2">
      <c r="BQ40690" s="2">
        <v>40687</v>
      </c>
      <c r="BR40690" s="1">
        <v>19.067917889115026</v>
      </c>
      <c r="BW40690" s="1">
        <v>64.893314583543173</v>
      </c>
    </row>
    <row r="40691" spans="69:75" x14ac:dyDescent="0.2">
      <c r="BQ40691" s="2">
        <v>40688</v>
      </c>
      <c r="BR40691" s="1">
        <v>47.188879934435647</v>
      </c>
      <c r="BW40691" s="1">
        <v>51.838392052084345</v>
      </c>
    </row>
    <row r="40692" spans="69:75" x14ac:dyDescent="0.2">
      <c r="BQ40692" s="2">
        <v>40689</v>
      </c>
      <c r="BR40692" s="1">
        <v>12.740865991363282</v>
      </c>
      <c r="BW40692" s="1">
        <v>75.48554913724044</v>
      </c>
    </row>
    <row r="40693" spans="69:75" x14ac:dyDescent="0.2">
      <c r="BQ40693" s="2">
        <v>40690</v>
      </c>
      <c r="BR40693" s="1">
        <v>23.775391138964981</v>
      </c>
      <c r="BW40693" s="1">
        <v>59.288803549952291</v>
      </c>
    </row>
    <row r="40694" spans="69:75" x14ac:dyDescent="0.2">
      <c r="BQ40694" s="2">
        <v>40691</v>
      </c>
      <c r="BR40694" s="1">
        <v>95.815793153592011</v>
      </c>
      <c r="BW40694" s="1">
        <v>97.206780853999277</v>
      </c>
    </row>
    <row r="40695" spans="69:75" x14ac:dyDescent="0.2">
      <c r="BQ40695" s="2">
        <v>40692</v>
      </c>
      <c r="BR40695" s="1">
        <v>11.223304687611236</v>
      </c>
      <c r="BW40695" s="1">
        <v>48.75569794058012</v>
      </c>
    </row>
    <row r="40696" spans="69:75" x14ac:dyDescent="0.2">
      <c r="BQ40696" s="2">
        <v>40693</v>
      </c>
      <c r="BR40696" s="1">
        <v>35.716497220078423</v>
      </c>
      <c r="BW40696" s="1">
        <v>59.715467181257083</v>
      </c>
    </row>
    <row r="40697" spans="69:75" x14ac:dyDescent="0.2">
      <c r="BQ40697" s="2">
        <v>40694</v>
      </c>
      <c r="BR40697" s="1">
        <v>23.76395183123174</v>
      </c>
      <c r="BW40697" s="1">
        <v>32.248169311722506</v>
      </c>
    </row>
    <row r="40698" spans="69:75" x14ac:dyDescent="0.2">
      <c r="BQ40698" s="2">
        <v>40695</v>
      </c>
      <c r="BR40698" s="1">
        <v>69.989285753611199</v>
      </c>
      <c r="BW40698" s="1">
        <v>74.98573799816225</v>
      </c>
    </row>
    <row r="40699" spans="69:75" x14ac:dyDescent="0.2">
      <c r="BQ40699" s="2">
        <v>40696</v>
      </c>
      <c r="BR40699" s="1">
        <v>7.5776654483764538</v>
      </c>
      <c r="BW40699" s="1">
        <v>86.577319397672881</v>
      </c>
    </row>
    <row r="40700" spans="69:75" x14ac:dyDescent="0.2">
      <c r="BQ40700" s="2">
        <v>40697</v>
      </c>
      <c r="BR40700" s="1">
        <v>9.0719169778167874</v>
      </c>
      <c r="BW40700" s="1">
        <v>70.29519996259674</v>
      </c>
    </row>
    <row r="40701" spans="69:75" x14ac:dyDescent="0.2">
      <c r="BQ40701" s="2">
        <v>40698</v>
      </c>
      <c r="BR40701" s="1">
        <v>40.823681455133539</v>
      </c>
      <c r="BW40701" s="1">
        <v>27.313254732729892</v>
      </c>
    </row>
    <row r="40702" spans="69:75" x14ac:dyDescent="0.2">
      <c r="BQ40702" s="2">
        <v>40699</v>
      </c>
      <c r="BR40702" s="1">
        <v>48.738926703297437</v>
      </c>
      <c r="BW40702" s="1">
        <v>24.218936673127306</v>
      </c>
    </row>
    <row r="40703" spans="69:75" x14ac:dyDescent="0.2">
      <c r="BQ40703" s="2">
        <v>40700</v>
      </c>
      <c r="BR40703" s="1">
        <v>64.412151323434045</v>
      </c>
      <c r="BW40703" s="1">
        <v>39.26924598569164</v>
      </c>
    </row>
    <row r="40704" spans="69:75" x14ac:dyDescent="0.2">
      <c r="BQ40704" s="2">
        <v>40701</v>
      </c>
      <c r="BR40704" s="1">
        <v>97.094748701241798</v>
      </c>
      <c r="BW40704" s="1">
        <v>59.873666606357119</v>
      </c>
    </row>
    <row r="40705" spans="69:75" x14ac:dyDescent="0.2">
      <c r="BQ40705" s="2">
        <v>40702</v>
      </c>
      <c r="BR40705" s="1">
        <v>57.078196000279121</v>
      </c>
      <c r="BW40705" s="1">
        <v>5.9085840928108979E-2</v>
      </c>
    </row>
    <row r="40706" spans="69:75" x14ac:dyDescent="0.2">
      <c r="BQ40706" s="2">
        <v>40703</v>
      </c>
      <c r="BR40706" s="1">
        <v>3.9755034645002674</v>
      </c>
      <c r="BW40706" s="1">
        <v>54.694871593811143</v>
      </c>
    </row>
    <row r="40707" spans="69:75" x14ac:dyDescent="0.2">
      <c r="BQ40707" s="2">
        <v>40704</v>
      </c>
      <c r="BR40707" s="1">
        <v>13.172014061050394</v>
      </c>
      <c r="BW40707" s="1">
        <v>21.323328528494105</v>
      </c>
    </row>
    <row r="40708" spans="69:75" x14ac:dyDescent="0.2">
      <c r="BQ40708" s="2">
        <v>40705</v>
      </c>
      <c r="BR40708" s="1">
        <v>78.992453441000777</v>
      </c>
      <c r="BW40708" s="1">
        <v>66.087724347992207</v>
      </c>
    </row>
    <row r="40709" spans="69:75" x14ac:dyDescent="0.2">
      <c r="BQ40709" s="2">
        <v>40706</v>
      </c>
      <c r="BR40709" s="1">
        <v>6.1009266139624607</v>
      </c>
      <c r="BW40709" s="1">
        <v>40.451251381763569</v>
      </c>
    </row>
    <row r="40710" spans="69:75" x14ac:dyDescent="0.2">
      <c r="BQ40710" s="2">
        <v>40707</v>
      </c>
      <c r="BR40710" s="1">
        <v>17.84707336404276</v>
      </c>
      <c r="BW40710" s="1">
        <v>79.217770120633787</v>
      </c>
    </row>
    <row r="40711" spans="69:75" x14ac:dyDescent="0.2">
      <c r="BQ40711" s="2">
        <v>40708</v>
      </c>
      <c r="BR40711" s="1">
        <v>0.77462340679167951</v>
      </c>
      <c r="BW40711" s="1">
        <v>47.059282860873537</v>
      </c>
    </row>
    <row r="40712" spans="69:75" x14ac:dyDescent="0.2">
      <c r="BQ40712" s="2">
        <v>40709</v>
      </c>
      <c r="BR40712" s="1">
        <v>55.915085167950622</v>
      </c>
      <c r="BW40712" s="1">
        <v>69.722213421171574</v>
      </c>
    </row>
    <row r="40713" spans="69:75" x14ac:dyDescent="0.2">
      <c r="BQ40713" s="2">
        <v>40710</v>
      </c>
      <c r="BR40713" s="1">
        <v>71.720192031987693</v>
      </c>
      <c r="BW40713" s="1">
        <v>70.555136689086737</v>
      </c>
    </row>
    <row r="40714" spans="69:75" x14ac:dyDescent="0.2">
      <c r="BQ40714" s="2">
        <v>40711</v>
      </c>
      <c r="BR40714" s="1">
        <v>7.2612271180690335</v>
      </c>
      <c r="BW40714" s="1">
        <v>9.4386212900010698</v>
      </c>
    </row>
    <row r="40715" spans="69:75" x14ac:dyDescent="0.2">
      <c r="BQ40715" s="2">
        <v>40712</v>
      </c>
      <c r="BR40715" s="1">
        <v>33.605485578216928</v>
      </c>
      <c r="BW40715" s="1">
        <v>72.899477804245947</v>
      </c>
    </row>
    <row r="40716" spans="69:75" x14ac:dyDescent="0.2">
      <c r="BQ40716" s="2">
        <v>40713</v>
      </c>
      <c r="BR40716" s="1">
        <v>82.824876485673627</v>
      </c>
      <c r="BW40716" s="1">
        <v>59.245770296975167</v>
      </c>
    </row>
    <row r="40717" spans="69:75" x14ac:dyDescent="0.2">
      <c r="BQ40717" s="2">
        <v>40714</v>
      </c>
      <c r="BR40717" s="1">
        <v>74.079682791855987</v>
      </c>
      <c r="BW40717" s="1">
        <v>62.005878270984397</v>
      </c>
    </row>
    <row r="40718" spans="69:75" x14ac:dyDescent="0.2">
      <c r="BQ40718" s="2">
        <v>40715</v>
      </c>
      <c r="BR40718" s="1">
        <v>95.072235024367245</v>
      </c>
      <c r="BW40718" s="1">
        <v>53.903536858675096</v>
      </c>
    </row>
    <row r="40719" spans="69:75" x14ac:dyDescent="0.2">
      <c r="BQ40719" s="2">
        <v>40716</v>
      </c>
      <c r="BR40719" s="1">
        <v>71.878876978331022</v>
      </c>
      <c r="BW40719" s="1">
        <v>74.923211839096155</v>
      </c>
    </row>
    <row r="40720" spans="69:75" x14ac:dyDescent="0.2">
      <c r="BQ40720" s="2">
        <v>40717</v>
      </c>
      <c r="BR40720" s="1">
        <v>99.522482920501687</v>
      </c>
      <c r="BW40720" s="1">
        <v>29.606159509871109</v>
      </c>
    </row>
    <row r="40721" spans="69:75" x14ac:dyDescent="0.2">
      <c r="BQ40721" s="2">
        <v>40718</v>
      </c>
      <c r="BR40721" s="1">
        <v>75.356952398189321</v>
      </c>
      <c r="BW40721" s="1">
        <v>64.587707195957705</v>
      </c>
    </row>
    <row r="40722" spans="69:75" x14ac:dyDescent="0.2">
      <c r="BQ40722" s="2">
        <v>40719</v>
      </c>
      <c r="BR40722" s="1">
        <v>38.997587648046817</v>
      </c>
      <c r="BW40722" s="1">
        <v>101.89146701369546</v>
      </c>
    </row>
    <row r="40723" spans="69:75" x14ac:dyDescent="0.2">
      <c r="BQ40723" s="2">
        <v>40720</v>
      </c>
      <c r="BR40723" s="1">
        <v>20.211305803036883</v>
      </c>
      <c r="BW40723" s="1">
        <v>50.492392592162247</v>
      </c>
    </row>
    <row r="40724" spans="69:75" x14ac:dyDescent="0.2">
      <c r="BQ40724" s="2">
        <v>40721</v>
      </c>
      <c r="BR40724" s="1">
        <v>54.407552641505475</v>
      </c>
      <c r="BW40724" s="1">
        <v>42.770490500062323</v>
      </c>
    </row>
    <row r="40725" spans="69:75" x14ac:dyDescent="0.2">
      <c r="BQ40725" s="2">
        <v>40722</v>
      </c>
      <c r="BR40725" s="1">
        <v>84.196161922883476</v>
      </c>
      <c r="BW40725" s="1">
        <v>83.740170850048088</v>
      </c>
    </row>
    <row r="40726" spans="69:75" x14ac:dyDescent="0.2">
      <c r="BQ40726" s="2">
        <v>40723</v>
      </c>
      <c r="BR40726" s="1">
        <v>39.46846691222018</v>
      </c>
      <c r="BW40726" s="1">
        <v>12.283281924615782</v>
      </c>
    </row>
    <row r="40727" spans="69:75" x14ac:dyDescent="0.2">
      <c r="BQ40727" s="2">
        <v>40724</v>
      </c>
      <c r="BR40727" s="1">
        <v>46.507731883809839</v>
      </c>
      <c r="BW40727" s="1">
        <v>86.068731972815527</v>
      </c>
    </row>
    <row r="40728" spans="69:75" x14ac:dyDescent="0.2">
      <c r="BQ40728" s="2">
        <v>40725</v>
      </c>
      <c r="BR40728" s="1">
        <v>2.577358986980844</v>
      </c>
      <c r="BW40728" s="1">
        <v>102.33617002204872</v>
      </c>
    </row>
    <row r="40729" spans="69:75" x14ac:dyDescent="0.2">
      <c r="BQ40729" s="2">
        <v>40726</v>
      </c>
      <c r="BR40729" s="1">
        <v>50.46130909666914</v>
      </c>
      <c r="BW40729" s="1">
        <v>66.692422644453245</v>
      </c>
    </row>
    <row r="40730" spans="69:75" x14ac:dyDescent="0.2">
      <c r="BQ40730" s="2">
        <v>40727</v>
      </c>
      <c r="BR40730" s="1">
        <v>103.52265497695473</v>
      </c>
      <c r="BW40730" s="1">
        <v>28.583557866621877</v>
      </c>
    </row>
    <row r="40731" spans="69:75" x14ac:dyDescent="0.2">
      <c r="BQ40731" s="2">
        <v>40728</v>
      </c>
      <c r="BR40731" s="1">
        <v>61.19457298836582</v>
      </c>
      <c r="BW40731" s="1">
        <v>24.71964200998497</v>
      </c>
    </row>
    <row r="40732" spans="69:75" x14ac:dyDescent="0.2">
      <c r="BQ40732" s="2">
        <v>40729</v>
      </c>
      <c r="BR40732" s="1">
        <v>27.236695962775375</v>
      </c>
      <c r="BW40732" s="1">
        <v>20.116897371862311</v>
      </c>
    </row>
    <row r="40733" spans="69:75" x14ac:dyDescent="0.2">
      <c r="BQ40733" s="2">
        <v>40730</v>
      </c>
      <c r="BR40733" s="1">
        <v>81.42345305771434</v>
      </c>
      <c r="BW40733" s="1">
        <v>98.376110976746617</v>
      </c>
    </row>
    <row r="40734" spans="69:75" x14ac:dyDescent="0.2">
      <c r="BQ40734" s="2">
        <v>40731</v>
      </c>
      <c r="BR40734" s="1">
        <v>13.038421911321368</v>
      </c>
      <c r="BW40734" s="1">
        <v>4.502862932362607</v>
      </c>
    </row>
    <row r="40735" spans="69:75" x14ac:dyDescent="0.2">
      <c r="BQ40735" s="2">
        <v>40732</v>
      </c>
      <c r="BR40735" s="1">
        <v>53.080000900136156</v>
      </c>
      <c r="BW40735" s="1">
        <v>31.860280339640187</v>
      </c>
    </row>
    <row r="40736" spans="69:75" x14ac:dyDescent="0.2">
      <c r="BQ40736" s="2">
        <v>40733</v>
      </c>
      <c r="BR40736" s="1">
        <v>61.768966440790763</v>
      </c>
      <c r="BW40736" s="1">
        <v>11.435693035127972</v>
      </c>
    </row>
    <row r="40737" spans="69:75" x14ac:dyDescent="0.2">
      <c r="BQ40737" s="2">
        <v>40734</v>
      </c>
      <c r="BR40737" s="1">
        <v>81.949887111993945</v>
      </c>
      <c r="BW40737" s="1">
        <v>41.740075847330672</v>
      </c>
    </row>
    <row r="40738" spans="69:75" x14ac:dyDescent="0.2">
      <c r="BQ40738" s="2">
        <v>40735</v>
      </c>
      <c r="BR40738" s="1">
        <v>27.677612154001853</v>
      </c>
      <c r="BW40738" s="1">
        <v>12.700572426802953</v>
      </c>
    </row>
    <row r="40739" spans="69:75" x14ac:dyDescent="0.2">
      <c r="BQ40739" s="2">
        <v>40736</v>
      </c>
      <c r="BR40739" s="1">
        <v>104.07972751439232</v>
      </c>
      <c r="BW40739" s="1">
        <v>26.626725585323587</v>
      </c>
    </row>
    <row r="40740" spans="69:75" x14ac:dyDescent="0.2">
      <c r="BQ40740" s="2">
        <v>40737</v>
      </c>
      <c r="BR40740" s="1">
        <v>63.266002051499441</v>
      </c>
      <c r="BW40740" s="1">
        <v>43.993654799878527</v>
      </c>
    </row>
    <row r="40741" spans="69:75" x14ac:dyDescent="0.2">
      <c r="BQ40741" s="2">
        <v>40738</v>
      </c>
      <c r="BR40741" s="1">
        <v>46.568082233525899</v>
      </c>
      <c r="BW40741" s="1">
        <v>67.42065319974563</v>
      </c>
    </row>
    <row r="40742" spans="69:75" x14ac:dyDescent="0.2">
      <c r="BQ40742" s="2">
        <v>40739</v>
      </c>
      <c r="BR40742" s="1">
        <v>16.434301405198827</v>
      </c>
      <c r="BW40742" s="1">
        <v>7.2117900035680442</v>
      </c>
    </row>
    <row r="40743" spans="69:75" x14ac:dyDescent="0.2">
      <c r="BQ40743" s="2">
        <v>40740</v>
      </c>
      <c r="BR40743" s="1">
        <v>33.363319496135091</v>
      </c>
      <c r="BW40743" s="1">
        <v>58.979469766968748</v>
      </c>
    </row>
    <row r="40744" spans="69:75" x14ac:dyDescent="0.2">
      <c r="BQ40744" s="2">
        <v>40741</v>
      </c>
      <c r="BR40744" s="1">
        <v>2.215658281905835</v>
      </c>
      <c r="BW40744" s="1">
        <v>64.472936707085751</v>
      </c>
    </row>
    <row r="40745" spans="69:75" x14ac:dyDescent="0.2">
      <c r="BQ40745" s="2">
        <v>40742</v>
      </c>
      <c r="BR40745" s="1">
        <v>59.724584361464991</v>
      </c>
      <c r="BW40745" s="1">
        <v>65.716022014043062</v>
      </c>
    </row>
    <row r="40746" spans="69:75" x14ac:dyDescent="0.2">
      <c r="BQ40746" s="2">
        <v>40743</v>
      </c>
      <c r="BR40746" s="1">
        <v>52.869897284788379</v>
      </c>
      <c r="BW40746" s="1">
        <v>20.215177611440939</v>
      </c>
    </row>
    <row r="40747" spans="69:75" x14ac:dyDescent="0.2">
      <c r="BQ40747" s="2">
        <v>40744</v>
      </c>
      <c r="BR40747" s="1">
        <v>15.421845936377483</v>
      </c>
      <c r="BW40747" s="1">
        <v>80.884461147608789</v>
      </c>
    </row>
    <row r="40748" spans="69:75" x14ac:dyDescent="0.2">
      <c r="BQ40748" s="2">
        <v>40745</v>
      </c>
      <c r="BR40748" s="1">
        <v>99.471346221221751</v>
      </c>
      <c r="BW40748" s="1">
        <v>94.684387423542972</v>
      </c>
    </row>
    <row r="40749" spans="69:75" x14ac:dyDescent="0.2">
      <c r="BQ40749" s="2">
        <v>40746</v>
      </c>
      <c r="BR40749" s="1">
        <v>6.2972276806083336</v>
      </c>
      <c r="BW40749" s="1">
        <v>14.441053537362254</v>
      </c>
    </row>
    <row r="40750" spans="69:75" x14ac:dyDescent="0.2">
      <c r="BQ40750" s="2">
        <v>40747</v>
      </c>
      <c r="BR40750" s="1">
        <v>69.829608254009543</v>
      </c>
      <c r="BW40750" s="1">
        <v>0.43792008276759375</v>
      </c>
    </row>
    <row r="40751" spans="69:75" x14ac:dyDescent="0.2">
      <c r="BQ40751" s="2">
        <v>40748</v>
      </c>
      <c r="BR40751" s="1">
        <v>98.739148789965355</v>
      </c>
      <c r="BW40751" s="1">
        <v>15.939674700143005</v>
      </c>
    </row>
    <row r="40752" spans="69:75" x14ac:dyDescent="0.2">
      <c r="BQ40752" s="2">
        <v>40749</v>
      </c>
      <c r="BR40752" s="1">
        <v>8.8426817152346793</v>
      </c>
      <c r="BW40752" s="1">
        <v>85.869102098387685</v>
      </c>
    </row>
    <row r="40753" spans="69:75" x14ac:dyDescent="0.2">
      <c r="BQ40753" s="2">
        <v>40750</v>
      </c>
      <c r="BR40753" s="1">
        <v>68.101556235380372</v>
      </c>
      <c r="BW40753" s="1">
        <v>96.365100027198565</v>
      </c>
    </row>
    <row r="40754" spans="69:75" x14ac:dyDescent="0.2">
      <c r="BQ40754" s="2">
        <v>40751</v>
      </c>
      <c r="BR40754" s="1">
        <v>43.399483753447043</v>
      </c>
      <c r="BW40754" s="1">
        <v>2.949885193151065</v>
      </c>
    </row>
    <row r="40755" spans="69:75" x14ac:dyDescent="0.2">
      <c r="BQ40755" s="2">
        <v>40752</v>
      </c>
      <c r="BR40755" s="1">
        <v>41.525368764394955</v>
      </c>
      <c r="BW40755" s="1">
        <v>34.979573466979815</v>
      </c>
    </row>
    <row r="40756" spans="69:75" x14ac:dyDescent="0.2">
      <c r="BQ40756" s="2">
        <v>40753</v>
      </c>
      <c r="BR40756" s="1">
        <v>92.793013429026445</v>
      </c>
      <c r="BW40756" s="1">
        <v>53.013007149238746</v>
      </c>
    </row>
    <row r="40757" spans="69:75" x14ac:dyDescent="0.2">
      <c r="BQ40757" s="2">
        <v>40754</v>
      </c>
      <c r="BR40757" s="1">
        <v>90.456707803711282</v>
      </c>
      <c r="BW40757" s="1">
        <v>37.288496498109652</v>
      </c>
    </row>
    <row r="40758" spans="69:75" x14ac:dyDescent="0.2">
      <c r="BQ40758" s="2">
        <v>40755</v>
      </c>
      <c r="BR40758" s="1">
        <v>61.419491427065253</v>
      </c>
      <c r="BW40758" s="1">
        <v>7.2453140887896872</v>
      </c>
    </row>
    <row r="40759" spans="69:75" x14ac:dyDescent="0.2">
      <c r="BQ40759" s="2">
        <v>40756</v>
      </c>
      <c r="BR40759" s="1">
        <v>21.359158483932479</v>
      </c>
      <c r="BW40759" s="1">
        <v>70.789048359166003</v>
      </c>
    </row>
    <row r="40760" spans="69:75" x14ac:dyDescent="0.2">
      <c r="BQ40760" s="2">
        <v>40757</v>
      </c>
      <c r="BR40760" s="1">
        <v>23.564729896668101</v>
      </c>
      <c r="BW40760" s="1">
        <v>45.524651091525953</v>
      </c>
    </row>
    <row r="40761" spans="69:75" x14ac:dyDescent="0.2">
      <c r="BQ40761" s="2">
        <v>40758</v>
      </c>
      <c r="BR40761" s="1">
        <v>53.774592336396836</v>
      </c>
      <c r="BW40761" s="1">
        <v>33.665550207023529</v>
      </c>
    </row>
    <row r="40762" spans="69:75" x14ac:dyDescent="0.2">
      <c r="BQ40762" s="2">
        <v>40759</v>
      </c>
      <c r="BR40762" s="1">
        <v>107.27651390374658</v>
      </c>
      <c r="BW40762" s="1">
        <v>7.9186335366036111</v>
      </c>
    </row>
    <row r="40763" spans="69:75" x14ac:dyDescent="0.2">
      <c r="BQ40763" s="2">
        <v>40760</v>
      </c>
      <c r="BR40763" s="1">
        <v>86.424574219310415</v>
      </c>
      <c r="BW40763" s="1">
        <v>23.498727290871816</v>
      </c>
    </row>
    <row r="40764" spans="69:75" x14ac:dyDescent="0.2">
      <c r="BQ40764" s="2">
        <v>40761</v>
      </c>
      <c r="BR40764" s="1">
        <v>55.665883770049732</v>
      </c>
      <c r="BW40764" s="1">
        <v>81.646618389381075</v>
      </c>
    </row>
    <row r="40765" spans="69:75" x14ac:dyDescent="0.2">
      <c r="BQ40765" s="2">
        <v>40762</v>
      </c>
      <c r="BR40765" s="1">
        <v>36.468015612853122</v>
      </c>
      <c r="BW40765" s="1">
        <v>2.2395259432301522</v>
      </c>
    </row>
    <row r="40766" spans="69:75" x14ac:dyDescent="0.2">
      <c r="BQ40766" s="2">
        <v>40763</v>
      </c>
      <c r="BR40766" s="1">
        <v>57.06729281938695</v>
      </c>
      <c r="BW40766" s="1">
        <v>9.9420749784920339</v>
      </c>
    </row>
    <row r="40767" spans="69:75" x14ac:dyDescent="0.2">
      <c r="BQ40767" s="2">
        <v>40764</v>
      </c>
      <c r="BR40767" s="1">
        <v>90.175282662338333</v>
      </c>
      <c r="BW40767" s="1">
        <v>29.095307644479025</v>
      </c>
    </row>
    <row r="40768" spans="69:75" x14ac:dyDescent="0.2">
      <c r="BQ40768" s="2">
        <v>40765</v>
      </c>
      <c r="BR40768" s="1">
        <v>77.261016077330368</v>
      </c>
      <c r="BW40768" s="1">
        <v>102.68144448740051</v>
      </c>
    </row>
    <row r="40769" spans="69:75" x14ac:dyDescent="0.2">
      <c r="BQ40769" s="2">
        <v>40766</v>
      </c>
      <c r="BR40769" s="1">
        <v>91.812708813962018</v>
      </c>
      <c r="BW40769" s="1">
        <v>52.289784399560602</v>
      </c>
    </row>
    <row r="40770" spans="69:75" x14ac:dyDescent="0.2">
      <c r="BQ40770" s="2">
        <v>40767</v>
      </c>
      <c r="BR40770" s="1">
        <v>31.350591378077727</v>
      </c>
      <c r="BW40770" s="1">
        <v>88.791280710018754</v>
      </c>
    </row>
    <row r="40771" spans="69:75" x14ac:dyDescent="0.2">
      <c r="BQ40771" s="2">
        <v>40768</v>
      </c>
      <c r="BR40771" s="1">
        <v>78.198027977006262</v>
      </c>
      <c r="BW40771" s="1">
        <v>106.14223295672721</v>
      </c>
    </row>
    <row r="40772" spans="69:75" x14ac:dyDescent="0.2">
      <c r="BQ40772" s="2">
        <v>40769</v>
      </c>
      <c r="BR40772" s="1">
        <v>5.9867391944737598</v>
      </c>
      <c r="BW40772" s="1">
        <v>77.710149287386827</v>
      </c>
    </row>
    <row r="40773" spans="69:75" x14ac:dyDescent="0.2">
      <c r="BQ40773" s="2">
        <v>40770</v>
      </c>
      <c r="BR40773" s="1">
        <v>48.913438356653359</v>
      </c>
      <c r="BW40773" s="1">
        <v>3.8483070353502491</v>
      </c>
    </row>
    <row r="40774" spans="69:75" x14ac:dyDescent="0.2">
      <c r="BQ40774" s="2">
        <v>40771</v>
      </c>
      <c r="BR40774" s="1">
        <v>80.300125290986983</v>
      </c>
      <c r="BW40774" s="1">
        <v>72.096787934260988</v>
      </c>
    </row>
    <row r="40775" spans="69:75" x14ac:dyDescent="0.2">
      <c r="BQ40775" s="2">
        <v>40772</v>
      </c>
      <c r="BR40775" s="1">
        <v>37.609967338014485</v>
      </c>
      <c r="BW40775" s="1">
        <v>21.373315476273522</v>
      </c>
    </row>
    <row r="40776" spans="69:75" x14ac:dyDescent="0.2">
      <c r="BQ40776" s="2">
        <v>40773</v>
      </c>
      <c r="BR40776" s="1">
        <v>3.5910051359447586</v>
      </c>
      <c r="BW40776" s="1">
        <v>32.057927149441213</v>
      </c>
    </row>
    <row r="40777" spans="69:75" x14ac:dyDescent="0.2">
      <c r="BQ40777" s="2">
        <v>40774</v>
      </c>
      <c r="BR40777" s="1">
        <v>90.796818667174392</v>
      </c>
      <c r="BW40777" s="1">
        <v>32.388642399802109</v>
      </c>
    </row>
    <row r="40778" spans="69:75" x14ac:dyDescent="0.2">
      <c r="BQ40778" s="2">
        <v>40775</v>
      </c>
      <c r="BR40778" s="1">
        <v>24.242919765796135</v>
      </c>
      <c r="BW40778" s="1">
        <v>44.620018498071659</v>
      </c>
    </row>
    <row r="40779" spans="69:75" x14ac:dyDescent="0.2">
      <c r="BQ40779" s="2">
        <v>40776</v>
      </c>
      <c r="BR40779" s="1">
        <v>106.4199030707729</v>
      </c>
      <c r="BW40779" s="1">
        <v>81.859131746243264</v>
      </c>
    </row>
    <row r="40780" spans="69:75" x14ac:dyDescent="0.2">
      <c r="BQ40780" s="2">
        <v>40777</v>
      </c>
      <c r="BR40780" s="1">
        <v>98.79433200008171</v>
      </c>
      <c r="BW40780" s="1">
        <v>25.056510373798066</v>
      </c>
    </row>
    <row r="40781" spans="69:75" x14ac:dyDescent="0.2">
      <c r="BQ40781" s="2">
        <v>40778</v>
      </c>
      <c r="BR40781" s="1">
        <v>33.045910056302461</v>
      </c>
      <c r="BW40781" s="1">
        <v>106.6853593566436</v>
      </c>
    </row>
    <row r="40782" spans="69:75" x14ac:dyDescent="0.2">
      <c r="BQ40782" s="2">
        <v>40779</v>
      </c>
      <c r="BR40782" s="1">
        <v>68.978419339982224</v>
      </c>
      <c r="BW40782" s="1">
        <v>53.23980370057501</v>
      </c>
    </row>
    <row r="40783" spans="69:75" x14ac:dyDescent="0.2">
      <c r="BQ40783" s="2">
        <v>40780</v>
      </c>
      <c r="BR40783" s="1">
        <v>63.869346857961204</v>
      </c>
      <c r="BW40783" s="1">
        <v>15.088714021923042</v>
      </c>
    </row>
    <row r="40784" spans="69:75" x14ac:dyDescent="0.2">
      <c r="BQ40784" s="2">
        <v>40781</v>
      </c>
      <c r="BR40784" s="1">
        <v>27.708773471080125</v>
      </c>
      <c r="BW40784" s="1">
        <v>92.108926348884069</v>
      </c>
    </row>
    <row r="40785" spans="69:75" x14ac:dyDescent="0.2">
      <c r="BQ40785" s="2">
        <v>40782</v>
      </c>
      <c r="BR40785" s="1">
        <v>50.584503525294252</v>
      </c>
      <c r="BW40785" s="1">
        <v>96.619639996174811</v>
      </c>
    </row>
    <row r="40786" spans="69:75" x14ac:dyDescent="0.2">
      <c r="BQ40786" s="2">
        <v>40783</v>
      </c>
      <c r="BR40786" s="1">
        <v>41.136799905111786</v>
      </c>
      <c r="BW40786" s="1">
        <v>13.401638125470644</v>
      </c>
    </row>
    <row r="40787" spans="69:75" x14ac:dyDescent="0.2">
      <c r="BQ40787" s="2">
        <v>40784</v>
      </c>
      <c r="BR40787" s="1">
        <v>93.016710777630323</v>
      </c>
      <c r="BW40787" s="1">
        <v>84.175183896555467</v>
      </c>
    </row>
    <row r="40788" spans="69:75" x14ac:dyDescent="0.2">
      <c r="BQ40788" s="2">
        <v>40785</v>
      </c>
      <c r="BR40788" s="1">
        <v>75.395668928561889</v>
      </c>
      <c r="BW40788" s="1">
        <v>24.474784552964824</v>
      </c>
    </row>
    <row r="40789" spans="69:75" x14ac:dyDescent="0.2">
      <c r="BQ40789" s="2">
        <v>40786</v>
      </c>
      <c r="BR40789" s="1">
        <v>53.953929372526972</v>
      </c>
      <c r="BW40789" s="1">
        <v>92.5217805725147</v>
      </c>
    </row>
    <row r="40790" spans="69:75" x14ac:dyDescent="0.2">
      <c r="BQ40790" s="2">
        <v>40787</v>
      </c>
      <c r="BR40790" s="1">
        <v>50.868027550485351</v>
      </c>
      <c r="BW40790" s="1">
        <v>64.999511657531713</v>
      </c>
    </row>
    <row r="40791" spans="69:75" x14ac:dyDescent="0.2">
      <c r="BQ40791" s="2">
        <v>40788</v>
      </c>
      <c r="BR40791" s="1">
        <v>98.213349102467049</v>
      </c>
      <c r="BW40791" s="1">
        <v>62.101825069018503</v>
      </c>
    </row>
    <row r="40792" spans="69:75" x14ac:dyDescent="0.2">
      <c r="BQ40792" s="2">
        <v>40789</v>
      </c>
      <c r="BR40792" s="1">
        <v>2.0050558441773241</v>
      </c>
      <c r="BW40792" s="1">
        <v>98.04763484027464</v>
      </c>
    </row>
    <row r="40793" spans="69:75" x14ac:dyDescent="0.2">
      <c r="BQ40793" s="2">
        <v>40790</v>
      </c>
      <c r="BR40793" s="1">
        <v>12.45072186996882</v>
      </c>
      <c r="BW40793" s="1">
        <v>107.45360378473779</v>
      </c>
    </row>
    <row r="40794" spans="69:75" x14ac:dyDescent="0.2">
      <c r="BQ40794" s="2">
        <v>40791</v>
      </c>
      <c r="BR40794" s="1">
        <v>56.366881587154012</v>
      </c>
      <c r="BW40794" s="1">
        <v>68.573985280102107</v>
      </c>
    </row>
    <row r="40795" spans="69:75" x14ac:dyDescent="0.2">
      <c r="BQ40795" s="2">
        <v>40792</v>
      </c>
      <c r="BR40795" s="1">
        <v>50.442003591185738</v>
      </c>
      <c r="BW40795" s="1">
        <v>44.792724435738563</v>
      </c>
    </row>
    <row r="40796" spans="69:75" x14ac:dyDescent="0.2">
      <c r="BQ40796" s="2">
        <v>40793</v>
      </c>
      <c r="BR40796" s="1">
        <v>84.225035843902248</v>
      </c>
      <c r="BW40796" s="1">
        <v>50.417957236856381</v>
      </c>
    </row>
    <row r="40797" spans="69:75" x14ac:dyDescent="0.2">
      <c r="BQ40797" s="2">
        <v>40794</v>
      </c>
      <c r="BR40797" s="1">
        <v>2.9109049742573383</v>
      </c>
      <c r="BW40797" s="1">
        <v>106.14615964450459</v>
      </c>
    </row>
    <row r="40798" spans="69:75" x14ac:dyDescent="0.2">
      <c r="BQ40798" s="2">
        <v>40795</v>
      </c>
      <c r="BR40798" s="1">
        <v>29.904315265745513</v>
      </c>
      <c r="BW40798" s="1">
        <v>70.027246292931352</v>
      </c>
    </row>
    <row r="40799" spans="69:75" x14ac:dyDescent="0.2">
      <c r="BQ40799" s="2">
        <v>40796</v>
      </c>
      <c r="BR40799" s="1">
        <v>40.977109935104124</v>
      </c>
      <c r="BW40799" s="1">
        <v>30.434239626056584</v>
      </c>
    </row>
    <row r="40800" spans="69:75" x14ac:dyDescent="0.2">
      <c r="BQ40800" s="2">
        <v>40797</v>
      </c>
      <c r="BR40800" s="1">
        <v>97.320210092255621</v>
      </c>
      <c r="BW40800" s="1">
        <v>25.990886108418724</v>
      </c>
    </row>
    <row r="40801" spans="69:75" x14ac:dyDescent="0.2">
      <c r="BQ40801" s="2">
        <v>40798</v>
      </c>
      <c r="BR40801" s="1">
        <v>11.883513204157001</v>
      </c>
      <c r="BW40801" s="1">
        <v>20.976666993500547</v>
      </c>
    </row>
    <row r="40802" spans="69:75" x14ac:dyDescent="0.2">
      <c r="BQ40802" s="2">
        <v>40799</v>
      </c>
      <c r="BR40802" s="1">
        <v>46.497371459121553</v>
      </c>
      <c r="BW40802" s="1">
        <v>65.965982322112069</v>
      </c>
    </row>
    <row r="40803" spans="69:75" x14ac:dyDescent="0.2">
      <c r="BQ40803" s="2">
        <v>40800</v>
      </c>
      <c r="BR40803" s="1">
        <v>43.544973924285841</v>
      </c>
      <c r="BW40803" s="1">
        <v>40.397920740370694</v>
      </c>
    </row>
    <row r="40804" spans="69:75" x14ac:dyDescent="0.2">
      <c r="BQ40804" s="2">
        <v>40801</v>
      </c>
      <c r="BR40804" s="1">
        <v>42.142595285493854</v>
      </c>
      <c r="BW40804" s="1">
        <v>24.989783612842221</v>
      </c>
    </row>
    <row r="40805" spans="69:75" x14ac:dyDescent="0.2">
      <c r="BQ40805" s="2">
        <v>40802</v>
      </c>
      <c r="BR40805" s="1">
        <v>97.655004078591872</v>
      </c>
      <c r="BW40805" s="1">
        <v>10.598343804034503</v>
      </c>
    </row>
    <row r="40806" spans="69:75" x14ac:dyDescent="0.2">
      <c r="BQ40806" s="2">
        <v>40803</v>
      </c>
      <c r="BR40806" s="1">
        <v>76.112067803134323</v>
      </c>
      <c r="BW40806" s="1">
        <v>29.848659341027403</v>
      </c>
    </row>
    <row r="40807" spans="69:75" x14ac:dyDescent="0.2">
      <c r="BQ40807" s="2">
        <v>40804</v>
      </c>
      <c r="BR40807" s="1">
        <v>25.647963749842777</v>
      </c>
      <c r="BW40807" s="1">
        <v>18.612982955843425</v>
      </c>
    </row>
    <row r="40808" spans="69:75" x14ac:dyDescent="0.2">
      <c r="BQ40808" s="2">
        <v>40805</v>
      </c>
      <c r="BR40808" s="1">
        <v>49.620910026486342</v>
      </c>
      <c r="BW40808" s="1">
        <v>102.52249373940808</v>
      </c>
    </row>
    <row r="40809" spans="69:75" x14ac:dyDescent="0.2">
      <c r="BQ40809" s="2">
        <v>40806</v>
      </c>
      <c r="BR40809" s="1">
        <v>44.13916444113454</v>
      </c>
      <c r="BW40809" s="1">
        <v>46.429938649527855</v>
      </c>
    </row>
    <row r="40810" spans="69:75" x14ac:dyDescent="0.2">
      <c r="BQ40810" s="2">
        <v>40807</v>
      </c>
      <c r="BR40810" s="1">
        <v>79.743528612960773</v>
      </c>
      <c r="BW40810" s="1">
        <v>104.41476018681757</v>
      </c>
    </row>
    <row r="40811" spans="69:75" x14ac:dyDescent="0.2">
      <c r="BQ40811" s="2">
        <v>40808</v>
      </c>
      <c r="BR40811" s="1">
        <v>48.916090902904955</v>
      </c>
      <c r="BW40811" s="1">
        <v>60.550095378411129</v>
      </c>
    </row>
    <row r="40812" spans="69:75" x14ac:dyDescent="0.2">
      <c r="BQ40812" s="2">
        <v>40809</v>
      </c>
      <c r="BR40812" s="1">
        <v>30.346110603193839</v>
      </c>
      <c r="BW40812" s="1">
        <v>53.087655764088055</v>
      </c>
    </row>
    <row r="40813" spans="69:75" x14ac:dyDescent="0.2">
      <c r="BQ40813" s="2">
        <v>40810</v>
      </c>
      <c r="BR40813" s="1">
        <v>41.024283928709224</v>
      </c>
      <c r="BW40813" s="1">
        <v>24.515118837461447</v>
      </c>
    </row>
    <row r="40814" spans="69:75" x14ac:dyDescent="0.2">
      <c r="BQ40814" s="2">
        <v>40811</v>
      </c>
      <c r="BR40814" s="1">
        <v>28.504209539037308</v>
      </c>
      <c r="BW40814" s="1">
        <v>93.790160372870929</v>
      </c>
    </row>
    <row r="40815" spans="69:75" x14ac:dyDescent="0.2">
      <c r="BQ40815" s="2">
        <v>40812</v>
      </c>
      <c r="BR40815" s="1">
        <v>77.170284518478837</v>
      </c>
      <c r="BW40815" s="1">
        <v>72.324715151715338</v>
      </c>
    </row>
    <row r="40816" spans="69:75" x14ac:dyDescent="0.2">
      <c r="BQ40816" s="2">
        <v>40813</v>
      </c>
      <c r="BR40816" s="1">
        <v>7.6461005519927632</v>
      </c>
      <c r="BW40816" s="1">
        <v>84.934302967239574</v>
      </c>
    </row>
    <row r="40817" spans="69:75" x14ac:dyDescent="0.2">
      <c r="BQ40817" s="2">
        <v>40814</v>
      </c>
      <c r="BR40817" s="1">
        <v>27.747309188159765</v>
      </c>
      <c r="BW40817" s="1">
        <v>76.225439198093028</v>
      </c>
    </row>
    <row r="40818" spans="69:75" x14ac:dyDescent="0.2">
      <c r="BQ40818" s="2">
        <v>40815</v>
      </c>
      <c r="BR40818" s="1">
        <v>99.907315799526742</v>
      </c>
      <c r="BW40818" s="1">
        <v>60.15146968043797</v>
      </c>
    </row>
    <row r="40819" spans="69:75" x14ac:dyDescent="0.2">
      <c r="BQ40819" s="2">
        <v>40816</v>
      </c>
      <c r="BR40819" s="1">
        <v>21.315252814588266</v>
      </c>
      <c r="BW40819" s="1">
        <v>98.898956029247444</v>
      </c>
    </row>
    <row r="40820" spans="69:75" x14ac:dyDescent="0.2">
      <c r="BQ40820" s="2">
        <v>40817</v>
      </c>
      <c r="BR40820" s="1">
        <v>8.8815887343671172</v>
      </c>
      <c r="BW40820" s="1">
        <v>15.005802832660724</v>
      </c>
    </row>
    <row r="40821" spans="69:75" x14ac:dyDescent="0.2">
      <c r="BQ40821" s="2">
        <v>40818</v>
      </c>
      <c r="BR40821" s="1">
        <v>88.979533515473037</v>
      </c>
      <c r="BW40821" s="1">
        <v>68.834529084306752</v>
      </c>
    </row>
    <row r="40822" spans="69:75" x14ac:dyDescent="0.2">
      <c r="BQ40822" s="2">
        <v>40819</v>
      </c>
      <c r="BR40822" s="1">
        <v>105.44661911503854</v>
      </c>
      <c r="BW40822" s="1">
        <v>42.471048628046816</v>
      </c>
    </row>
    <row r="40823" spans="69:75" x14ac:dyDescent="0.2">
      <c r="BQ40823" s="2">
        <v>40820</v>
      </c>
      <c r="BR40823" s="1">
        <v>99.405936801613024</v>
      </c>
      <c r="BW40823" s="1">
        <v>16.9129766941216</v>
      </c>
    </row>
    <row r="40824" spans="69:75" x14ac:dyDescent="0.2">
      <c r="BQ40824" s="2">
        <v>40821</v>
      </c>
      <c r="BR40824" s="1">
        <v>47.135056869761797</v>
      </c>
      <c r="BW40824" s="1">
        <v>87.929467567256467</v>
      </c>
    </row>
    <row r="40825" spans="69:75" x14ac:dyDescent="0.2">
      <c r="BQ40825" s="2">
        <v>40822</v>
      </c>
      <c r="BR40825" s="1">
        <v>46.175398903492038</v>
      </c>
      <c r="BW40825" s="1">
        <v>24.101148520626058</v>
      </c>
    </row>
    <row r="40826" spans="69:75" x14ac:dyDescent="0.2">
      <c r="BQ40826" s="2">
        <v>40823</v>
      </c>
      <c r="BR40826" s="1">
        <v>78.511382264823482</v>
      </c>
      <c r="BW40826" s="1">
        <v>17.334566345774252</v>
      </c>
    </row>
    <row r="40827" spans="69:75" x14ac:dyDescent="0.2">
      <c r="BQ40827" s="2">
        <v>40824</v>
      </c>
      <c r="BR40827" s="1">
        <v>37.096293711313365</v>
      </c>
      <c r="BW40827" s="1">
        <v>52.5268831724336</v>
      </c>
    </row>
    <row r="40828" spans="69:75" x14ac:dyDescent="0.2">
      <c r="BQ40828" s="2">
        <v>40825</v>
      </c>
      <c r="BR40828" s="1">
        <v>44.506536044780944</v>
      </c>
      <c r="BW40828" s="1">
        <v>77.585897399337881</v>
      </c>
    </row>
    <row r="40829" spans="69:75" x14ac:dyDescent="0.2">
      <c r="BQ40829" s="2">
        <v>40826</v>
      </c>
      <c r="BR40829" s="1">
        <v>80.201487016318282</v>
      </c>
      <c r="BW40829" s="1">
        <v>30.640692342591311</v>
      </c>
    </row>
    <row r="40830" spans="69:75" x14ac:dyDescent="0.2">
      <c r="BQ40830" s="2">
        <v>40827</v>
      </c>
      <c r="BR40830" s="1">
        <v>98.452389831600186</v>
      </c>
      <c r="BW40830" s="1">
        <v>106.47240553540209</v>
      </c>
    </row>
    <row r="40831" spans="69:75" x14ac:dyDescent="0.2">
      <c r="BQ40831" s="2">
        <v>40828</v>
      </c>
      <c r="BR40831" s="1">
        <v>99.213202779369993</v>
      </c>
      <c r="BW40831" s="1">
        <v>6.274465863999783</v>
      </c>
    </row>
    <row r="40832" spans="69:75" x14ac:dyDescent="0.2">
      <c r="BQ40832" s="2">
        <v>40829</v>
      </c>
      <c r="BR40832" s="1">
        <v>65.632954569372487</v>
      </c>
      <c r="BW40832" s="1">
        <v>22.136844410505379</v>
      </c>
    </row>
    <row r="40833" spans="69:75" x14ac:dyDescent="0.2">
      <c r="BQ40833" s="2">
        <v>40830</v>
      </c>
      <c r="BR40833" s="1">
        <v>61.922230571756501</v>
      </c>
      <c r="BW40833" s="1">
        <v>80.862353489070102</v>
      </c>
    </row>
    <row r="40834" spans="69:75" x14ac:dyDescent="0.2">
      <c r="BQ40834" s="2">
        <v>40831</v>
      </c>
      <c r="BR40834" s="1">
        <v>78.173311917455095</v>
      </c>
      <c r="BW40834" s="1">
        <v>14.676169383924819</v>
      </c>
    </row>
    <row r="40835" spans="69:75" x14ac:dyDescent="0.2">
      <c r="BQ40835" s="2">
        <v>40832</v>
      </c>
      <c r="BR40835" s="1">
        <v>29.690264793373817</v>
      </c>
      <c r="BW40835" s="1">
        <v>98.277905475968367</v>
      </c>
    </row>
    <row r="40836" spans="69:75" x14ac:dyDescent="0.2">
      <c r="BQ40836" s="2">
        <v>40833</v>
      </c>
      <c r="BR40836" s="1">
        <v>76.474658212534536</v>
      </c>
      <c r="BW40836" s="1">
        <v>89.799955762017277</v>
      </c>
    </row>
    <row r="40837" spans="69:75" x14ac:dyDescent="0.2">
      <c r="BQ40837" s="2">
        <v>40834</v>
      </c>
      <c r="BR40837" s="1">
        <v>42.792118262694714</v>
      </c>
      <c r="BW40837" s="1">
        <v>88.108701400967476</v>
      </c>
    </row>
    <row r="40838" spans="69:75" x14ac:dyDescent="0.2">
      <c r="BQ40838" s="2">
        <v>40835</v>
      </c>
      <c r="BR40838" s="1">
        <v>45.914714713456192</v>
      </c>
      <c r="BW40838" s="1">
        <v>13.196565743502166</v>
      </c>
    </row>
    <row r="40839" spans="69:75" x14ac:dyDescent="0.2">
      <c r="BQ40839" s="2">
        <v>40836</v>
      </c>
      <c r="BR40839" s="1">
        <v>97.617767397354527</v>
      </c>
      <c r="BW40839" s="1">
        <v>57.061653305926541</v>
      </c>
    </row>
    <row r="40840" spans="69:75" x14ac:dyDescent="0.2">
      <c r="BQ40840" s="2">
        <v>40837</v>
      </c>
      <c r="BR40840" s="1">
        <v>40.986528671097943</v>
      </c>
      <c r="BW40840" s="1">
        <v>40.778403985956857</v>
      </c>
    </row>
    <row r="40841" spans="69:75" x14ac:dyDescent="0.2">
      <c r="BQ40841" s="2">
        <v>40838</v>
      </c>
      <c r="BR40841" s="1">
        <v>69.781917138022578</v>
      </c>
      <c r="BW40841" s="1">
        <v>48.936320196041464</v>
      </c>
    </row>
    <row r="40842" spans="69:75" x14ac:dyDescent="0.2">
      <c r="BQ40842" s="2">
        <v>40839</v>
      </c>
      <c r="BR40842" s="1">
        <v>82.652287222540195</v>
      </c>
      <c r="BW40842" s="1">
        <v>9.7083874846216567</v>
      </c>
    </row>
    <row r="40843" spans="69:75" x14ac:dyDescent="0.2">
      <c r="BQ40843" s="2">
        <v>40840</v>
      </c>
      <c r="BR40843" s="1">
        <v>80.147857644784807</v>
      </c>
      <c r="BW40843" s="1">
        <v>2.4237354749853957</v>
      </c>
    </row>
    <row r="40844" spans="69:75" x14ac:dyDescent="0.2">
      <c r="BQ40844" s="2">
        <v>40841</v>
      </c>
      <c r="BR40844" s="1">
        <v>74.067350691662767</v>
      </c>
      <c r="BW40844" s="1">
        <v>29.718820658917142</v>
      </c>
    </row>
    <row r="40845" spans="69:75" x14ac:dyDescent="0.2">
      <c r="BQ40845" s="2">
        <v>40842</v>
      </c>
      <c r="BR40845" s="1">
        <v>58.92341574336703</v>
      </c>
      <c r="BW40845" s="1">
        <v>106.4250771078745</v>
      </c>
    </row>
    <row r="40846" spans="69:75" x14ac:dyDescent="0.2">
      <c r="BQ40846" s="2">
        <v>40843</v>
      </c>
      <c r="BR40846" s="1">
        <v>32.417054501772668</v>
      </c>
      <c r="BW40846" s="1">
        <v>52.488663794103047</v>
      </c>
    </row>
    <row r="40847" spans="69:75" x14ac:dyDescent="0.2">
      <c r="BQ40847" s="2">
        <v>40844</v>
      </c>
      <c r="BR40847" s="1">
        <v>77.01799579432307</v>
      </c>
      <c r="BW40847" s="1">
        <v>93.719193979913229</v>
      </c>
    </row>
    <row r="40848" spans="69:75" x14ac:dyDescent="0.2">
      <c r="BQ40848" s="2">
        <v>40845</v>
      </c>
      <c r="BR40848" s="1">
        <v>102.21717274560174</v>
      </c>
      <c r="BW40848" s="1">
        <v>52.038343646595791</v>
      </c>
    </row>
    <row r="40849" spans="69:75" x14ac:dyDescent="0.2">
      <c r="BQ40849" s="2">
        <v>40846</v>
      </c>
      <c r="BR40849" s="1">
        <v>55.894420633045002</v>
      </c>
      <c r="BW40849" s="1">
        <v>3.3281968317456894</v>
      </c>
    </row>
    <row r="40850" spans="69:75" x14ac:dyDescent="0.2">
      <c r="BQ40850" s="2">
        <v>40847</v>
      </c>
      <c r="BR40850" s="1">
        <v>81.228955775939625</v>
      </c>
      <c r="BW40850" s="1">
        <v>43.332867622990193</v>
      </c>
    </row>
    <row r="40851" spans="69:75" x14ac:dyDescent="0.2">
      <c r="BQ40851" s="2">
        <v>40848</v>
      </c>
      <c r="BR40851" s="1">
        <v>102.01296905459535</v>
      </c>
      <c r="BW40851" s="1">
        <v>4.5017495474576812</v>
      </c>
    </row>
    <row r="40852" spans="69:75" x14ac:dyDescent="0.2">
      <c r="BQ40852" s="2">
        <v>40849</v>
      </c>
      <c r="BR40852" s="1">
        <v>101.25042847084754</v>
      </c>
      <c r="BW40852" s="1">
        <v>75.546292483821645</v>
      </c>
    </row>
    <row r="40853" spans="69:75" x14ac:dyDescent="0.2">
      <c r="BQ40853" s="2">
        <v>40850</v>
      </c>
      <c r="BR40853" s="1">
        <v>68.647379853444022</v>
      </c>
      <c r="BW40853" s="1">
        <v>45.348696230209555</v>
      </c>
    </row>
    <row r="40854" spans="69:75" x14ac:dyDescent="0.2">
      <c r="BQ40854" s="2">
        <v>40851</v>
      </c>
      <c r="BR40854" s="1">
        <v>89.11911910825873</v>
      </c>
      <c r="BW40854" s="1">
        <v>24.4750266835585</v>
      </c>
    </row>
    <row r="40855" spans="69:75" x14ac:dyDescent="0.2">
      <c r="BQ40855" s="2">
        <v>40852</v>
      </c>
      <c r="BR40855" s="1">
        <v>34.38513950384322</v>
      </c>
      <c r="BW40855" s="1">
        <v>96.008868546009552</v>
      </c>
    </row>
    <row r="40856" spans="69:75" x14ac:dyDescent="0.2">
      <c r="BQ40856" s="2">
        <v>40853</v>
      </c>
      <c r="BR40856" s="1">
        <v>6.5445621570044388</v>
      </c>
      <c r="BW40856" s="1">
        <v>52.005138093442866</v>
      </c>
    </row>
    <row r="40857" spans="69:75" x14ac:dyDescent="0.2">
      <c r="BQ40857" s="2">
        <v>40854</v>
      </c>
      <c r="BR40857" s="1">
        <v>37.504534937531474</v>
      </c>
      <c r="BW40857" s="1">
        <v>44.563927170260285</v>
      </c>
    </row>
    <row r="40858" spans="69:75" x14ac:dyDescent="0.2">
      <c r="BQ40858" s="2">
        <v>40855</v>
      </c>
      <c r="BR40858" s="1">
        <v>29.147525206825581</v>
      </c>
      <c r="BW40858" s="1">
        <v>43.925198336112771</v>
      </c>
    </row>
    <row r="40859" spans="69:75" x14ac:dyDescent="0.2">
      <c r="BQ40859" s="2">
        <v>40856</v>
      </c>
      <c r="BR40859" s="1">
        <v>40.604750988326231</v>
      </c>
      <c r="BW40859" s="1">
        <v>53.841639182333779</v>
      </c>
    </row>
    <row r="40860" spans="69:75" x14ac:dyDescent="0.2">
      <c r="BQ40860" s="2">
        <v>40857</v>
      </c>
      <c r="BR40860" s="1">
        <v>51.831494116902547</v>
      </c>
      <c r="BW40860" s="1">
        <v>51.120666519924583</v>
      </c>
    </row>
    <row r="40861" spans="69:75" x14ac:dyDescent="0.2">
      <c r="BQ40861" s="2">
        <v>40858</v>
      </c>
      <c r="BR40861" s="1">
        <v>50.761566081273827</v>
      </c>
      <c r="BW40861" s="1">
        <v>61.883981443993946</v>
      </c>
    </row>
    <row r="40862" spans="69:75" x14ac:dyDescent="0.2">
      <c r="BQ40862" s="2">
        <v>40859</v>
      </c>
      <c r="BR40862" s="1">
        <v>27.705193272831142</v>
      </c>
      <c r="BW40862" s="1">
        <v>80.245095131048657</v>
      </c>
    </row>
    <row r="40863" spans="69:75" x14ac:dyDescent="0.2">
      <c r="BQ40863" s="2">
        <v>40860</v>
      </c>
      <c r="BR40863" s="1">
        <v>85.051466903984561</v>
      </c>
      <c r="BW40863" s="1">
        <v>41.099507425404653</v>
      </c>
    </row>
    <row r="40864" spans="69:75" x14ac:dyDescent="0.2">
      <c r="BQ40864" s="2">
        <v>40861</v>
      </c>
      <c r="BR40864" s="1">
        <v>48.544199091870524</v>
      </c>
      <c r="BW40864" s="1">
        <v>66.924709379880653</v>
      </c>
    </row>
    <row r="40865" spans="69:75" x14ac:dyDescent="0.2">
      <c r="BQ40865" s="2">
        <v>40862</v>
      </c>
      <c r="BR40865" s="1">
        <v>54.331366143205003</v>
      </c>
      <c r="BW40865" s="1">
        <v>103.36105637703119</v>
      </c>
    </row>
    <row r="40866" spans="69:75" x14ac:dyDescent="0.2">
      <c r="BQ40866" s="2">
        <v>40863</v>
      </c>
      <c r="BR40866" s="1">
        <v>106.38011428491833</v>
      </c>
      <c r="BW40866" s="1">
        <v>58.270730051423016</v>
      </c>
    </row>
    <row r="40867" spans="69:75" x14ac:dyDescent="0.2">
      <c r="BQ40867" s="2">
        <v>40864</v>
      </c>
      <c r="BR40867" s="1">
        <v>16.998684021748549</v>
      </c>
      <c r="BW40867" s="1">
        <v>25.360066626026285</v>
      </c>
    </row>
    <row r="40868" spans="69:75" x14ac:dyDescent="0.2">
      <c r="BQ40868" s="2">
        <v>40865</v>
      </c>
      <c r="BR40868" s="1">
        <v>84.382987536833781</v>
      </c>
      <c r="BW40868" s="1">
        <v>73.130053679318564</v>
      </c>
    </row>
    <row r="40869" spans="69:75" x14ac:dyDescent="0.2">
      <c r="BQ40869" s="2">
        <v>40866</v>
      </c>
      <c r="BR40869" s="1">
        <v>101.32523068616715</v>
      </c>
      <c r="BW40869" s="1">
        <v>26.215315724189569</v>
      </c>
    </row>
    <row r="40870" spans="69:75" x14ac:dyDescent="0.2">
      <c r="BQ40870" s="2">
        <v>40867</v>
      </c>
      <c r="BR40870" s="1">
        <v>61.952799117893562</v>
      </c>
      <c r="BW40870" s="1">
        <v>25.254557717590277</v>
      </c>
    </row>
    <row r="40871" spans="69:75" x14ac:dyDescent="0.2">
      <c r="BQ40871" s="2">
        <v>40868</v>
      </c>
      <c r="BR40871" s="1">
        <v>99.624921967432243</v>
      </c>
      <c r="BW40871" s="1">
        <v>97.755028309804317</v>
      </c>
    </row>
    <row r="40872" spans="69:75" x14ac:dyDescent="0.2">
      <c r="BQ40872" s="2">
        <v>40869</v>
      </c>
      <c r="BR40872" s="1">
        <v>64.821215313034884</v>
      </c>
      <c r="BW40872" s="1">
        <v>103.58800157829668</v>
      </c>
    </row>
    <row r="40873" spans="69:75" x14ac:dyDescent="0.2">
      <c r="BQ40873" s="2">
        <v>40870</v>
      </c>
      <c r="BR40873" s="1">
        <v>49.989419581152504</v>
      </c>
      <c r="BW40873" s="1">
        <v>15.242115139555185</v>
      </c>
    </row>
    <row r="40874" spans="69:75" x14ac:dyDescent="0.2">
      <c r="BQ40874" s="2">
        <v>40871</v>
      </c>
      <c r="BR40874" s="1">
        <v>92.885155624116777</v>
      </c>
      <c r="BW40874" s="1">
        <v>59.16205613681322</v>
      </c>
    </row>
    <row r="40875" spans="69:75" x14ac:dyDescent="0.2">
      <c r="BQ40875" s="2">
        <v>40872</v>
      </c>
      <c r="BR40875" s="1">
        <v>50.765658282751303</v>
      </c>
      <c r="BW40875" s="1">
        <v>49.462463103160673</v>
      </c>
    </row>
    <row r="40876" spans="69:75" x14ac:dyDescent="0.2">
      <c r="BQ40876" s="2">
        <v>40873</v>
      </c>
      <c r="BR40876" s="1">
        <v>19.743295940809507</v>
      </c>
      <c r="BW40876" s="1">
        <v>16.878931702072808</v>
      </c>
    </row>
    <row r="40877" spans="69:75" x14ac:dyDescent="0.2">
      <c r="BQ40877" s="2">
        <v>40874</v>
      </c>
      <c r="BR40877" s="1">
        <v>92.909197816587863</v>
      </c>
      <c r="BW40877" s="1">
        <v>33.829011840185444</v>
      </c>
    </row>
    <row r="40878" spans="69:75" x14ac:dyDescent="0.2">
      <c r="BQ40878" s="2">
        <v>40875</v>
      </c>
      <c r="BR40878" s="1">
        <v>46.958848683162898</v>
      </c>
      <c r="BW40878" s="1">
        <v>79.9279739268367</v>
      </c>
    </row>
    <row r="40879" spans="69:75" x14ac:dyDescent="0.2">
      <c r="BQ40879" s="2">
        <v>40876</v>
      </c>
      <c r="BR40879" s="1">
        <v>28.023536928089161</v>
      </c>
      <c r="BW40879" s="1">
        <v>15.546353675327371</v>
      </c>
    </row>
    <row r="40880" spans="69:75" x14ac:dyDescent="0.2">
      <c r="BQ40880" s="2">
        <v>40877</v>
      </c>
      <c r="BR40880" s="1">
        <v>44.293954768946833</v>
      </c>
      <c r="BW40880" s="1">
        <v>102.78509014235888</v>
      </c>
    </row>
    <row r="40881" spans="69:75" x14ac:dyDescent="0.2">
      <c r="BQ40881" s="2">
        <v>40878</v>
      </c>
      <c r="BR40881" s="1">
        <v>94.219776004999943</v>
      </c>
      <c r="BW40881" s="1">
        <v>25.54001592435657</v>
      </c>
    </row>
    <row r="40882" spans="69:75" x14ac:dyDescent="0.2">
      <c r="BQ40882" s="2">
        <v>40879</v>
      </c>
      <c r="BR40882" s="1">
        <v>85.681055319621436</v>
      </c>
      <c r="BW40882" s="1">
        <v>83.684629933472735</v>
      </c>
    </row>
    <row r="40883" spans="69:75" x14ac:dyDescent="0.2">
      <c r="BQ40883" s="2">
        <v>40880</v>
      </c>
      <c r="BR40883" s="1">
        <v>51.318051672438799</v>
      </c>
      <c r="BW40883" s="1">
        <v>71.499846989711472</v>
      </c>
    </row>
    <row r="40884" spans="69:75" x14ac:dyDescent="0.2">
      <c r="BQ40884" s="2">
        <v>40881</v>
      </c>
      <c r="BR40884" s="1">
        <v>11.105717242708582</v>
      </c>
      <c r="BW40884" s="1">
        <v>12.811192181930043</v>
      </c>
    </row>
    <row r="40885" spans="69:75" x14ac:dyDescent="0.2">
      <c r="BQ40885" s="2">
        <v>40882</v>
      </c>
      <c r="BR40885" s="1">
        <v>96.843011442827361</v>
      </c>
      <c r="BW40885" s="1">
        <v>61.094223774476262</v>
      </c>
    </row>
    <row r="40886" spans="69:75" x14ac:dyDescent="0.2">
      <c r="BQ40886" s="2">
        <v>40883</v>
      </c>
      <c r="BR40886" s="1">
        <v>30.351630636114439</v>
      </c>
      <c r="BW40886" s="1">
        <v>8.8915076195051235</v>
      </c>
    </row>
    <row r="40887" spans="69:75" x14ac:dyDescent="0.2">
      <c r="BQ40887" s="2">
        <v>40884</v>
      </c>
      <c r="BR40887" s="1">
        <v>45.69745264860029</v>
      </c>
      <c r="BW40887" s="1">
        <v>87.850417738620564</v>
      </c>
    </row>
    <row r="40888" spans="69:75" x14ac:dyDescent="0.2">
      <c r="BQ40888" s="2">
        <v>40885</v>
      </c>
      <c r="BR40888" s="1">
        <v>14.764814858205032</v>
      </c>
      <c r="BW40888" s="1">
        <v>85.45786988998222</v>
      </c>
    </row>
    <row r="40889" spans="69:75" x14ac:dyDescent="0.2">
      <c r="BQ40889" s="2">
        <v>40886</v>
      </c>
      <c r="BR40889" s="1">
        <v>81.170471494858276</v>
      </c>
      <c r="BW40889" s="1">
        <v>9.6600321668483708</v>
      </c>
    </row>
    <row r="40890" spans="69:75" x14ac:dyDescent="0.2">
      <c r="BQ40890" s="2">
        <v>40887</v>
      </c>
      <c r="BR40890" s="1">
        <v>59.091337572086474</v>
      </c>
      <c r="BW40890" s="1">
        <v>69.187779175197392</v>
      </c>
    </row>
    <row r="40891" spans="69:75" x14ac:dyDescent="0.2">
      <c r="BQ40891" s="2">
        <v>40888</v>
      </c>
      <c r="BR40891" s="1">
        <v>92.246635963151476</v>
      </c>
      <c r="BW40891" s="1">
        <v>81.148552817449087</v>
      </c>
    </row>
    <row r="40892" spans="69:75" x14ac:dyDescent="0.2">
      <c r="BQ40892" s="2">
        <v>40889</v>
      </c>
      <c r="BR40892" s="1">
        <v>55.762044450808276</v>
      </c>
      <c r="BW40892" s="1">
        <v>21.404437532595271</v>
      </c>
    </row>
    <row r="40893" spans="69:75" x14ac:dyDescent="0.2">
      <c r="BQ40893" s="2">
        <v>40890</v>
      </c>
      <c r="BR40893" s="1">
        <v>5.6546341125244943</v>
      </c>
      <c r="BW40893" s="1">
        <v>39.563224475475835</v>
      </c>
    </row>
    <row r="40894" spans="69:75" x14ac:dyDescent="0.2">
      <c r="BQ40894" s="2">
        <v>40891</v>
      </c>
      <c r="BR40894" s="1">
        <v>64.809055238882507</v>
      </c>
      <c r="BW40894" s="1">
        <v>15.480541308157402</v>
      </c>
    </row>
    <row r="40895" spans="69:75" x14ac:dyDescent="0.2">
      <c r="BQ40895" s="2">
        <v>40892</v>
      </c>
      <c r="BR40895" s="1">
        <v>75.310904939210644</v>
      </c>
      <c r="BW40895" s="1">
        <v>6.1359517794487637</v>
      </c>
    </row>
    <row r="40896" spans="69:75" x14ac:dyDescent="0.2">
      <c r="BQ40896" s="2">
        <v>40893</v>
      </c>
      <c r="BR40896" s="1">
        <v>59.112142758683177</v>
      </c>
      <c r="BW40896" s="1">
        <v>103.61184949473855</v>
      </c>
    </row>
    <row r="40897" spans="69:75" x14ac:dyDescent="0.2">
      <c r="BQ40897" s="2">
        <v>40894</v>
      </c>
      <c r="BR40897" s="1">
        <v>26.165351584563613</v>
      </c>
      <c r="BW40897" s="1">
        <v>16.104744893917744</v>
      </c>
    </row>
    <row r="40898" spans="69:75" x14ac:dyDescent="0.2">
      <c r="BQ40898" s="2">
        <v>40895</v>
      </c>
      <c r="BR40898" s="1">
        <v>41.83960376173934</v>
      </c>
      <c r="BW40898" s="1">
        <v>18.625727780154453</v>
      </c>
    </row>
    <row r="40899" spans="69:75" x14ac:dyDescent="0.2">
      <c r="BQ40899" s="2">
        <v>40896</v>
      </c>
      <c r="BR40899" s="1">
        <v>68.670490665590108</v>
      </c>
      <c r="BW40899" s="1">
        <v>46.849653096230838</v>
      </c>
    </row>
    <row r="40900" spans="69:75" x14ac:dyDescent="0.2">
      <c r="BQ40900" s="2">
        <v>40897</v>
      </c>
      <c r="BR40900" s="1">
        <v>79.288016868837502</v>
      </c>
      <c r="BW40900" s="1">
        <v>107.72505700482159</v>
      </c>
    </row>
    <row r="40901" spans="69:75" x14ac:dyDescent="0.2">
      <c r="BQ40901" s="2">
        <v>40898</v>
      </c>
      <c r="BR40901" s="1">
        <v>68.097853196788492</v>
      </c>
      <c r="BW40901" s="1">
        <v>90.287171147813382</v>
      </c>
    </row>
    <row r="40902" spans="69:75" x14ac:dyDescent="0.2">
      <c r="BQ40902" s="2">
        <v>40899</v>
      </c>
      <c r="BR40902" s="1">
        <v>4.2163840346007682</v>
      </c>
      <c r="BW40902" s="1">
        <v>106.42711088403755</v>
      </c>
    </row>
    <row r="40903" spans="69:75" x14ac:dyDescent="0.2">
      <c r="BQ40903" s="2">
        <v>40900</v>
      </c>
      <c r="BR40903" s="1">
        <v>97.265176557065757</v>
      </c>
      <c r="BW40903" s="1">
        <v>91.310656231704883</v>
      </c>
    </row>
    <row r="40904" spans="69:75" x14ac:dyDescent="0.2">
      <c r="BQ40904" s="2">
        <v>40901</v>
      </c>
      <c r="BR40904" s="1">
        <v>53.065384722126936</v>
      </c>
      <c r="BW40904" s="1">
        <v>47.578827818270497</v>
      </c>
    </row>
    <row r="40905" spans="69:75" x14ac:dyDescent="0.2">
      <c r="BQ40905" s="2">
        <v>40902</v>
      </c>
      <c r="BR40905" s="1">
        <v>44.334924536366742</v>
      </c>
      <c r="BW40905" s="1">
        <v>36.686333147630762</v>
      </c>
    </row>
    <row r="40906" spans="69:75" x14ac:dyDescent="0.2">
      <c r="BQ40906" s="2">
        <v>40903</v>
      </c>
      <c r="BR40906" s="1">
        <v>103.84606221382617</v>
      </c>
      <c r="BW40906" s="1">
        <v>12.552009650037409</v>
      </c>
    </row>
    <row r="40907" spans="69:75" x14ac:dyDescent="0.2">
      <c r="BQ40907" s="2">
        <v>40904</v>
      </c>
      <c r="BR40907" s="1">
        <v>77.800331640267899</v>
      </c>
      <c r="BW40907" s="1">
        <v>90.961872593026754</v>
      </c>
    </row>
    <row r="40908" spans="69:75" x14ac:dyDescent="0.2">
      <c r="BQ40908" s="2">
        <v>40905</v>
      </c>
      <c r="BR40908" s="1">
        <v>76.856999588269588</v>
      </c>
      <c r="BW40908" s="1">
        <v>93.038311467746524</v>
      </c>
    </row>
    <row r="40909" spans="69:75" x14ac:dyDescent="0.2">
      <c r="BQ40909" s="2">
        <v>40906</v>
      </c>
      <c r="BR40909" s="1">
        <v>61.685072813017172</v>
      </c>
      <c r="BW40909" s="1">
        <v>85.738686004101254</v>
      </c>
    </row>
    <row r="40910" spans="69:75" x14ac:dyDescent="0.2">
      <c r="BQ40910" s="2">
        <v>40907</v>
      </c>
      <c r="BR40910" s="1">
        <v>13.045972337186928</v>
      </c>
      <c r="BW40910" s="1">
        <v>86.114838809286567</v>
      </c>
    </row>
    <row r="40911" spans="69:75" x14ac:dyDescent="0.2">
      <c r="BQ40911" s="2">
        <v>40908</v>
      </c>
      <c r="BR40911" s="1">
        <v>42.206054267227472</v>
      </c>
      <c r="BW40911" s="1">
        <v>102.03175374862897</v>
      </c>
    </row>
    <row r="40912" spans="69:75" x14ac:dyDescent="0.2">
      <c r="BQ40912" s="2">
        <v>40909</v>
      </c>
      <c r="BR40912" s="1">
        <v>23.775371488743222</v>
      </c>
      <c r="BW40912" s="1">
        <v>86.491711473131346</v>
      </c>
    </row>
    <row r="40913" spans="69:75" x14ac:dyDescent="0.2">
      <c r="BQ40913" s="2">
        <v>40910</v>
      </c>
      <c r="BR40913" s="1">
        <v>80.12634806530852</v>
      </c>
      <c r="BW40913" s="1">
        <v>5.6337918501828916</v>
      </c>
    </row>
    <row r="40914" spans="69:75" x14ac:dyDescent="0.2">
      <c r="BQ40914" s="2">
        <v>40911</v>
      </c>
      <c r="BR40914" s="1">
        <v>84.396083231317874</v>
      </c>
      <c r="BW40914" s="1">
        <v>42.05913152809805</v>
      </c>
    </row>
    <row r="40915" spans="69:75" x14ac:dyDescent="0.2">
      <c r="BQ40915" s="2">
        <v>40912</v>
      </c>
      <c r="BR40915" s="1">
        <v>66.141137572388459</v>
      </c>
      <c r="BW40915" s="1">
        <v>68.22896951651461</v>
      </c>
    </row>
    <row r="40916" spans="69:75" x14ac:dyDescent="0.2">
      <c r="BQ40916" s="2">
        <v>40913</v>
      </c>
      <c r="BR40916" s="1">
        <v>88.94232947703469</v>
      </c>
      <c r="BW40916" s="1">
        <v>103.01930843094115</v>
      </c>
    </row>
    <row r="40917" spans="69:75" x14ac:dyDescent="0.2">
      <c r="BQ40917" s="2">
        <v>40914</v>
      </c>
      <c r="BR40917" s="1">
        <v>95.411198886095036</v>
      </c>
      <c r="BW40917" s="1">
        <v>77.759026088570437</v>
      </c>
    </row>
    <row r="40918" spans="69:75" x14ac:dyDescent="0.2">
      <c r="BQ40918" s="2">
        <v>40915</v>
      </c>
      <c r="BR40918" s="1">
        <v>59.234389118820815</v>
      </c>
      <c r="BW40918" s="1">
        <v>92.220277861999449</v>
      </c>
    </row>
    <row r="40919" spans="69:75" x14ac:dyDescent="0.2">
      <c r="BQ40919" s="2">
        <v>40916</v>
      </c>
      <c r="BR40919" s="1">
        <v>5.6498804335281854</v>
      </c>
      <c r="BW40919" s="1">
        <v>40.622770340359068</v>
      </c>
    </row>
    <row r="40920" spans="69:75" x14ac:dyDescent="0.2">
      <c r="BQ40920" s="2">
        <v>40917</v>
      </c>
      <c r="BR40920" s="1">
        <v>30.631812577053271</v>
      </c>
      <c r="BW40920" s="1">
        <v>99.417268911131458</v>
      </c>
    </row>
    <row r="40921" spans="69:75" x14ac:dyDescent="0.2">
      <c r="BQ40921" s="2">
        <v>40918</v>
      </c>
      <c r="BR40921" s="1">
        <v>76.781496131745058</v>
      </c>
      <c r="BW40921" s="1">
        <v>11.95024682377667</v>
      </c>
    </row>
    <row r="40922" spans="69:75" x14ac:dyDescent="0.2">
      <c r="BQ40922" s="2">
        <v>40919</v>
      </c>
      <c r="BR40922" s="1">
        <v>46.967818724612528</v>
      </c>
      <c r="BW40922" s="1">
        <v>103.29366835972448</v>
      </c>
    </row>
    <row r="40923" spans="69:75" x14ac:dyDescent="0.2">
      <c r="BQ40923" s="2">
        <v>40920</v>
      </c>
      <c r="BR40923" s="1">
        <v>50.228448584464559</v>
      </c>
      <c r="BW40923" s="1">
        <v>10.018242910730553</v>
      </c>
    </row>
    <row r="40924" spans="69:75" x14ac:dyDescent="0.2">
      <c r="BQ40924" s="2">
        <v>40921</v>
      </c>
      <c r="BR40924" s="1">
        <v>52.478312584398452</v>
      </c>
      <c r="BW40924" s="1">
        <v>104.31737375527612</v>
      </c>
    </row>
    <row r="40925" spans="69:75" x14ac:dyDescent="0.2">
      <c r="BQ40925" s="2">
        <v>40922</v>
      </c>
      <c r="BR40925" s="1">
        <v>70.51884840092626</v>
      </c>
      <c r="BW40925" s="1">
        <v>54.763225487031377</v>
      </c>
    </row>
    <row r="40926" spans="69:75" x14ac:dyDescent="0.2">
      <c r="BQ40926" s="2">
        <v>40923</v>
      </c>
      <c r="BR40926" s="1">
        <v>22.343149733613789</v>
      </c>
      <c r="BW40926" s="1">
        <v>34.141129933179514</v>
      </c>
    </row>
    <row r="40927" spans="69:75" x14ac:dyDescent="0.2">
      <c r="BQ40927" s="2">
        <v>40924</v>
      </c>
      <c r="BR40927" s="1">
        <v>105.50549295520793</v>
      </c>
      <c r="BW40927" s="1">
        <v>8.9668646997077168</v>
      </c>
    </row>
    <row r="40928" spans="69:75" x14ac:dyDescent="0.2">
      <c r="BQ40928" s="2">
        <v>40925</v>
      </c>
      <c r="BR40928" s="1">
        <v>62.541534238643095</v>
      </c>
      <c r="BW40928" s="1">
        <v>85.61460572054844</v>
      </c>
    </row>
    <row r="40929" spans="69:75" x14ac:dyDescent="0.2">
      <c r="BQ40929" s="2">
        <v>40926</v>
      </c>
      <c r="BR40929" s="1">
        <v>94.501015816197622</v>
      </c>
      <c r="BW40929" s="1">
        <v>72.083913825097369</v>
      </c>
    </row>
    <row r="40930" spans="69:75" x14ac:dyDescent="0.2">
      <c r="BQ40930" s="2">
        <v>40927</v>
      </c>
      <c r="BR40930" s="1">
        <v>35.926006863886954</v>
      </c>
      <c r="BW40930" s="1">
        <v>8.8053088910548105</v>
      </c>
    </row>
    <row r="40931" spans="69:75" x14ac:dyDescent="0.2">
      <c r="BQ40931" s="2">
        <v>40928</v>
      </c>
      <c r="BR40931" s="1">
        <v>91.329568471957344</v>
      </c>
      <c r="BW40931" s="1">
        <v>11.927652514832179</v>
      </c>
    </row>
    <row r="40932" spans="69:75" x14ac:dyDescent="0.2">
      <c r="BQ40932" s="2">
        <v>40929</v>
      </c>
      <c r="BR40932" s="1">
        <v>10.966209397803087</v>
      </c>
      <c r="BW40932" s="1">
        <v>5.5854587928226671</v>
      </c>
    </row>
    <row r="40933" spans="69:75" x14ac:dyDescent="0.2">
      <c r="BQ40933" s="2">
        <v>40930</v>
      </c>
      <c r="BR40933" s="1">
        <v>9.0201644156360352</v>
      </c>
      <c r="BW40933" s="1">
        <v>9.5703280542778977</v>
      </c>
    </row>
    <row r="40934" spans="69:75" x14ac:dyDescent="0.2">
      <c r="BQ40934" s="2">
        <v>40931</v>
      </c>
      <c r="BR40934" s="1">
        <v>92.759223152377075</v>
      </c>
      <c r="BW40934" s="1">
        <v>59.867521564989403</v>
      </c>
    </row>
    <row r="40935" spans="69:75" x14ac:dyDescent="0.2">
      <c r="BQ40935" s="2">
        <v>40932</v>
      </c>
      <c r="BR40935" s="1">
        <v>83.453407886065435</v>
      </c>
      <c r="BW40935" s="1">
        <v>107.06758833563774</v>
      </c>
    </row>
    <row r="40936" spans="69:75" x14ac:dyDescent="0.2">
      <c r="BQ40936" s="2">
        <v>40933</v>
      </c>
      <c r="BR40936" s="1">
        <v>88.772706337508481</v>
      </c>
      <c r="BW40936" s="1">
        <v>27.717768319791336</v>
      </c>
    </row>
    <row r="40937" spans="69:75" x14ac:dyDescent="0.2">
      <c r="BQ40937" s="2">
        <v>40934</v>
      </c>
      <c r="BR40937" s="1">
        <v>100.10739392300044</v>
      </c>
      <c r="BW40937" s="1">
        <v>46.377357848145209</v>
      </c>
    </row>
    <row r="40938" spans="69:75" x14ac:dyDescent="0.2">
      <c r="BQ40938" s="2">
        <v>40935</v>
      </c>
      <c r="BR40938" s="1">
        <v>53.19132605094336</v>
      </c>
      <c r="BW40938" s="1">
        <v>37.356731828927224</v>
      </c>
    </row>
    <row r="40939" spans="69:75" x14ac:dyDescent="0.2">
      <c r="BQ40939" s="2">
        <v>40936</v>
      </c>
      <c r="BR40939" s="1">
        <v>100.07890880468906</v>
      </c>
      <c r="BW40939" s="1">
        <v>2.6227163575081853</v>
      </c>
    </row>
    <row r="40940" spans="69:75" x14ac:dyDescent="0.2">
      <c r="BQ40940" s="2">
        <v>40937</v>
      </c>
      <c r="BR40940" s="1">
        <v>17.721301882073224</v>
      </c>
      <c r="BW40940" s="1">
        <v>78.763007911304129</v>
      </c>
    </row>
    <row r="40941" spans="69:75" x14ac:dyDescent="0.2">
      <c r="BQ40941" s="2">
        <v>40938</v>
      </c>
      <c r="BR40941" s="1">
        <v>50.967215591968852</v>
      </c>
      <c r="BW40941" s="1">
        <v>13.361237360732932</v>
      </c>
    </row>
    <row r="40942" spans="69:75" x14ac:dyDescent="0.2">
      <c r="BQ40942" s="2">
        <v>40939</v>
      </c>
      <c r="BR40942" s="1">
        <v>82.614408360207989</v>
      </c>
      <c r="BW40942" s="1">
        <v>17.651977497954537</v>
      </c>
    </row>
    <row r="40943" spans="69:75" x14ac:dyDescent="0.2">
      <c r="BQ40943" s="2">
        <v>40940</v>
      </c>
      <c r="BR40943" s="1">
        <v>34.69174675827901</v>
      </c>
      <c r="BW40943" s="1">
        <v>15.224980106621391</v>
      </c>
    </row>
    <row r="40944" spans="69:75" x14ac:dyDescent="0.2">
      <c r="BQ40944" s="2">
        <v>40941</v>
      </c>
      <c r="BR40944" s="1">
        <v>40.602348409104195</v>
      </c>
      <c r="BW40944" s="1">
        <v>18.381640703321185</v>
      </c>
    </row>
    <row r="40945" spans="69:75" x14ac:dyDescent="0.2">
      <c r="BQ40945" s="2">
        <v>40942</v>
      </c>
      <c r="BR40945" s="1">
        <v>77.475591692202983</v>
      </c>
      <c r="BW40945" s="1">
        <v>55.010729771154985</v>
      </c>
    </row>
    <row r="40946" spans="69:75" x14ac:dyDescent="0.2">
      <c r="BQ40946" s="2">
        <v>40943</v>
      </c>
      <c r="BR40946" s="1">
        <v>98.52877938101696</v>
      </c>
      <c r="BW40946" s="1">
        <v>5.3150958150231453</v>
      </c>
    </row>
    <row r="40947" spans="69:75" x14ac:dyDescent="0.2">
      <c r="BQ40947" s="2">
        <v>40944</v>
      </c>
      <c r="BR40947" s="1">
        <v>21.567100591245865</v>
      </c>
      <c r="BW40947" s="1">
        <v>34.952908647847295</v>
      </c>
    </row>
    <row r="40948" spans="69:75" x14ac:dyDescent="0.2">
      <c r="BQ40948" s="2">
        <v>40945</v>
      </c>
      <c r="BR40948" s="1">
        <v>89.884888375906115</v>
      </c>
      <c r="BW40948" s="1">
        <v>87.123886980479284</v>
      </c>
    </row>
    <row r="40949" spans="69:75" x14ac:dyDescent="0.2">
      <c r="BQ40949" s="2">
        <v>40946</v>
      </c>
      <c r="BR40949" s="1">
        <v>14.550149090703716</v>
      </c>
      <c r="BW40949" s="1">
        <v>91.649826393867187</v>
      </c>
    </row>
    <row r="40950" spans="69:75" x14ac:dyDescent="0.2">
      <c r="BQ40950" s="2">
        <v>40947</v>
      </c>
      <c r="BR40950" s="1">
        <v>4.7735106531726252</v>
      </c>
      <c r="BW40950" s="1">
        <v>47.999394245960019</v>
      </c>
    </row>
    <row r="40951" spans="69:75" x14ac:dyDescent="0.2">
      <c r="BQ40951" s="2">
        <v>40948</v>
      </c>
      <c r="BR40951" s="1">
        <v>57.48584540815429</v>
      </c>
      <c r="BW40951" s="1">
        <v>30.228035419447711</v>
      </c>
    </row>
    <row r="40952" spans="69:75" x14ac:dyDescent="0.2">
      <c r="BQ40952" s="2">
        <v>40949</v>
      </c>
      <c r="BR40952" s="1">
        <v>1.646095981616245</v>
      </c>
      <c r="BW40952" s="1">
        <v>10.721582058608792</v>
      </c>
    </row>
    <row r="40953" spans="69:75" x14ac:dyDescent="0.2">
      <c r="BQ40953" s="2">
        <v>40950</v>
      </c>
      <c r="BR40953" s="1">
        <v>94.960576842064455</v>
      </c>
      <c r="BW40953" s="1">
        <v>80.640077632559809</v>
      </c>
    </row>
    <row r="40954" spans="69:75" x14ac:dyDescent="0.2">
      <c r="BQ40954" s="2">
        <v>40951</v>
      </c>
      <c r="BR40954" s="1">
        <v>47.431495137357331</v>
      </c>
      <c r="BW40954" s="1">
        <v>71.02292263546903</v>
      </c>
    </row>
    <row r="40955" spans="69:75" x14ac:dyDescent="0.2">
      <c r="BQ40955" s="2">
        <v>40952</v>
      </c>
      <c r="BR40955" s="1">
        <v>20.184603766562677</v>
      </c>
      <c r="BW40955" s="1">
        <v>83.849205379618041</v>
      </c>
    </row>
    <row r="40956" spans="69:75" x14ac:dyDescent="0.2">
      <c r="BQ40956" s="2">
        <v>40953</v>
      </c>
      <c r="BR40956" s="1">
        <v>107.79007454715455</v>
      </c>
      <c r="BW40956" s="1">
        <v>42.58222002254945</v>
      </c>
    </row>
    <row r="40957" spans="69:75" x14ac:dyDescent="0.2">
      <c r="BQ40957" s="2">
        <v>40954</v>
      </c>
      <c r="BR40957" s="1">
        <v>18.850902796072607</v>
      </c>
      <c r="BW40957" s="1">
        <v>20.868247318022814</v>
      </c>
    </row>
    <row r="40958" spans="69:75" x14ac:dyDescent="0.2">
      <c r="BQ40958" s="2">
        <v>40955</v>
      </c>
      <c r="BR40958" s="1">
        <v>47.274297301812169</v>
      </c>
      <c r="BW40958" s="1">
        <v>3.9729061555572152</v>
      </c>
    </row>
    <row r="40959" spans="69:75" x14ac:dyDescent="0.2">
      <c r="BQ40959" s="2">
        <v>40956</v>
      </c>
      <c r="BR40959" s="1">
        <v>47.030105430779059</v>
      </c>
      <c r="BW40959" s="1">
        <v>28.169373464231857</v>
      </c>
    </row>
    <row r="40960" spans="69:75" x14ac:dyDescent="0.2">
      <c r="BQ40960" s="2">
        <v>40957</v>
      </c>
      <c r="BR40960" s="1">
        <v>43.365004741427526</v>
      </c>
      <c r="BW40960" s="1">
        <v>83.597766723859905</v>
      </c>
    </row>
    <row r="40961" spans="69:75" x14ac:dyDescent="0.2">
      <c r="BQ40961" s="2">
        <v>40958</v>
      </c>
      <c r="BR40961" s="1">
        <v>27.082594809729333</v>
      </c>
      <c r="BW40961" s="1">
        <v>82.055817252944081</v>
      </c>
    </row>
    <row r="40962" spans="69:75" x14ac:dyDescent="0.2">
      <c r="BQ40962" s="2">
        <v>40959</v>
      </c>
      <c r="BR40962" s="1">
        <v>64.018674626973876</v>
      </c>
      <c r="BW40962" s="1">
        <v>78.73412872014822</v>
      </c>
    </row>
    <row r="40963" spans="69:75" x14ac:dyDescent="0.2">
      <c r="BQ40963" s="2">
        <v>40960</v>
      </c>
      <c r="BR40963" s="1">
        <v>12.534729273837659</v>
      </c>
      <c r="BW40963" s="1">
        <v>83.939093709599121</v>
      </c>
    </row>
    <row r="40964" spans="69:75" x14ac:dyDescent="0.2">
      <c r="BQ40964" s="2">
        <v>40961</v>
      </c>
      <c r="BR40964" s="1">
        <v>62.042426659055593</v>
      </c>
      <c r="BW40964" s="1">
        <v>11.407679266382164</v>
      </c>
    </row>
    <row r="40965" spans="69:75" x14ac:dyDescent="0.2">
      <c r="BQ40965" s="2">
        <v>40962</v>
      </c>
      <c r="BR40965" s="1">
        <v>71.964728390110594</v>
      </c>
      <c r="BW40965" s="1">
        <v>92.386223739933058</v>
      </c>
    </row>
    <row r="40966" spans="69:75" x14ac:dyDescent="0.2">
      <c r="BQ40966" s="2">
        <v>40963</v>
      </c>
      <c r="BR40966" s="1">
        <v>33.264201868209199</v>
      </c>
      <c r="BW40966" s="1">
        <v>101.3780103030887</v>
      </c>
    </row>
    <row r="40967" spans="69:75" x14ac:dyDescent="0.2">
      <c r="BQ40967" s="2">
        <v>40964</v>
      </c>
      <c r="BR40967" s="1">
        <v>41.927006990616547</v>
      </c>
      <c r="BW40967" s="1">
        <v>2.647532919400934</v>
      </c>
    </row>
    <row r="40968" spans="69:75" x14ac:dyDescent="0.2">
      <c r="BQ40968" s="2">
        <v>40965</v>
      </c>
      <c r="BR40968" s="1">
        <v>0.91814219578393264</v>
      </c>
      <c r="BW40968" s="1">
        <v>46.495565498972979</v>
      </c>
    </row>
    <row r="40969" spans="69:75" x14ac:dyDescent="0.2">
      <c r="BQ40969" s="2">
        <v>40966</v>
      </c>
      <c r="BR40969" s="1">
        <v>99.971526305552771</v>
      </c>
      <c r="BW40969" s="1">
        <v>35.272163341463425</v>
      </c>
    </row>
    <row r="40970" spans="69:75" x14ac:dyDescent="0.2">
      <c r="BQ40970" s="2">
        <v>40967</v>
      </c>
      <c r="BR40970" s="1">
        <v>34.116378813258507</v>
      </c>
      <c r="BW40970" s="1">
        <v>105.05966766045819</v>
      </c>
    </row>
    <row r="40971" spans="69:75" x14ac:dyDescent="0.2">
      <c r="BQ40971" s="2">
        <v>40968</v>
      </c>
      <c r="BR40971" s="1">
        <v>99.269224337678423</v>
      </c>
      <c r="BW40971" s="1">
        <v>5.536180767859733E-2</v>
      </c>
    </row>
    <row r="40972" spans="69:75" x14ac:dyDescent="0.2">
      <c r="BQ40972" s="2">
        <v>40969</v>
      </c>
      <c r="BR40972" s="1">
        <v>78.469080093285498</v>
      </c>
      <c r="BW40972" s="1">
        <v>19.725779323400875</v>
      </c>
    </row>
    <row r="40973" spans="69:75" x14ac:dyDescent="0.2">
      <c r="BQ40973" s="2">
        <v>40970</v>
      </c>
      <c r="BR40973" s="1">
        <v>30.681225231895613</v>
      </c>
      <c r="BW40973" s="1">
        <v>92.467310101228094</v>
      </c>
    </row>
    <row r="40974" spans="69:75" x14ac:dyDescent="0.2">
      <c r="BQ40974" s="2">
        <v>40971</v>
      </c>
      <c r="BR40974" s="1">
        <v>25.817786085386903</v>
      </c>
      <c r="BW40974" s="1">
        <v>29.415774003342566</v>
      </c>
    </row>
    <row r="40975" spans="69:75" x14ac:dyDescent="0.2">
      <c r="BQ40975" s="2">
        <v>40972</v>
      </c>
      <c r="BR40975" s="1">
        <v>80.314266486433979</v>
      </c>
      <c r="BW40975" s="1">
        <v>34.466792852694255</v>
      </c>
    </row>
    <row r="40976" spans="69:75" x14ac:dyDescent="0.2">
      <c r="BQ40976" s="2">
        <v>40973</v>
      </c>
      <c r="BR40976" s="1">
        <v>43.934282899824382</v>
      </c>
      <c r="BW40976" s="1">
        <v>21.920146967937402</v>
      </c>
    </row>
    <row r="40977" spans="69:75" x14ac:dyDescent="0.2">
      <c r="BQ40977" s="2">
        <v>40974</v>
      </c>
      <c r="BR40977" s="1">
        <v>77.270884853283718</v>
      </c>
      <c r="BW40977" s="1">
        <v>79.520342324005043</v>
      </c>
    </row>
    <row r="40978" spans="69:75" x14ac:dyDescent="0.2">
      <c r="BQ40978" s="2">
        <v>40975</v>
      </c>
      <c r="BR40978" s="1">
        <v>64.002979182950213</v>
      </c>
      <c r="BW40978" s="1">
        <v>74.325249479897082</v>
      </c>
    </row>
    <row r="40979" spans="69:75" x14ac:dyDescent="0.2">
      <c r="BQ40979" s="2">
        <v>40976</v>
      </c>
      <c r="BR40979" s="1">
        <v>70.132486784916864</v>
      </c>
      <c r="BW40979" s="1">
        <v>76.695299622817714</v>
      </c>
    </row>
    <row r="40980" spans="69:75" x14ac:dyDescent="0.2">
      <c r="BQ40980" s="2">
        <v>40977</v>
      </c>
      <c r="BR40980" s="1">
        <v>24.89835382648673</v>
      </c>
      <c r="BW40980" s="1">
        <v>42.641688107346852</v>
      </c>
    </row>
    <row r="40981" spans="69:75" x14ac:dyDescent="0.2">
      <c r="BQ40981" s="2">
        <v>40978</v>
      </c>
      <c r="BR40981" s="1">
        <v>74.748914186783054</v>
      </c>
      <c r="BW40981" s="1">
        <v>105.78534340720537</v>
      </c>
    </row>
    <row r="40982" spans="69:75" x14ac:dyDescent="0.2">
      <c r="BQ40982" s="2">
        <v>40979</v>
      </c>
      <c r="BR40982" s="1">
        <v>54.292392202976799</v>
      </c>
      <c r="BW40982" s="1">
        <v>72.134431233547133</v>
      </c>
    </row>
    <row r="40983" spans="69:75" x14ac:dyDescent="0.2">
      <c r="BQ40983" s="2">
        <v>40980</v>
      </c>
      <c r="BR40983" s="1">
        <v>81.408651568210843</v>
      </c>
      <c r="BW40983" s="1">
        <v>71.703778415003598</v>
      </c>
    </row>
    <row r="40984" spans="69:75" x14ac:dyDescent="0.2">
      <c r="BQ40984" s="2">
        <v>40981</v>
      </c>
      <c r="BR40984" s="1">
        <v>53.556616756710724</v>
      </c>
      <c r="BW40984" s="1">
        <v>11.987739567048298</v>
      </c>
    </row>
    <row r="40985" spans="69:75" x14ac:dyDescent="0.2">
      <c r="BQ40985" s="2">
        <v>40982</v>
      </c>
      <c r="BR40985" s="1">
        <v>24.441268987072252</v>
      </c>
      <c r="BW40985" s="1">
        <v>45.527746480642946</v>
      </c>
    </row>
    <row r="40986" spans="69:75" x14ac:dyDescent="0.2">
      <c r="BQ40986" s="2">
        <v>40983</v>
      </c>
      <c r="BR40986" s="1">
        <v>6.8599005883216684</v>
      </c>
      <c r="BW40986" s="1">
        <v>81.971161816012085</v>
      </c>
    </row>
    <row r="40987" spans="69:75" x14ac:dyDescent="0.2">
      <c r="BQ40987" s="2">
        <v>40984</v>
      </c>
      <c r="BR40987" s="1">
        <v>13.239124382864194</v>
      </c>
      <c r="BW40987" s="1">
        <v>49.992360051474179</v>
      </c>
    </row>
    <row r="40988" spans="69:75" x14ac:dyDescent="0.2">
      <c r="BQ40988" s="2">
        <v>40985</v>
      </c>
      <c r="BR40988" s="1">
        <v>31.24294502869245</v>
      </c>
      <c r="BW40988" s="1">
        <v>91.032135196621113</v>
      </c>
    </row>
    <row r="40989" spans="69:75" x14ac:dyDescent="0.2">
      <c r="BQ40989" s="2">
        <v>40986</v>
      </c>
      <c r="BR40989" s="1">
        <v>71.463210523749382</v>
      </c>
      <c r="BW40989" s="1">
        <v>44.862317973657184</v>
      </c>
    </row>
    <row r="40990" spans="69:75" x14ac:dyDescent="0.2">
      <c r="BQ40990" s="2">
        <v>40987</v>
      </c>
      <c r="BR40990" s="1">
        <v>77.546433710407172</v>
      </c>
      <c r="BW40990" s="1">
        <v>51.189070627281609</v>
      </c>
    </row>
    <row r="40991" spans="69:75" x14ac:dyDescent="0.2">
      <c r="BQ40991" s="2">
        <v>40988</v>
      </c>
      <c r="BR40991" s="1">
        <v>91.633834268261666</v>
      </c>
      <c r="BW40991" s="1">
        <v>43.83696220055387</v>
      </c>
    </row>
    <row r="40992" spans="69:75" x14ac:dyDescent="0.2">
      <c r="BQ40992" s="2">
        <v>40989</v>
      </c>
      <c r="BR40992" s="1">
        <v>32.917954237951591</v>
      </c>
      <c r="BW40992" s="1">
        <v>7.4172546616839874</v>
      </c>
    </row>
    <row r="40993" spans="69:75" x14ac:dyDescent="0.2">
      <c r="BQ40993" s="2">
        <v>40990</v>
      </c>
      <c r="BR40993" s="1">
        <v>30.492887149077038</v>
      </c>
      <c r="BW40993" s="1">
        <v>13.257037081315676</v>
      </c>
    </row>
    <row r="40994" spans="69:75" x14ac:dyDescent="0.2">
      <c r="BQ40994" s="2">
        <v>40991</v>
      </c>
      <c r="BR40994" s="1">
        <v>9.4821912611110157</v>
      </c>
      <c r="BW40994" s="1">
        <v>57.190366623088693</v>
      </c>
    </row>
    <row r="40995" spans="69:75" x14ac:dyDescent="0.2">
      <c r="BQ40995" s="2">
        <v>40992</v>
      </c>
      <c r="BR40995" s="1">
        <v>50.736824258875856</v>
      </c>
      <c r="BW40995" s="1">
        <v>27.854210314220186</v>
      </c>
    </row>
    <row r="40996" spans="69:75" x14ac:dyDescent="0.2">
      <c r="BQ40996" s="2">
        <v>40993</v>
      </c>
      <c r="BR40996" s="1">
        <v>24.834779280147874</v>
      </c>
      <c r="BW40996" s="1">
        <v>98.206424914827636</v>
      </c>
    </row>
    <row r="40997" spans="69:75" x14ac:dyDescent="0.2">
      <c r="BQ40997" s="2">
        <v>40994</v>
      </c>
      <c r="BR40997" s="1">
        <v>103.01163973150503</v>
      </c>
      <c r="BW40997" s="1">
        <v>47.67352493728859</v>
      </c>
    </row>
    <row r="40998" spans="69:75" x14ac:dyDescent="0.2">
      <c r="BQ40998" s="2">
        <v>40995</v>
      </c>
      <c r="BR40998" s="1">
        <v>94.688077380869998</v>
      </c>
      <c r="BW40998" s="1">
        <v>93.645981874132616</v>
      </c>
    </row>
    <row r="40999" spans="69:75" x14ac:dyDescent="0.2">
      <c r="BQ40999" s="2">
        <v>40996</v>
      </c>
      <c r="BR40999" s="1">
        <v>8.6282506078528378</v>
      </c>
      <c r="BW40999" s="1">
        <v>75.89762997470325</v>
      </c>
    </row>
    <row r="41000" spans="69:75" x14ac:dyDescent="0.2">
      <c r="BQ41000" s="2">
        <v>40997</v>
      </c>
      <c r="BR41000" s="1">
        <v>91.95823110446409</v>
      </c>
      <c r="BW41000" s="1">
        <v>101.28311496032589</v>
      </c>
    </row>
    <row r="41001" spans="69:75" x14ac:dyDescent="0.2">
      <c r="BQ41001" s="2">
        <v>40998</v>
      </c>
      <c r="BR41001" s="1">
        <v>18.107262020787605</v>
      </c>
      <c r="BW41001" s="1">
        <v>61.539968034585712</v>
      </c>
    </row>
    <row r="41002" spans="69:75" x14ac:dyDescent="0.2">
      <c r="BQ41002" s="2">
        <v>40999</v>
      </c>
      <c r="BR41002" s="1">
        <v>42.035174058859553</v>
      </c>
      <c r="BW41002" s="1">
        <v>18.643043325427872</v>
      </c>
    </row>
    <row r="41003" spans="69:75" x14ac:dyDescent="0.2">
      <c r="BQ41003" s="2">
        <v>41000</v>
      </c>
      <c r="BR41003" s="1">
        <v>26.787252719705922</v>
      </c>
      <c r="BW41003" s="1">
        <v>74.711680660167275</v>
      </c>
    </row>
    <row r="41004" spans="69:75" x14ac:dyDescent="0.2">
      <c r="BQ41004" s="2">
        <v>41001</v>
      </c>
      <c r="BR41004" s="1">
        <v>93.013784459975653</v>
      </c>
      <c r="BW41004" s="1">
        <v>59.013976008093806</v>
      </c>
    </row>
    <row r="41005" spans="69:75" x14ac:dyDescent="0.2">
      <c r="BQ41005" s="2">
        <v>41002</v>
      </c>
      <c r="BR41005" s="1">
        <v>75.565711349727195</v>
      </c>
      <c r="BW41005" s="1">
        <v>47.867276236060576</v>
      </c>
    </row>
    <row r="41006" spans="69:75" x14ac:dyDescent="0.2">
      <c r="BQ41006" s="2">
        <v>41003</v>
      </c>
      <c r="BR41006" s="1">
        <v>18.084633507907458</v>
      </c>
      <c r="BW41006" s="1">
        <v>47.815225079039891</v>
      </c>
    </row>
    <row r="41007" spans="69:75" x14ac:dyDescent="0.2">
      <c r="BQ41007" s="2">
        <v>41004</v>
      </c>
      <c r="BR41007" s="1">
        <v>91.293935234884856</v>
      </c>
      <c r="BW41007" s="1">
        <v>74.64384126622889</v>
      </c>
    </row>
    <row r="41008" spans="69:75" x14ac:dyDescent="0.2">
      <c r="BQ41008" s="2">
        <v>41005</v>
      </c>
      <c r="BR41008" s="1">
        <v>70.085818799843651</v>
      </c>
      <c r="BW41008" s="1">
        <v>68.208210459414943</v>
      </c>
    </row>
    <row r="41009" spans="69:75" x14ac:dyDescent="0.2">
      <c r="BQ41009" s="2">
        <v>41006</v>
      </c>
      <c r="BR41009" s="1">
        <v>49.067945873153604</v>
      </c>
      <c r="BW41009" s="1">
        <v>101.2933263962494</v>
      </c>
    </row>
    <row r="41010" spans="69:75" x14ac:dyDescent="0.2">
      <c r="BQ41010" s="2">
        <v>41007</v>
      </c>
      <c r="BR41010" s="1">
        <v>98.909997720125176</v>
      </c>
      <c r="BW41010" s="1">
        <v>88.040773005938973</v>
      </c>
    </row>
    <row r="41011" spans="69:75" x14ac:dyDescent="0.2">
      <c r="BQ41011" s="2">
        <v>41008</v>
      </c>
      <c r="BR41011" s="1">
        <v>67.953782932492174</v>
      </c>
      <c r="BW41011" s="1">
        <v>61.835470548542361</v>
      </c>
    </row>
    <row r="41012" spans="69:75" x14ac:dyDescent="0.2">
      <c r="BQ41012" s="2">
        <v>41009</v>
      </c>
      <c r="BR41012" s="1">
        <v>23.117408693668668</v>
      </c>
      <c r="BW41012" s="1">
        <v>83.668899326843217</v>
      </c>
    </row>
    <row r="41013" spans="69:75" x14ac:dyDescent="0.2">
      <c r="BQ41013" s="2">
        <v>41010</v>
      </c>
      <c r="BR41013" s="1">
        <v>38.696721359296589</v>
      </c>
      <c r="BW41013" s="1">
        <v>43.813463867495301</v>
      </c>
    </row>
    <row r="41014" spans="69:75" x14ac:dyDescent="0.2">
      <c r="BQ41014" s="2">
        <v>41011</v>
      </c>
      <c r="BR41014" s="1">
        <v>88.962200830222486</v>
      </c>
      <c r="BW41014" s="1">
        <v>77.081556587910342</v>
      </c>
    </row>
    <row r="41015" spans="69:75" x14ac:dyDescent="0.2">
      <c r="BQ41015" s="2">
        <v>41012</v>
      </c>
      <c r="BR41015" s="1">
        <v>25.608266130100905</v>
      </c>
      <c r="BW41015" s="1">
        <v>92.147178466161932</v>
      </c>
    </row>
    <row r="41016" spans="69:75" x14ac:dyDescent="0.2">
      <c r="BQ41016" s="2">
        <v>41013</v>
      </c>
      <c r="BR41016" s="1">
        <v>11.735679503736296</v>
      </c>
      <c r="BW41016" s="1">
        <v>68.259380531946931</v>
      </c>
    </row>
    <row r="41017" spans="69:75" x14ac:dyDescent="0.2">
      <c r="BQ41017" s="2">
        <v>41014</v>
      </c>
      <c r="BR41017" s="1">
        <v>92.73376665532416</v>
      </c>
      <c r="BW41017" s="1">
        <v>84.12202371993132</v>
      </c>
    </row>
    <row r="41018" spans="69:75" x14ac:dyDescent="0.2">
      <c r="BQ41018" s="2">
        <v>41015</v>
      </c>
      <c r="BR41018" s="1">
        <v>94.439863227364043</v>
      </c>
      <c r="BW41018" s="1">
        <v>104.69650873322914</v>
      </c>
    </row>
    <row r="41019" spans="69:75" x14ac:dyDescent="0.2">
      <c r="BQ41019" s="2">
        <v>41016</v>
      </c>
      <c r="BR41019" s="1">
        <v>13.690000553253018</v>
      </c>
      <c r="BW41019" s="1">
        <v>45.872823633456221</v>
      </c>
    </row>
    <row r="41020" spans="69:75" x14ac:dyDescent="0.2">
      <c r="BQ41020" s="2">
        <v>41017</v>
      </c>
      <c r="BR41020" s="1">
        <v>18.318111627723344</v>
      </c>
      <c r="BW41020" s="1">
        <v>59.227592513422479</v>
      </c>
    </row>
    <row r="41021" spans="69:75" x14ac:dyDescent="0.2">
      <c r="BQ41021" s="2">
        <v>41018</v>
      </c>
      <c r="BR41021" s="1">
        <v>6.0943158964896647</v>
      </c>
      <c r="BW41021" s="1">
        <v>9.307901830162681</v>
      </c>
    </row>
    <row r="41022" spans="69:75" x14ac:dyDescent="0.2">
      <c r="BQ41022" s="2">
        <v>41019</v>
      </c>
      <c r="BR41022" s="1">
        <v>16.61480096815956</v>
      </c>
      <c r="BW41022" s="1">
        <v>67.753471332530182</v>
      </c>
    </row>
    <row r="41023" spans="69:75" x14ac:dyDescent="0.2">
      <c r="BQ41023" s="2">
        <v>41020</v>
      </c>
      <c r="BR41023" s="1">
        <v>93.255645961192414</v>
      </c>
      <c r="BW41023" s="1">
        <v>77.893648650500865</v>
      </c>
    </row>
    <row r="41024" spans="69:75" x14ac:dyDescent="0.2">
      <c r="BQ41024" s="2">
        <v>41021</v>
      </c>
      <c r="BR41024" s="1">
        <v>55.968311026846294</v>
      </c>
      <c r="BW41024" s="1">
        <v>56.276753464473728</v>
      </c>
    </row>
    <row r="41025" spans="69:75" x14ac:dyDescent="0.2">
      <c r="BQ41025" s="2">
        <v>41022</v>
      </c>
      <c r="BR41025" s="1">
        <v>30.641290392761537</v>
      </c>
      <c r="BW41025" s="1">
        <v>48.443524572647306</v>
      </c>
    </row>
    <row r="41026" spans="69:75" x14ac:dyDescent="0.2">
      <c r="BQ41026" s="2">
        <v>41023</v>
      </c>
      <c r="BR41026" s="1">
        <v>70.283262134628245</v>
      </c>
      <c r="BW41026" s="1">
        <v>42.652635892925957</v>
      </c>
    </row>
    <row r="41027" spans="69:75" x14ac:dyDescent="0.2">
      <c r="BQ41027" s="2">
        <v>41024</v>
      </c>
      <c r="BR41027" s="1">
        <v>94.829722658093061</v>
      </c>
      <c r="BW41027" s="1">
        <v>87.845511735309543</v>
      </c>
    </row>
    <row r="41028" spans="69:75" x14ac:dyDescent="0.2">
      <c r="BQ41028" s="2">
        <v>41025</v>
      </c>
      <c r="BR41028" s="1">
        <v>18.808745049573648</v>
      </c>
      <c r="BW41028" s="1">
        <v>42.316057262054528</v>
      </c>
    </row>
    <row r="41029" spans="69:75" x14ac:dyDescent="0.2">
      <c r="BQ41029" s="2">
        <v>41026</v>
      </c>
      <c r="BR41029" s="1">
        <v>34.154650856370523</v>
      </c>
      <c r="BW41029" s="1">
        <v>38.49973778963863</v>
      </c>
    </row>
    <row r="41030" spans="69:75" x14ac:dyDescent="0.2">
      <c r="BQ41030" s="2">
        <v>41027</v>
      </c>
      <c r="BR41030" s="1">
        <v>19.567498000544706</v>
      </c>
      <c r="BW41030" s="1">
        <v>73.243711138658796</v>
      </c>
    </row>
    <row r="41031" spans="69:75" x14ac:dyDescent="0.2">
      <c r="BQ41031" s="2">
        <v>41028</v>
      </c>
      <c r="BR41031" s="1">
        <v>39.264712619429929</v>
      </c>
      <c r="BW41031" s="1">
        <v>46.804859635483837</v>
      </c>
    </row>
    <row r="41032" spans="69:75" x14ac:dyDescent="0.2">
      <c r="BQ41032" s="2">
        <v>41029</v>
      </c>
      <c r="BR41032" s="1">
        <v>107.29351433468096</v>
      </c>
      <c r="BW41032" s="1">
        <v>106.68622146927433</v>
      </c>
    </row>
    <row r="41033" spans="69:75" x14ac:dyDescent="0.2">
      <c r="BQ41033" s="2">
        <v>41030</v>
      </c>
      <c r="BR41033" s="1">
        <v>93.748957349607196</v>
      </c>
      <c r="BW41033" s="1">
        <v>78.094025760388007</v>
      </c>
    </row>
    <row r="41034" spans="69:75" x14ac:dyDescent="0.2">
      <c r="BQ41034" s="2">
        <v>41031</v>
      </c>
      <c r="BR41034" s="1">
        <v>53.920416214028108</v>
      </c>
      <c r="BW41034" s="1">
        <v>51.260302301635789</v>
      </c>
    </row>
    <row r="41035" spans="69:75" x14ac:dyDescent="0.2">
      <c r="BQ41035" s="2">
        <v>41032</v>
      </c>
      <c r="BR41035" s="1">
        <v>15.717924170636</v>
      </c>
      <c r="BW41035" s="1">
        <v>71.882019768999726</v>
      </c>
    </row>
    <row r="41036" spans="69:75" x14ac:dyDescent="0.2">
      <c r="BQ41036" s="2">
        <v>41033</v>
      </c>
      <c r="BR41036" s="1">
        <v>45.954894106386718</v>
      </c>
      <c r="BW41036" s="1">
        <v>31.387519169358146</v>
      </c>
    </row>
    <row r="41037" spans="69:75" x14ac:dyDescent="0.2">
      <c r="BQ41037" s="2">
        <v>41034</v>
      </c>
      <c r="BR41037" s="1">
        <v>41.175996210038221</v>
      </c>
      <c r="BW41037" s="1">
        <v>17.239178291725811</v>
      </c>
    </row>
    <row r="41038" spans="69:75" x14ac:dyDescent="0.2">
      <c r="BQ41038" s="2">
        <v>41035</v>
      </c>
      <c r="BR41038" s="1">
        <v>65.024051333049982</v>
      </c>
      <c r="BW41038" s="1">
        <v>59.102792596456453</v>
      </c>
    </row>
    <row r="41039" spans="69:75" x14ac:dyDescent="0.2">
      <c r="BQ41039" s="2">
        <v>41036</v>
      </c>
      <c r="BR41039" s="1">
        <v>74.395923888708836</v>
      </c>
      <c r="BW41039" s="1">
        <v>98.273253100968333</v>
      </c>
    </row>
    <row r="41040" spans="69:75" x14ac:dyDescent="0.2">
      <c r="BQ41040" s="2">
        <v>41037</v>
      </c>
      <c r="BR41040" s="1">
        <v>45.300154260398216</v>
      </c>
      <c r="BW41040" s="1">
        <v>106.67413425585639</v>
      </c>
    </row>
    <row r="41041" spans="69:75" x14ac:dyDescent="0.2">
      <c r="BQ41041" s="2">
        <v>41038</v>
      </c>
      <c r="BR41041" s="1">
        <v>40.18877906714232</v>
      </c>
      <c r="BW41041" s="1">
        <v>27.876125890923564</v>
      </c>
    </row>
    <row r="41042" spans="69:75" x14ac:dyDescent="0.2">
      <c r="BQ41042" s="2">
        <v>41039</v>
      </c>
      <c r="BR41042" s="1">
        <v>3.9883244143861454</v>
      </c>
      <c r="BW41042" s="1">
        <v>65.210347385129069</v>
      </c>
    </row>
    <row r="41043" spans="69:75" x14ac:dyDescent="0.2">
      <c r="BQ41043" s="2">
        <v>41040</v>
      </c>
      <c r="BR41043" s="1">
        <v>24.775877711492829</v>
      </c>
      <c r="BW41043" s="1">
        <v>92.81784105116671</v>
      </c>
    </row>
    <row r="41044" spans="69:75" x14ac:dyDescent="0.2">
      <c r="BQ41044" s="2">
        <v>41041</v>
      </c>
      <c r="BR41044" s="1">
        <v>26.821674766731466</v>
      </c>
      <c r="BW41044" s="1">
        <v>83.673879183654122</v>
      </c>
    </row>
    <row r="41045" spans="69:75" x14ac:dyDescent="0.2">
      <c r="BQ41045" s="2">
        <v>41042</v>
      </c>
      <c r="BR41045" s="1">
        <v>81.062655281815722</v>
      </c>
      <c r="BW41045" s="1">
        <v>61.973192288313641</v>
      </c>
    </row>
    <row r="41046" spans="69:75" x14ac:dyDescent="0.2">
      <c r="BQ41046" s="2">
        <v>41043</v>
      </c>
      <c r="BR41046" s="1">
        <v>10.386979465293056</v>
      </c>
      <c r="BW41046" s="1">
        <v>20.657865864135605</v>
      </c>
    </row>
    <row r="41047" spans="69:75" x14ac:dyDescent="0.2">
      <c r="BQ41047" s="2">
        <v>41044</v>
      </c>
      <c r="BR41047" s="1">
        <v>89.176487136097393</v>
      </c>
      <c r="BW41047" s="1">
        <v>93.991118533342075</v>
      </c>
    </row>
    <row r="41048" spans="69:75" x14ac:dyDescent="0.2">
      <c r="BQ41048" s="2">
        <v>41045</v>
      </c>
      <c r="BR41048" s="1">
        <v>83.697197906950947</v>
      </c>
      <c r="BW41048" s="1">
        <v>1.6927520660628126</v>
      </c>
    </row>
    <row r="41049" spans="69:75" x14ac:dyDescent="0.2">
      <c r="BQ41049" s="2">
        <v>41046</v>
      </c>
      <c r="BR41049" s="1">
        <v>68.298166093487424</v>
      </c>
      <c r="BW41049" s="1">
        <v>42.045784540700708</v>
      </c>
    </row>
    <row r="41050" spans="69:75" x14ac:dyDescent="0.2">
      <c r="BQ41050" s="2">
        <v>41047</v>
      </c>
      <c r="BR41050" s="1">
        <v>26.554265189073593</v>
      </c>
      <c r="BW41050" s="1">
        <v>8.2548812912305642</v>
      </c>
    </row>
    <row r="41051" spans="69:75" x14ac:dyDescent="0.2">
      <c r="BQ41051" s="2">
        <v>41048</v>
      </c>
      <c r="BR41051" s="1">
        <v>23.511689142853673</v>
      </c>
      <c r="BW41051" s="1">
        <v>81.043297527114504</v>
      </c>
    </row>
    <row r="41052" spans="69:75" x14ac:dyDescent="0.2">
      <c r="BQ41052" s="2">
        <v>41049</v>
      </c>
      <c r="BR41052" s="1">
        <v>84.145182818373115</v>
      </c>
      <c r="BW41052" s="1">
        <v>41.659850186440366</v>
      </c>
    </row>
    <row r="41053" spans="69:75" x14ac:dyDescent="0.2">
      <c r="BQ41053" s="2">
        <v>41050</v>
      </c>
      <c r="BR41053" s="1">
        <v>41.379862363819115</v>
      </c>
      <c r="BW41053" s="1">
        <v>3.4864900153800171</v>
      </c>
    </row>
    <row r="41054" spans="69:75" x14ac:dyDescent="0.2">
      <c r="BQ41054" s="2">
        <v>41051</v>
      </c>
      <c r="BR41054" s="1">
        <v>41.345504908561765</v>
      </c>
      <c r="BW41054" s="1">
        <v>28.170108168616427</v>
      </c>
    </row>
    <row r="41055" spans="69:75" x14ac:dyDescent="0.2">
      <c r="BQ41055" s="2">
        <v>41052</v>
      </c>
      <c r="BR41055" s="1">
        <v>69.546660589461339</v>
      </c>
      <c r="BW41055" s="1">
        <v>46.03778422112245</v>
      </c>
    </row>
    <row r="41056" spans="69:75" x14ac:dyDescent="0.2">
      <c r="BQ41056" s="2">
        <v>41053</v>
      </c>
      <c r="BR41056" s="1">
        <v>82.300228018437082</v>
      </c>
      <c r="BW41056" s="1">
        <v>40.547683910918778</v>
      </c>
    </row>
    <row r="41057" spans="69:75" x14ac:dyDescent="0.2">
      <c r="BQ41057" s="2">
        <v>41054</v>
      </c>
      <c r="BR41057" s="1">
        <v>18.603125358699803</v>
      </c>
      <c r="BW41057" s="1">
        <v>76.660549103855345</v>
      </c>
    </row>
    <row r="41058" spans="69:75" x14ac:dyDescent="0.2">
      <c r="BQ41058" s="2">
        <v>41055</v>
      </c>
      <c r="BR41058" s="1">
        <v>19.918055916683134</v>
      </c>
      <c r="BW41058" s="1">
        <v>64.686022305065222</v>
      </c>
    </row>
    <row r="41059" spans="69:75" x14ac:dyDescent="0.2">
      <c r="BQ41059" s="2">
        <v>41056</v>
      </c>
      <c r="BR41059" s="1">
        <v>102.52221536372807</v>
      </c>
      <c r="BW41059" s="1">
        <v>72.376237929671674</v>
      </c>
    </row>
    <row r="41060" spans="69:75" x14ac:dyDescent="0.2">
      <c r="BQ41060" s="2">
        <v>41057</v>
      </c>
      <c r="BR41060" s="1">
        <v>86.028341883841989</v>
      </c>
      <c r="BW41060" s="1">
        <v>15.426535635975231</v>
      </c>
    </row>
    <row r="41061" spans="69:75" x14ac:dyDescent="0.2">
      <c r="BQ41061" s="2">
        <v>41058</v>
      </c>
      <c r="BR41061" s="1">
        <v>26.896919931740346</v>
      </c>
      <c r="BW41061" s="1">
        <v>70.971148048723734</v>
      </c>
    </row>
    <row r="41062" spans="69:75" x14ac:dyDescent="0.2">
      <c r="BQ41062" s="2">
        <v>41059</v>
      </c>
      <c r="BR41062" s="1">
        <v>104.6048379916958</v>
      </c>
      <c r="BW41062" s="1">
        <v>32.628929536450386</v>
      </c>
    </row>
    <row r="41063" spans="69:75" x14ac:dyDescent="0.2">
      <c r="BQ41063" s="2">
        <v>41060</v>
      </c>
      <c r="BR41063" s="1">
        <v>31.036076726643987</v>
      </c>
      <c r="BW41063" s="1">
        <v>60.329488856675027</v>
      </c>
    </row>
    <row r="41064" spans="69:75" x14ac:dyDescent="0.2">
      <c r="BQ41064" s="2">
        <v>41061</v>
      </c>
      <c r="BR41064" s="1">
        <v>100.17115163673165</v>
      </c>
      <c r="BW41064" s="1">
        <v>12.000480490070036</v>
      </c>
    </row>
    <row r="41065" spans="69:75" x14ac:dyDescent="0.2">
      <c r="BQ41065" s="2">
        <v>41062</v>
      </c>
      <c r="BR41065" s="1">
        <v>71.351688344670123</v>
      </c>
      <c r="BW41065" s="1">
        <v>59.225232681453008</v>
      </c>
    </row>
    <row r="41066" spans="69:75" x14ac:dyDescent="0.2">
      <c r="BQ41066" s="2">
        <v>41063</v>
      </c>
      <c r="BR41066" s="1">
        <v>31.504269178184988</v>
      </c>
      <c r="BW41066" s="1">
        <v>36.18650540418389</v>
      </c>
    </row>
    <row r="41067" spans="69:75" x14ac:dyDescent="0.2">
      <c r="BQ41067" s="2">
        <v>41064</v>
      </c>
      <c r="BR41067" s="1">
        <v>47.383830765886387</v>
      </c>
      <c r="BW41067" s="1">
        <v>86.944257823946742</v>
      </c>
    </row>
    <row r="41068" spans="69:75" x14ac:dyDescent="0.2">
      <c r="BQ41068" s="2">
        <v>41065</v>
      </c>
      <c r="BR41068" s="1">
        <v>15.497487805223276</v>
      </c>
      <c r="BW41068" s="1">
        <v>58.973639832567159</v>
      </c>
    </row>
    <row r="41069" spans="69:75" x14ac:dyDescent="0.2">
      <c r="BQ41069" s="2">
        <v>41066</v>
      </c>
      <c r="BR41069" s="1">
        <v>20.663760215928367</v>
      </c>
      <c r="BW41069" s="1">
        <v>103.94578747814282</v>
      </c>
    </row>
    <row r="41070" spans="69:75" x14ac:dyDescent="0.2">
      <c r="BQ41070" s="2">
        <v>41067</v>
      </c>
      <c r="BR41070" s="1">
        <v>100.21814533830835</v>
      </c>
      <c r="BW41070" s="1">
        <v>38.006478686407377</v>
      </c>
    </row>
    <row r="41071" spans="69:75" x14ac:dyDescent="0.2">
      <c r="BQ41071" s="2">
        <v>41068</v>
      </c>
      <c r="BR41071" s="1">
        <v>59.358450172936728</v>
      </c>
      <c r="BW41071" s="1">
        <v>63.551360347874578</v>
      </c>
    </row>
    <row r="41072" spans="69:75" x14ac:dyDescent="0.2">
      <c r="BQ41072" s="2">
        <v>41069</v>
      </c>
      <c r="BR41072" s="1">
        <v>40.384459781554568</v>
      </c>
      <c r="BW41072" s="1">
        <v>74.088553646160364</v>
      </c>
    </row>
    <row r="41073" spans="69:75" x14ac:dyDescent="0.2">
      <c r="BQ41073" s="2">
        <v>41070</v>
      </c>
      <c r="BR41073" s="1">
        <v>76.113363885508392</v>
      </c>
      <c r="BW41073" s="1">
        <v>24.211811693349521</v>
      </c>
    </row>
    <row r="41074" spans="69:75" x14ac:dyDescent="0.2">
      <c r="BQ41074" s="2">
        <v>41071</v>
      </c>
      <c r="BR41074" s="1">
        <v>82.265908975874112</v>
      </c>
      <c r="BW41074" s="1">
        <v>100.62325728860182</v>
      </c>
    </row>
    <row r="41075" spans="69:75" x14ac:dyDescent="0.2">
      <c r="BQ41075" s="2">
        <v>41072</v>
      </c>
      <c r="BR41075" s="1">
        <v>16.53837275127896</v>
      </c>
      <c r="BW41075" s="1">
        <v>55.169533337273435</v>
      </c>
    </row>
    <row r="41076" spans="69:75" x14ac:dyDescent="0.2">
      <c r="BQ41076" s="2">
        <v>41073</v>
      </c>
      <c r="BR41076" s="1">
        <v>41.683442365172226</v>
      </c>
      <c r="BW41076" s="1">
        <v>46.963518867548203</v>
      </c>
    </row>
    <row r="41077" spans="69:75" x14ac:dyDescent="0.2">
      <c r="BQ41077" s="2">
        <v>41074</v>
      </c>
      <c r="BR41077" s="1">
        <v>13.870332107596031</v>
      </c>
      <c r="BW41077" s="1">
        <v>90.328369309947817</v>
      </c>
    </row>
    <row r="41078" spans="69:75" x14ac:dyDescent="0.2">
      <c r="BQ41078" s="2">
        <v>41075</v>
      </c>
      <c r="BR41078" s="1">
        <v>7.2832892173954384</v>
      </c>
      <c r="BW41078" s="1">
        <v>69.217303036346948</v>
      </c>
    </row>
    <row r="41079" spans="69:75" x14ac:dyDescent="0.2">
      <c r="BQ41079" s="2">
        <v>41076</v>
      </c>
      <c r="BR41079" s="1">
        <v>20.9908802473382</v>
      </c>
      <c r="BW41079" s="1">
        <v>28.383893950458745</v>
      </c>
    </row>
    <row r="41080" spans="69:75" x14ac:dyDescent="0.2">
      <c r="BQ41080" s="2">
        <v>41077</v>
      </c>
      <c r="BR41080" s="1">
        <v>104.5833263800121</v>
      </c>
      <c r="BW41080" s="1">
        <v>81.926326773348904</v>
      </c>
    </row>
    <row r="41081" spans="69:75" x14ac:dyDescent="0.2">
      <c r="BQ41081" s="2">
        <v>41078</v>
      </c>
      <c r="BR41081" s="1">
        <v>81.631448089737631</v>
      </c>
      <c r="BW41081" s="1">
        <v>11.960458626730233</v>
      </c>
    </row>
    <row r="41082" spans="69:75" x14ac:dyDescent="0.2">
      <c r="BQ41082" s="2">
        <v>41079</v>
      </c>
      <c r="BR41082" s="1">
        <v>17.171118574619531</v>
      </c>
      <c r="BW41082" s="1">
        <v>100.66451118882841</v>
      </c>
    </row>
    <row r="41083" spans="69:75" x14ac:dyDescent="0.2">
      <c r="BQ41083" s="2">
        <v>41080</v>
      </c>
      <c r="BR41083" s="1">
        <v>58.651324888382902</v>
      </c>
      <c r="BW41083" s="1">
        <v>107.66651785929801</v>
      </c>
    </row>
    <row r="41084" spans="69:75" x14ac:dyDescent="0.2">
      <c r="BQ41084" s="2">
        <v>41081</v>
      </c>
      <c r="BR41084" s="1">
        <v>11.585797360640871</v>
      </c>
      <c r="BW41084" s="1">
        <v>5.8780885130779872</v>
      </c>
    </row>
    <row r="41085" spans="69:75" x14ac:dyDescent="0.2">
      <c r="BQ41085" s="2">
        <v>41082</v>
      </c>
      <c r="BR41085" s="1">
        <v>22.444659499083688</v>
      </c>
      <c r="BW41085" s="1">
        <v>69.435644819988823</v>
      </c>
    </row>
    <row r="41086" spans="69:75" x14ac:dyDescent="0.2">
      <c r="BQ41086" s="2">
        <v>41083</v>
      </c>
      <c r="BR41086" s="1">
        <v>101.09188381778151</v>
      </c>
      <c r="BW41086" s="1">
        <v>14.472179588043932</v>
      </c>
    </row>
    <row r="41087" spans="69:75" x14ac:dyDescent="0.2">
      <c r="BQ41087" s="2">
        <v>41084</v>
      </c>
      <c r="BR41087" s="1">
        <v>20.039053204791035</v>
      </c>
      <c r="BW41087" s="1">
        <v>40.901938102177326</v>
      </c>
    </row>
    <row r="41088" spans="69:75" x14ac:dyDescent="0.2">
      <c r="BQ41088" s="2">
        <v>41085</v>
      </c>
      <c r="BR41088" s="1">
        <v>23.673332866992499</v>
      </c>
      <c r="BW41088" s="1">
        <v>37.676131036750405</v>
      </c>
    </row>
    <row r="41089" spans="69:75" x14ac:dyDescent="0.2">
      <c r="BQ41089" s="2">
        <v>41086</v>
      </c>
      <c r="BR41089" s="1">
        <v>105.60081705943978</v>
      </c>
      <c r="BW41089" s="1">
        <v>107.94961917438198</v>
      </c>
    </row>
    <row r="41090" spans="69:75" x14ac:dyDescent="0.2">
      <c r="BQ41090" s="2">
        <v>41087</v>
      </c>
      <c r="BR41090" s="1">
        <v>38.161861207070984</v>
      </c>
      <c r="BW41090" s="1">
        <v>70.593712100222376</v>
      </c>
    </row>
    <row r="41091" spans="69:75" x14ac:dyDescent="0.2">
      <c r="BQ41091" s="2">
        <v>41088</v>
      </c>
      <c r="BR41091" s="1">
        <v>103.09572137423564</v>
      </c>
      <c r="BW41091" s="1">
        <v>45.810251206783562</v>
      </c>
    </row>
    <row r="41092" spans="69:75" x14ac:dyDescent="0.2">
      <c r="BQ41092" s="2">
        <v>41089</v>
      </c>
      <c r="BR41092" s="1">
        <v>28.406366689440834</v>
      </c>
      <c r="BW41092" s="1">
        <v>105.65582244692925</v>
      </c>
    </row>
    <row r="41093" spans="69:75" x14ac:dyDescent="0.2">
      <c r="BQ41093" s="2">
        <v>41090</v>
      </c>
      <c r="BR41093" s="1">
        <v>28.783101042577872</v>
      </c>
      <c r="BW41093" s="1">
        <v>93.885753494210093</v>
      </c>
    </row>
    <row r="41094" spans="69:75" x14ac:dyDescent="0.2">
      <c r="BQ41094" s="2">
        <v>41091</v>
      </c>
      <c r="BR41094" s="1">
        <v>75.81494199020824</v>
      </c>
      <c r="BW41094" s="1">
        <v>69.567813339399237</v>
      </c>
    </row>
    <row r="41095" spans="69:75" x14ac:dyDescent="0.2">
      <c r="BQ41095" s="2">
        <v>41092</v>
      </c>
      <c r="BR41095" s="1">
        <v>6.0908195908814129</v>
      </c>
      <c r="BW41095" s="1">
        <v>36.60796047220137</v>
      </c>
    </row>
    <row r="41096" spans="69:75" x14ac:dyDescent="0.2">
      <c r="BQ41096" s="2">
        <v>41093</v>
      </c>
      <c r="BR41096" s="1">
        <v>37.508127096267742</v>
      </c>
      <c r="BW41096" s="1">
        <v>101.20507777945974</v>
      </c>
    </row>
    <row r="41097" spans="69:75" x14ac:dyDescent="0.2">
      <c r="BQ41097" s="2">
        <v>41094</v>
      </c>
      <c r="BR41097" s="1">
        <v>55.499343342048803</v>
      </c>
      <c r="BW41097" s="1">
        <v>68.205902787864943</v>
      </c>
    </row>
    <row r="41098" spans="69:75" x14ac:dyDescent="0.2">
      <c r="BQ41098" s="2">
        <v>41095</v>
      </c>
      <c r="BR41098" s="1">
        <v>62.324998917413865</v>
      </c>
      <c r="BW41098" s="1">
        <v>56.203245492662916</v>
      </c>
    </row>
    <row r="41099" spans="69:75" x14ac:dyDescent="0.2">
      <c r="BQ41099" s="2">
        <v>41096</v>
      </c>
      <c r="BR41099" s="1">
        <v>101.01884764930631</v>
      </c>
      <c r="BW41099" s="1">
        <v>74.419448944110343</v>
      </c>
    </row>
    <row r="41100" spans="69:75" x14ac:dyDescent="0.2">
      <c r="BQ41100" s="2">
        <v>41097</v>
      </c>
      <c r="BR41100" s="1">
        <v>11.865695788740087</v>
      </c>
      <c r="BW41100" s="1">
        <v>103.689071770428</v>
      </c>
    </row>
    <row r="41101" spans="69:75" x14ac:dyDescent="0.2">
      <c r="BQ41101" s="2">
        <v>41098</v>
      </c>
      <c r="BR41101" s="1">
        <v>77.28374223627182</v>
      </c>
      <c r="BW41101" s="1">
        <v>18.406056673918389</v>
      </c>
    </row>
    <row r="41102" spans="69:75" x14ac:dyDescent="0.2">
      <c r="BQ41102" s="2">
        <v>41099</v>
      </c>
      <c r="BR41102" s="1">
        <v>10.749493637523361</v>
      </c>
      <c r="BW41102" s="1">
        <v>43.104716675539635</v>
      </c>
    </row>
    <row r="41103" spans="69:75" x14ac:dyDescent="0.2">
      <c r="BQ41103" s="2">
        <v>41100</v>
      </c>
      <c r="BR41103" s="1">
        <v>67.135759576535833</v>
      </c>
      <c r="BW41103" s="1">
        <v>89.011862049240591</v>
      </c>
    </row>
    <row r="41104" spans="69:75" x14ac:dyDescent="0.2">
      <c r="BQ41104" s="2">
        <v>41101</v>
      </c>
      <c r="BR41104" s="1">
        <v>80.545923504086517</v>
      </c>
      <c r="BW41104" s="1">
        <v>9.3367663142859421</v>
      </c>
    </row>
    <row r="41105" spans="69:75" x14ac:dyDescent="0.2">
      <c r="BQ41105" s="2">
        <v>41102</v>
      </c>
      <c r="BR41105" s="1">
        <v>14.009838745078159</v>
      </c>
      <c r="BW41105" s="1">
        <v>38.332461004553693</v>
      </c>
    </row>
    <row r="41106" spans="69:75" x14ac:dyDescent="0.2">
      <c r="BQ41106" s="2">
        <v>41103</v>
      </c>
      <c r="BR41106" s="1">
        <v>107.43750752052122</v>
      </c>
      <c r="BW41106" s="1">
        <v>41.530856861478895</v>
      </c>
    </row>
    <row r="41107" spans="69:75" x14ac:dyDescent="0.2">
      <c r="BQ41107" s="2">
        <v>41104</v>
      </c>
      <c r="BR41107" s="1">
        <v>62.376325564450411</v>
      </c>
      <c r="BW41107" s="1">
        <v>4.5645689331476298</v>
      </c>
    </row>
    <row r="41108" spans="69:75" x14ac:dyDescent="0.2">
      <c r="BQ41108" s="2">
        <v>41105</v>
      </c>
      <c r="BR41108" s="1">
        <v>9.7163263783666061</v>
      </c>
      <c r="BW41108" s="1">
        <v>26.12171775326431</v>
      </c>
    </row>
    <row r="41109" spans="69:75" x14ac:dyDescent="0.2">
      <c r="BQ41109" s="2">
        <v>41106</v>
      </c>
      <c r="BR41109" s="1">
        <v>72.749283715772435</v>
      </c>
      <c r="BW41109" s="1">
        <v>18.750479573889013</v>
      </c>
    </row>
    <row r="41110" spans="69:75" x14ac:dyDescent="0.2">
      <c r="BQ41110" s="2">
        <v>41107</v>
      </c>
      <c r="BR41110" s="1">
        <v>27.84556641445997</v>
      </c>
      <c r="BW41110" s="1">
        <v>56.7183390893141</v>
      </c>
    </row>
    <row r="41111" spans="69:75" x14ac:dyDescent="0.2">
      <c r="BQ41111" s="2">
        <v>41108</v>
      </c>
      <c r="BR41111" s="1">
        <v>34.956844960131264</v>
      </c>
      <c r="BW41111" s="1">
        <v>78.652698844162927</v>
      </c>
    </row>
    <row r="41112" spans="69:75" x14ac:dyDescent="0.2">
      <c r="BQ41112" s="2">
        <v>41109</v>
      </c>
      <c r="BR41112" s="1">
        <v>93.589831949693604</v>
      </c>
      <c r="BW41112" s="1">
        <v>37.244183641862776</v>
      </c>
    </row>
    <row r="41113" spans="69:75" x14ac:dyDescent="0.2">
      <c r="BQ41113" s="2">
        <v>41110</v>
      </c>
      <c r="BR41113" s="1">
        <v>52.404339661621719</v>
      </c>
      <c r="BW41113" s="1">
        <v>99.406145587791428</v>
      </c>
    </row>
    <row r="41114" spans="69:75" x14ac:dyDescent="0.2">
      <c r="BQ41114" s="2">
        <v>41111</v>
      </c>
      <c r="BR41114" s="1">
        <v>61.133920835650798</v>
      </c>
      <c r="BW41114" s="1">
        <v>12.990101005050978</v>
      </c>
    </row>
    <row r="41115" spans="69:75" x14ac:dyDescent="0.2">
      <c r="BQ41115" s="2">
        <v>41112</v>
      </c>
      <c r="BR41115" s="1">
        <v>103.65871145150399</v>
      </c>
      <c r="BW41115" s="1">
        <v>58.768486840702252</v>
      </c>
    </row>
    <row r="41116" spans="69:75" x14ac:dyDescent="0.2">
      <c r="BQ41116" s="2">
        <v>41113</v>
      </c>
      <c r="BR41116" s="1">
        <v>7.0447084802171709</v>
      </c>
      <c r="BW41116" s="1">
        <v>96.862032673395817</v>
      </c>
    </row>
    <row r="41117" spans="69:75" x14ac:dyDescent="0.2">
      <c r="BQ41117" s="2">
        <v>41114</v>
      </c>
      <c r="BR41117" s="1">
        <v>46.754928876931615</v>
      </c>
      <c r="BW41117" s="1">
        <v>64.355052340256435</v>
      </c>
    </row>
    <row r="41118" spans="69:75" x14ac:dyDescent="0.2">
      <c r="BQ41118" s="2">
        <v>41115</v>
      </c>
      <c r="BR41118" s="1">
        <v>26.11292586586487</v>
      </c>
      <c r="BW41118" s="1">
        <v>1.0466681565484954</v>
      </c>
    </row>
    <row r="41119" spans="69:75" x14ac:dyDescent="0.2">
      <c r="BQ41119" s="2">
        <v>41116</v>
      </c>
      <c r="BR41119" s="1">
        <v>88.332854637860549</v>
      </c>
      <c r="BW41119" s="1">
        <v>27.623655016055839</v>
      </c>
    </row>
    <row r="41120" spans="69:75" x14ac:dyDescent="0.2">
      <c r="BQ41120" s="2">
        <v>41117</v>
      </c>
      <c r="BR41120" s="1">
        <v>106.47924699705507</v>
      </c>
      <c r="BW41120" s="1">
        <v>81.857028472174221</v>
      </c>
    </row>
    <row r="41121" spans="69:75" x14ac:dyDescent="0.2">
      <c r="BQ41121" s="2">
        <v>41118</v>
      </c>
      <c r="BR41121" s="1">
        <v>42.733823283799694</v>
      </c>
      <c r="BW41121" s="1">
        <v>30.522580475380014</v>
      </c>
    </row>
    <row r="41122" spans="69:75" x14ac:dyDescent="0.2">
      <c r="BQ41122" s="2">
        <v>41119</v>
      </c>
      <c r="BR41122" s="1">
        <v>103.61964750478538</v>
      </c>
      <c r="BW41122" s="1">
        <v>31.696879710969856</v>
      </c>
    </row>
    <row r="41123" spans="69:75" x14ac:dyDescent="0.2">
      <c r="BQ41123" s="2">
        <v>41120</v>
      </c>
      <c r="BR41123" s="1">
        <v>86.408500474222109</v>
      </c>
      <c r="BW41123" s="1">
        <v>52.823192397206299</v>
      </c>
    </row>
    <row r="41124" spans="69:75" x14ac:dyDescent="0.2">
      <c r="BQ41124" s="2">
        <v>41121</v>
      </c>
      <c r="BR41124" s="1">
        <v>44.353493550998195</v>
      </c>
      <c r="BW41124" s="1">
        <v>28.971737264461868</v>
      </c>
    </row>
    <row r="41125" spans="69:75" x14ac:dyDescent="0.2">
      <c r="BQ41125" s="2">
        <v>41122</v>
      </c>
      <c r="BR41125" s="1">
        <v>86.797274637889785</v>
      </c>
      <c r="BW41125" s="1">
        <v>13.151602278760922</v>
      </c>
    </row>
    <row r="41126" spans="69:75" x14ac:dyDescent="0.2">
      <c r="BQ41126" s="2">
        <v>41123</v>
      </c>
      <c r="BR41126" s="1">
        <v>73.100021224282614</v>
      </c>
      <c r="BW41126" s="1">
        <v>18.068158689978222</v>
      </c>
    </row>
    <row r="41127" spans="69:75" x14ac:dyDescent="0.2">
      <c r="BQ41127" s="2">
        <v>41124</v>
      </c>
      <c r="BR41127" s="1">
        <v>56.974190946092023</v>
      </c>
      <c r="BW41127" s="1">
        <v>11.955366570216885</v>
      </c>
    </row>
    <row r="41128" spans="69:75" x14ac:dyDescent="0.2">
      <c r="BQ41128" s="2">
        <v>41125</v>
      </c>
      <c r="BR41128" s="1">
        <v>96.386983558878484</v>
      </c>
      <c r="BW41128" s="1">
        <v>99.769346545426316</v>
      </c>
    </row>
    <row r="41129" spans="69:75" x14ac:dyDescent="0.2">
      <c r="BQ41129" s="2">
        <v>41126</v>
      </c>
      <c r="BR41129" s="1">
        <v>67.638433920047561</v>
      </c>
      <c r="BW41129" s="1">
        <v>7.9241882252553673</v>
      </c>
    </row>
    <row r="41130" spans="69:75" x14ac:dyDescent="0.2">
      <c r="BQ41130" s="2">
        <v>41127</v>
      </c>
      <c r="BR41130" s="1">
        <v>15.285350748229607</v>
      </c>
      <c r="BW41130" s="1">
        <v>28.971419638038103</v>
      </c>
    </row>
    <row r="41131" spans="69:75" x14ac:dyDescent="0.2">
      <c r="BQ41131" s="2">
        <v>41128</v>
      </c>
      <c r="BR41131" s="1">
        <v>65.280492992521488</v>
      </c>
      <c r="BW41131" s="1">
        <v>105.22853302642463</v>
      </c>
    </row>
    <row r="41132" spans="69:75" x14ac:dyDescent="0.2">
      <c r="BQ41132" s="2">
        <v>41129</v>
      </c>
      <c r="BR41132" s="1">
        <v>10.121815712106216</v>
      </c>
      <c r="BW41132" s="1">
        <v>40.855599966460375</v>
      </c>
    </row>
    <row r="41133" spans="69:75" x14ac:dyDescent="0.2">
      <c r="BQ41133" s="2">
        <v>41130</v>
      </c>
      <c r="BR41133" s="1">
        <v>6.6844969990570213</v>
      </c>
      <c r="BW41133" s="1">
        <v>3.4676124865748399</v>
      </c>
    </row>
    <row r="41134" spans="69:75" x14ac:dyDescent="0.2">
      <c r="BQ41134" s="2">
        <v>41131</v>
      </c>
      <c r="BR41134" s="1">
        <v>2.411625091709201</v>
      </c>
      <c r="BW41134" s="1">
        <v>59.229255740817393</v>
      </c>
    </row>
    <row r="41135" spans="69:75" x14ac:dyDescent="0.2">
      <c r="BQ41135" s="2">
        <v>41132</v>
      </c>
      <c r="BR41135" s="1">
        <v>48.057958236226483</v>
      </c>
      <c r="BW41135" s="1">
        <v>104.45737599937624</v>
      </c>
    </row>
    <row r="41136" spans="69:75" x14ac:dyDescent="0.2">
      <c r="BQ41136" s="2">
        <v>41133</v>
      </c>
      <c r="BR41136" s="1">
        <v>27.225796919434831</v>
      </c>
      <c r="BW41136" s="1">
        <v>78.442020074329179</v>
      </c>
    </row>
    <row r="41137" spans="69:75" x14ac:dyDescent="0.2">
      <c r="BQ41137" s="2">
        <v>41134</v>
      </c>
      <c r="BR41137" s="1">
        <v>93.529047318414797</v>
      </c>
      <c r="BW41137" s="1">
        <v>59.200653095078138</v>
      </c>
    </row>
    <row r="41138" spans="69:75" x14ac:dyDescent="0.2">
      <c r="BQ41138" s="2">
        <v>41135</v>
      </c>
      <c r="BR41138" s="1">
        <v>3.1102011838125954</v>
      </c>
      <c r="BW41138" s="1">
        <v>92.101168178897098</v>
      </c>
    </row>
    <row r="41139" spans="69:75" x14ac:dyDescent="0.2">
      <c r="BQ41139" s="2">
        <v>41136</v>
      </c>
      <c r="BR41139" s="1">
        <v>32.846769830235303</v>
      </c>
      <c r="BW41139" s="1">
        <v>93.027388192060556</v>
      </c>
    </row>
    <row r="41140" spans="69:75" x14ac:dyDescent="0.2">
      <c r="BQ41140" s="2">
        <v>41137</v>
      </c>
      <c r="BR41140" s="1">
        <v>88.318909123175359</v>
      </c>
      <c r="BW41140" s="1">
        <v>65.616905137458787</v>
      </c>
    </row>
    <row r="41141" spans="69:75" x14ac:dyDescent="0.2">
      <c r="BQ41141" s="2">
        <v>41138</v>
      </c>
      <c r="BR41141" s="1">
        <v>54.295550352850029</v>
      </c>
      <c r="BW41141" s="1">
        <v>53.985248595237465</v>
      </c>
    </row>
    <row r="41142" spans="69:75" x14ac:dyDescent="0.2">
      <c r="BQ41142" s="2">
        <v>41139</v>
      </c>
      <c r="BR41142" s="1">
        <v>60.441158034067172</v>
      </c>
      <c r="BW41142" s="1">
        <v>34.3505862784599</v>
      </c>
    </row>
    <row r="41143" spans="69:75" x14ac:dyDescent="0.2">
      <c r="BQ41143" s="2">
        <v>41140</v>
      </c>
      <c r="BR41143" s="1">
        <v>32.960641106072956</v>
      </c>
      <c r="BW41143" s="1">
        <v>43.295486623408237</v>
      </c>
    </row>
    <row r="41144" spans="69:75" x14ac:dyDescent="0.2">
      <c r="BQ41144" s="2">
        <v>41141</v>
      </c>
      <c r="BR41144" s="1">
        <v>44.864059744485587</v>
      </c>
      <c r="BW41144" s="1">
        <v>19.714348716345061</v>
      </c>
    </row>
    <row r="41145" spans="69:75" x14ac:dyDescent="0.2">
      <c r="BQ41145" s="2">
        <v>41142</v>
      </c>
      <c r="BR41145" s="1">
        <v>2.2246656906184263</v>
      </c>
      <c r="BW41145" s="1">
        <v>78.240395379907824</v>
      </c>
    </row>
    <row r="41146" spans="69:75" x14ac:dyDescent="0.2">
      <c r="BQ41146" s="2">
        <v>41143</v>
      </c>
      <c r="BR41146" s="1">
        <v>91.554632406603361</v>
      </c>
      <c r="BW41146" s="1">
        <v>43.942038429385946</v>
      </c>
    </row>
    <row r="41147" spans="69:75" x14ac:dyDescent="0.2">
      <c r="BQ41147" s="2">
        <v>41144</v>
      </c>
      <c r="BR41147" s="1">
        <v>69.475654625553886</v>
      </c>
      <c r="BW41147" s="1">
        <v>83.199547154875262</v>
      </c>
    </row>
    <row r="41148" spans="69:75" x14ac:dyDescent="0.2">
      <c r="BQ41148" s="2">
        <v>41145</v>
      </c>
      <c r="BR41148" s="1">
        <v>97.281899443048275</v>
      </c>
      <c r="BW41148" s="1">
        <v>90.059632668002706</v>
      </c>
    </row>
    <row r="41149" spans="69:75" x14ac:dyDescent="0.2">
      <c r="BQ41149" s="2">
        <v>41146</v>
      </c>
      <c r="BR41149" s="1">
        <v>2.3291118454006927</v>
      </c>
      <c r="BW41149" s="1">
        <v>9.1089498604009158</v>
      </c>
    </row>
    <row r="41150" spans="69:75" x14ac:dyDescent="0.2">
      <c r="BQ41150" s="2">
        <v>41147</v>
      </c>
      <c r="BR41150" s="1">
        <v>16.123863381009105</v>
      </c>
      <c r="BW41150" s="1">
        <v>68.931831786055028</v>
      </c>
    </row>
    <row r="41151" spans="69:75" x14ac:dyDescent="0.2">
      <c r="BQ41151" s="2">
        <v>41148</v>
      </c>
      <c r="BR41151" s="1">
        <v>52.286203342993275</v>
      </c>
      <c r="BW41151" s="1">
        <v>89.338333746617394</v>
      </c>
    </row>
    <row r="41152" spans="69:75" x14ac:dyDescent="0.2">
      <c r="BQ41152" s="2">
        <v>41149</v>
      </c>
      <c r="BR41152" s="1">
        <v>91.237850373139651</v>
      </c>
      <c r="BW41152" s="1">
        <v>45.243852109524397</v>
      </c>
    </row>
    <row r="41153" spans="69:75" x14ac:dyDescent="0.2">
      <c r="BQ41153" s="2">
        <v>41150</v>
      </c>
      <c r="BR41153" s="1">
        <v>107.82951399326018</v>
      </c>
      <c r="BW41153" s="1">
        <v>92.05615362309922</v>
      </c>
    </row>
    <row r="41154" spans="69:75" x14ac:dyDescent="0.2">
      <c r="BQ41154" s="2">
        <v>41151</v>
      </c>
      <c r="BR41154" s="1">
        <v>90.204648298149749</v>
      </c>
      <c r="BW41154" s="1">
        <v>69.909967351972398</v>
      </c>
    </row>
    <row r="41155" spans="69:75" x14ac:dyDescent="0.2">
      <c r="BQ41155" s="2">
        <v>41152</v>
      </c>
      <c r="BR41155" s="1">
        <v>4.1161840981135391</v>
      </c>
      <c r="BW41155" s="1">
        <v>35.078994691600656</v>
      </c>
    </row>
    <row r="41156" spans="69:75" x14ac:dyDescent="0.2">
      <c r="BQ41156" s="2">
        <v>41153</v>
      </c>
      <c r="BR41156" s="1">
        <v>21.691883624745831</v>
      </c>
      <c r="BW41156" s="1">
        <v>18.523895335392044</v>
      </c>
    </row>
    <row r="41157" spans="69:75" x14ac:dyDescent="0.2">
      <c r="BQ41157" s="2">
        <v>41154</v>
      </c>
      <c r="BR41157" s="1">
        <v>70.014930453879515</v>
      </c>
      <c r="BW41157" s="1">
        <v>49.881732259541963</v>
      </c>
    </row>
    <row r="41158" spans="69:75" x14ac:dyDescent="0.2">
      <c r="BQ41158" s="2">
        <v>41155</v>
      </c>
      <c r="BR41158" s="1">
        <v>56.229206039001497</v>
      </c>
      <c r="BW41158" s="1">
        <v>43.640085233658425</v>
      </c>
    </row>
    <row r="41159" spans="69:75" x14ac:dyDescent="0.2">
      <c r="BQ41159" s="2">
        <v>41156</v>
      </c>
      <c r="BR41159" s="1">
        <v>13.247780736151189</v>
      </c>
      <c r="BW41159" s="1">
        <v>57.571732305590331</v>
      </c>
    </row>
    <row r="41160" spans="69:75" x14ac:dyDescent="0.2">
      <c r="BQ41160" s="2">
        <v>41157</v>
      </c>
      <c r="BR41160" s="1">
        <v>47.182543617740464</v>
      </c>
      <c r="BW41160" s="1">
        <v>104.75402746457442</v>
      </c>
    </row>
    <row r="41161" spans="69:75" x14ac:dyDescent="0.2">
      <c r="BQ41161" s="2">
        <v>41158</v>
      </c>
      <c r="BR41161" s="1">
        <v>98.692831395106367</v>
      </c>
      <c r="BW41161" s="1">
        <v>41.712505233385485</v>
      </c>
    </row>
    <row r="41162" spans="69:75" x14ac:dyDescent="0.2">
      <c r="BQ41162" s="2">
        <v>41159</v>
      </c>
      <c r="BR41162" s="1">
        <v>84.122002168133662</v>
      </c>
      <c r="BW41162" s="1">
        <v>7.4097603789251458</v>
      </c>
    </row>
    <row r="41163" spans="69:75" x14ac:dyDescent="0.2">
      <c r="BQ41163" s="2">
        <v>41160</v>
      </c>
      <c r="BR41163" s="1">
        <v>42.776545814613314</v>
      </c>
      <c r="BW41163" s="1">
        <v>49.667505522965911</v>
      </c>
    </row>
    <row r="41164" spans="69:75" x14ac:dyDescent="0.2">
      <c r="BQ41164" s="2">
        <v>41161</v>
      </c>
      <c r="BR41164" s="1">
        <v>49.438898024741206</v>
      </c>
      <c r="BW41164" s="1">
        <v>86.947658356618575</v>
      </c>
    </row>
    <row r="41165" spans="69:75" x14ac:dyDescent="0.2">
      <c r="BQ41165" s="2">
        <v>41162</v>
      </c>
      <c r="BR41165" s="1">
        <v>99.976667596665067</v>
      </c>
      <c r="BW41165" s="1">
        <v>76.033724858173741</v>
      </c>
    </row>
    <row r="41166" spans="69:75" x14ac:dyDescent="0.2">
      <c r="BQ41166" s="2">
        <v>41163</v>
      </c>
      <c r="BR41166" s="1">
        <v>36.365077687249027</v>
      </c>
      <c r="BW41166" s="1">
        <v>103.81688438429839</v>
      </c>
    </row>
    <row r="41167" spans="69:75" x14ac:dyDescent="0.2">
      <c r="BQ41167" s="2">
        <v>41164</v>
      </c>
      <c r="BR41167" s="1">
        <v>90.617260512845945</v>
      </c>
      <c r="BW41167" s="1">
        <v>100.98296283420044</v>
      </c>
    </row>
    <row r="41168" spans="69:75" x14ac:dyDescent="0.2">
      <c r="BQ41168" s="2">
        <v>41165</v>
      </c>
      <c r="BR41168" s="1">
        <v>94.331455426318797</v>
      </c>
      <c r="BW41168" s="1">
        <v>3.1024622291665516</v>
      </c>
    </row>
    <row r="41169" spans="69:75" x14ac:dyDescent="0.2">
      <c r="BQ41169" s="2">
        <v>41166</v>
      </c>
      <c r="BR41169" s="1">
        <v>60.462552300384715</v>
      </c>
      <c r="BW41169" s="1">
        <v>25.431056048754559</v>
      </c>
    </row>
    <row r="41170" spans="69:75" x14ac:dyDescent="0.2">
      <c r="BQ41170" s="2">
        <v>41167</v>
      </c>
      <c r="BR41170" s="1">
        <v>14.240628148346818</v>
      </c>
      <c r="BW41170" s="1">
        <v>79.358552247274673</v>
      </c>
    </row>
    <row r="41171" spans="69:75" x14ac:dyDescent="0.2">
      <c r="BQ41171" s="2">
        <v>41168</v>
      </c>
      <c r="BR41171" s="1">
        <v>50.319901956780029</v>
      </c>
      <c r="BW41171" s="1">
        <v>58.067444674674078</v>
      </c>
    </row>
    <row r="41172" spans="69:75" x14ac:dyDescent="0.2">
      <c r="BQ41172" s="2">
        <v>41169</v>
      </c>
      <c r="BR41172" s="1">
        <v>34.842428444673828</v>
      </c>
      <c r="BW41172" s="1">
        <v>82.99210995426958</v>
      </c>
    </row>
    <row r="41173" spans="69:75" x14ac:dyDescent="0.2">
      <c r="BQ41173" s="2">
        <v>41170</v>
      </c>
      <c r="BR41173" s="1">
        <v>70.097832139775761</v>
      </c>
      <c r="BW41173" s="1">
        <v>37.216826098396041</v>
      </c>
    </row>
    <row r="41174" spans="69:75" x14ac:dyDescent="0.2">
      <c r="BQ41174" s="2">
        <v>41171</v>
      </c>
      <c r="BR41174" s="1">
        <v>96.003633664623038</v>
      </c>
      <c r="BW41174" s="1">
        <v>45.478516712155198</v>
      </c>
    </row>
    <row r="41175" spans="69:75" x14ac:dyDescent="0.2">
      <c r="BQ41175" s="2">
        <v>41172</v>
      </c>
      <c r="BR41175" s="1">
        <v>11.536251162999836</v>
      </c>
      <c r="BW41175" s="1">
        <v>25.309022178725403</v>
      </c>
    </row>
    <row r="41176" spans="69:75" x14ac:dyDescent="0.2">
      <c r="BQ41176" s="2">
        <v>41173</v>
      </c>
      <c r="BR41176" s="1">
        <v>70.045788860553046</v>
      </c>
      <c r="BW41176" s="1">
        <v>31.843015561156253</v>
      </c>
    </row>
    <row r="41177" spans="69:75" x14ac:dyDescent="0.2">
      <c r="BQ41177" s="2">
        <v>41174</v>
      </c>
      <c r="BR41177" s="1">
        <v>73.989807703705765</v>
      </c>
      <c r="BW41177" s="1">
        <v>36.287817899042238</v>
      </c>
    </row>
    <row r="41178" spans="69:75" x14ac:dyDescent="0.2">
      <c r="BQ41178" s="2">
        <v>41175</v>
      </c>
      <c r="BR41178" s="1">
        <v>100.82513713170093</v>
      </c>
      <c r="BW41178" s="1">
        <v>101.35021414534376</v>
      </c>
    </row>
    <row r="41179" spans="69:75" x14ac:dyDescent="0.2">
      <c r="BQ41179" s="2">
        <v>41176</v>
      </c>
      <c r="BR41179" s="1">
        <v>67.940378267065086</v>
      </c>
      <c r="BW41179" s="1">
        <v>22.891576051800147</v>
      </c>
    </row>
    <row r="41180" spans="69:75" x14ac:dyDescent="0.2">
      <c r="BQ41180" s="2">
        <v>41177</v>
      </c>
      <c r="BR41180" s="1">
        <v>20.203461201551509</v>
      </c>
      <c r="BW41180" s="1">
        <v>18.801890424763148</v>
      </c>
    </row>
    <row r="41181" spans="69:75" x14ac:dyDescent="0.2">
      <c r="BQ41181" s="2">
        <v>41178</v>
      </c>
      <c r="BR41181" s="1">
        <v>53.338588379229577</v>
      </c>
      <c r="BW41181" s="1">
        <v>41.750539307669754</v>
      </c>
    </row>
    <row r="41182" spans="69:75" x14ac:dyDescent="0.2">
      <c r="BQ41182" s="2">
        <v>41179</v>
      </c>
      <c r="BR41182" s="1">
        <v>35.53141309577839</v>
      </c>
      <c r="BW41182" s="1">
        <v>7.8777469041236863</v>
      </c>
    </row>
    <row r="41183" spans="69:75" x14ac:dyDescent="0.2">
      <c r="BQ41183" s="2">
        <v>41180</v>
      </c>
      <c r="BR41183" s="1">
        <v>105.19640969625024</v>
      </c>
      <c r="BW41183" s="1">
        <v>64.638146529692335</v>
      </c>
    </row>
    <row r="41184" spans="69:75" x14ac:dyDescent="0.2">
      <c r="BQ41184" s="2">
        <v>41181</v>
      </c>
      <c r="BR41184" s="1">
        <v>62.934023557085368</v>
      </c>
      <c r="BW41184" s="1">
        <v>19.935957961472329</v>
      </c>
    </row>
    <row r="41185" spans="69:75" x14ac:dyDescent="0.2">
      <c r="BQ41185" s="2">
        <v>41182</v>
      </c>
      <c r="BR41185" s="1">
        <v>63.961130900184941</v>
      </c>
      <c r="BW41185" s="1">
        <v>22.39694189436651</v>
      </c>
    </row>
    <row r="41186" spans="69:75" x14ac:dyDescent="0.2">
      <c r="BQ41186" s="2">
        <v>41183</v>
      </c>
      <c r="BR41186" s="1">
        <v>38.978506848089154</v>
      </c>
      <c r="BW41186" s="1">
        <v>76.739028069755335</v>
      </c>
    </row>
    <row r="41187" spans="69:75" x14ac:dyDescent="0.2">
      <c r="BQ41187" s="2">
        <v>41184</v>
      </c>
      <c r="BR41187" s="1">
        <v>77.429229503333175</v>
      </c>
      <c r="BW41187" s="1">
        <v>65.720973842826282</v>
      </c>
    </row>
    <row r="41188" spans="69:75" x14ac:dyDescent="0.2">
      <c r="BQ41188" s="2">
        <v>41185</v>
      </c>
      <c r="BR41188" s="1">
        <v>21.855313598880063</v>
      </c>
      <c r="BW41188" s="1">
        <v>81.599051347311587</v>
      </c>
    </row>
    <row r="41189" spans="69:75" x14ac:dyDescent="0.2">
      <c r="BQ41189" s="2">
        <v>41186</v>
      </c>
      <c r="BR41189" s="1">
        <v>64.287125473235335</v>
      </c>
      <c r="BW41189" s="1">
        <v>101.13107097297203</v>
      </c>
    </row>
    <row r="41190" spans="69:75" x14ac:dyDescent="0.2">
      <c r="BQ41190" s="2">
        <v>41187</v>
      </c>
      <c r="BR41190" s="1">
        <v>6.6652446101858835</v>
      </c>
      <c r="BW41190" s="1">
        <v>83.680422565995258</v>
      </c>
    </row>
    <row r="41191" spans="69:75" x14ac:dyDescent="0.2">
      <c r="BQ41191" s="2">
        <v>41188</v>
      </c>
      <c r="BR41191" s="1">
        <v>18.727080531832687</v>
      </c>
      <c r="BW41191" s="1">
        <v>29.200840011833268</v>
      </c>
    </row>
    <row r="41192" spans="69:75" x14ac:dyDescent="0.2">
      <c r="BQ41192" s="2">
        <v>41189</v>
      </c>
      <c r="BR41192" s="1">
        <v>100.15312831943166</v>
      </c>
      <c r="BW41192" s="1">
        <v>55.639211332070062</v>
      </c>
    </row>
    <row r="41193" spans="69:75" x14ac:dyDescent="0.2">
      <c r="BQ41193" s="2">
        <v>41190</v>
      </c>
      <c r="BR41193" s="1">
        <v>88.714549613657965</v>
      </c>
      <c r="BW41193" s="1">
        <v>53.796207059104461</v>
      </c>
    </row>
    <row r="41194" spans="69:75" x14ac:dyDescent="0.2">
      <c r="BQ41194" s="2">
        <v>41191</v>
      </c>
      <c r="BR41194" s="1">
        <v>67.87834220381697</v>
      </c>
      <c r="BW41194" s="1">
        <v>59.177259953110394</v>
      </c>
    </row>
    <row r="41195" spans="69:75" x14ac:dyDescent="0.2">
      <c r="BQ41195" s="2">
        <v>41192</v>
      </c>
      <c r="BR41195" s="1">
        <v>25.867286570491363</v>
      </c>
      <c r="BW41195" s="1">
        <v>108.033572803032</v>
      </c>
    </row>
    <row r="41196" spans="69:75" x14ac:dyDescent="0.2">
      <c r="BQ41196" s="2">
        <v>41193</v>
      </c>
      <c r="BR41196" s="1">
        <v>73.949488848925114</v>
      </c>
      <c r="BW41196" s="1">
        <v>94.430645949301805</v>
      </c>
    </row>
    <row r="41197" spans="69:75" x14ac:dyDescent="0.2">
      <c r="BQ41197" s="2">
        <v>41194</v>
      </c>
      <c r="BR41197" s="1">
        <v>75.865284640272534</v>
      </c>
      <c r="BW41197" s="1">
        <v>5.6119250592567234</v>
      </c>
    </row>
    <row r="41198" spans="69:75" x14ac:dyDescent="0.2">
      <c r="BQ41198" s="2">
        <v>41195</v>
      </c>
      <c r="BR41198" s="1">
        <v>79.522157020767992</v>
      </c>
      <c r="BW41198" s="1">
        <v>95.566967486628783</v>
      </c>
    </row>
    <row r="41199" spans="69:75" x14ac:dyDescent="0.2">
      <c r="BQ41199" s="2">
        <v>41196</v>
      </c>
      <c r="BR41199" s="1">
        <v>86.167621287593846</v>
      </c>
      <c r="BW41199" s="1">
        <v>65.727155105014049</v>
      </c>
    </row>
    <row r="41200" spans="69:75" x14ac:dyDescent="0.2">
      <c r="BQ41200" s="2">
        <v>41197</v>
      </c>
      <c r="BR41200" s="1">
        <v>89.529077165148948</v>
      </c>
      <c r="BW41200" s="1">
        <v>66.261057724114863</v>
      </c>
    </row>
    <row r="41201" spans="69:75" x14ac:dyDescent="0.2">
      <c r="BQ41201" s="2">
        <v>41198</v>
      </c>
      <c r="BR41201" s="1">
        <v>0.93575094108351564</v>
      </c>
      <c r="BW41201" s="1">
        <v>102.61455761882448</v>
      </c>
    </row>
    <row r="41202" spans="69:75" x14ac:dyDescent="0.2">
      <c r="BQ41202" s="2">
        <v>41199</v>
      </c>
      <c r="BR41202" s="1">
        <v>72.329917171890941</v>
      </c>
      <c r="BW41202" s="1">
        <v>64.323265181519162</v>
      </c>
    </row>
    <row r="41203" spans="69:75" x14ac:dyDescent="0.2">
      <c r="BQ41203" s="2">
        <v>41200</v>
      </c>
      <c r="BR41203" s="1">
        <v>85.971652838977803</v>
      </c>
      <c r="BW41203" s="1">
        <v>78.318978624874461</v>
      </c>
    </row>
    <row r="41204" spans="69:75" x14ac:dyDescent="0.2">
      <c r="BQ41204" s="2">
        <v>41201</v>
      </c>
      <c r="BR41204" s="1">
        <v>18.446930375252013</v>
      </c>
      <c r="BW41204" s="1">
        <v>56.242205023079123</v>
      </c>
    </row>
    <row r="41205" spans="69:75" x14ac:dyDescent="0.2">
      <c r="BQ41205" s="2">
        <v>41202</v>
      </c>
      <c r="BR41205" s="1">
        <v>12.746451511372161</v>
      </c>
      <c r="BW41205" s="1">
        <v>11.787264054094923</v>
      </c>
    </row>
    <row r="41206" spans="69:75" x14ac:dyDescent="0.2">
      <c r="BQ41206" s="2">
        <v>41203</v>
      </c>
      <c r="BR41206" s="1">
        <v>93.269236118928546</v>
      </c>
      <c r="BW41206" s="1">
        <v>64.807111087662435</v>
      </c>
    </row>
    <row r="41207" spans="69:75" x14ac:dyDescent="0.2">
      <c r="BQ41207" s="2">
        <v>41204</v>
      </c>
      <c r="BR41207" s="1">
        <v>13.042791840654221</v>
      </c>
      <c r="BW41207" s="1">
        <v>61.328551004456301</v>
      </c>
    </row>
    <row r="41208" spans="69:75" x14ac:dyDescent="0.2">
      <c r="BQ41208" s="2">
        <v>41205</v>
      </c>
      <c r="BR41208" s="1">
        <v>54.859087356760227</v>
      </c>
      <c r="BW41208" s="1">
        <v>53.635194643914673</v>
      </c>
    </row>
    <row r="41209" spans="69:75" x14ac:dyDescent="0.2">
      <c r="BQ41209" s="2">
        <v>41206</v>
      </c>
      <c r="BR41209" s="1">
        <v>40.716905089860035</v>
      </c>
      <c r="BW41209" s="1">
        <v>25.372964945873949</v>
      </c>
    </row>
    <row r="41210" spans="69:75" x14ac:dyDescent="0.2">
      <c r="BQ41210" s="2">
        <v>41207</v>
      </c>
      <c r="BR41210" s="1">
        <v>67.336038167759455</v>
      </c>
      <c r="BW41210" s="1">
        <v>60.630450177486807</v>
      </c>
    </row>
    <row r="41211" spans="69:75" x14ac:dyDescent="0.2">
      <c r="BQ41211" s="2">
        <v>41208</v>
      </c>
      <c r="BR41211" s="1">
        <v>58.236104427695579</v>
      </c>
      <c r="BW41211" s="1">
        <v>79.808696085855928</v>
      </c>
    </row>
    <row r="41212" spans="69:75" x14ac:dyDescent="0.2">
      <c r="BQ41212" s="2">
        <v>41209</v>
      </c>
      <c r="BR41212" s="1">
        <v>79.070124136085354</v>
      </c>
      <c r="BW41212" s="1">
        <v>29.603959235817289</v>
      </c>
    </row>
    <row r="41213" spans="69:75" x14ac:dyDescent="0.2">
      <c r="BQ41213" s="2">
        <v>41210</v>
      </c>
      <c r="BR41213" s="1">
        <v>36.337683510462881</v>
      </c>
      <c r="BW41213" s="1">
        <v>64.32915350917969</v>
      </c>
    </row>
    <row r="41214" spans="69:75" x14ac:dyDescent="0.2">
      <c r="BQ41214" s="2">
        <v>41211</v>
      </c>
      <c r="BR41214" s="1">
        <v>53.854747091322309</v>
      </c>
      <c r="BW41214" s="1">
        <v>51.522977976613504</v>
      </c>
    </row>
    <row r="41215" spans="69:75" x14ac:dyDescent="0.2">
      <c r="BQ41215" s="2">
        <v>41212</v>
      </c>
      <c r="BR41215" s="1">
        <v>24.868413763861131</v>
      </c>
      <c r="BW41215" s="1">
        <v>65.465588639095614</v>
      </c>
    </row>
    <row r="41216" spans="69:75" x14ac:dyDescent="0.2">
      <c r="BQ41216" s="2">
        <v>41213</v>
      </c>
      <c r="BR41216" s="1">
        <v>47.969469568210059</v>
      </c>
      <c r="BW41216" s="1">
        <v>15.546303683293107</v>
      </c>
    </row>
    <row r="41217" spans="69:75" x14ac:dyDescent="0.2">
      <c r="BQ41217" s="2">
        <v>41214</v>
      </c>
      <c r="BR41217" s="1">
        <v>64.483920538624432</v>
      </c>
      <c r="BW41217" s="1">
        <v>106.37893906953602</v>
      </c>
    </row>
    <row r="41218" spans="69:75" x14ac:dyDescent="0.2">
      <c r="BQ41218" s="2">
        <v>41215</v>
      </c>
      <c r="BR41218" s="1">
        <v>98.593187453130014</v>
      </c>
      <c r="BW41218" s="1">
        <v>14.456832350123594</v>
      </c>
    </row>
    <row r="41219" spans="69:75" x14ac:dyDescent="0.2">
      <c r="BQ41219" s="2">
        <v>41216</v>
      </c>
      <c r="BR41219" s="1">
        <v>55.804864907611687</v>
      </c>
      <c r="BW41219" s="1">
        <v>57.717307896636839</v>
      </c>
    </row>
    <row r="41220" spans="69:75" x14ac:dyDescent="0.2">
      <c r="BQ41220" s="2">
        <v>41217</v>
      </c>
      <c r="BR41220" s="1">
        <v>95.806506588178905</v>
      </c>
      <c r="BW41220" s="1">
        <v>73.030664704274557</v>
      </c>
    </row>
    <row r="41221" spans="69:75" x14ac:dyDescent="0.2">
      <c r="BQ41221" s="2">
        <v>41218</v>
      </c>
      <c r="BR41221" s="1">
        <v>92.219731974557789</v>
      </c>
      <c r="BW41221" s="1">
        <v>74.166911015701686</v>
      </c>
    </row>
    <row r="41222" spans="69:75" x14ac:dyDescent="0.2">
      <c r="BQ41222" s="2">
        <v>41219</v>
      </c>
      <c r="BR41222" s="1">
        <v>101.2961235450941</v>
      </c>
      <c r="BW41222" s="1">
        <v>68.892965646719091</v>
      </c>
    </row>
    <row r="41223" spans="69:75" x14ac:dyDescent="0.2">
      <c r="BQ41223" s="2">
        <v>41220</v>
      </c>
      <c r="BR41223" s="1">
        <v>34.933348976821662</v>
      </c>
      <c r="BW41223" s="1">
        <v>71.797337473045445</v>
      </c>
    </row>
    <row r="41224" spans="69:75" x14ac:dyDescent="0.2">
      <c r="BQ41224" s="2">
        <v>41221</v>
      </c>
      <c r="BR41224" s="1">
        <v>13.9226066807195</v>
      </c>
      <c r="BW41224" s="1">
        <v>86.175608945927507</v>
      </c>
    </row>
    <row r="41225" spans="69:75" x14ac:dyDescent="0.2">
      <c r="BQ41225" s="2">
        <v>41222</v>
      </c>
      <c r="BR41225" s="1">
        <v>12.417904179957279</v>
      </c>
      <c r="BW41225" s="1">
        <v>36.190356203055757</v>
      </c>
    </row>
    <row r="41226" spans="69:75" x14ac:dyDescent="0.2">
      <c r="BQ41226" s="2">
        <v>41223</v>
      </c>
      <c r="BR41226" s="1">
        <v>29.703608870402437</v>
      </c>
      <c r="BW41226" s="1">
        <v>98.141664241470579</v>
      </c>
    </row>
    <row r="41227" spans="69:75" x14ac:dyDescent="0.2">
      <c r="BQ41227" s="2">
        <v>41224</v>
      </c>
      <c r="BR41227" s="1">
        <v>8.1628485099271337</v>
      </c>
      <c r="BW41227" s="1">
        <v>1.9927514171815268</v>
      </c>
    </row>
    <row r="41228" spans="69:75" x14ac:dyDescent="0.2">
      <c r="BQ41228" s="2">
        <v>41225</v>
      </c>
      <c r="BR41228" s="1">
        <v>69.78890318652563</v>
      </c>
      <c r="BW41228" s="1">
        <v>102.09305367583457</v>
      </c>
    </row>
    <row r="41229" spans="69:75" x14ac:dyDescent="0.2">
      <c r="BQ41229" s="2">
        <v>41226</v>
      </c>
      <c r="BR41229" s="1">
        <v>31.433272940701844</v>
      </c>
      <c r="BW41229" s="1">
        <v>20.672928651665959</v>
      </c>
    </row>
    <row r="41230" spans="69:75" x14ac:dyDescent="0.2">
      <c r="BQ41230" s="2">
        <v>41227</v>
      </c>
      <c r="BR41230" s="1">
        <v>74.741480222211294</v>
      </c>
      <c r="BW41230" s="1">
        <v>97.696846176022945</v>
      </c>
    </row>
    <row r="41231" spans="69:75" x14ac:dyDescent="0.2">
      <c r="BQ41231" s="2">
        <v>41228</v>
      </c>
      <c r="BR41231" s="1">
        <v>88.096840316738536</v>
      </c>
      <c r="BW41231" s="1">
        <v>14.151718016973408</v>
      </c>
    </row>
    <row r="41232" spans="69:75" x14ac:dyDescent="0.2">
      <c r="BQ41232" s="2">
        <v>41229</v>
      </c>
      <c r="BR41232" s="1">
        <v>16.366277283907213</v>
      </c>
      <c r="BW41232" s="1">
        <v>50.687475603607822</v>
      </c>
    </row>
    <row r="41233" spans="69:75" x14ac:dyDescent="0.2">
      <c r="BQ41233" s="2">
        <v>41230</v>
      </c>
      <c r="BR41233" s="1">
        <v>31.347315328710099</v>
      </c>
      <c r="BW41233" s="1">
        <v>90.779732649655983</v>
      </c>
    </row>
    <row r="41234" spans="69:75" x14ac:dyDescent="0.2">
      <c r="BQ41234" s="2">
        <v>41231</v>
      </c>
      <c r="BR41234" s="1">
        <v>60.979412156047147</v>
      </c>
      <c r="BW41234" s="1">
        <v>98.091243832881247</v>
      </c>
    </row>
    <row r="41235" spans="69:75" x14ac:dyDescent="0.2">
      <c r="BQ41235" s="2">
        <v>41232</v>
      </c>
      <c r="BR41235" s="1">
        <v>55.939275211224214</v>
      </c>
      <c r="BW41235" s="1">
        <v>13.392910955920886</v>
      </c>
    </row>
    <row r="41236" spans="69:75" x14ac:dyDescent="0.2">
      <c r="BQ41236" s="2">
        <v>41233</v>
      </c>
      <c r="BR41236" s="1">
        <v>20.497101113409006</v>
      </c>
      <c r="BW41236" s="1">
        <v>104.92451001060343</v>
      </c>
    </row>
    <row r="41237" spans="69:75" x14ac:dyDescent="0.2">
      <c r="BQ41237" s="2">
        <v>41234</v>
      </c>
      <c r="BR41237" s="1">
        <v>103.24607170830606</v>
      </c>
      <c r="BW41237" s="1">
        <v>70.727296242050159</v>
      </c>
    </row>
    <row r="41238" spans="69:75" x14ac:dyDescent="0.2">
      <c r="BQ41238" s="2">
        <v>41235</v>
      </c>
      <c r="BR41238" s="1">
        <v>50.432669561418805</v>
      </c>
      <c r="BW41238" s="1">
        <v>21.083356502029265</v>
      </c>
    </row>
    <row r="41239" spans="69:75" x14ac:dyDescent="0.2">
      <c r="BQ41239" s="2">
        <v>41236</v>
      </c>
      <c r="BR41239" s="1">
        <v>77.641841461194957</v>
      </c>
      <c r="BW41239" s="1">
        <v>57.068468338852256</v>
      </c>
    </row>
    <row r="41240" spans="69:75" x14ac:dyDescent="0.2">
      <c r="BQ41240" s="2">
        <v>41237</v>
      </c>
      <c r="BR41240" s="1">
        <v>64.747707423388306</v>
      </c>
      <c r="BW41240" s="1">
        <v>48.240562041828838</v>
      </c>
    </row>
    <row r="41241" spans="69:75" x14ac:dyDescent="0.2">
      <c r="BQ41241" s="2">
        <v>41238</v>
      </c>
      <c r="BR41241" s="1">
        <v>56.585392745282689</v>
      </c>
      <c r="BW41241" s="1">
        <v>81.990481716972653</v>
      </c>
    </row>
    <row r="41242" spans="69:75" x14ac:dyDescent="0.2">
      <c r="BQ41242" s="2">
        <v>41239</v>
      </c>
      <c r="BR41242" s="1">
        <v>94.562439665322955</v>
      </c>
      <c r="BW41242" s="1">
        <v>48.613469942178483</v>
      </c>
    </row>
    <row r="41243" spans="69:75" x14ac:dyDescent="0.2">
      <c r="BQ41243" s="2">
        <v>41240</v>
      </c>
      <c r="BR41243" s="1">
        <v>52.179757101944404</v>
      </c>
      <c r="BW41243" s="1">
        <v>4.9322882910984198</v>
      </c>
    </row>
    <row r="41244" spans="69:75" x14ac:dyDescent="0.2">
      <c r="BQ41244" s="2">
        <v>41241</v>
      </c>
      <c r="BR41244" s="1">
        <v>89.001055261958783</v>
      </c>
      <c r="BW41244" s="1">
        <v>30.358491886571503</v>
      </c>
    </row>
    <row r="41245" spans="69:75" x14ac:dyDescent="0.2">
      <c r="BQ41245" s="2">
        <v>41242</v>
      </c>
      <c r="BR41245" s="1">
        <v>41.539707782223616</v>
      </c>
      <c r="BW41245" s="1">
        <v>6.5577529814964954</v>
      </c>
    </row>
    <row r="41246" spans="69:75" x14ac:dyDescent="0.2">
      <c r="BQ41246" s="2">
        <v>41243</v>
      </c>
      <c r="BR41246" s="1">
        <v>10.895670154044755</v>
      </c>
      <c r="BW41246" s="1">
        <v>18.69130805109393</v>
      </c>
    </row>
    <row r="41247" spans="69:75" x14ac:dyDescent="0.2">
      <c r="BQ41247" s="2">
        <v>41244</v>
      </c>
      <c r="BR41247" s="1">
        <v>21.620284428532219</v>
      </c>
      <c r="BW41247" s="1">
        <v>59.0460487115391</v>
      </c>
    </row>
    <row r="41248" spans="69:75" x14ac:dyDescent="0.2">
      <c r="BQ41248" s="2">
        <v>41245</v>
      </c>
      <c r="BR41248" s="1">
        <v>92.542336987715572</v>
      </c>
      <c r="BW41248" s="1">
        <v>82.512035421894296</v>
      </c>
    </row>
    <row r="41249" spans="69:75" x14ac:dyDescent="0.2">
      <c r="BQ41249" s="2">
        <v>41246</v>
      </c>
      <c r="BR41249" s="1">
        <v>36.034355411220048</v>
      </c>
      <c r="BW41249" s="1">
        <v>7.2128333358369652</v>
      </c>
    </row>
    <row r="41250" spans="69:75" x14ac:dyDescent="0.2">
      <c r="BQ41250" s="2">
        <v>41247</v>
      </c>
      <c r="BR41250" s="1">
        <v>7.3677421403571977</v>
      </c>
      <c r="BW41250" s="1">
        <v>36.016621621039661</v>
      </c>
    </row>
    <row r="41251" spans="69:75" x14ac:dyDescent="0.2">
      <c r="BQ41251" s="2">
        <v>41248</v>
      </c>
      <c r="BR41251" s="1">
        <v>99.845145506655484</v>
      </c>
      <c r="BW41251" s="1">
        <v>87.964055540961425</v>
      </c>
    </row>
    <row r="41252" spans="69:75" x14ac:dyDescent="0.2">
      <c r="BQ41252" s="2">
        <v>41249</v>
      </c>
      <c r="BR41252" s="1">
        <v>90.486968469023026</v>
      </c>
      <c r="BW41252" s="1">
        <v>73.907592733177552</v>
      </c>
    </row>
    <row r="41253" spans="69:75" x14ac:dyDescent="0.2">
      <c r="BQ41253" s="2">
        <v>41250</v>
      </c>
      <c r="BR41253" s="1">
        <v>90.199198504574696</v>
      </c>
      <c r="BW41253" s="1">
        <v>35.702073528735099</v>
      </c>
    </row>
    <row r="41254" spans="69:75" x14ac:dyDescent="0.2">
      <c r="BQ41254" s="2">
        <v>41251</v>
      </c>
      <c r="BR41254" s="1">
        <v>58.138587082152213</v>
      </c>
      <c r="BW41254" s="1">
        <v>45.2604765801008</v>
      </c>
    </row>
    <row r="41255" spans="69:75" x14ac:dyDescent="0.2">
      <c r="BQ41255" s="2">
        <v>41252</v>
      </c>
      <c r="BR41255" s="1">
        <v>98.223855163850288</v>
      </c>
      <c r="BW41255" s="1">
        <v>103.21287512674425</v>
      </c>
    </row>
    <row r="41256" spans="69:75" x14ac:dyDescent="0.2">
      <c r="BQ41256" s="2">
        <v>41253</v>
      </c>
      <c r="BR41256" s="1">
        <v>13.71764268504953</v>
      </c>
      <c r="BW41256" s="1">
        <v>85.812104327681567</v>
      </c>
    </row>
    <row r="41257" spans="69:75" x14ac:dyDescent="0.2">
      <c r="BQ41257" s="2">
        <v>41254</v>
      </c>
      <c r="BR41257" s="1">
        <v>24.818147679535802</v>
      </c>
      <c r="BW41257" s="1">
        <v>45.609531446052102</v>
      </c>
    </row>
    <row r="41258" spans="69:75" x14ac:dyDescent="0.2">
      <c r="BQ41258" s="2">
        <v>41255</v>
      </c>
      <c r="BR41258" s="1">
        <v>76.795357908094871</v>
      </c>
      <c r="BW41258" s="1">
        <v>55.186775733425918</v>
      </c>
    </row>
    <row r="41259" spans="69:75" x14ac:dyDescent="0.2">
      <c r="BQ41259" s="2">
        <v>41256</v>
      </c>
      <c r="BR41259" s="1">
        <v>29.261653390283815</v>
      </c>
      <c r="BW41259" s="1">
        <v>88.779339376821412</v>
      </c>
    </row>
    <row r="41260" spans="69:75" x14ac:dyDescent="0.2">
      <c r="BQ41260" s="2">
        <v>41257</v>
      </c>
      <c r="BR41260" s="1">
        <v>2.6392291952857114</v>
      </c>
      <c r="BW41260" s="1">
        <v>12.294021078222872</v>
      </c>
    </row>
    <row r="41261" spans="69:75" x14ac:dyDescent="0.2">
      <c r="BQ41261" s="2">
        <v>41258</v>
      </c>
      <c r="BR41261" s="1">
        <v>35.366552163467958</v>
      </c>
      <c r="BW41261" s="1">
        <v>50.67697592043686</v>
      </c>
    </row>
    <row r="41262" spans="69:75" x14ac:dyDescent="0.2">
      <c r="BQ41262" s="2">
        <v>41259</v>
      </c>
      <c r="BR41262" s="1">
        <v>100.79366137605243</v>
      </c>
      <c r="BW41262" s="1">
        <v>44.856582835913031</v>
      </c>
    </row>
    <row r="41263" spans="69:75" x14ac:dyDescent="0.2">
      <c r="BQ41263" s="2">
        <v>41260</v>
      </c>
      <c r="BR41263" s="1">
        <v>82.874814285510155</v>
      </c>
      <c r="BW41263" s="1">
        <v>34.289307758318159</v>
      </c>
    </row>
    <row r="41264" spans="69:75" x14ac:dyDescent="0.2">
      <c r="BQ41264" s="2">
        <v>41261</v>
      </c>
      <c r="BR41264" s="1">
        <v>80.298326199663762</v>
      </c>
      <c r="BW41264" s="1">
        <v>18.288149939295298</v>
      </c>
    </row>
    <row r="41265" spans="69:75" x14ac:dyDescent="0.2">
      <c r="BQ41265" s="2">
        <v>41262</v>
      </c>
      <c r="BR41265" s="1">
        <v>40.399340249225929</v>
      </c>
      <c r="BW41265" s="1">
        <v>24.880672758071373</v>
      </c>
    </row>
    <row r="41266" spans="69:75" x14ac:dyDescent="0.2">
      <c r="BQ41266" s="2">
        <v>41263</v>
      </c>
      <c r="BR41266" s="1">
        <v>95.421098042757336</v>
      </c>
      <c r="BW41266" s="1">
        <v>43.906513526283732</v>
      </c>
    </row>
    <row r="41267" spans="69:75" x14ac:dyDescent="0.2">
      <c r="BQ41267" s="2">
        <v>41264</v>
      </c>
      <c r="BR41267" s="1">
        <v>62.529631294117792</v>
      </c>
      <c r="BW41267" s="1">
        <v>8.4155901783395883</v>
      </c>
    </row>
    <row r="41268" spans="69:75" x14ac:dyDescent="0.2">
      <c r="BQ41268" s="2">
        <v>41265</v>
      </c>
      <c r="BR41268" s="1">
        <v>83.206413367470049</v>
      </c>
      <c r="BW41268" s="1">
        <v>76.436994357528903</v>
      </c>
    </row>
    <row r="41269" spans="69:75" x14ac:dyDescent="0.2">
      <c r="BQ41269" s="2">
        <v>41266</v>
      </c>
      <c r="BR41269" s="1">
        <v>14.180613056416608</v>
      </c>
      <c r="BW41269" s="1">
        <v>90.683030071604804</v>
      </c>
    </row>
    <row r="41270" spans="69:75" x14ac:dyDescent="0.2">
      <c r="BQ41270" s="2">
        <v>41267</v>
      </c>
      <c r="BR41270" s="1">
        <v>35.292945385400145</v>
      </c>
      <c r="BW41270" s="1">
        <v>0.83498364733435793</v>
      </c>
    </row>
    <row r="41271" spans="69:75" x14ac:dyDescent="0.2">
      <c r="BQ41271" s="2">
        <v>41268</v>
      </c>
      <c r="BR41271" s="1">
        <v>59.290828653808745</v>
      </c>
      <c r="BW41271" s="1">
        <v>0.55613017806681242</v>
      </c>
    </row>
    <row r="41272" spans="69:75" x14ac:dyDescent="0.2">
      <c r="BQ41272" s="2">
        <v>41269</v>
      </c>
      <c r="BR41272" s="1">
        <v>73.847993771778306</v>
      </c>
      <c r="BW41272" s="1">
        <v>3.2962976565171722</v>
      </c>
    </row>
    <row r="41273" spans="69:75" x14ac:dyDescent="0.2">
      <c r="BQ41273" s="2">
        <v>41270</v>
      </c>
      <c r="BR41273" s="1">
        <v>31.281345029069886</v>
      </c>
      <c r="BW41273" s="1">
        <v>11.544024978779223</v>
      </c>
    </row>
    <row r="41274" spans="69:75" x14ac:dyDescent="0.2">
      <c r="BQ41274" s="2">
        <v>41271</v>
      </c>
      <c r="BR41274" s="1">
        <v>62.198642047726509</v>
      </c>
      <c r="BW41274" s="1">
        <v>100.49804413262555</v>
      </c>
    </row>
    <row r="41275" spans="69:75" x14ac:dyDescent="0.2">
      <c r="BQ41275" s="2">
        <v>41272</v>
      </c>
      <c r="BR41275" s="1">
        <v>1.8768844640144131</v>
      </c>
      <c r="BW41275" s="1">
        <v>94.336799043119385</v>
      </c>
    </row>
    <row r="41276" spans="69:75" x14ac:dyDescent="0.2">
      <c r="BQ41276" s="2">
        <v>41273</v>
      </c>
      <c r="BR41276" s="1">
        <v>11.326294424964207</v>
      </c>
      <c r="BW41276" s="1">
        <v>89.469495098986528</v>
      </c>
    </row>
    <row r="41277" spans="69:75" x14ac:dyDescent="0.2">
      <c r="BQ41277" s="2">
        <v>41274</v>
      </c>
      <c r="BR41277" s="1">
        <v>55.891268193099648</v>
      </c>
      <c r="BW41277" s="1">
        <v>96.077659949027606</v>
      </c>
    </row>
    <row r="41278" spans="69:75" x14ac:dyDescent="0.2">
      <c r="BQ41278" s="2">
        <v>41275</v>
      </c>
      <c r="BR41278" s="1">
        <v>50.176285206069451</v>
      </c>
      <c r="BW41278" s="1">
        <v>29.534669430441799</v>
      </c>
    </row>
    <row r="41279" spans="69:75" x14ac:dyDescent="0.2">
      <c r="BQ41279" s="2">
        <v>41276</v>
      </c>
      <c r="BR41279" s="1">
        <v>36.012351592980195</v>
      </c>
      <c r="BW41279" s="1">
        <v>51.902104935490428</v>
      </c>
    </row>
    <row r="41280" spans="69:75" x14ac:dyDescent="0.2">
      <c r="BQ41280" s="2">
        <v>41277</v>
      </c>
      <c r="BR41280" s="1">
        <v>93.780276140358154</v>
      </c>
      <c r="BW41280" s="1">
        <v>17.133928392317731</v>
      </c>
    </row>
    <row r="41281" spans="69:75" x14ac:dyDescent="0.2">
      <c r="BQ41281" s="2">
        <v>41278</v>
      </c>
      <c r="BR41281" s="1">
        <v>98.381510347516468</v>
      </c>
      <c r="BW41281" s="1">
        <v>94.590345625439255</v>
      </c>
    </row>
    <row r="41282" spans="69:75" x14ac:dyDescent="0.2">
      <c r="BQ41282" s="2">
        <v>41279</v>
      </c>
      <c r="BR41282" s="1">
        <v>43.333735487979936</v>
      </c>
      <c r="BW41282" s="1">
        <v>22.582973022918058</v>
      </c>
    </row>
    <row r="41283" spans="69:75" x14ac:dyDescent="0.2">
      <c r="BQ41283" s="2">
        <v>41280</v>
      </c>
      <c r="BR41283" s="1">
        <v>85.101048401889699</v>
      </c>
      <c r="BW41283" s="1">
        <v>72.448691208228382</v>
      </c>
    </row>
    <row r="41284" spans="69:75" x14ac:dyDescent="0.2">
      <c r="BQ41284" s="2">
        <v>41281</v>
      </c>
      <c r="BR41284" s="1">
        <v>80.095745899007483</v>
      </c>
      <c r="BW41284" s="1">
        <v>51.88272858377951</v>
      </c>
    </row>
    <row r="41285" spans="69:75" x14ac:dyDescent="0.2">
      <c r="BQ41285" s="2">
        <v>41282</v>
      </c>
      <c r="BR41285" s="1">
        <v>102.4061259639208</v>
      </c>
      <c r="BW41285" s="1">
        <v>106.4150625375207</v>
      </c>
    </row>
    <row r="41286" spans="69:75" x14ac:dyDescent="0.2">
      <c r="BQ41286" s="2">
        <v>41283</v>
      </c>
      <c r="BR41286" s="1">
        <v>8.590309699307543</v>
      </c>
      <c r="BW41286" s="1">
        <v>78.210528034499731</v>
      </c>
    </row>
    <row r="41287" spans="69:75" x14ac:dyDescent="0.2">
      <c r="BQ41287" s="2">
        <v>41284</v>
      </c>
      <c r="BR41287" s="1">
        <v>82.476152414275504</v>
      </c>
      <c r="BW41287" s="1">
        <v>6.7434335798375322</v>
      </c>
    </row>
    <row r="41288" spans="69:75" x14ac:dyDescent="0.2">
      <c r="BQ41288" s="2">
        <v>41285</v>
      </c>
      <c r="BR41288" s="1">
        <v>90.527840781026583</v>
      </c>
      <c r="BW41288" s="1">
        <v>4.5585604187241167</v>
      </c>
    </row>
    <row r="41289" spans="69:75" x14ac:dyDescent="0.2">
      <c r="BQ41289" s="2">
        <v>41286</v>
      </c>
      <c r="BR41289" s="1">
        <v>41.612946214579466</v>
      </c>
      <c r="BW41289" s="1">
        <v>99.195718093878185</v>
      </c>
    </row>
    <row r="41290" spans="69:75" x14ac:dyDescent="0.2">
      <c r="BQ41290" s="2">
        <v>41287</v>
      </c>
      <c r="BR41290" s="1">
        <v>71.234853836135272</v>
      </c>
      <c r="BW41290" s="1">
        <v>49.282981826330371</v>
      </c>
    </row>
    <row r="41291" spans="69:75" x14ac:dyDescent="0.2">
      <c r="BQ41291" s="2">
        <v>41288</v>
      </c>
      <c r="BR41291" s="1">
        <v>57.550985551669271</v>
      </c>
      <c r="BW41291" s="1">
        <v>91.62786389308755</v>
      </c>
    </row>
    <row r="41292" spans="69:75" x14ac:dyDescent="0.2">
      <c r="BQ41292" s="2">
        <v>41289</v>
      </c>
      <c r="BR41292" s="1">
        <v>44.302919998820556</v>
      </c>
      <c r="BW41292" s="1">
        <v>16.59545014280943</v>
      </c>
    </row>
    <row r="41293" spans="69:75" x14ac:dyDescent="0.2">
      <c r="BQ41293" s="2">
        <v>41290</v>
      </c>
      <c r="BR41293" s="1">
        <v>79.191646430268776</v>
      </c>
      <c r="BW41293" s="1">
        <v>103.03552927496568</v>
      </c>
    </row>
    <row r="41294" spans="69:75" x14ac:dyDescent="0.2">
      <c r="BQ41294" s="2">
        <v>41291</v>
      </c>
      <c r="BR41294" s="1">
        <v>25.420107199618091</v>
      </c>
      <c r="BW41294" s="1">
        <v>93.22262563766995</v>
      </c>
    </row>
    <row r="41295" spans="69:75" x14ac:dyDescent="0.2">
      <c r="BQ41295" s="2">
        <v>41292</v>
      </c>
      <c r="BR41295" s="1">
        <v>10.296717061977009</v>
      </c>
      <c r="BW41295" s="1">
        <v>94.727531176891517</v>
      </c>
    </row>
    <row r="41296" spans="69:75" x14ac:dyDescent="0.2">
      <c r="BQ41296" s="2">
        <v>41293</v>
      </c>
      <c r="BR41296" s="1">
        <v>19.118094211761903</v>
      </c>
      <c r="BW41296" s="1">
        <v>23.395131367452908</v>
      </c>
    </row>
    <row r="41297" spans="69:75" x14ac:dyDescent="0.2">
      <c r="BQ41297" s="2">
        <v>41294</v>
      </c>
      <c r="BR41297" s="1">
        <v>0.44294313819645836</v>
      </c>
      <c r="BW41297" s="1">
        <v>24.944976997366471</v>
      </c>
    </row>
    <row r="41298" spans="69:75" x14ac:dyDescent="0.2">
      <c r="BQ41298" s="2">
        <v>41295</v>
      </c>
      <c r="BR41298" s="1">
        <v>3.6418872151062693</v>
      </c>
      <c r="BW41298" s="1">
        <v>27.100331636861458</v>
      </c>
    </row>
    <row r="41299" spans="69:75" x14ac:dyDescent="0.2">
      <c r="BQ41299" s="2">
        <v>41296</v>
      </c>
      <c r="BR41299" s="1">
        <v>11.745759750124879</v>
      </c>
      <c r="BW41299" s="1">
        <v>73.067287932122696</v>
      </c>
    </row>
    <row r="41300" spans="69:75" x14ac:dyDescent="0.2">
      <c r="BQ41300" s="2">
        <v>41297</v>
      </c>
      <c r="BR41300" s="1">
        <v>105.09486943120757</v>
      </c>
      <c r="BW41300" s="1">
        <v>1.1298255696287391</v>
      </c>
    </row>
    <row r="41301" spans="69:75" x14ac:dyDescent="0.2">
      <c r="BQ41301" s="2">
        <v>41298</v>
      </c>
      <c r="BR41301" s="1">
        <v>17.143274764580074</v>
      </c>
      <c r="BW41301" s="1">
        <v>14.952669565396238</v>
      </c>
    </row>
    <row r="41302" spans="69:75" x14ac:dyDescent="0.2">
      <c r="BQ41302" s="2">
        <v>41299</v>
      </c>
      <c r="BR41302" s="1">
        <v>55.592419487158679</v>
      </c>
      <c r="BW41302" s="1">
        <v>46.91514195882425</v>
      </c>
    </row>
    <row r="41303" spans="69:75" x14ac:dyDescent="0.2">
      <c r="BQ41303" s="2">
        <v>41300</v>
      </c>
      <c r="BR41303" s="1">
        <v>69.95501734574961</v>
      </c>
      <c r="BW41303" s="1">
        <v>80.212310554400204</v>
      </c>
    </row>
    <row r="41304" spans="69:75" x14ac:dyDescent="0.2">
      <c r="BQ41304" s="2">
        <v>41301</v>
      </c>
      <c r="BR41304" s="1">
        <v>107.44164014875392</v>
      </c>
      <c r="BW41304" s="1">
        <v>40.337403623970374</v>
      </c>
    </row>
    <row r="41305" spans="69:75" x14ac:dyDescent="0.2">
      <c r="BQ41305" s="2">
        <v>41302</v>
      </c>
      <c r="BR41305" s="1">
        <v>43.858803675989179</v>
      </c>
      <c r="BW41305" s="1">
        <v>94.608114963054305</v>
      </c>
    </row>
    <row r="41306" spans="69:75" x14ac:dyDescent="0.2">
      <c r="BQ41306" s="2">
        <v>41303</v>
      </c>
      <c r="BR41306" s="1">
        <v>99.48431327362394</v>
      </c>
      <c r="BW41306" s="1">
        <v>79.693261043021863</v>
      </c>
    </row>
    <row r="41307" spans="69:75" x14ac:dyDescent="0.2">
      <c r="BQ41307" s="2">
        <v>41304</v>
      </c>
      <c r="BR41307" s="1">
        <v>32.755193365672596</v>
      </c>
      <c r="BW41307" s="1">
        <v>31.65346966411764</v>
      </c>
    </row>
    <row r="41308" spans="69:75" x14ac:dyDescent="0.2">
      <c r="BQ41308" s="2">
        <v>41305</v>
      </c>
      <c r="BR41308" s="1">
        <v>74.642707747332594</v>
      </c>
      <c r="BW41308" s="1">
        <v>15.306876091245901</v>
      </c>
    </row>
    <row r="41309" spans="69:75" x14ac:dyDescent="0.2">
      <c r="BQ41309" s="2">
        <v>41306</v>
      </c>
      <c r="BR41309" s="1">
        <v>4.4554026159027025</v>
      </c>
      <c r="BW41309" s="1">
        <v>29.70281671153754</v>
      </c>
    </row>
    <row r="41310" spans="69:75" x14ac:dyDescent="0.2">
      <c r="BQ41310" s="2">
        <v>41307</v>
      </c>
      <c r="BR41310" s="1">
        <v>88.571589974433579</v>
      </c>
      <c r="BW41310" s="1">
        <v>68.334889778537615</v>
      </c>
    </row>
    <row r="41311" spans="69:75" x14ac:dyDescent="0.2">
      <c r="BQ41311" s="2">
        <v>41308</v>
      </c>
      <c r="BR41311" s="1">
        <v>35.133574195493111</v>
      </c>
      <c r="BW41311" s="1">
        <v>106.91905517615768</v>
      </c>
    </row>
    <row r="41312" spans="69:75" x14ac:dyDescent="0.2">
      <c r="BQ41312" s="2">
        <v>41309</v>
      </c>
      <c r="BR41312" s="1">
        <v>60.32074539596934</v>
      </c>
      <c r="BW41312" s="1">
        <v>72.286269049462817</v>
      </c>
    </row>
    <row r="41313" spans="69:75" x14ac:dyDescent="0.2">
      <c r="BQ41313" s="2">
        <v>41310</v>
      </c>
      <c r="BR41313" s="1">
        <v>26.185930331286446</v>
      </c>
      <c r="BW41313" s="1">
        <v>0.64089275221124709</v>
      </c>
    </row>
    <row r="41314" spans="69:75" x14ac:dyDescent="0.2">
      <c r="BQ41314" s="2">
        <v>41311</v>
      </c>
      <c r="BR41314" s="1">
        <v>83.960200188722268</v>
      </c>
      <c r="BW41314" s="1">
        <v>21.393509307378313</v>
      </c>
    </row>
    <row r="41315" spans="69:75" x14ac:dyDescent="0.2">
      <c r="BQ41315" s="2">
        <v>41312</v>
      </c>
      <c r="BR41315" s="1">
        <v>82.483777279430768</v>
      </c>
      <c r="BW41315" s="1">
        <v>31.232405011881216</v>
      </c>
    </row>
    <row r="41316" spans="69:75" x14ac:dyDescent="0.2">
      <c r="BQ41316" s="2">
        <v>41313</v>
      </c>
      <c r="BR41316" s="1">
        <v>45.723248240975721</v>
      </c>
      <c r="BW41316" s="1">
        <v>105.05636063555832</v>
      </c>
    </row>
    <row r="41317" spans="69:75" x14ac:dyDescent="0.2">
      <c r="BQ41317" s="2">
        <v>41314</v>
      </c>
      <c r="BR41317" s="1">
        <v>46.653659419655327</v>
      </c>
      <c r="BW41317" s="1">
        <v>18.483092149716672</v>
      </c>
    </row>
    <row r="41318" spans="69:75" x14ac:dyDescent="0.2">
      <c r="BQ41318" s="2">
        <v>41315</v>
      </c>
      <c r="BR41318" s="1">
        <v>88.611633119408651</v>
      </c>
      <c r="BW41318" s="1">
        <v>56.943327552072276</v>
      </c>
    </row>
    <row r="41319" spans="69:75" x14ac:dyDescent="0.2">
      <c r="BQ41319" s="2">
        <v>41316</v>
      </c>
      <c r="BR41319" s="1">
        <v>81.271610890946278</v>
      </c>
      <c r="BW41319" s="1">
        <v>53.86330693513321</v>
      </c>
    </row>
    <row r="41320" spans="69:75" x14ac:dyDescent="0.2">
      <c r="BQ41320" s="2">
        <v>41317</v>
      </c>
      <c r="BR41320" s="1">
        <v>24.71264555957254</v>
      </c>
      <c r="BW41320" s="1">
        <v>55.694917217075101</v>
      </c>
    </row>
    <row r="41321" spans="69:75" x14ac:dyDescent="0.2">
      <c r="BQ41321" s="2">
        <v>41318</v>
      </c>
      <c r="BR41321" s="1">
        <v>102.6513462483189</v>
      </c>
      <c r="BW41321" s="1">
        <v>25.732751379387597</v>
      </c>
    </row>
    <row r="41322" spans="69:75" x14ac:dyDescent="0.2">
      <c r="BQ41322" s="2">
        <v>41319</v>
      </c>
      <c r="BR41322" s="1">
        <v>22.896947277170174</v>
      </c>
      <c r="BW41322" s="1">
        <v>27.242135682272821</v>
      </c>
    </row>
    <row r="41323" spans="69:75" x14ac:dyDescent="0.2">
      <c r="BQ41323" s="2">
        <v>41320</v>
      </c>
      <c r="BR41323" s="1">
        <v>46.108859777883168</v>
      </c>
      <c r="BW41323" s="1">
        <v>51.463277169451914</v>
      </c>
    </row>
    <row r="41324" spans="69:75" x14ac:dyDescent="0.2">
      <c r="BQ41324" s="2">
        <v>41321</v>
      </c>
      <c r="BR41324" s="1">
        <v>23.758123613666189</v>
      </c>
      <c r="BW41324" s="1">
        <v>58.101709380283751</v>
      </c>
    </row>
    <row r="41325" spans="69:75" x14ac:dyDescent="0.2">
      <c r="BQ41325" s="2">
        <v>41322</v>
      </c>
      <c r="BR41325" s="1">
        <v>90.512650934542563</v>
      </c>
      <c r="BW41325" s="1">
        <v>1.5627150657547055</v>
      </c>
    </row>
    <row r="41326" spans="69:75" x14ac:dyDescent="0.2">
      <c r="BQ41326" s="2">
        <v>41323</v>
      </c>
      <c r="BR41326" s="1">
        <v>102.34171714051544</v>
      </c>
      <c r="BW41326" s="1">
        <v>20.978269694047672</v>
      </c>
    </row>
    <row r="41327" spans="69:75" x14ac:dyDescent="0.2">
      <c r="BQ41327" s="2">
        <v>41324</v>
      </c>
      <c r="BR41327" s="1">
        <v>88.771565020644772</v>
      </c>
      <c r="BW41327" s="1">
        <v>20.828581203535609</v>
      </c>
    </row>
    <row r="41328" spans="69:75" x14ac:dyDescent="0.2">
      <c r="BQ41328" s="2">
        <v>41325</v>
      </c>
      <c r="BR41328" s="1">
        <v>95.168818782769478</v>
      </c>
      <c r="BW41328" s="1">
        <v>35.584339105400062</v>
      </c>
    </row>
    <row r="41329" spans="69:75" x14ac:dyDescent="0.2">
      <c r="BQ41329" s="2">
        <v>41326</v>
      </c>
      <c r="BR41329" s="1">
        <v>102.74048993691562</v>
      </c>
      <c r="BW41329" s="1">
        <v>85.4104436742318</v>
      </c>
    </row>
    <row r="41330" spans="69:75" x14ac:dyDescent="0.2">
      <c r="BQ41330" s="2">
        <v>41327</v>
      </c>
      <c r="BR41330" s="1">
        <v>60.902862641367136</v>
      </c>
      <c r="BW41330" s="1">
        <v>86.016949538703471</v>
      </c>
    </row>
    <row r="41331" spans="69:75" x14ac:dyDescent="0.2">
      <c r="BQ41331" s="2">
        <v>41328</v>
      </c>
      <c r="BR41331" s="1">
        <v>22.471136950708516</v>
      </c>
      <c r="BW41331" s="1">
        <v>58.771523738468147</v>
      </c>
    </row>
    <row r="41332" spans="69:75" x14ac:dyDescent="0.2">
      <c r="BQ41332" s="2">
        <v>41329</v>
      </c>
      <c r="BR41332" s="1">
        <v>51.87938677090159</v>
      </c>
      <c r="BW41332" s="1">
        <v>89.616331811801473</v>
      </c>
    </row>
    <row r="41333" spans="69:75" x14ac:dyDescent="0.2">
      <c r="BQ41333" s="2">
        <v>41330</v>
      </c>
      <c r="BR41333" s="1">
        <v>7.7875269862105121</v>
      </c>
      <c r="BW41333" s="1">
        <v>44.463950893578868</v>
      </c>
    </row>
    <row r="41334" spans="69:75" x14ac:dyDescent="0.2">
      <c r="BQ41334" s="2">
        <v>41331</v>
      </c>
      <c r="BR41334" s="1">
        <v>90.788273301025725</v>
      </c>
      <c r="BW41334" s="1">
        <v>73.27893805025775</v>
      </c>
    </row>
    <row r="41335" spans="69:75" x14ac:dyDescent="0.2">
      <c r="BQ41335" s="2">
        <v>41332</v>
      </c>
      <c r="BR41335" s="1">
        <v>22.689220325856159</v>
      </c>
      <c r="BW41335" s="1">
        <v>30.104260048959222</v>
      </c>
    </row>
    <row r="41336" spans="69:75" x14ac:dyDescent="0.2">
      <c r="BQ41336" s="2">
        <v>41333</v>
      </c>
      <c r="BR41336" s="1">
        <v>76.141406601983391</v>
      </c>
      <c r="BW41336" s="1">
        <v>2.2234031883153058</v>
      </c>
    </row>
    <row r="41337" spans="69:75" x14ac:dyDescent="0.2">
      <c r="BQ41337" s="2">
        <v>41334</v>
      </c>
      <c r="BR41337" s="1">
        <v>65.666305045942295</v>
      </c>
      <c r="BW41337" s="1">
        <v>81.858168582369359</v>
      </c>
    </row>
    <row r="41338" spans="69:75" x14ac:dyDescent="0.2">
      <c r="BQ41338" s="2">
        <v>41335</v>
      </c>
      <c r="BR41338" s="1">
        <v>86.001148976960025</v>
      </c>
      <c r="BW41338" s="1">
        <v>60.749928341385953</v>
      </c>
    </row>
    <row r="41339" spans="69:75" x14ac:dyDescent="0.2">
      <c r="BQ41339" s="2">
        <v>41336</v>
      </c>
      <c r="BR41339" s="1">
        <v>10.505641416090132</v>
      </c>
      <c r="BW41339" s="1">
        <v>30.486449959117838</v>
      </c>
    </row>
    <row r="41340" spans="69:75" x14ac:dyDescent="0.2">
      <c r="BQ41340" s="2">
        <v>41337</v>
      </c>
      <c r="BR41340" s="1">
        <v>62.068249939581079</v>
      </c>
      <c r="BW41340" s="1">
        <v>45.095533793507684</v>
      </c>
    </row>
    <row r="41341" spans="69:75" x14ac:dyDescent="0.2">
      <c r="BQ41341" s="2">
        <v>41338</v>
      </c>
      <c r="BR41341" s="1">
        <v>104.53551926719425</v>
      </c>
      <c r="BW41341" s="1">
        <v>43.05729013785745</v>
      </c>
    </row>
    <row r="41342" spans="69:75" x14ac:dyDescent="0.2">
      <c r="BQ41342" s="2">
        <v>41339</v>
      </c>
      <c r="BR41342" s="1">
        <v>64.933605840397604</v>
      </c>
      <c r="BW41342" s="1">
        <v>93.766093918205598</v>
      </c>
    </row>
    <row r="41343" spans="69:75" x14ac:dyDescent="0.2">
      <c r="BQ41343" s="2">
        <v>41340</v>
      </c>
      <c r="BR41343" s="1">
        <v>99.429788385547027</v>
      </c>
      <c r="BW41343" s="1">
        <v>41.57562331483345</v>
      </c>
    </row>
    <row r="41344" spans="69:75" x14ac:dyDescent="0.2">
      <c r="BQ41344" s="2">
        <v>41341</v>
      </c>
      <c r="BR41344" s="1">
        <v>94.517146378714955</v>
      </c>
      <c r="BW41344" s="1">
        <v>14.552634135754918</v>
      </c>
    </row>
    <row r="41345" spans="69:75" x14ac:dyDescent="0.2">
      <c r="BQ41345" s="2">
        <v>41342</v>
      </c>
      <c r="BR41345" s="1">
        <v>3.1383089217408475</v>
      </c>
      <c r="BW41345" s="1">
        <v>104.82338251146157</v>
      </c>
    </row>
    <row r="41346" spans="69:75" x14ac:dyDescent="0.2">
      <c r="BQ41346" s="2">
        <v>41343</v>
      </c>
      <c r="BR41346" s="1">
        <v>81.942032451500864</v>
      </c>
      <c r="BW41346" s="1">
        <v>93.416386249852934</v>
      </c>
    </row>
    <row r="41347" spans="69:75" x14ac:dyDescent="0.2">
      <c r="BQ41347" s="2">
        <v>41344</v>
      </c>
      <c r="BR41347" s="1">
        <v>56.023376008553925</v>
      </c>
      <c r="BW41347" s="1">
        <v>73.94770844275277</v>
      </c>
    </row>
    <row r="41348" spans="69:75" x14ac:dyDescent="0.2">
      <c r="BQ41348" s="2">
        <v>41345</v>
      </c>
      <c r="BR41348" s="1">
        <v>84.525814350381296</v>
      </c>
      <c r="BW41348" s="1">
        <v>82.772337787518921</v>
      </c>
    </row>
    <row r="41349" spans="69:75" x14ac:dyDescent="0.2">
      <c r="BQ41349" s="2">
        <v>41346</v>
      </c>
      <c r="BR41349" s="1">
        <v>62.619812501508818</v>
      </c>
      <c r="BW41349" s="1">
        <v>12.528198133306947</v>
      </c>
    </row>
    <row r="41350" spans="69:75" x14ac:dyDescent="0.2">
      <c r="BQ41350" s="2">
        <v>41347</v>
      </c>
      <c r="BR41350" s="1">
        <v>3.8557786489086006</v>
      </c>
      <c r="BW41350" s="1">
        <v>9.1869483683246109</v>
      </c>
    </row>
    <row r="41351" spans="69:75" x14ac:dyDescent="0.2">
      <c r="BQ41351" s="2">
        <v>41348</v>
      </c>
      <c r="BR41351" s="1">
        <v>37.033211916456509</v>
      </c>
      <c r="BW41351" s="1">
        <v>90.296792103221179</v>
      </c>
    </row>
    <row r="41352" spans="69:75" x14ac:dyDescent="0.2">
      <c r="BQ41352" s="2">
        <v>41349</v>
      </c>
      <c r="BR41352" s="1">
        <v>12.434482025581563</v>
      </c>
      <c r="BW41352" s="1">
        <v>99.044791443929313</v>
      </c>
    </row>
    <row r="41353" spans="69:75" x14ac:dyDescent="0.2">
      <c r="BQ41353" s="2">
        <v>41350</v>
      </c>
      <c r="BR41353" s="1">
        <v>2.4743803220066276</v>
      </c>
      <c r="BW41353" s="1">
        <v>84.7423932714822</v>
      </c>
    </row>
    <row r="41354" spans="69:75" x14ac:dyDescent="0.2">
      <c r="BQ41354" s="2">
        <v>41351</v>
      </c>
      <c r="BR41354" s="1">
        <v>22.084614202425431</v>
      </c>
      <c r="BW41354" s="1">
        <v>81.446664115471862</v>
      </c>
    </row>
    <row r="41355" spans="69:75" x14ac:dyDescent="0.2">
      <c r="BQ41355" s="2">
        <v>41352</v>
      </c>
      <c r="BR41355" s="1">
        <v>17.263715074343967</v>
      </c>
      <c r="BW41355" s="1">
        <v>84.966064075772721</v>
      </c>
    </row>
    <row r="41356" spans="69:75" x14ac:dyDescent="0.2">
      <c r="BQ41356" s="2">
        <v>41353</v>
      </c>
      <c r="BR41356" s="1">
        <v>33.43092359321335</v>
      </c>
      <c r="BW41356" s="1">
        <v>18.656661855364863</v>
      </c>
    </row>
    <row r="41357" spans="69:75" x14ac:dyDescent="0.2">
      <c r="BQ41357" s="2">
        <v>41354</v>
      </c>
      <c r="BR41357" s="1">
        <v>40.230284079120935</v>
      </c>
      <c r="BW41357" s="1">
        <v>17.649091156268216</v>
      </c>
    </row>
    <row r="41358" spans="69:75" x14ac:dyDescent="0.2">
      <c r="BQ41358" s="2">
        <v>41355</v>
      </c>
      <c r="BR41358" s="1">
        <v>25.719300225930997</v>
      </c>
      <c r="BW41358" s="1">
        <v>95.771479661611608</v>
      </c>
    </row>
    <row r="41359" spans="69:75" x14ac:dyDescent="0.2">
      <c r="BQ41359" s="2">
        <v>41356</v>
      </c>
      <c r="BR41359" s="1">
        <v>61.067238877675777</v>
      </c>
      <c r="BW41359" s="1">
        <v>12.786850585234109</v>
      </c>
    </row>
    <row r="41360" spans="69:75" x14ac:dyDescent="0.2">
      <c r="BQ41360" s="2">
        <v>41357</v>
      </c>
      <c r="BR41360" s="1">
        <v>97.488956335568361</v>
      </c>
      <c r="BW41360" s="1">
        <v>20.200551523410784</v>
      </c>
    </row>
    <row r="41361" spans="69:75" x14ac:dyDescent="0.2">
      <c r="BQ41361" s="2">
        <v>41358</v>
      </c>
      <c r="BR41361" s="1">
        <v>62.508938657539545</v>
      </c>
      <c r="BW41361" s="1">
        <v>76.300710057316763</v>
      </c>
    </row>
    <row r="41362" spans="69:75" x14ac:dyDescent="0.2">
      <c r="BQ41362" s="2">
        <v>41359</v>
      </c>
      <c r="BR41362" s="1">
        <v>26.086907022606287</v>
      </c>
      <c r="BW41362" s="1">
        <v>61.064838702655663</v>
      </c>
    </row>
    <row r="41363" spans="69:75" x14ac:dyDescent="0.2">
      <c r="BQ41363" s="2">
        <v>41360</v>
      </c>
      <c r="BR41363" s="1">
        <v>91.791265770992794</v>
      </c>
      <c r="BW41363" s="1">
        <v>18.134464451816942</v>
      </c>
    </row>
    <row r="41364" spans="69:75" x14ac:dyDescent="0.2">
      <c r="BQ41364" s="2">
        <v>41361</v>
      </c>
      <c r="BR41364" s="1">
        <v>64.8800366026056</v>
      </c>
      <c r="BW41364" s="1">
        <v>0.83060345172134831</v>
      </c>
    </row>
    <row r="41365" spans="69:75" x14ac:dyDescent="0.2">
      <c r="BQ41365" s="2">
        <v>41362</v>
      </c>
      <c r="BR41365" s="1">
        <v>73.313885043298939</v>
      </c>
      <c r="BW41365" s="1">
        <v>85.288514808262647</v>
      </c>
    </row>
    <row r="41366" spans="69:75" x14ac:dyDescent="0.2">
      <c r="BQ41366" s="2">
        <v>41363</v>
      </c>
      <c r="BR41366" s="1">
        <v>73.402307770595343</v>
      </c>
      <c r="BW41366" s="1">
        <v>40.248831753534233</v>
      </c>
    </row>
    <row r="41367" spans="69:75" x14ac:dyDescent="0.2">
      <c r="BQ41367" s="2">
        <v>41364</v>
      </c>
      <c r="BR41367" s="1">
        <v>102.93387710012937</v>
      </c>
      <c r="BW41367" s="1">
        <v>107.38245850164444</v>
      </c>
    </row>
    <row r="41368" spans="69:75" x14ac:dyDescent="0.2">
      <c r="BQ41368" s="2">
        <v>41365</v>
      </c>
      <c r="BR41368" s="1">
        <v>33.121335283939487</v>
      </c>
      <c r="BW41368" s="1">
        <v>35.101909169925989</v>
      </c>
    </row>
    <row r="41369" spans="69:75" x14ac:dyDescent="0.2">
      <c r="BQ41369" s="2">
        <v>41366</v>
      </c>
      <c r="BR41369" s="1">
        <v>68.633402291029881</v>
      </c>
      <c r="BW41369" s="1">
        <v>2.4902486221403741</v>
      </c>
    </row>
    <row r="41370" spans="69:75" x14ac:dyDescent="0.2">
      <c r="BQ41370" s="2">
        <v>41367</v>
      </c>
      <c r="BR41370" s="1">
        <v>41.426912091587127</v>
      </c>
      <c r="BW41370" s="1">
        <v>74.231071706596282</v>
      </c>
    </row>
    <row r="41371" spans="69:75" x14ac:dyDescent="0.2">
      <c r="BQ41371" s="2">
        <v>41368</v>
      </c>
      <c r="BR41371" s="1">
        <v>46.259389953659507</v>
      </c>
      <c r="BW41371" s="1">
        <v>35.544613216194989</v>
      </c>
    </row>
    <row r="41372" spans="69:75" x14ac:dyDescent="0.2">
      <c r="BQ41372" s="2">
        <v>41369</v>
      </c>
      <c r="BR41372" s="1">
        <v>97.217882951831058</v>
      </c>
      <c r="BW41372" s="1">
        <v>69.77218501502864</v>
      </c>
    </row>
    <row r="41373" spans="69:75" x14ac:dyDescent="0.2">
      <c r="BQ41373" s="2">
        <v>41370</v>
      </c>
      <c r="BR41373" s="1">
        <v>71.828193771106726</v>
      </c>
      <c r="BW41373" s="1">
        <v>73.149019475101767</v>
      </c>
    </row>
    <row r="41374" spans="69:75" x14ac:dyDescent="0.2">
      <c r="BQ41374" s="2">
        <v>41371</v>
      </c>
      <c r="BR41374" s="1">
        <v>105.35470279153046</v>
      </c>
      <c r="BW41374" s="1">
        <v>103.54074536953428</v>
      </c>
    </row>
    <row r="41375" spans="69:75" x14ac:dyDescent="0.2">
      <c r="BQ41375" s="2">
        <v>41372</v>
      </c>
      <c r="BR41375" s="1">
        <v>76.005587514526184</v>
      </c>
      <c r="BW41375" s="1">
        <v>78.97651247151353</v>
      </c>
    </row>
    <row r="41376" spans="69:75" x14ac:dyDescent="0.2">
      <c r="BQ41376" s="2">
        <v>41373</v>
      </c>
      <c r="BR41376" s="1">
        <v>39.919641300520851</v>
      </c>
      <c r="BW41376" s="1">
        <v>7.2422511107287484</v>
      </c>
    </row>
    <row r="41377" spans="69:75" x14ac:dyDescent="0.2">
      <c r="BQ41377" s="2">
        <v>41374</v>
      </c>
      <c r="BR41377" s="1">
        <v>101.80716500004129</v>
      </c>
      <c r="BW41377" s="1">
        <v>62.317637355510868</v>
      </c>
    </row>
    <row r="41378" spans="69:75" x14ac:dyDescent="0.2">
      <c r="BQ41378" s="2">
        <v>41375</v>
      </c>
      <c r="BR41378" s="1">
        <v>14.581366803255211</v>
      </c>
      <c r="BW41378" s="1">
        <v>8.5606836421829122</v>
      </c>
    </row>
    <row r="41379" spans="69:75" x14ac:dyDescent="0.2">
      <c r="BQ41379" s="2">
        <v>41376</v>
      </c>
      <c r="BR41379" s="1">
        <v>79.245074895517888</v>
      </c>
      <c r="BW41379" s="1">
        <v>22.606734726428105</v>
      </c>
    </row>
    <row r="41380" spans="69:75" x14ac:dyDescent="0.2">
      <c r="BQ41380" s="2">
        <v>41377</v>
      </c>
      <c r="BR41380" s="1">
        <v>80.22489517565586</v>
      </c>
      <c r="BW41380" s="1">
        <v>40.829074058497156</v>
      </c>
    </row>
    <row r="41381" spans="69:75" x14ac:dyDescent="0.2">
      <c r="BQ41381" s="2">
        <v>41378</v>
      </c>
      <c r="BR41381" s="1">
        <v>20.594685475605989</v>
      </c>
      <c r="BW41381" s="1">
        <v>87.519531690044943</v>
      </c>
    </row>
    <row r="41382" spans="69:75" x14ac:dyDescent="0.2">
      <c r="BQ41382" s="2">
        <v>41379</v>
      </c>
      <c r="BR41382" s="1">
        <v>66.492857617058547</v>
      </c>
      <c r="BW41382" s="1">
        <v>84.309864859093722</v>
      </c>
    </row>
    <row r="41383" spans="69:75" x14ac:dyDescent="0.2">
      <c r="BQ41383" s="2">
        <v>41380</v>
      </c>
      <c r="BR41383" s="1">
        <v>31.744884106927206</v>
      </c>
      <c r="BW41383" s="1">
        <v>6.6021094560304086</v>
      </c>
    </row>
    <row r="41384" spans="69:75" x14ac:dyDescent="0.2">
      <c r="BQ41384" s="2">
        <v>41381</v>
      </c>
      <c r="BR41384" s="1">
        <v>80.019601873563801</v>
      </c>
      <c r="BW41384" s="1">
        <v>29.810201105820372</v>
      </c>
    </row>
    <row r="41385" spans="69:75" x14ac:dyDescent="0.2">
      <c r="BQ41385" s="2">
        <v>41382</v>
      </c>
      <c r="BR41385" s="1">
        <v>43.432827534095452</v>
      </c>
      <c r="BW41385" s="1">
        <v>89.058339627490597</v>
      </c>
    </row>
    <row r="41386" spans="69:75" x14ac:dyDescent="0.2">
      <c r="BQ41386" s="2">
        <v>41383</v>
      </c>
      <c r="BR41386" s="1">
        <v>93.425822694616357</v>
      </c>
      <c r="BW41386" s="1">
        <v>78.864686587239049</v>
      </c>
    </row>
    <row r="41387" spans="69:75" x14ac:dyDescent="0.2">
      <c r="BQ41387" s="2">
        <v>41384</v>
      </c>
      <c r="BR41387" s="1">
        <v>58.408653098674904</v>
      </c>
      <c r="BW41387" s="1">
        <v>43.979741909601103</v>
      </c>
    </row>
    <row r="41388" spans="69:75" x14ac:dyDescent="0.2">
      <c r="BQ41388" s="2">
        <v>41385</v>
      </c>
      <c r="BR41388" s="1">
        <v>50.133828929765116</v>
      </c>
      <c r="BW41388" s="1">
        <v>18.354548768876473</v>
      </c>
    </row>
    <row r="41389" spans="69:75" x14ac:dyDescent="0.2">
      <c r="BQ41389" s="2">
        <v>41386</v>
      </c>
      <c r="BR41389" s="1">
        <v>82.817969767043593</v>
      </c>
      <c r="BW41389" s="1">
        <v>97.182550109615732</v>
      </c>
    </row>
    <row r="41390" spans="69:75" x14ac:dyDescent="0.2">
      <c r="BQ41390" s="2">
        <v>41387</v>
      </c>
      <c r="BR41390" s="1">
        <v>59.542991048121081</v>
      </c>
      <c r="BW41390" s="1">
        <v>46.206632676177321</v>
      </c>
    </row>
    <row r="41391" spans="69:75" x14ac:dyDescent="0.2">
      <c r="BQ41391" s="2">
        <v>41388</v>
      </c>
      <c r="BR41391" s="1">
        <v>78.62005402819662</v>
      </c>
      <c r="BW41391" s="1">
        <v>45.105733152386762</v>
      </c>
    </row>
    <row r="41392" spans="69:75" x14ac:dyDescent="0.2">
      <c r="BQ41392" s="2">
        <v>41389</v>
      </c>
      <c r="BR41392" s="1">
        <v>93.949493859366811</v>
      </c>
      <c r="BW41392" s="1">
        <v>87.114265166676688</v>
      </c>
    </row>
    <row r="41393" spans="69:75" x14ac:dyDescent="0.2">
      <c r="BQ41393" s="2">
        <v>41390</v>
      </c>
      <c r="BR41393" s="1">
        <v>93.682595582973164</v>
      </c>
      <c r="BW41393" s="1">
        <v>24.490941618144323</v>
      </c>
    </row>
    <row r="41394" spans="69:75" x14ac:dyDescent="0.2">
      <c r="BQ41394" s="2">
        <v>41391</v>
      </c>
      <c r="BR41394" s="1">
        <v>35.324304808064738</v>
      </c>
      <c r="BW41394" s="1">
        <v>58.237613192316843</v>
      </c>
    </row>
    <row r="41395" spans="69:75" x14ac:dyDescent="0.2">
      <c r="BQ41395" s="2">
        <v>41392</v>
      </c>
      <c r="BR41395" s="1">
        <v>40.335517552546463</v>
      </c>
      <c r="BW41395" s="1">
        <v>51.91306434286426</v>
      </c>
    </row>
    <row r="41396" spans="69:75" x14ac:dyDescent="0.2">
      <c r="BQ41396" s="2">
        <v>41393</v>
      </c>
      <c r="BR41396" s="1">
        <v>16.692168561494899</v>
      </c>
      <c r="BW41396" s="1">
        <v>105.17559721672743</v>
      </c>
    </row>
    <row r="41397" spans="69:75" x14ac:dyDescent="0.2">
      <c r="BQ41397" s="2">
        <v>41394</v>
      </c>
      <c r="BR41397" s="1">
        <v>53.695990708818243</v>
      </c>
      <c r="BW41397" s="1">
        <v>20.364791543544388</v>
      </c>
    </row>
    <row r="41398" spans="69:75" x14ac:dyDescent="0.2">
      <c r="BQ41398" s="2">
        <v>41395</v>
      </c>
      <c r="BR41398" s="1">
        <v>36.025634378662062</v>
      </c>
      <c r="BW41398" s="1">
        <v>89.679101448856073</v>
      </c>
    </row>
    <row r="41399" spans="69:75" x14ac:dyDescent="0.2">
      <c r="BQ41399" s="2">
        <v>41396</v>
      </c>
      <c r="BR41399" s="1">
        <v>31.196395554692518</v>
      </c>
      <c r="BW41399" s="1">
        <v>50.37833832658589</v>
      </c>
    </row>
    <row r="41400" spans="69:75" x14ac:dyDescent="0.2">
      <c r="BQ41400" s="2">
        <v>41397</v>
      </c>
      <c r="BR41400" s="1">
        <v>92.003506295600488</v>
      </c>
      <c r="BW41400" s="1">
        <v>44.166590799749457</v>
      </c>
    </row>
    <row r="41401" spans="69:75" x14ac:dyDescent="0.2">
      <c r="BQ41401" s="2">
        <v>41398</v>
      </c>
      <c r="BR41401" s="1">
        <v>67.912937337251179</v>
      </c>
      <c r="BW41401" s="1">
        <v>3.216919704725715</v>
      </c>
    </row>
    <row r="41402" spans="69:75" x14ac:dyDescent="0.2">
      <c r="BQ41402" s="2">
        <v>41399</v>
      </c>
      <c r="BR41402" s="1">
        <v>45.127627536499887</v>
      </c>
      <c r="BW41402" s="1">
        <v>44.140244998766292</v>
      </c>
    </row>
    <row r="41403" spans="69:75" x14ac:dyDescent="0.2">
      <c r="BQ41403" s="2">
        <v>41400</v>
      </c>
      <c r="BR41403" s="1">
        <v>1.505275200534701</v>
      </c>
      <c r="BW41403" s="1">
        <v>70.693663195209098</v>
      </c>
    </row>
    <row r="41404" spans="69:75" x14ac:dyDescent="0.2">
      <c r="BQ41404" s="2">
        <v>41401</v>
      </c>
      <c r="BR41404" s="1">
        <v>1.8516361135283752</v>
      </c>
      <c r="BW41404" s="1">
        <v>42.896103957721209</v>
      </c>
    </row>
    <row r="41405" spans="69:75" x14ac:dyDescent="0.2">
      <c r="BQ41405" s="2">
        <v>41402</v>
      </c>
      <c r="BR41405" s="1">
        <v>69.931774649487352</v>
      </c>
      <c r="BW41405" s="1">
        <v>41.305594270135629</v>
      </c>
    </row>
    <row r="41406" spans="69:75" x14ac:dyDescent="0.2">
      <c r="BQ41406" s="2">
        <v>41403</v>
      </c>
      <c r="BR41406" s="1">
        <v>58.468777172443509</v>
      </c>
      <c r="BW41406" s="1">
        <v>53.34826573549654</v>
      </c>
    </row>
    <row r="41407" spans="69:75" x14ac:dyDescent="0.2">
      <c r="BQ41407" s="2">
        <v>41404</v>
      </c>
      <c r="BR41407" s="1">
        <v>56.334488202324138</v>
      </c>
      <c r="BW41407" s="1">
        <v>24.513636764679095</v>
      </c>
    </row>
    <row r="41408" spans="69:75" x14ac:dyDescent="0.2">
      <c r="BQ41408" s="2">
        <v>41405</v>
      </c>
      <c r="BR41408" s="1">
        <v>97.90476009042257</v>
      </c>
      <c r="BW41408" s="1">
        <v>71.571622182613027</v>
      </c>
    </row>
    <row r="41409" spans="69:75" x14ac:dyDescent="0.2">
      <c r="BQ41409" s="2">
        <v>41406</v>
      </c>
      <c r="BR41409" s="1">
        <v>20.8109493151529</v>
      </c>
      <c r="BW41409" s="1">
        <v>89.651769860562496</v>
      </c>
    </row>
    <row r="41410" spans="69:75" x14ac:dyDescent="0.2">
      <c r="BQ41410" s="2">
        <v>41407</v>
      </c>
      <c r="BR41410" s="1">
        <v>8.9218137211928799</v>
      </c>
      <c r="BW41410" s="1">
        <v>67.923608758906994</v>
      </c>
    </row>
    <row r="41411" spans="69:75" x14ac:dyDescent="0.2">
      <c r="BQ41411" s="2">
        <v>41408</v>
      </c>
      <c r="BR41411" s="1">
        <v>10.975550197927422</v>
      </c>
      <c r="BW41411" s="1">
        <v>94.884002752494922</v>
      </c>
    </row>
    <row r="41412" spans="69:75" x14ac:dyDescent="0.2">
      <c r="BQ41412" s="2">
        <v>41409</v>
      </c>
      <c r="BR41412" s="1">
        <v>75.947151810154793</v>
      </c>
      <c r="BW41412" s="1">
        <v>86.561042169548358</v>
      </c>
    </row>
    <row r="41413" spans="69:75" x14ac:dyDescent="0.2">
      <c r="BQ41413" s="2">
        <v>41410</v>
      </c>
      <c r="BR41413" s="1">
        <v>50.729429488555553</v>
      </c>
      <c r="BW41413" s="1">
        <v>28.895085567947238</v>
      </c>
    </row>
    <row r="41414" spans="69:75" x14ac:dyDescent="0.2">
      <c r="BQ41414" s="2">
        <v>41411</v>
      </c>
      <c r="BR41414" s="1">
        <v>87.720841500988485</v>
      </c>
      <c r="BW41414" s="1">
        <v>61.036335723772311</v>
      </c>
    </row>
    <row r="41415" spans="69:75" x14ac:dyDescent="0.2">
      <c r="BQ41415" s="2">
        <v>41412</v>
      </c>
      <c r="BR41415" s="1">
        <v>62.281926731491296</v>
      </c>
      <c r="BW41415" s="1">
        <v>0.70881023314354152</v>
      </c>
    </row>
    <row r="41416" spans="69:75" x14ac:dyDescent="0.2">
      <c r="BQ41416" s="2">
        <v>41413</v>
      </c>
      <c r="BR41416" s="1">
        <v>91.437687330733212</v>
      </c>
      <c r="BW41416" s="1">
        <v>92.303035132829478</v>
      </c>
    </row>
    <row r="41417" spans="69:75" x14ac:dyDescent="0.2">
      <c r="BQ41417" s="2">
        <v>41414</v>
      </c>
      <c r="BR41417" s="1">
        <v>10.825101859433975</v>
      </c>
      <c r="BW41417" s="1">
        <v>2.6885068462906681</v>
      </c>
    </row>
    <row r="41418" spans="69:75" x14ac:dyDescent="0.2">
      <c r="BQ41418" s="2">
        <v>41415</v>
      </c>
      <c r="BR41418" s="1">
        <v>21.872551179371957</v>
      </c>
      <c r="BW41418" s="1">
        <v>2.7060851154167018</v>
      </c>
    </row>
    <row r="41419" spans="69:75" x14ac:dyDescent="0.2">
      <c r="BQ41419" s="2">
        <v>41416</v>
      </c>
      <c r="BR41419" s="1">
        <v>31.630993654662891</v>
      </c>
      <c r="BW41419" s="1">
        <v>22.431571762317763</v>
      </c>
    </row>
    <row r="41420" spans="69:75" x14ac:dyDescent="0.2">
      <c r="BQ41420" s="2">
        <v>41417</v>
      </c>
      <c r="BR41420" s="1">
        <v>60.82473902027499</v>
      </c>
      <c r="BW41420" s="1">
        <v>14.089673748360898</v>
      </c>
    </row>
    <row r="41421" spans="69:75" x14ac:dyDescent="0.2">
      <c r="BQ41421" s="2">
        <v>41418</v>
      </c>
      <c r="BR41421" s="1">
        <v>106.63483012054692</v>
      </c>
      <c r="BW41421" s="1">
        <v>90.595652052677593</v>
      </c>
    </row>
    <row r="41422" spans="69:75" x14ac:dyDescent="0.2">
      <c r="BQ41422" s="2">
        <v>41419</v>
      </c>
      <c r="BR41422" s="1">
        <v>80.772585475512727</v>
      </c>
      <c r="BW41422" s="1">
        <v>66.83337170134709</v>
      </c>
    </row>
    <row r="41423" spans="69:75" x14ac:dyDescent="0.2">
      <c r="BQ41423" s="2">
        <v>41420</v>
      </c>
      <c r="BR41423" s="1">
        <v>35.037692377073739</v>
      </c>
      <c r="BW41423" s="1">
        <v>70.951795475717972</v>
      </c>
    </row>
    <row r="41424" spans="69:75" x14ac:dyDescent="0.2">
      <c r="BQ41424" s="2">
        <v>41421</v>
      </c>
      <c r="BR41424" s="1">
        <v>69.5854021297028</v>
      </c>
      <c r="BW41424" s="1">
        <v>43.496335666867481</v>
      </c>
    </row>
    <row r="41425" spans="69:75" x14ac:dyDescent="0.2">
      <c r="BQ41425" s="2">
        <v>41422</v>
      </c>
      <c r="BR41425" s="1">
        <v>45.808687506040542</v>
      </c>
      <c r="BW41425" s="1">
        <v>70.329997662263793</v>
      </c>
    </row>
    <row r="41426" spans="69:75" x14ac:dyDescent="0.2">
      <c r="BQ41426" s="2">
        <v>41423</v>
      </c>
      <c r="BR41426" s="1">
        <v>3.2961910356912973</v>
      </c>
      <c r="BW41426" s="1">
        <v>0.92358829118908048</v>
      </c>
    </row>
    <row r="41427" spans="69:75" x14ac:dyDescent="0.2">
      <c r="BQ41427" s="2">
        <v>41424</v>
      </c>
      <c r="BR41427" s="1">
        <v>103.70024065806453</v>
      </c>
      <c r="BW41427" s="1">
        <v>6.6993963277574018</v>
      </c>
    </row>
    <row r="41428" spans="69:75" x14ac:dyDescent="0.2">
      <c r="BQ41428" s="2">
        <v>41425</v>
      </c>
      <c r="BR41428" s="1">
        <v>72.631001270003651</v>
      </c>
      <c r="BW41428" s="1">
        <v>91.964346563078692</v>
      </c>
    </row>
    <row r="41429" spans="69:75" x14ac:dyDescent="0.2">
      <c r="BQ41429" s="2">
        <v>41426</v>
      </c>
      <c r="BR41429" s="1">
        <v>75.027234596225497</v>
      </c>
      <c r="BW41429" s="1">
        <v>91.566994996811076</v>
      </c>
    </row>
    <row r="41430" spans="69:75" x14ac:dyDescent="0.2">
      <c r="BQ41430" s="2">
        <v>41427</v>
      </c>
      <c r="BR41430" s="1">
        <v>60.065546957895407</v>
      </c>
      <c r="BW41430" s="1">
        <v>16.524035031827598</v>
      </c>
    </row>
    <row r="41431" spans="69:75" x14ac:dyDescent="0.2">
      <c r="BQ41431" s="2">
        <v>41428</v>
      </c>
      <c r="BR41431" s="1">
        <v>99.27991664601771</v>
      </c>
      <c r="BW41431" s="1">
        <v>64.67778083505371</v>
      </c>
    </row>
    <row r="41432" spans="69:75" x14ac:dyDescent="0.2">
      <c r="BQ41432" s="2">
        <v>41429</v>
      </c>
      <c r="BR41432" s="1">
        <v>99.628387175679251</v>
      </c>
      <c r="BW41432" s="1">
        <v>52.601554827503492</v>
      </c>
    </row>
    <row r="41433" spans="69:75" x14ac:dyDescent="0.2">
      <c r="BQ41433" s="2">
        <v>41430</v>
      </c>
      <c r="BR41433" s="1">
        <v>2.9529299870086483</v>
      </c>
      <c r="BW41433" s="1">
        <v>40.938269488412487</v>
      </c>
    </row>
    <row r="41434" spans="69:75" x14ac:dyDescent="0.2">
      <c r="BQ41434" s="2">
        <v>41431</v>
      </c>
      <c r="BR41434" s="1">
        <v>12.216068413067863</v>
      </c>
      <c r="BW41434" s="1">
        <v>73.800746150125548</v>
      </c>
    </row>
    <row r="41435" spans="69:75" x14ac:dyDescent="0.2">
      <c r="BQ41435" s="2">
        <v>41432</v>
      </c>
      <c r="BR41435" s="1">
        <v>73.108443324136204</v>
      </c>
      <c r="BW41435" s="1">
        <v>13.416673062672547</v>
      </c>
    </row>
    <row r="41436" spans="69:75" x14ac:dyDescent="0.2">
      <c r="BQ41436" s="2">
        <v>41433</v>
      </c>
      <c r="BR41436" s="1">
        <v>13.859640535442797</v>
      </c>
      <c r="BW41436" s="1">
        <v>103.06240723816742</v>
      </c>
    </row>
    <row r="41437" spans="69:75" x14ac:dyDescent="0.2">
      <c r="BQ41437" s="2">
        <v>41434</v>
      </c>
      <c r="BR41437" s="1">
        <v>9.8156092619870527</v>
      </c>
      <c r="BW41437" s="1">
        <v>45.308757801181031</v>
      </c>
    </row>
    <row r="41438" spans="69:75" x14ac:dyDescent="0.2">
      <c r="BQ41438" s="2">
        <v>41435</v>
      </c>
      <c r="BR41438" s="1">
        <v>44.664124706718241</v>
      </c>
      <c r="BW41438" s="1">
        <v>74.743459420109133</v>
      </c>
    </row>
    <row r="41439" spans="69:75" x14ac:dyDescent="0.2">
      <c r="BQ41439" s="2">
        <v>41436</v>
      </c>
      <c r="BR41439" s="1">
        <v>46.468289037069439</v>
      </c>
      <c r="BW41439" s="1">
        <v>69.395244374516466</v>
      </c>
    </row>
    <row r="41440" spans="69:75" x14ac:dyDescent="0.2">
      <c r="BQ41440" s="2">
        <v>41437</v>
      </c>
      <c r="BR41440" s="1">
        <v>89.129836455063781</v>
      </c>
      <c r="BW41440" s="1">
        <v>26.922791501559207</v>
      </c>
    </row>
    <row r="41441" spans="69:75" x14ac:dyDescent="0.2">
      <c r="BQ41441" s="2">
        <v>41438</v>
      </c>
      <c r="BR41441" s="1">
        <v>59.694224061980265</v>
      </c>
      <c r="BW41441" s="1">
        <v>36.853531460457674</v>
      </c>
    </row>
    <row r="41442" spans="69:75" x14ac:dyDescent="0.2">
      <c r="BQ41442" s="2">
        <v>41439</v>
      </c>
      <c r="BR41442" s="1">
        <v>1.1994463244457201</v>
      </c>
      <c r="BW41442" s="1">
        <v>9.1730933701387052</v>
      </c>
    </row>
    <row r="41443" spans="69:75" x14ac:dyDescent="0.2">
      <c r="BQ41443" s="2">
        <v>41440</v>
      </c>
      <c r="BR41443" s="1">
        <v>46.641395582847252</v>
      </c>
      <c r="BW41443" s="1">
        <v>16.680094551803425</v>
      </c>
    </row>
    <row r="41444" spans="69:75" x14ac:dyDescent="0.2">
      <c r="BQ41444" s="2">
        <v>41441</v>
      </c>
      <c r="BR41444" s="1">
        <v>97.238259936400624</v>
      </c>
      <c r="BW41444" s="1">
        <v>4.0418149127939138</v>
      </c>
    </row>
    <row r="41445" spans="69:75" x14ac:dyDescent="0.2">
      <c r="BQ41445" s="2">
        <v>41442</v>
      </c>
      <c r="BR41445" s="1">
        <v>48.41288310352499</v>
      </c>
      <c r="BW41445" s="1">
        <v>65.560861546874008</v>
      </c>
    </row>
    <row r="41446" spans="69:75" x14ac:dyDescent="0.2">
      <c r="BQ41446" s="2">
        <v>41443</v>
      </c>
      <c r="BR41446" s="1">
        <v>107.81032067787638</v>
      </c>
      <c r="BW41446" s="1">
        <v>90.845703456693087</v>
      </c>
    </row>
    <row r="41447" spans="69:75" x14ac:dyDescent="0.2">
      <c r="BQ41447" s="2">
        <v>41444</v>
      </c>
      <c r="BR41447" s="1">
        <v>55.133668825695793</v>
      </c>
      <c r="BW41447" s="1">
        <v>13.6891457559685</v>
      </c>
    </row>
    <row r="41448" spans="69:75" x14ac:dyDescent="0.2">
      <c r="BQ41448" s="2">
        <v>41445</v>
      </c>
      <c r="BR41448" s="1">
        <v>16.418101800320617</v>
      </c>
      <c r="BW41448" s="1">
        <v>39.761979801181212</v>
      </c>
    </row>
    <row r="41449" spans="69:75" x14ac:dyDescent="0.2">
      <c r="BQ41449" s="2">
        <v>41446</v>
      </c>
      <c r="BR41449" s="1">
        <v>65.952677221841668</v>
      </c>
      <c r="BW41449" s="1">
        <v>98.157632116642304</v>
      </c>
    </row>
    <row r="41450" spans="69:75" x14ac:dyDescent="0.2">
      <c r="BQ41450" s="2">
        <v>41447</v>
      </c>
      <c r="BR41450" s="1">
        <v>93.832029186914014</v>
      </c>
      <c r="BW41450" s="1">
        <v>31.481519219207716</v>
      </c>
    </row>
    <row r="41451" spans="69:75" x14ac:dyDescent="0.2">
      <c r="BQ41451" s="2">
        <v>41448</v>
      </c>
      <c r="BR41451" s="1">
        <v>60.410687036392005</v>
      </c>
      <c r="BW41451" s="1">
        <v>97.890450263610234</v>
      </c>
    </row>
    <row r="41452" spans="69:75" x14ac:dyDescent="0.2">
      <c r="BQ41452" s="2">
        <v>41449</v>
      </c>
      <c r="BR41452" s="1">
        <v>25.831232748693427</v>
      </c>
      <c r="BW41452" s="1">
        <v>100.71715796953501</v>
      </c>
    </row>
    <row r="41453" spans="69:75" x14ac:dyDescent="0.2">
      <c r="BQ41453" s="2">
        <v>41450</v>
      </c>
      <c r="BR41453" s="1">
        <v>59.873080548221736</v>
      </c>
      <c r="BW41453" s="1">
        <v>14.158534526283862</v>
      </c>
    </row>
    <row r="41454" spans="69:75" x14ac:dyDescent="0.2">
      <c r="BQ41454" s="2">
        <v>41451</v>
      </c>
      <c r="BR41454" s="1">
        <v>90.64881747720338</v>
      </c>
      <c r="BW41454" s="1">
        <v>82.932289492337787</v>
      </c>
    </row>
    <row r="41455" spans="69:75" x14ac:dyDescent="0.2">
      <c r="BQ41455" s="2">
        <v>41452</v>
      </c>
      <c r="BR41455" s="1">
        <v>20.737665599074067</v>
      </c>
      <c r="BW41455" s="1">
        <v>27.352286094909861</v>
      </c>
    </row>
    <row r="41456" spans="69:75" x14ac:dyDescent="0.2">
      <c r="BQ41456" s="2">
        <v>41453</v>
      </c>
      <c r="BR41456" s="1">
        <v>58.768259717049574</v>
      </c>
      <c r="BW41456" s="1">
        <v>55.258079757558448</v>
      </c>
    </row>
    <row r="41457" spans="69:75" x14ac:dyDescent="0.2">
      <c r="BQ41457" s="2">
        <v>41454</v>
      </c>
      <c r="BR41457" s="1">
        <v>24.708348971202785</v>
      </c>
      <c r="BW41457" s="1">
        <v>106.45280385100293</v>
      </c>
    </row>
    <row r="41458" spans="69:75" x14ac:dyDescent="0.2">
      <c r="BQ41458" s="2">
        <v>41455</v>
      </c>
      <c r="BR41458" s="1">
        <v>83.017899621963267</v>
      </c>
      <c r="BW41458" s="1">
        <v>98.660037734150848</v>
      </c>
    </row>
    <row r="41459" spans="69:75" x14ac:dyDescent="0.2">
      <c r="BQ41459" s="2">
        <v>41456</v>
      </c>
      <c r="BR41459" s="1">
        <v>63.42933972389244</v>
      </c>
      <c r="BW41459" s="1">
        <v>2.777862270992987</v>
      </c>
    </row>
    <row r="41460" spans="69:75" x14ac:dyDescent="0.2">
      <c r="BQ41460" s="2">
        <v>41457</v>
      </c>
      <c r="BR41460" s="1">
        <v>70.215757328490156</v>
      </c>
      <c r="BW41460" s="1">
        <v>64.477503159318189</v>
      </c>
    </row>
    <row r="41461" spans="69:75" x14ac:dyDescent="0.2">
      <c r="BQ41461" s="2">
        <v>41458</v>
      </c>
      <c r="BR41461" s="1">
        <v>44.383967755298784</v>
      </c>
      <c r="BW41461" s="1">
        <v>72.684263509113094</v>
      </c>
    </row>
    <row r="41462" spans="69:75" x14ac:dyDescent="0.2">
      <c r="BQ41462" s="2">
        <v>41459</v>
      </c>
      <c r="BR41462" s="1">
        <v>95.538100196367537</v>
      </c>
      <c r="BW41462" s="1">
        <v>48.204608430259839</v>
      </c>
    </row>
    <row r="41463" spans="69:75" x14ac:dyDescent="0.2">
      <c r="BQ41463" s="2">
        <v>41460</v>
      </c>
      <c r="BR41463" s="1">
        <v>13.659739023178052</v>
      </c>
      <c r="BW41463" s="1">
        <v>101.32957857045406</v>
      </c>
    </row>
    <row r="41464" spans="69:75" x14ac:dyDescent="0.2">
      <c r="BQ41464" s="2">
        <v>41461</v>
      </c>
      <c r="BR41464" s="1">
        <v>91.881745284767447</v>
      </c>
      <c r="BW41464" s="1">
        <v>93.95807440046255</v>
      </c>
    </row>
    <row r="41465" spans="69:75" x14ac:dyDescent="0.2">
      <c r="BQ41465" s="2">
        <v>41462</v>
      </c>
      <c r="BR41465" s="1">
        <v>107.01699317824793</v>
      </c>
      <c r="BW41465" s="1">
        <v>92.220128891575399</v>
      </c>
    </row>
    <row r="41466" spans="69:75" x14ac:dyDescent="0.2">
      <c r="BQ41466" s="2">
        <v>41463</v>
      </c>
      <c r="BR41466" s="1">
        <v>2.7133776819765139</v>
      </c>
      <c r="BW41466" s="1">
        <v>6.0352857000651774</v>
      </c>
    </row>
    <row r="41467" spans="69:75" x14ac:dyDescent="0.2">
      <c r="BQ41467" s="2">
        <v>41464</v>
      </c>
      <c r="BR41467" s="1">
        <v>100.23312046162837</v>
      </c>
      <c r="BW41467" s="1">
        <v>47.2501129157462</v>
      </c>
    </row>
    <row r="41468" spans="69:75" x14ac:dyDescent="0.2">
      <c r="BQ41468" s="2">
        <v>41465</v>
      </c>
      <c r="BR41468" s="1">
        <v>76.634226502410456</v>
      </c>
      <c r="BW41468" s="1">
        <v>14.088004646680165</v>
      </c>
    </row>
    <row r="41469" spans="69:75" x14ac:dyDescent="0.2">
      <c r="BQ41469" s="2">
        <v>41466</v>
      </c>
      <c r="BR41469" s="1">
        <v>62.06366335689961</v>
      </c>
      <c r="BW41469" s="1">
        <v>86.777761636256827</v>
      </c>
    </row>
    <row r="41470" spans="69:75" x14ac:dyDescent="0.2">
      <c r="BQ41470" s="2">
        <v>41467</v>
      </c>
      <c r="BR41470" s="1">
        <v>33.857933844354164</v>
      </c>
      <c r="BW41470" s="1">
        <v>22.140065321785986</v>
      </c>
    </row>
    <row r="41471" spans="69:75" x14ac:dyDescent="0.2">
      <c r="BQ41471" s="2">
        <v>41468</v>
      </c>
      <c r="BR41471" s="1">
        <v>16.285510569434766</v>
      </c>
      <c r="BW41471" s="1">
        <v>70.862615937378195</v>
      </c>
    </row>
    <row r="41472" spans="69:75" x14ac:dyDescent="0.2">
      <c r="BQ41472" s="2">
        <v>41469</v>
      </c>
      <c r="BR41472" s="1">
        <v>49.638236437708571</v>
      </c>
      <c r="BW41472" s="1">
        <v>98.151597412332848</v>
      </c>
    </row>
    <row r="41473" spans="69:75" x14ac:dyDescent="0.2">
      <c r="BQ41473" s="2">
        <v>41470</v>
      </c>
      <c r="BR41473" s="1">
        <v>79.619823804218612</v>
      </c>
      <c r="BW41473" s="1">
        <v>62.804246025563231</v>
      </c>
    </row>
    <row r="41474" spans="69:75" x14ac:dyDescent="0.2">
      <c r="BQ41474" s="2">
        <v>41471</v>
      </c>
      <c r="BR41474" s="1">
        <v>72.096340133573591</v>
      </c>
      <c r="BW41474" s="1">
        <v>70.905458604097362</v>
      </c>
    </row>
    <row r="41475" spans="69:75" x14ac:dyDescent="0.2">
      <c r="BQ41475" s="2">
        <v>41472</v>
      </c>
      <c r="BR41475" s="1">
        <v>52.669114185727437</v>
      </c>
      <c r="BW41475" s="1">
        <v>65.309523327963433</v>
      </c>
    </row>
    <row r="41476" spans="69:75" x14ac:dyDescent="0.2">
      <c r="BQ41476" s="2">
        <v>41473</v>
      </c>
      <c r="BR41476" s="1">
        <v>106.69975939565208</v>
      </c>
      <c r="BW41476" s="1">
        <v>13.550202022997414</v>
      </c>
    </row>
    <row r="41477" spans="69:75" x14ac:dyDescent="0.2">
      <c r="BQ41477" s="2">
        <v>41474</v>
      </c>
      <c r="BR41477" s="1">
        <v>101.06932052663191</v>
      </c>
      <c r="BW41477" s="1">
        <v>102.64773589761958</v>
      </c>
    </row>
    <row r="41478" spans="69:75" x14ac:dyDescent="0.2">
      <c r="BQ41478" s="2">
        <v>41475</v>
      </c>
      <c r="BR41478" s="1">
        <v>45.546624242400071</v>
      </c>
      <c r="BW41478" s="1">
        <v>11.87894273124417</v>
      </c>
    </row>
    <row r="41479" spans="69:75" x14ac:dyDescent="0.2">
      <c r="BQ41479" s="2">
        <v>41476</v>
      </c>
      <c r="BR41479" s="1">
        <v>26.580274683070403</v>
      </c>
      <c r="BW41479" s="1">
        <v>106.27038629056798</v>
      </c>
    </row>
    <row r="41480" spans="69:75" x14ac:dyDescent="0.2">
      <c r="BQ41480" s="2">
        <v>41477</v>
      </c>
      <c r="BR41480" s="1">
        <v>17.333599185627779</v>
      </c>
      <c r="BW41480" s="1">
        <v>18.203142207984914</v>
      </c>
    </row>
    <row r="41481" spans="69:75" x14ac:dyDescent="0.2">
      <c r="BQ41481" s="2">
        <v>41478</v>
      </c>
      <c r="BR41481" s="1">
        <v>87.077955760297669</v>
      </c>
      <c r="BW41481" s="1">
        <v>92.712914807467627</v>
      </c>
    </row>
    <row r="41482" spans="69:75" x14ac:dyDescent="0.2">
      <c r="BQ41482" s="2">
        <v>41479</v>
      </c>
      <c r="BR41482" s="1">
        <v>64.251607326426523</v>
      </c>
      <c r="BW41482" s="1">
        <v>47.957164558305664</v>
      </c>
    </row>
    <row r="41483" spans="69:75" x14ac:dyDescent="0.2">
      <c r="BQ41483" s="2">
        <v>41480</v>
      </c>
      <c r="BR41483" s="1">
        <v>67.648759828407492</v>
      </c>
      <c r="BW41483" s="1">
        <v>21.666814464003668</v>
      </c>
    </row>
    <row r="41484" spans="69:75" x14ac:dyDescent="0.2">
      <c r="BQ41484" s="2">
        <v>41481</v>
      </c>
      <c r="BR41484" s="1">
        <v>68.096207697917691</v>
      </c>
      <c r="BW41484" s="1">
        <v>39.078256638542626</v>
      </c>
    </row>
    <row r="41485" spans="69:75" x14ac:dyDescent="0.2">
      <c r="BQ41485" s="2">
        <v>41482</v>
      </c>
      <c r="BR41485" s="1">
        <v>80.662904963616057</v>
      </c>
      <c r="BW41485" s="1">
        <v>85.705681243125099</v>
      </c>
    </row>
    <row r="41486" spans="69:75" x14ac:dyDescent="0.2">
      <c r="BQ41486" s="2">
        <v>41483</v>
      </c>
      <c r="BR41486" s="1">
        <v>77.682550403027875</v>
      </c>
      <c r="BW41486" s="1">
        <v>50.134323820020342</v>
      </c>
    </row>
    <row r="41487" spans="69:75" x14ac:dyDescent="0.2">
      <c r="BQ41487" s="2">
        <v>41484</v>
      </c>
      <c r="BR41487" s="1">
        <v>90.296787797392682</v>
      </c>
      <c r="BW41487" s="1">
        <v>96.575398618747528</v>
      </c>
    </row>
    <row r="41488" spans="69:75" x14ac:dyDescent="0.2">
      <c r="BQ41488" s="2">
        <v>41485</v>
      </c>
      <c r="BR41488" s="1">
        <v>14.097162724076814</v>
      </c>
      <c r="BW41488" s="1">
        <v>53.870684527255463</v>
      </c>
    </row>
    <row r="41489" spans="69:75" x14ac:dyDescent="0.2">
      <c r="BQ41489" s="2">
        <v>41486</v>
      </c>
      <c r="BR41489" s="1">
        <v>95.641812161938816</v>
      </c>
      <c r="BW41489" s="1">
        <v>41.741808503761234</v>
      </c>
    </row>
    <row r="41490" spans="69:75" x14ac:dyDescent="0.2">
      <c r="BQ41490" s="2">
        <v>41487</v>
      </c>
      <c r="BR41490" s="1">
        <v>0.76030733002579964</v>
      </c>
      <c r="BW41490" s="1">
        <v>55.518167724978895</v>
      </c>
    </row>
    <row r="41491" spans="69:75" x14ac:dyDescent="0.2">
      <c r="BQ41491" s="2">
        <v>41488</v>
      </c>
      <c r="BR41491" s="1">
        <v>94.251729854344177</v>
      </c>
      <c r="BW41491" s="1">
        <v>3.0953571831566684</v>
      </c>
    </row>
    <row r="41492" spans="69:75" x14ac:dyDescent="0.2">
      <c r="BQ41492" s="2">
        <v>41489</v>
      </c>
      <c r="BR41492" s="1">
        <v>8.5291909661133651</v>
      </c>
      <c r="BW41492" s="1">
        <v>37.295485971558037</v>
      </c>
    </row>
    <row r="41493" spans="69:75" x14ac:dyDescent="0.2">
      <c r="BQ41493" s="2">
        <v>41490</v>
      </c>
      <c r="BR41493" s="1">
        <v>66.767590862116236</v>
      </c>
      <c r="BW41493" s="1">
        <v>69.498856220160661</v>
      </c>
    </row>
    <row r="41494" spans="69:75" x14ac:dyDescent="0.2">
      <c r="BQ41494" s="2">
        <v>41491</v>
      </c>
      <c r="BR41494" s="1">
        <v>3.9680180283789959</v>
      </c>
      <c r="BW41494" s="1">
        <v>86.948190282441573</v>
      </c>
    </row>
    <row r="41495" spans="69:75" x14ac:dyDescent="0.2">
      <c r="BQ41495" s="2">
        <v>41492</v>
      </c>
      <c r="BR41495" s="1">
        <v>102.10887002597062</v>
      </c>
      <c r="BW41495" s="1">
        <v>60.264401433371972</v>
      </c>
    </row>
    <row r="41496" spans="69:75" x14ac:dyDescent="0.2">
      <c r="BQ41496" s="2">
        <v>41493</v>
      </c>
      <c r="BR41496" s="1">
        <v>5.0330677336897942</v>
      </c>
      <c r="BW41496" s="1">
        <v>74.811606491290718</v>
      </c>
    </row>
    <row r="41497" spans="69:75" x14ac:dyDescent="0.2">
      <c r="BQ41497" s="2">
        <v>41494</v>
      </c>
      <c r="BR41497" s="1">
        <v>65.974628433569279</v>
      </c>
      <c r="BW41497" s="1">
        <v>32.198074500471591</v>
      </c>
    </row>
    <row r="41498" spans="69:75" x14ac:dyDescent="0.2">
      <c r="BQ41498" s="2">
        <v>41495</v>
      </c>
      <c r="BR41498" s="1">
        <v>82.294964539425365</v>
      </c>
      <c r="BW41498" s="1">
        <v>12.215069970915838</v>
      </c>
    </row>
    <row r="41499" spans="69:75" x14ac:dyDescent="0.2">
      <c r="BQ41499" s="2">
        <v>41496</v>
      </c>
      <c r="BR41499" s="1">
        <v>54.110223891218823</v>
      </c>
      <c r="BW41499" s="1">
        <v>66.923734970339268</v>
      </c>
    </row>
    <row r="41500" spans="69:75" x14ac:dyDescent="0.2">
      <c r="BQ41500" s="2">
        <v>41497</v>
      </c>
      <c r="BR41500" s="1">
        <v>84.871601297510921</v>
      </c>
      <c r="BW41500" s="1">
        <v>64.031832159005802</v>
      </c>
    </row>
    <row r="41501" spans="69:75" x14ac:dyDescent="0.2">
      <c r="BQ41501" s="2">
        <v>41498</v>
      </c>
      <c r="BR41501" s="1">
        <v>14.160101456267601</v>
      </c>
      <c r="BW41501" s="1">
        <v>24.106212532030899</v>
      </c>
    </row>
    <row r="41502" spans="69:75" x14ac:dyDescent="0.2">
      <c r="BQ41502" s="2">
        <v>41499</v>
      </c>
      <c r="BR41502" s="1">
        <v>75.602417732812171</v>
      </c>
      <c r="BW41502" s="1">
        <v>1.7511369122241582</v>
      </c>
    </row>
    <row r="41503" spans="69:75" x14ac:dyDescent="0.2">
      <c r="BQ41503" s="2">
        <v>41500</v>
      </c>
      <c r="BR41503" s="1">
        <v>43.026510462674992</v>
      </c>
      <c r="BW41503" s="1">
        <v>71.7300256679423</v>
      </c>
    </row>
    <row r="41504" spans="69:75" x14ac:dyDescent="0.2">
      <c r="BQ41504" s="2">
        <v>41501</v>
      </c>
      <c r="BR41504" s="1">
        <v>95.707159923107582</v>
      </c>
      <c r="BW41504" s="1">
        <v>90.027263304572699</v>
      </c>
    </row>
    <row r="41505" spans="69:75" x14ac:dyDescent="0.2">
      <c r="BQ41505" s="2">
        <v>41502</v>
      </c>
      <c r="BR41505" s="1">
        <v>74.021147120173708</v>
      </c>
      <c r="BW41505" s="1">
        <v>6.8021670901630138</v>
      </c>
    </row>
    <row r="41506" spans="69:75" x14ac:dyDescent="0.2">
      <c r="BQ41506" s="2">
        <v>41503</v>
      </c>
      <c r="BR41506" s="1">
        <v>85.753516545873396</v>
      </c>
      <c r="BW41506" s="1">
        <v>49.470023628113097</v>
      </c>
    </row>
    <row r="41507" spans="69:75" x14ac:dyDescent="0.2">
      <c r="BQ41507" s="2">
        <v>41504</v>
      </c>
      <c r="BR41507" s="1">
        <v>0.75394075598208943</v>
      </c>
      <c r="BW41507" s="1">
        <v>62.662253086566295</v>
      </c>
    </row>
    <row r="41508" spans="69:75" x14ac:dyDescent="0.2">
      <c r="BQ41508" s="2">
        <v>41505</v>
      </c>
      <c r="BR41508" s="1">
        <v>46.50074209481852</v>
      </c>
      <c r="BW41508" s="1">
        <v>74.221619819062539</v>
      </c>
    </row>
    <row r="41509" spans="69:75" x14ac:dyDescent="0.2">
      <c r="BQ41509" s="2">
        <v>41506</v>
      </c>
      <c r="BR41509" s="1">
        <v>74.733697126175826</v>
      </c>
      <c r="BW41509" s="1">
        <v>101.58204581558229</v>
      </c>
    </row>
    <row r="41510" spans="69:75" x14ac:dyDescent="0.2">
      <c r="BQ41510" s="2">
        <v>41507</v>
      </c>
      <c r="BR41510" s="1">
        <v>73.823339717203652</v>
      </c>
      <c r="BW41510" s="1">
        <v>1.978656510235826</v>
      </c>
    </row>
    <row r="41511" spans="69:75" x14ac:dyDescent="0.2">
      <c r="BQ41511" s="2">
        <v>41508</v>
      </c>
      <c r="BR41511" s="1">
        <v>48.947190447317581</v>
      </c>
      <c r="BW41511" s="1">
        <v>76.340087912097715</v>
      </c>
    </row>
    <row r="41512" spans="69:75" x14ac:dyDescent="0.2">
      <c r="BQ41512" s="2">
        <v>41509</v>
      </c>
      <c r="BR41512" s="1">
        <v>71.039476765201016</v>
      </c>
      <c r="BW41512" s="1">
        <v>11.986158613221594</v>
      </c>
    </row>
    <row r="41513" spans="69:75" x14ac:dyDescent="0.2">
      <c r="BQ41513" s="2">
        <v>41510</v>
      </c>
      <c r="BR41513" s="1">
        <v>73.026778780669048</v>
      </c>
      <c r="BW41513" s="1">
        <v>66.397949530456941</v>
      </c>
    </row>
    <row r="41514" spans="69:75" x14ac:dyDescent="0.2">
      <c r="BQ41514" s="2">
        <v>41511</v>
      </c>
      <c r="BR41514" s="1">
        <v>51.583859037765734</v>
      </c>
      <c r="BW41514" s="1">
        <v>50.353985933507857</v>
      </c>
    </row>
    <row r="41515" spans="69:75" x14ac:dyDescent="0.2">
      <c r="BQ41515" s="2">
        <v>41512</v>
      </c>
      <c r="BR41515" s="1">
        <v>12.215356437682264</v>
      </c>
      <c r="BW41515" s="1">
        <v>18.672090271895573</v>
      </c>
    </row>
    <row r="41516" spans="69:75" x14ac:dyDescent="0.2">
      <c r="BQ41516" s="2">
        <v>41513</v>
      </c>
      <c r="BR41516" s="1">
        <v>90.406179912939734</v>
      </c>
      <c r="BW41516" s="1">
        <v>1.2682916721212827</v>
      </c>
    </row>
    <row r="41517" spans="69:75" x14ac:dyDescent="0.2">
      <c r="BQ41517" s="2">
        <v>41514</v>
      </c>
      <c r="BR41517" s="1">
        <v>2.032737714478916</v>
      </c>
      <c r="BW41517" s="1">
        <v>32.240280101023814</v>
      </c>
    </row>
    <row r="41518" spans="69:75" x14ac:dyDescent="0.2">
      <c r="BQ41518" s="2">
        <v>41515</v>
      </c>
      <c r="BR41518" s="1">
        <v>20.716465621211771</v>
      </c>
      <c r="BW41518" s="1">
        <v>50.244603692943002</v>
      </c>
    </row>
    <row r="41519" spans="69:75" x14ac:dyDescent="0.2">
      <c r="BQ41519" s="2">
        <v>41516</v>
      </c>
      <c r="BR41519" s="1">
        <v>47.850513177150873</v>
      </c>
      <c r="BW41519" s="1">
        <v>45.14164943725936</v>
      </c>
    </row>
    <row r="41520" spans="69:75" x14ac:dyDescent="0.2">
      <c r="BQ41520" s="2">
        <v>41517</v>
      </c>
      <c r="BR41520" s="1">
        <v>81.358477897992401</v>
      </c>
      <c r="BW41520" s="1">
        <v>60.9306508937008</v>
      </c>
    </row>
    <row r="41521" spans="69:75" x14ac:dyDescent="0.2">
      <c r="BQ41521" s="2">
        <v>41518</v>
      </c>
      <c r="BR41521" s="1">
        <v>75.896613558043725</v>
      </c>
      <c r="BW41521" s="1">
        <v>93.996865763721161</v>
      </c>
    </row>
    <row r="41522" spans="69:75" x14ac:dyDescent="0.2">
      <c r="BQ41522" s="2">
        <v>41519</v>
      </c>
      <c r="BR41522" s="1">
        <v>79.388030422149455</v>
      </c>
      <c r="BW41522" s="1">
        <v>88.619421483779973</v>
      </c>
    </row>
    <row r="41523" spans="69:75" x14ac:dyDescent="0.2">
      <c r="BQ41523" s="2">
        <v>41520</v>
      </c>
      <c r="BR41523" s="1">
        <v>58.994024770602067</v>
      </c>
      <c r="BW41523" s="1">
        <v>48.0133905446678</v>
      </c>
    </row>
    <row r="41524" spans="69:75" x14ac:dyDescent="0.2">
      <c r="BQ41524" s="2">
        <v>41521</v>
      </c>
      <c r="BR41524" s="1">
        <v>49.937958301530216</v>
      </c>
      <c r="BW41524" s="1">
        <v>39.126045438568156</v>
      </c>
    </row>
    <row r="41525" spans="69:75" x14ac:dyDescent="0.2">
      <c r="BQ41525" s="2">
        <v>41522</v>
      </c>
      <c r="BR41525" s="1">
        <v>36.354307422227663</v>
      </c>
      <c r="BW41525" s="1">
        <v>61.014148787327031</v>
      </c>
    </row>
    <row r="41526" spans="69:75" x14ac:dyDescent="0.2">
      <c r="BQ41526" s="2">
        <v>41523</v>
      </c>
      <c r="BR41526" s="1">
        <v>81.540416583480322</v>
      </c>
      <c r="BW41526" s="1">
        <v>15.028554611496762</v>
      </c>
    </row>
    <row r="41527" spans="69:75" x14ac:dyDescent="0.2">
      <c r="BQ41527" s="2">
        <v>41524</v>
      </c>
      <c r="BR41527" s="1">
        <v>87.928472437610793</v>
      </c>
      <c r="BW41527" s="1">
        <v>58.711776937662961</v>
      </c>
    </row>
    <row r="41528" spans="69:75" x14ac:dyDescent="0.2">
      <c r="BQ41528" s="2">
        <v>41525</v>
      </c>
      <c r="BR41528" s="1">
        <v>21.839379642361028</v>
      </c>
      <c r="BW41528" s="1">
        <v>60.642494442973572</v>
      </c>
    </row>
    <row r="41529" spans="69:75" x14ac:dyDescent="0.2">
      <c r="BQ41529" s="2">
        <v>41526</v>
      </c>
      <c r="BR41529" s="1">
        <v>62.752400607412568</v>
      </c>
      <c r="BW41529" s="1">
        <v>81.075350817962629</v>
      </c>
    </row>
    <row r="41530" spans="69:75" x14ac:dyDescent="0.2">
      <c r="BQ41530" s="2">
        <v>41527</v>
      </c>
      <c r="BR41530" s="1">
        <v>7.1913472502025435</v>
      </c>
      <c r="BW41530" s="1">
        <v>49.721323999648718</v>
      </c>
    </row>
    <row r="41531" spans="69:75" x14ac:dyDescent="0.2">
      <c r="BQ41531" s="2">
        <v>41528</v>
      </c>
      <c r="BR41531" s="1">
        <v>62.171994072156195</v>
      </c>
      <c r="BW41531" s="1">
        <v>47.02840296127809</v>
      </c>
    </row>
    <row r="41532" spans="69:75" x14ac:dyDescent="0.2">
      <c r="BQ41532" s="2">
        <v>41529</v>
      </c>
      <c r="BR41532" s="1">
        <v>86.505306152589611</v>
      </c>
      <c r="BW41532" s="1">
        <v>103.27054909470357</v>
      </c>
    </row>
    <row r="41533" spans="69:75" x14ac:dyDescent="0.2">
      <c r="BQ41533" s="2">
        <v>41530</v>
      </c>
      <c r="BR41533" s="1">
        <v>5.1804371142376375</v>
      </c>
      <c r="BW41533" s="1">
        <v>41.180128065316751</v>
      </c>
    </row>
    <row r="41534" spans="69:75" x14ac:dyDescent="0.2">
      <c r="BQ41534" s="2">
        <v>41531</v>
      </c>
      <c r="BR41534" s="1">
        <v>29.166373239550101</v>
      </c>
      <c r="BW41534" s="1">
        <v>48.045440565543856</v>
      </c>
    </row>
    <row r="41535" spans="69:75" x14ac:dyDescent="0.2">
      <c r="BQ41535" s="2">
        <v>41532</v>
      </c>
      <c r="BR41535" s="1">
        <v>89.052006129053694</v>
      </c>
      <c r="BW41535" s="1">
        <v>49.858542896706012</v>
      </c>
    </row>
    <row r="41536" spans="69:75" x14ac:dyDescent="0.2">
      <c r="BQ41536" s="2">
        <v>41533</v>
      </c>
      <c r="BR41536" s="1">
        <v>19.775537097147865</v>
      </c>
      <c r="BW41536" s="1">
        <v>107.57178777276945</v>
      </c>
    </row>
    <row r="41537" spans="69:75" x14ac:dyDescent="0.2">
      <c r="BQ41537" s="2">
        <v>41534</v>
      </c>
      <c r="BR41537" s="1">
        <v>90.685927319245792</v>
      </c>
      <c r="BW41537" s="1">
        <v>82.372402039387538</v>
      </c>
    </row>
    <row r="41538" spans="69:75" x14ac:dyDescent="0.2">
      <c r="BQ41538" s="2">
        <v>41535</v>
      </c>
      <c r="BR41538" s="1">
        <v>39.294883160542469</v>
      </c>
      <c r="BW41538" s="1">
        <v>59.827664329188138</v>
      </c>
    </row>
    <row r="41539" spans="69:75" x14ac:dyDescent="0.2">
      <c r="BQ41539" s="2">
        <v>41536</v>
      </c>
      <c r="BR41539" s="1">
        <v>99.835288339026732</v>
      </c>
      <c r="BW41539" s="1">
        <v>11.14619923285986</v>
      </c>
    </row>
    <row r="41540" spans="69:75" x14ac:dyDescent="0.2">
      <c r="BQ41540" s="2">
        <v>41537</v>
      </c>
      <c r="BR41540" s="1">
        <v>56.583522248095591</v>
      </c>
      <c r="BW41540" s="1">
        <v>38.367693770782637</v>
      </c>
    </row>
    <row r="41541" spans="69:75" x14ac:dyDescent="0.2">
      <c r="BQ41541" s="2">
        <v>41538</v>
      </c>
      <c r="BR41541" s="1">
        <v>57.758484095016371</v>
      </c>
      <c r="BW41541" s="1">
        <v>14.851933732280518</v>
      </c>
    </row>
    <row r="41542" spans="69:75" x14ac:dyDescent="0.2">
      <c r="BQ41542" s="2">
        <v>41539</v>
      </c>
      <c r="BR41542" s="1">
        <v>12.168994132936778</v>
      </c>
      <c r="BW41542" s="1">
        <v>79.684262166576588</v>
      </c>
    </row>
    <row r="41543" spans="69:75" x14ac:dyDescent="0.2">
      <c r="BQ41543" s="2">
        <v>41540</v>
      </c>
      <c r="BR41543" s="1">
        <v>0.57691487906908279</v>
      </c>
      <c r="BW41543" s="1">
        <v>89.298957492594951</v>
      </c>
    </row>
    <row r="41544" spans="69:75" x14ac:dyDescent="0.2">
      <c r="BQ41544" s="2">
        <v>41541</v>
      </c>
      <c r="BR41544" s="1">
        <v>20.684529413321147</v>
      </c>
      <c r="BW41544" s="1">
        <v>52.683284293882195</v>
      </c>
    </row>
    <row r="41545" spans="69:75" x14ac:dyDescent="0.2">
      <c r="BQ41545" s="2">
        <v>41542</v>
      </c>
      <c r="BR41545" s="1">
        <v>20.271188767599714</v>
      </c>
      <c r="BW41545" s="1">
        <v>53.579250469966695</v>
      </c>
    </row>
    <row r="41546" spans="69:75" x14ac:dyDescent="0.2">
      <c r="BQ41546" s="2">
        <v>41543</v>
      </c>
      <c r="BR41546" s="1">
        <v>78.142382172628317</v>
      </c>
      <c r="BW41546" s="1">
        <v>45.432848378346392</v>
      </c>
    </row>
    <row r="41547" spans="69:75" x14ac:dyDescent="0.2">
      <c r="BQ41547" s="2">
        <v>41544</v>
      </c>
      <c r="BR41547" s="1">
        <v>93.312980412637017</v>
      </c>
      <c r="BW41547" s="1">
        <v>55.293317918045659</v>
      </c>
    </row>
    <row r="41548" spans="69:75" x14ac:dyDescent="0.2">
      <c r="BQ41548" s="2">
        <v>41545</v>
      </c>
      <c r="BR41548" s="1">
        <v>72.221939371329483</v>
      </c>
      <c r="BW41548" s="1">
        <v>96.588072397204002</v>
      </c>
    </row>
    <row r="41549" spans="69:75" x14ac:dyDescent="0.2">
      <c r="BQ41549" s="2">
        <v>41546</v>
      </c>
      <c r="BR41549" s="1">
        <v>104.02550438657389</v>
      </c>
      <c r="BW41549" s="1">
        <v>87.237904889318742</v>
      </c>
    </row>
    <row r="41550" spans="69:75" x14ac:dyDescent="0.2">
      <c r="BQ41550" s="2">
        <v>41547</v>
      </c>
      <c r="BR41550" s="1">
        <v>94.419184611749102</v>
      </c>
      <c r="BW41550" s="1">
        <v>48.436878173093334</v>
      </c>
    </row>
    <row r="41551" spans="69:75" x14ac:dyDescent="0.2">
      <c r="BQ41551" s="2">
        <v>41548</v>
      </c>
      <c r="BR41551" s="1">
        <v>48.947379825627706</v>
      </c>
      <c r="BW41551" s="1">
        <v>7.8964127336493881</v>
      </c>
    </row>
    <row r="41552" spans="69:75" x14ac:dyDescent="0.2">
      <c r="BQ41552" s="2">
        <v>41549</v>
      </c>
      <c r="BR41552" s="1">
        <v>74.560224199478313</v>
      </c>
      <c r="BW41552" s="1">
        <v>91.605874352153108</v>
      </c>
    </row>
    <row r="41553" spans="69:75" x14ac:dyDescent="0.2">
      <c r="BQ41553" s="2">
        <v>41550</v>
      </c>
      <c r="BR41553" s="1">
        <v>92.725467967698393</v>
      </c>
      <c r="BW41553" s="1">
        <v>99.458488637253112</v>
      </c>
    </row>
    <row r="41554" spans="69:75" x14ac:dyDescent="0.2">
      <c r="BQ41554" s="2">
        <v>41551</v>
      </c>
      <c r="BR41554" s="1">
        <v>0.75245607100100997</v>
      </c>
      <c r="BW41554" s="1">
        <v>93.347589879645312</v>
      </c>
    </row>
    <row r="41555" spans="69:75" x14ac:dyDescent="0.2">
      <c r="BQ41555" s="2">
        <v>41552</v>
      </c>
      <c r="BR41555" s="1">
        <v>37.348591134264126</v>
      </c>
      <c r="BW41555" s="1">
        <v>84.282787135335383</v>
      </c>
    </row>
    <row r="41556" spans="69:75" x14ac:dyDescent="0.2">
      <c r="BQ41556" s="2">
        <v>41553</v>
      </c>
      <c r="BR41556" s="1">
        <v>81.549229885518031</v>
      </c>
      <c r="BW41556" s="1">
        <v>70.918434412334761</v>
      </c>
    </row>
    <row r="41557" spans="69:75" x14ac:dyDescent="0.2">
      <c r="BQ41557" s="2">
        <v>41554</v>
      </c>
      <c r="BR41557" s="1">
        <v>77.611218064441488</v>
      </c>
      <c r="BW41557" s="1">
        <v>54.564975683999364</v>
      </c>
    </row>
    <row r="41558" spans="69:75" x14ac:dyDescent="0.2">
      <c r="BQ41558" s="2">
        <v>41555</v>
      </c>
      <c r="BR41558" s="1">
        <v>28.131372664427122</v>
      </c>
      <c r="BW41558" s="1">
        <v>42.399698237445421</v>
      </c>
    </row>
    <row r="41559" spans="69:75" x14ac:dyDescent="0.2">
      <c r="BQ41559" s="2">
        <v>41556</v>
      </c>
      <c r="BR41559" s="1">
        <v>12.82589383105719</v>
      </c>
      <c r="BW41559" s="1">
        <v>77.804608709496136</v>
      </c>
    </row>
    <row r="41560" spans="69:75" x14ac:dyDescent="0.2">
      <c r="BQ41560" s="2">
        <v>41557</v>
      </c>
      <c r="BR41560" s="1">
        <v>65.756719332657667</v>
      </c>
      <c r="BW41560" s="1">
        <v>96.949728254815994</v>
      </c>
    </row>
    <row r="41561" spans="69:75" x14ac:dyDescent="0.2">
      <c r="BQ41561" s="2">
        <v>41558</v>
      </c>
      <c r="BR41561" s="1">
        <v>89.374383825735009</v>
      </c>
      <c r="BW41561" s="1">
        <v>39.089100911140548</v>
      </c>
    </row>
    <row r="41562" spans="69:75" x14ac:dyDescent="0.2">
      <c r="BQ41562" s="2">
        <v>41559</v>
      </c>
      <c r="BR41562" s="1">
        <v>32.717178552211919</v>
      </c>
      <c r="BW41562" s="1">
        <v>8.599496325872483</v>
      </c>
    </row>
    <row r="41563" spans="69:75" x14ac:dyDescent="0.2">
      <c r="BQ41563" s="2">
        <v>41560</v>
      </c>
      <c r="BR41563" s="1">
        <v>99.309129141486068</v>
      </c>
      <c r="BW41563" s="1">
        <v>29.868167397966634</v>
      </c>
    </row>
    <row r="41564" spans="69:75" x14ac:dyDescent="0.2">
      <c r="BQ41564" s="2">
        <v>41561</v>
      </c>
      <c r="BR41564" s="1">
        <v>33.493152800723578</v>
      </c>
      <c r="BW41564" s="1">
        <v>34.512032851451266</v>
      </c>
    </row>
    <row r="41565" spans="69:75" x14ac:dyDescent="0.2">
      <c r="BQ41565" s="2">
        <v>41562</v>
      </c>
      <c r="BR41565" s="1">
        <v>26.199565353105502</v>
      </c>
      <c r="BW41565" s="1">
        <v>100.86322634034994</v>
      </c>
    </row>
    <row r="41566" spans="69:75" x14ac:dyDescent="0.2">
      <c r="BQ41566" s="2">
        <v>41563</v>
      </c>
      <c r="BR41566" s="1">
        <v>2.4319179440093173</v>
      </c>
      <c r="BW41566" s="1">
        <v>0.61191464548005925</v>
      </c>
    </row>
    <row r="41567" spans="69:75" x14ac:dyDescent="0.2">
      <c r="BQ41567" s="2">
        <v>41564</v>
      </c>
      <c r="BR41567" s="1">
        <v>23.238510764563703</v>
      </c>
      <c r="BW41567" s="1">
        <v>13.119739254133069</v>
      </c>
    </row>
    <row r="41568" spans="69:75" x14ac:dyDescent="0.2">
      <c r="BQ41568" s="2">
        <v>41565</v>
      </c>
      <c r="BR41568" s="1">
        <v>23.23253944000189</v>
      </c>
      <c r="BW41568" s="1">
        <v>11.004075398810048</v>
      </c>
    </row>
    <row r="41569" spans="69:75" x14ac:dyDescent="0.2">
      <c r="BQ41569" s="2">
        <v>41566</v>
      </c>
      <c r="BR41569" s="1">
        <v>88.782568837691002</v>
      </c>
      <c r="BW41569" s="1">
        <v>36.299519005200011</v>
      </c>
    </row>
    <row r="41570" spans="69:75" x14ac:dyDescent="0.2">
      <c r="BQ41570" s="2">
        <v>41567</v>
      </c>
      <c r="BR41570" s="1">
        <v>73.071746195984105</v>
      </c>
      <c r="BW41570" s="1">
        <v>57.763849277325789</v>
      </c>
    </row>
    <row r="41571" spans="69:75" x14ac:dyDescent="0.2">
      <c r="BQ41571" s="2">
        <v>41568</v>
      </c>
      <c r="BR41571" s="1">
        <v>1.2642353395287991</v>
      </c>
      <c r="BW41571" s="1">
        <v>14.234759051748458</v>
      </c>
    </row>
    <row r="41572" spans="69:75" x14ac:dyDescent="0.2">
      <c r="BQ41572" s="2">
        <v>41569</v>
      </c>
      <c r="BR41572" s="1">
        <v>30.185132932392239</v>
      </c>
      <c r="BW41572" s="1">
        <v>74.532163688956359</v>
      </c>
    </row>
    <row r="41573" spans="69:75" x14ac:dyDescent="0.2">
      <c r="BQ41573" s="2">
        <v>41570</v>
      </c>
      <c r="BR41573" s="1">
        <v>8.7506176191132603</v>
      </c>
      <c r="BW41573" s="1">
        <v>15.864444231387754</v>
      </c>
    </row>
    <row r="41574" spans="69:75" x14ac:dyDescent="0.2">
      <c r="BQ41574" s="2">
        <v>41571</v>
      </c>
      <c r="BR41574" s="1">
        <v>16.916276628981596</v>
      </c>
      <c r="BW41574" s="1">
        <v>14.283145573284063</v>
      </c>
    </row>
    <row r="41575" spans="69:75" x14ac:dyDescent="0.2">
      <c r="BQ41575" s="2">
        <v>41572</v>
      </c>
      <c r="BR41575" s="1">
        <v>35.639163594371468</v>
      </c>
      <c r="BW41575" s="1">
        <v>9.803050716477717</v>
      </c>
    </row>
    <row r="41576" spans="69:75" x14ac:dyDescent="0.2">
      <c r="BQ41576" s="2">
        <v>41573</v>
      </c>
      <c r="BR41576" s="1">
        <v>84.498374227449148</v>
      </c>
      <c r="BW41576" s="1">
        <v>81.654912787473478</v>
      </c>
    </row>
    <row r="41577" spans="69:75" x14ac:dyDescent="0.2">
      <c r="BQ41577" s="2">
        <v>41574</v>
      </c>
      <c r="BR41577" s="1">
        <v>13.073748941513944</v>
      </c>
      <c r="BW41577" s="1">
        <v>29.873917101435129</v>
      </c>
    </row>
    <row r="41578" spans="69:75" x14ac:dyDescent="0.2">
      <c r="BQ41578" s="2">
        <v>41575</v>
      </c>
      <c r="BR41578" s="1">
        <v>41.543447775673457</v>
      </c>
      <c r="BW41578" s="1">
        <v>15.109261541926546</v>
      </c>
    </row>
    <row r="41579" spans="69:75" x14ac:dyDescent="0.2">
      <c r="BQ41579" s="2">
        <v>41576</v>
      </c>
      <c r="BR41579" s="1">
        <v>79.224200579051654</v>
      </c>
      <c r="BW41579" s="1">
        <v>57.352071944874922</v>
      </c>
    </row>
    <row r="41580" spans="69:75" x14ac:dyDescent="0.2">
      <c r="BQ41580" s="2">
        <v>41577</v>
      </c>
      <c r="BR41580" s="1">
        <v>103.26985558727043</v>
      </c>
      <c r="BW41580" s="1">
        <v>43.170714875908487</v>
      </c>
    </row>
    <row r="41581" spans="69:75" x14ac:dyDescent="0.2">
      <c r="BQ41581" s="2">
        <v>41578</v>
      </c>
      <c r="BR41581" s="1">
        <v>5.2237194061710319</v>
      </c>
      <c r="BW41581" s="1">
        <v>45.140609089847771</v>
      </c>
    </row>
    <row r="41582" spans="69:75" x14ac:dyDescent="0.2">
      <c r="BQ41582" s="2">
        <v>41579</v>
      </c>
      <c r="BR41582" s="1">
        <v>50.346091891648143</v>
      </c>
      <c r="BW41582" s="1">
        <v>82.50450159955372</v>
      </c>
    </row>
    <row r="41583" spans="69:75" x14ac:dyDescent="0.2">
      <c r="BQ41583" s="2">
        <v>41580</v>
      </c>
      <c r="BR41583" s="1">
        <v>97.892865065496466</v>
      </c>
      <c r="BW41583" s="1">
        <v>86.541340728006816</v>
      </c>
    </row>
    <row r="41584" spans="69:75" x14ac:dyDescent="0.2">
      <c r="BQ41584" s="2">
        <v>41581</v>
      </c>
      <c r="BR41584" s="1">
        <v>32.877624180911511</v>
      </c>
      <c r="BW41584" s="1">
        <v>53.515079045325706</v>
      </c>
    </row>
    <row r="41585" spans="69:75" x14ac:dyDescent="0.2">
      <c r="BQ41585" s="2">
        <v>41582</v>
      </c>
      <c r="BR41585" s="1">
        <v>65.76941934698695</v>
      </c>
      <c r="BW41585" s="1">
        <v>4.1496036566483134</v>
      </c>
    </row>
    <row r="41586" spans="69:75" x14ac:dyDescent="0.2">
      <c r="BQ41586" s="2">
        <v>41583</v>
      </c>
      <c r="BR41586" s="1">
        <v>44.091138991540902</v>
      </c>
      <c r="BW41586" s="1">
        <v>13.96586684027881</v>
      </c>
    </row>
    <row r="41587" spans="69:75" x14ac:dyDescent="0.2">
      <c r="BQ41587" s="2">
        <v>41584</v>
      </c>
      <c r="BR41587" s="1">
        <v>2.4906941830435052</v>
      </c>
      <c r="BW41587" s="1">
        <v>32.470856415432308</v>
      </c>
    </row>
    <row r="41588" spans="69:75" x14ac:dyDescent="0.2">
      <c r="BQ41588" s="2">
        <v>41585</v>
      </c>
      <c r="BR41588" s="1">
        <v>33.375904428294916</v>
      </c>
      <c r="BW41588" s="1">
        <v>83.955311069876103</v>
      </c>
    </row>
    <row r="41589" spans="69:75" x14ac:dyDescent="0.2">
      <c r="BQ41589" s="2">
        <v>41586</v>
      </c>
      <c r="BR41589" s="1">
        <v>92.233185481410061</v>
      </c>
      <c r="BW41589" s="1">
        <v>41.797485103462151</v>
      </c>
    </row>
    <row r="41590" spans="69:75" x14ac:dyDescent="0.2">
      <c r="BQ41590" s="2">
        <v>41587</v>
      </c>
      <c r="BR41590" s="1">
        <v>90.283626107993342</v>
      </c>
      <c r="BW41590" s="1">
        <v>49.640784002161837</v>
      </c>
    </row>
    <row r="41591" spans="69:75" x14ac:dyDescent="0.2">
      <c r="BQ41591" s="2">
        <v>41588</v>
      </c>
      <c r="BR41591" s="1">
        <v>51.323258944715633</v>
      </c>
      <c r="BW41591" s="1">
        <v>79.089845826687366</v>
      </c>
    </row>
    <row r="41592" spans="69:75" x14ac:dyDescent="0.2">
      <c r="BQ41592" s="2">
        <v>41589</v>
      </c>
      <c r="BR41592" s="1">
        <v>38.518745333215548</v>
      </c>
      <c r="BW41592" s="1">
        <v>100.40550891306734</v>
      </c>
    </row>
    <row r="41593" spans="69:75" x14ac:dyDescent="0.2">
      <c r="BQ41593" s="2">
        <v>41590</v>
      </c>
      <c r="BR41593" s="1">
        <v>107.61573216584642</v>
      </c>
      <c r="BW41593" s="1">
        <v>73.446706297883736</v>
      </c>
    </row>
    <row r="41594" spans="69:75" x14ac:dyDescent="0.2">
      <c r="BQ41594" s="2">
        <v>41591</v>
      </c>
      <c r="BR41594" s="1">
        <v>5.1221639974713788</v>
      </c>
      <c r="BW41594" s="1">
        <v>2.2135642276548744</v>
      </c>
    </row>
    <row r="41595" spans="69:75" x14ac:dyDescent="0.2">
      <c r="BQ41595" s="2">
        <v>41592</v>
      </c>
      <c r="BR41595" s="1">
        <v>75.342231424564005</v>
      </c>
      <c r="BW41595" s="1">
        <v>31.527289555994802</v>
      </c>
    </row>
    <row r="41596" spans="69:75" x14ac:dyDescent="0.2">
      <c r="BQ41596" s="2">
        <v>41593</v>
      </c>
      <c r="BR41596" s="1">
        <v>51.598904315880276</v>
      </c>
      <c r="BW41596" s="1">
        <v>62.042157602693351</v>
      </c>
    </row>
    <row r="41597" spans="69:75" x14ac:dyDescent="0.2">
      <c r="BQ41597" s="2">
        <v>41594</v>
      </c>
      <c r="BR41597" s="1">
        <v>52.293317225739969</v>
      </c>
      <c r="BW41597" s="1">
        <v>26.368805784380132</v>
      </c>
    </row>
    <row r="41598" spans="69:75" x14ac:dyDescent="0.2">
      <c r="BQ41598" s="2">
        <v>41595</v>
      </c>
      <c r="BR41598" s="1">
        <v>18.026680515296309</v>
      </c>
      <c r="BW41598" s="1">
        <v>64.962866320891578</v>
      </c>
    </row>
    <row r="41599" spans="69:75" x14ac:dyDescent="0.2">
      <c r="BQ41599" s="2">
        <v>41596</v>
      </c>
      <c r="BR41599" s="1">
        <v>94.860917456700321</v>
      </c>
      <c r="BW41599" s="1">
        <v>14.032189911615607</v>
      </c>
    </row>
    <row r="41600" spans="69:75" x14ac:dyDescent="0.2">
      <c r="BQ41600" s="2">
        <v>41597</v>
      </c>
      <c r="BR41600" s="1">
        <v>67.143392993517153</v>
      </c>
      <c r="BW41600" s="1">
        <v>70.212342508661095</v>
      </c>
    </row>
    <row r="41601" spans="69:75" x14ac:dyDescent="0.2">
      <c r="BQ41601" s="2">
        <v>41598</v>
      </c>
      <c r="BR41601" s="1">
        <v>95.725643794726039</v>
      </c>
      <c r="BW41601" s="1">
        <v>30.229924589838962</v>
      </c>
    </row>
    <row r="41602" spans="69:75" x14ac:dyDescent="0.2">
      <c r="BQ41602" s="2">
        <v>41599</v>
      </c>
      <c r="BR41602" s="1">
        <v>77.43524783835332</v>
      </c>
      <c r="BW41602" s="1">
        <v>106.91240117613816</v>
      </c>
    </row>
    <row r="41603" spans="69:75" x14ac:dyDescent="0.2">
      <c r="BQ41603" s="2">
        <v>41600</v>
      </c>
      <c r="BR41603" s="1">
        <v>101.96411199806889</v>
      </c>
      <c r="BW41603" s="1">
        <v>2.5737539394423585</v>
      </c>
    </row>
    <row r="41604" spans="69:75" x14ac:dyDescent="0.2">
      <c r="BQ41604" s="2">
        <v>41601</v>
      </c>
      <c r="BR41604" s="1">
        <v>82.276174786394535</v>
      </c>
      <c r="BW41604" s="1">
        <v>65.121939662618644</v>
      </c>
    </row>
    <row r="41605" spans="69:75" x14ac:dyDescent="0.2">
      <c r="BQ41605" s="2">
        <v>41602</v>
      </c>
      <c r="BR41605" s="1">
        <v>23.234431045008368</v>
      </c>
      <c r="BW41605" s="1">
        <v>15.321415196407091</v>
      </c>
    </row>
    <row r="41606" spans="69:75" x14ac:dyDescent="0.2">
      <c r="BQ41606" s="2">
        <v>41603</v>
      </c>
      <c r="BR41606" s="1">
        <v>91.285280450714907</v>
      </c>
      <c r="BW41606" s="1">
        <v>9.9844175998634093</v>
      </c>
    </row>
    <row r="41607" spans="69:75" x14ac:dyDescent="0.2">
      <c r="BQ41607" s="2">
        <v>41604</v>
      </c>
      <c r="BR41607" s="1">
        <v>60.149905347540709</v>
      </c>
      <c r="BW41607" s="1">
        <v>30.164203971989483</v>
      </c>
    </row>
    <row r="41608" spans="69:75" x14ac:dyDescent="0.2">
      <c r="BQ41608" s="2">
        <v>41605</v>
      </c>
      <c r="BR41608" s="1">
        <v>27.215412416581419</v>
      </c>
      <c r="BW41608" s="1">
        <v>102.93448633317914</v>
      </c>
    </row>
    <row r="41609" spans="69:75" x14ac:dyDescent="0.2">
      <c r="BQ41609" s="2">
        <v>41606</v>
      </c>
      <c r="BR41609" s="1">
        <v>21.006278412830088</v>
      </c>
      <c r="BW41609" s="1">
        <v>40.686057290274903</v>
      </c>
    </row>
    <row r="41610" spans="69:75" x14ac:dyDescent="0.2">
      <c r="BQ41610" s="2">
        <v>41607</v>
      </c>
      <c r="BR41610" s="1">
        <v>78.34954084898871</v>
      </c>
      <c r="BW41610" s="1">
        <v>49.623995883980228</v>
      </c>
    </row>
    <row r="41611" spans="69:75" x14ac:dyDescent="0.2">
      <c r="BQ41611" s="2">
        <v>41608</v>
      </c>
      <c r="BR41611" s="1">
        <v>104.54526552715052</v>
      </c>
      <c r="BW41611" s="1">
        <v>73.500924424124975</v>
      </c>
    </row>
    <row r="41612" spans="69:75" x14ac:dyDescent="0.2">
      <c r="BQ41612" s="2">
        <v>41609</v>
      </c>
      <c r="BR41612" s="1">
        <v>70.058818019089159</v>
      </c>
      <c r="BW41612" s="1">
        <v>90.676108138254875</v>
      </c>
    </row>
    <row r="41613" spans="69:75" x14ac:dyDescent="0.2">
      <c r="BQ41613" s="2">
        <v>41610</v>
      </c>
      <c r="BR41613" s="1">
        <v>40.747719731007464</v>
      </c>
      <c r="BW41613" s="1">
        <v>87.276532072906974</v>
      </c>
    </row>
    <row r="41614" spans="69:75" x14ac:dyDescent="0.2">
      <c r="BQ41614" s="2">
        <v>41611</v>
      </c>
      <c r="BR41614" s="1">
        <v>58.738736634797391</v>
      </c>
      <c r="BW41614" s="1">
        <v>68.422198516995707</v>
      </c>
    </row>
    <row r="41615" spans="69:75" x14ac:dyDescent="0.2">
      <c r="BQ41615" s="2">
        <v>41612</v>
      </c>
      <c r="BR41615" s="1">
        <v>24.560849394560226</v>
      </c>
      <c r="BW41615" s="1">
        <v>72.654726504169304</v>
      </c>
    </row>
    <row r="41616" spans="69:75" x14ac:dyDescent="0.2">
      <c r="BQ41616" s="2">
        <v>41613</v>
      </c>
      <c r="BR41616" s="1">
        <v>66.776257802485844</v>
      </c>
      <c r="BW41616" s="1">
        <v>104.94156782604077</v>
      </c>
    </row>
    <row r="41617" spans="69:75" x14ac:dyDescent="0.2">
      <c r="BQ41617" s="2">
        <v>41614</v>
      </c>
      <c r="BR41617" s="1">
        <v>65.202135778782491</v>
      </c>
      <c r="BW41617" s="1">
        <v>84.90948463778912</v>
      </c>
    </row>
    <row r="41618" spans="69:75" x14ac:dyDescent="0.2">
      <c r="BQ41618" s="2">
        <v>41615</v>
      </c>
      <c r="BR41618" s="1">
        <v>88.330011805458383</v>
      </c>
      <c r="BW41618" s="1">
        <v>102.55188949258374</v>
      </c>
    </row>
    <row r="41619" spans="69:75" x14ac:dyDescent="0.2">
      <c r="BQ41619" s="2">
        <v>41616</v>
      </c>
      <c r="BR41619" s="1">
        <v>52.388056627894343</v>
      </c>
      <c r="BW41619" s="1">
        <v>81.638598359154372</v>
      </c>
    </row>
    <row r="41620" spans="69:75" x14ac:dyDescent="0.2">
      <c r="BQ41620" s="2">
        <v>41617</v>
      </c>
      <c r="BR41620" s="1">
        <v>106.40753329206328</v>
      </c>
      <c r="BW41620" s="1">
        <v>99.689211505526799</v>
      </c>
    </row>
    <row r="41621" spans="69:75" x14ac:dyDescent="0.2">
      <c r="BQ41621" s="2">
        <v>41618</v>
      </c>
      <c r="BR41621" s="1">
        <v>13.755570871210754</v>
      </c>
      <c r="BW41621" s="1">
        <v>85.407182956870116</v>
      </c>
    </row>
    <row r="41622" spans="69:75" x14ac:dyDescent="0.2">
      <c r="BQ41622" s="2">
        <v>41619</v>
      </c>
      <c r="BR41622" s="1">
        <v>67.958281792151666</v>
      </c>
      <c r="BW41622" s="1">
        <v>36.325781020737395</v>
      </c>
    </row>
    <row r="41623" spans="69:75" x14ac:dyDescent="0.2">
      <c r="BQ41623" s="2">
        <v>41620</v>
      </c>
      <c r="BR41623" s="1">
        <v>61.899023625364123</v>
      </c>
      <c r="BW41623" s="1">
        <v>9.4004747501541637</v>
      </c>
    </row>
    <row r="41624" spans="69:75" x14ac:dyDescent="0.2">
      <c r="BQ41624" s="2">
        <v>41621</v>
      </c>
      <c r="BR41624" s="1">
        <v>87.076841738636148</v>
      </c>
      <c r="BW41624" s="1">
        <v>44.335196745913436</v>
      </c>
    </row>
    <row r="41625" spans="69:75" x14ac:dyDescent="0.2">
      <c r="BQ41625" s="2">
        <v>41622</v>
      </c>
      <c r="BR41625" s="1">
        <v>71.906422353990678</v>
      </c>
      <c r="BW41625" s="1">
        <v>51.770559033133992</v>
      </c>
    </row>
    <row r="41626" spans="69:75" x14ac:dyDescent="0.2">
      <c r="BQ41626" s="2">
        <v>41623</v>
      </c>
      <c r="BR41626" s="1">
        <v>26.269984589528466</v>
      </c>
      <c r="BW41626" s="1">
        <v>25.447303396266111</v>
      </c>
    </row>
    <row r="41627" spans="69:75" x14ac:dyDescent="0.2">
      <c r="BQ41627" s="2">
        <v>41624</v>
      </c>
      <c r="BR41627" s="1">
        <v>99.735860929841039</v>
      </c>
      <c r="BW41627" s="1">
        <v>65.305079389834958</v>
      </c>
    </row>
    <row r="41628" spans="69:75" x14ac:dyDescent="0.2">
      <c r="BQ41628" s="2">
        <v>41625</v>
      </c>
      <c r="BR41628" s="1">
        <v>72.986064652504467</v>
      </c>
      <c r="BW41628" s="1">
        <v>34.10883157115515</v>
      </c>
    </row>
    <row r="41629" spans="69:75" x14ac:dyDescent="0.2">
      <c r="BQ41629" s="2">
        <v>41626</v>
      </c>
      <c r="BR41629" s="1">
        <v>28.619994518741439</v>
      </c>
      <c r="BW41629" s="1">
        <v>71.309453842864485</v>
      </c>
    </row>
    <row r="41630" spans="69:75" x14ac:dyDescent="0.2">
      <c r="BQ41630" s="2">
        <v>41627</v>
      </c>
      <c r="BR41630" s="1">
        <v>100.15194357389501</v>
      </c>
      <c r="BW41630" s="1">
        <v>26.593387843318201</v>
      </c>
    </row>
    <row r="41631" spans="69:75" x14ac:dyDescent="0.2">
      <c r="BQ41631" s="2">
        <v>41628</v>
      </c>
      <c r="BR41631" s="1">
        <v>24.998761818942828</v>
      </c>
      <c r="BW41631" s="1">
        <v>99.931617946250668</v>
      </c>
    </row>
    <row r="41632" spans="69:75" x14ac:dyDescent="0.2">
      <c r="BQ41632" s="2">
        <v>41629</v>
      </c>
      <c r="BR41632" s="1">
        <v>58.170226744588234</v>
      </c>
      <c r="BW41632" s="1">
        <v>59.484235388939709</v>
      </c>
    </row>
    <row r="41633" spans="69:75" x14ac:dyDescent="0.2">
      <c r="BQ41633" s="2">
        <v>41630</v>
      </c>
      <c r="BR41633" s="1">
        <v>81.406685496551262</v>
      </c>
      <c r="BW41633" s="1">
        <v>20.280477518109738</v>
      </c>
    </row>
    <row r="41634" spans="69:75" x14ac:dyDescent="0.2">
      <c r="BQ41634" s="2">
        <v>41631</v>
      </c>
      <c r="BR41634" s="1">
        <v>100.48718083154344</v>
      </c>
      <c r="BW41634" s="1">
        <v>62.905636330443826</v>
      </c>
    </row>
    <row r="41635" spans="69:75" x14ac:dyDescent="0.2">
      <c r="BQ41635" s="2">
        <v>41632</v>
      </c>
      <c r="BR41635" s="1">
        <v>13.979293154460553</v>
      </c>
      <c r="BW41635" s="1">
        <v>65.956914820092322</v>
      </c>
    </row>
    <row r="41636" spans="69:75" x14ac:dyDescent="0.2">
      <c r="BQ41636" s="2">
        <v>41633</v>
      </c>
      <c r="BR41636" s="1">
        <v>27.578814710199371</v>
      </c>
      <c r="BW41636" s="1">
        <v>106.37703806782505</v>
      </c>
    </row>
    <row r="41637" spans="69:75" x14ac:dyDescent="0.2">
      <c r="BQ41637" s="2">
        <v>41634</v>
      </c>
      <c r="BR41637" s="1">
        <v>55.172921706279141</v>
      </c>
      <c r="BW41637" s="1">
        <v>34.728688355961822</v>
      </c>
    </row>
    <row r="41638" spans="69:75" x14ac:dyDescent="0.2">
      <c r="BQ41638" s="2">
        <v>41635</v>
      </c>
      <c r="BR41638" s="1">
        <v>51.302430227790921</v>
      </c>
      <c r="BW41638" s="1">
        <v>8.7510349668678806</v>
      </c>
    </row>
    <row r="41639" spans="69:75" x14ac:dyDescent="0.2">
      <c r="BQ41639" s="2">
        <v>41636</v>
      </c>
      <c r="BR41639" s="1">
        <v>85.698180588659653</v>
      </c>
      <c r="BW41639" s="1">
        <v>36.823607757481255</v>
      </c>
    </row>
    <row r="41640" spans="69:75" x14ac:dyDescent="0.2">
      <c r="BQ41640" s="2">
        <v>41637</v>
      </c>
      <c r="BR41640" s="1">
        <v>73.10937659127103</v>
      </c>
      <c r="BW41640" s="1">
        <v>20.269845283095723</v>
      </c>
    </row>
    <row r="41641" spans="69:75" x14ac:dyDescent="0.2">
      <c r="BQ41641" s="2">
        <v>41638</v>
      </c>
      <c r="BR41641" s="1">
        <v>77.513684457721268</v>
      </c>
      <c r="BW41641" s="1">
        <v>53.696627076969435</v>
      </c>
    </row>
    <row r="41642" spans="69:75" x14ac:dyDescent="0.2">
      <c r="BQ41642" s="2">
        <v>41639</v>
      </c>
      <c r="BR41642" s="1">
        <v>65.107221609083012</v>
      </c>
      <c r="BW41642" s="1">
        <v>87.723446257230393</v>
      </c>
    </row>
    <row r="41643" spans="69:75" x14ac:dyDescent="0.2">
      <c r="BQ41643" s="2">
        <v>41640</v>
      </c>
      <c r="BR41643" s="1">
        <v>39.462056825455647</v>
      </c>
      <c r="BW41643" s="1">
        <v>30.683368111034444</v>
      </c>
    </row>
    <row r="41644" spans="69:75" x14ac:dyDescent="0.2">
      <c r="BQ41644" s="2">
        <v>41641</v>
      </c>
      <c r="BR41644" s="1">
        <v>5.7487325993467984</v>
      </c>
      <c r="BW41644" s="1">
        <v>59.908918973387102</v>
      </c>
    </row>
    <row r="41645" spans="69:75" x14ac:dyDescent="0.2">
      <c r="BQ41645" s="2">
        <v>41642</v>
      </c>
      <c r="BR41645" s="1">
        <v>34.42693297108616</v>
      </c>
      <c r="BW41645" s="1">
        <v>76.604009099354158</v>
      </c>
    </row>
    <row r="41646" spans="69:75" x14ac:dyDescent="0.2">
      <c r="BQ41646" s="2">
        <v>41643</v>
      </c>
      <c r="BR41646" s="1">
        <v>82.762892099923278</v>
      </c>
      <c r="BW41646" s="1">
        <v>15.565434140725674</v>
      </c>
    </row>
    <row r="41647" spans="69:75" x14ac:dyDescent="0.2">
      <c r="BQ41647" s="2">
        <v>41644</v>
      </c>
      <c r="BR41647" s="1">
        <v>58.997786756379213</v>
      </c>
      <c r="BW41647" s="1">
        <v>25.440398082698497</v>
      </c>
    </row>
    <row r="41648" spans="69:75" x14ac:dyDescent="0.2">
      <c r="BQ41648" s="2">
        <v>41645</v>
      </c>
      <c r="BR41648" s="1">
        <v>62.895125624952271</v>
      </c>
      <c r="BW41648" s="1">
        <v>67.975154925216941</v>
      </c>
    </row>
    <row r="41649" spans="69:75" x14ac:dyDescent="0.2">
      <c r="BQ41649" s="2">
        <v>41646</v>
      </c>
      <c r="BR41649" s="1">
        <v>40.477846623472516</v>
      </c>
      <c r="BW41649" s="1">
        <v>21.798080012746883</v>
      </c>
    </row>
    <row r="41650" spans="69:75" x14ac:dyDescent="0.2">
      <c r="BQ41650" s="2">
        <v>41647</v>
      </c>
      <c r="BR41650" s="1">
        <v>88.131447433979218</v>
      </c>
      <c r="BW41650" s="1">
        <v>93.861621166176548</v>
      </c>
    </row>
    <row r="41651" spans="69:75" x14ac:dyDescent="0.2">
      <c r="BQ41651" s="2">
        <v>41648</v>
      </c>
      <c r="BR41651" s="1">
        <v>100.20752587522352</v>
      </c>
      <c r="BW41651" s="1">
        <v>10.321399340377898</v>
      </c>
    </row>
    <row r="41652" spans="69:75" x14ac:dyDescent="0.2">
      <c r="BQ41652" s="2">
        <v>41649</v>
      </c>
      <c r="BR41652" s="1">
        <v>61.774661376099431</v>
      </c>
      <c r="BW41652" s="1">
        <v>6.9381969648259521</v>
      </c>
    </row>
    <row r="41653" spans="69:75" x14ac:dyDescent="0.2">
      <c r="BQ41653" s="2">
        <v>41650</v>
      </c>
      <c r="BR41653" s="1">
        <v>49.023745253543666</v>
      </c>
      <c r="BW41653" s="1">
        <v>17.672870352418219</v>
      </c>
    </row>
    <row r="41654" spans="69:75" x14ac:dyDescent="0.2">
      <c r="BQ41654" s="2">
        <v>41651</v>
      </c>
      <c r="BR41654" s="1">
        <v>35.07788586799424</v>
      </c>
      <c r="BW41654" s="1">
        <v>91.247240760202232</v>
      </c>
    </row>
    <row r="41655" spans="69:75" x14ac:dyDescent="0.2">
      <c r="BQ41655" s="2">
        <v>41652</v>
      </c>
      <c r="BR41655" s="1">
        <v>52.192970880651131</v>
      </c>
      <c r="BW41655" s="1">
        <v>73.153137669583828</v>
      </c>
    </row>
    <row r="41656" spans="69:75" x14ac:dyDescent="0.2">
      <c r="BQ41656" s="2">
        <v>41653</v>
      </c>
      <c r="BR41656" s="1">
        <v>89.095608425323547</v>
      </c>
      <c r="BW41656" s="1">
        <v>89.154367338284345</v>
      </c>
    </row>
    <row r="41657" spans="69:75" x14ac:dyDescent="0.2">
      <c r="BQ41657" s="2">
        <v>41654</v>
      </c>
      <c r="BR41657" s="1">
        <v>107.23000662455772</v>
      </c>
      <c r="BW41657" s="1">
        <v>79.015779480218072</v>
      </c>
    </row>
    <row r="41658" spans="69:75" x14ac:dyDescent="0.2">
      <c r="BQ41658" s="2">
        <v>41655</v>
      </c>
      <c r="BR41658" s="1">
        <v>2.9274692510446449</v>
      </c>
      <c r="BW41658" s="1">
        <v>72.022134099663361</v>
      </c>
    </row>
    <row r="41659" spans="69:75" x14ac:dyDescent="0.2">
      <c r="BQ41659" s="2">
        <v>41656</v>
      </c>
      <c r="BR41659" s="1">
        <v>42.316321554572255</v>
      </c>
      <c r="BW41659" s="1">
        <v>52.583681586881198</v>
      </c>
    </row>
    <row r="41660" spans="69:75" x14ac:dyDescent="0.2">
      <c r="BQ41660" s="2">
        <v>41657</v>
      </c>
      <c r="BR41660" s="1">
        <v>16.813775279358484</v>
      </c>
      <c r="BW41660" s="1">
        <v>60.63490551724837</v>
      </c>
    </row>
    <row r="41661" spans="69:75" x14ac:dyDescent="0.2">
      <c r="BQ41661" s="2">
        <v>41658</v>
      </c>
      <c r="BR41661" s="1">
        <v>83.279402316705983</v>
      </c>
      <c r="BW41661" s="1">
        <v>36.689022833685215</v>
      </c>
    </row>
    <row r="41662" spans="69:75" x14ac:dyDescent="0.2">
      <c r="BQ41662" s="2">
        <v>41659</v>
      </c>
      <c r="BR41662" s="1">
        <v>56.53736209569675</v>
      </c>
      <c r="BW41662" s="1">
        <v>35.454539713762813</v>
      </c>
    </row>
    <row r="41663" spans="69:75" x14ac:dyDescent="0.2">
      <c r="BQ41663" s="2">
        <v>41660</v>
      </c>
      <c r="BR41663" s="1">
        <v>58.398679092396378</v>
      </c>
      <c r="BW41663" s="1">
        <v>103.99562685894662</v>
      </c>
    </row>
    <row r="41664" spans="69:75" x14ac:dyDescent="0.2">
      <c r="BQ41664" s="2">
        <v>41661</v>
      </c>
      <c r="BR41664" s="1">
        <v>4.2623475060736986</v>
      </c>
      <c r="BW41664" s="1">
        <v>61.499739544232142</v>
      </c>
    </row>
    <row r="41665" spans="69:75" x14ac:dyDescent="0.2">
      <c r="BQ41665" s="2">
        <v>41662</v>
      </c>
      <c r="BR41665" s="1">
        <v>72.086108620374318</v>
      </c>
      <c r="BW41665" s="1">
        <v>66.525844720409793</v>
      </c>
    </row>
    <row r="41666" spans="69:75" x14ac:dyDescent="0.2">
      <c r="BQ41666" s="2">
        <v>41663</v>
      </c>
      <c r="BR41666" s="1">
        <v>16.407093428767585</v>
      </c>
      <c r="BW41666" s="1">
        <v>46.231557261283086</v>
      </c>
    </row>
    <row r="41667" spans="69:75" x14ac:dyDescent="0.2">
      <c r="BQ41667" s="2">
        <v>41664</v>
      </c>
      <c r="BR41667" s="1">
        <v>59.928049019830752</v>
      </c>
      <c r="BW41667" s="1">
        <v>74.050218765277862</v>
      </c>
    </row>
    <row r="41668" spans="69:75" x14ac:dyDescent="0.2">
      <c r="BQ41668" s="2">
        <v>41665</v>
      </c>
      <c r="BR41668" s="1">
        <v>98.236378657880181</v>
      </c>
      <c r="BW41668" s="1">
        <v>51.293272657566803</v>
      </c>
    </row>
    <row r="41669" spans="69:75" x14ac:dyDescent="0.2">
      <c r="BQ41669" s="2">
        <v>41666</v>
      </c>
      <c r="BR41669" s="1">
        <v>93.105498726559262</v>
      </c>
      <c r="BW41669" s="1">
        <v>37.443297508690932</v>
      </c>
    </row>
    <row r="41670" spans="69:75" x14ac:dyDescent="0.2">
      <c r="BQ41670" s="2">
        <v>41667</v>
      </c>
      <c r="BR41670" s="1">
        <v>104.77589222491369</v>
      </c>
      <c r="BW41670" s="1">
        <v>101.17361809110312</v>
      </c>
    </row>
    <row r="41671" spans="69:75" x14ac:dyDescent="0.2">
      <c r="BQ41671" s="2">
        <v>41668</v>
      </c>
      <c r="BR41671" s="1">
        <v>76.330653369346066</v>
      </c>
      <c r="BW41671" s="1">
        <v>84.155538646142674</v>
      </c>
    </row>
    <row r="41672" spans="69:75" x14ac:dyDescent="0.2">
      <c r="BQ41672" s="2">
        <v>41669</v>
      </c>
      <c r="BR41672" s="1">
        <v>62.989130997965788</v>
      </c>
      <c r="BW41672" s="1">
        <v>80.758445988490649</v>
      </c>
    </row>
    <row r="41673" spans="69:75" x14ac:dyDescent="0.2">
      <c r="BQ41673" s="2">
        <v>41670</v>
      </c>
      <c r="BR41673" s="1">
        <v>19.562765443252662</v>
      </c>
      <c r="BW41673" s="1">
        <v>37.627157622827497</v>
      </c>
    </row>
    <row r="41674" spans="69:75" x14ac:dyDescent="0.2">
      <c r="BQ41674" s="2">
        <v>41671</v>
      </c>
      <c r="BR41674" s="1">
        <v>65.923160015401152</v>
      </c>
      <c r="BW41674" s="1">
        <v>44.779428386806188</v>
      </c>
    </row>
    <row r="41675" spans="69:75" x14ac:dyDescent="0.2">
      <c r="BQ41675" s="2">
        <v>41672</v>
      </c>
      <c r="BR41675" s="1">
        <v>31.827149056807631</v>
      </c>
      <c r="BW41675" s="1">
        <v>27.354197326968691</v>
      </c>
    </row>
    <row r="41676" spans="69:75" x14ac:dyDescent="0.2">
      <c r="BQ41676" s="2">
        <v>41673</v>
      </c>
      <c r="BR41676" s="1">
        <v>100.57745105682304</v>
      </c>
      <c r="BW41676" s="1">
        <v>53.741498729291663</v>
      </c>
    </row>
    <row r="41677" spans="69:75" x14ac:dyDescent="0.2">
      <c r="BQ41677" s="2">
        <v>41674</v>
      </c>
      <c r="BR41677" s="1">
        <v>72.502288195221496</v>
      </c>
      <c r="BW41677" s="1">
        <v>11.546061838149743</v>
      </c>
    </row>
    <row r="41678" spans="69:75" x14ac:dyDescent="0.2">
      <c r="BQ41678" s="2">
        <v>41675</v>
      </c>
      <c r="BR41678" s="1">
        <v>1.9706908987574572</v>
      </c>
      <c r="BW41678" s="1">
        <v>0.19457699000236417</v>
      </c>
    </row>
    <row r="41679" spans="69:75" x14ac:dyDescent="0.2">
      <c r="BQ41679" s="2">
        <v>41676</v>
      </c>
      <c r="BR41679" s="1">
        <v>72.302968967050703</v>
      </c>
      <c r="BW41679" s="1">
        <v>89.673025822001904</v>
      </c>
    </row>
    <row r="41680" spans="69:75" x14ac:dyDescent="0.2">
      <c r="BQ41680" s="2">
        <v>41677</v>
      </c>
      <c r="BR41680" s="1">
        <v>75.117812557272174</v>
      </c>
      <c r="BW41680" s="1">
        <v>86.609201671901218</v>
      </c>
    </row>
    <row r="41681" spans="69:75" x14ac:dyDescent="0.2">
      <c r="BQ41681" s="2">
        <v>41678</v>
      </c>
      <c r="BR41681" s="1">
        <v>95.718104939232632</v>
      </c>
      <c r="BW41681" s="1">
        <v>15.371789833600619</v>
      </c>
    </row>
    <row r="41682" spans="69:75" x14ac:dyDescent="0.2">
      <c r="BQ41682" s="2">
        <v>41679</v>
      </c>
      <c r="BR41682" s="1">
        <v>105.57073099636202</v>
      </c>
      <c r="BW41682" s="1">
        <v>37.917441589786506</v>
      </c>
    </row>
    <row r="41683" spans="69:75" x14ac:dyDescent="0.2">
      <c r="BQ41683" s="2">
        <v>41680</v>
      </c>
      <c r="BR41683" s="1">
        <v>85.151625548120336</v>
      </c>
      <c r="BW41683" s="1">
        <v>86.466651411390245</v>
      </c>
    </row>
    <row r="41684" spans="69:75" x14ac:dyDescent="0.2">
      <c r="BQ41684" s="2">
        <v>41681</v>
      </c>
      <c r="BR41684" s="1">
        <v>74.717144380598029</v>
      </c>
      <c r="BW41684" s="1">
        <v>42.8782828341879</v>
      </c>
    </row>
    <row r="41685" spans="69:75" x14ac:dyDescent="0.2">
      <c r="BQ41685" s="2">
        <v>41682</v>
      </c>
      <c r="BR41685" s="1">
        <v>57.410051290556027</v>
      </c>
      <c r="BW41685" s="1">
        <v>102.00716024331032</v>
      </c>
    </row>
    <row r="41686" spans="69:75" x14ac:dyDescent="0.2">
      <c r="BQ41686" s="2">
        <v>41683</v>
      </c>
      <c r="BR41686" s="1">
        <v>33.588274973067996</v>
      </c>
      <c r="BW41686" s="1">
        <v>19.357699040248097</v>
      </c>
    </row>
    <row r="41687" spans="69:75" x14ac:dyDescent="0.2">
      <c r="BQ41687" s="2">
        <v>41684</v>
      </c>
      <c r="BR41687" s="1">
        <v>72.709516934364615</v>
      </c>
      <c r="BW41687" s="1">
        <v>14.733732612745943</v>
      </c>
    </row>
    <row r="41688" spans="69:75" x14ac:dyDescent="0.2">
      <c r="BQ41688" s="2">
        <v>41685</v>
      </c>
      <c r="BR41688" s="1">
        <v>57.698391269993408</v>
      </c>
      <c r="BW41688" s="1">
        <v>51.982493336701026</v>
      </c>
    </row>
    <row r="41689" spans="69:75" x14ac:dyDescent="0.2">
      <c r="BQ41689" s="2">
        <v>41686</v>
      </c>
      <c r="BR41689" s="1">
        <v>4.9049389745508201</v>
      </c>
      <c r="BW41689" s="1">
        <v>15.38450637580809</v>
      </c>
    </row>
    <row r="41690" spans="69:75" x14ac:dyDescent="0.2">
      <c r="BQ41690" s="2">
        <v>41687</v>
      </c>
      <c r="BR41690" s="1">
        <v>29.853359584091212</v>
      </c>
      <c r="BW41690" s="1">
        <v>59.772350005448686</v>
      </c>
    </row>
    <row r="41691" spans="69:75" x14ac:dyDescent="0.2">
      <c r="BQ41691" s="2">
        <v>41688</v>
      </c>
      <c r="BR41691" s="1">
        <v>41.173796060453611</v>
      </c>
      <c r="BW41691" s="1">
        <v>73.30557166634415</v>
      </c>
    </row>
    <row r="41692" spans="69:75" x14ac:dyDescent="0.2">
      <c r="BQ41692" s="2">
        <v>41689</v>
      </c>
      <c r="BR41692" s="1">
        <v>58.961962144788117</v>
      </c>
      <c r="BW41692" s="1">
        <v>63.912448287562</v>
      </c>
    </row>
    <row r="41693" spans="69:75" x14ac:dyDescent="0.2">
      <c r="BQ41693" s="2">
        <v>41690</v>
      </c>
      <c r="BR41693" s="1">
        <v>43.497271834739678</v>
      </c>
      <c r="BW41693" s="1">
        <v>8.1128377694973359</v>
      </c>
    </row>
    <row r="41694" spans="69:75" x14ac:dyDescent="0.2">
      <c r="BQ41694" s="2">
        <v>41691</v>
      </c>
      <c r="BR41694" s="1">
        <v>86.889719636008095</v>
      </c>
      <c r="BW41694" s="1">
        <v>27.382337485177064</v>
      </c>
    </row>
    <row r="41695" spans="69:75" x14ac:dyDescent="0.2">
      <c r="BQ41695" s="2">
        <v>41692</v>
      </c>
      <c r="BR41695" s="1">
        <v>86.191594842314174</v>
      </c>
      <c r="BW41695" s="1">
        <v>32.837468212374148</v>
      </c>
    </row>
    <row r="41696" spans="69:75" x14ac:dyDescent="0.2">
      <c r="BQ41696" s="2">
        <v>41693</v>
      </c>
      <c r="BR41696" s="1">
        <v>56.825976708373503</v>
      </c>
      <c r="BW41696" s="1">
        <v>64.601757046998102</v>
      </c>
    </row>
    <row r="41697" spans="69:75" x14ac:dyDescent="0.2">
      <c r="BQ41697" s="2">
        <v>41694</v>
      </c>
      <c r="BR41697" s="1">
        <v>77.567865550251526</v>
      </c>
      <c r="BW41697" s="1">
        <v>46.303176888172743</v>
      </c>
    </row>
    <row r="41698" spans="69:75" x14ac:dyDescent="0.2">
      <c r="BQ41698" s="2">
        <v>41695</v>
      </c>
      <c r="BR41698" s="1">
        <v>94.879742847500296</v>
      </c>
      <c r="BW41698" s="1">
        <v>26.646234832696994</v>
      </c>
    </row>
    <row r="41699" spans="69:75" x14ac:dyDescent="0.2">
      <c r="BQ41699" s="2">
        <v>41696</v>
      </c>
      <c r="BR41699" s="1">
        <v>96.568293840857478</v>
      </c>
      <c r="BW41699" s="1">
        <v>65.396482677419186</v>
      </c>
    </row>
    <row r="41700" spans="69:75" x14ac:dyDescent="0.2">
      <c r="BQ41700" s="2">
        <v>41697</v>
      </c>
      <c r="BR41700" s="1">
        <v>75.724438349091628</v>
      </c>
      <c r="BW41700" s="1">
        <v>45.614350147266208</v>
      </c>
    </row>
    <row r="41701" spans="69:75" x14ac:dyDescent="0.2">
      <c r="BQ41701" s="2">
        <v>41698</v>
      </c>
      <c r="BR41701" s="1">
        <v>57.564254897585528</v>
      </c>
      <c r="BW41701" s="1">
        <v>96.372524829313448</v>
      </c>
    </row>
    <row r="41702" spans="69:75" x14ac:dyDescent="0.2">
      <c r="BQ41702" s="2">
        <v>41699</v>
      </c>
      <c r="BR41702" s="1">
        <v>21.973046749352168</v>
      </c>
      <c r="BW41702" s="1">
        <v>12.746173333992264</v>
      </c>
    </row>
    <row r="41703" spans="69:75" x14ac:dyDescent="0.2">
      <c r="BQ41703" s="2">
        <v>41700</v>
      </c>
      <c r="BR41703" s="1">
        <v>44.748231446620082</v>
      </c>
      <c r="BW41703" s="1">
        <v>84.584757233044144</v>
      </c>
    </row>
    <row r="41704" spans="69:75" x14ac:dyDescent="0.2">
      <c r="BQ41704" s="2">
        <v>41701</v>
      </c>
      <c r="BR41704" s="1">
        <v>89.78450147659791</v>
      </c>
      <c r="BW41704" s="1">
        <v>46.038720100045907</v>
      </c>
    </row>
    <row r="41705" spans="69:75" x14ac:dyDescent="0.2">
      <c r="BQ41705" s="2">
        <v>41702</v>
      </c>
      <c r="BR41705" s="1">
        <v>38.557721478823481</v>
      </c>
      <c r="BW41705" s="1">
        <v>92.917657176403594</v>
      </c>
    </row>
    <row r="41706" spans="69:75" x14ac:dyDescent="0.2">
      <c r="BQ41706" s="2">
        <v>41703</v>
      </c>
      <c r="BR41706" s="1">
        <v>26.612980835276549</v>
      </c>
      <c r="BW41706" s="1">
        <v>26.455536031888673</v>
      </c>
    </row>
    <row r="41707" spans="69:75" x14ac:dyDescent="0.2">
      <c r="BQ41707" s="2">
        <v>41704</v>
      </c>
      <c r="BR41707" s="1">
        <v>42.569080413088699</v>
      </c>
      <c r="BW41707" s="1">
        <v>59.361306841315525</v>
      </c>
    </row>
    <row r="41708" spans="69:75" x14ac:dyDescent="0.2">
      <c r="BQ41708" s="2">
        <v>41705</v>
      </c>
      <c r="BR41708" s="1">
        <v>30.664572525955069</v>
      </c>
      <c r="BW41708" s="1">
        <v>6.6711635121799624</v>
      </c>
    </row>
    <row r="41709" spans="69:75" x14ac:dyDescent="0.2">
      <c r="BQ41709" s="2">
        <v>41706</v>
      </c>
      <c r="BR41709" s="1">
        <v>74.126448999309133</v>
      </c>
      <c r="BW41709" s="1">
        <v>69.252205911502841</v>
      </c>
    </row>
    <row r="41710" spans="69:75" x14ac:dyDescent="0.2">
      <c r="BQ41710" s="2">
        <v>41707</v>
      </c>
      <c r="BR41710" s="1">
        <v>90.172371343851609</v>
      </c>
      <c r="BW41710" s="1">
        <v>105.8736215643448</v>
      </c>
    </row>
    <row r="41711" spans="69:75" x14ac:dyDescent="0.2">
      <c r="BQ41711" s="2">
        <v>41708</v>
      </c>
      <c r="BR41711" s="1">
        <v>6.6756534762896003</v>
      </c>
      <c r="BW41711" s="1">
        <v>3.088558130650032</v>
      </c>
    </row>
    <row r="41712" spans="69:75" x14ac:dyDescent="0.2">
      <c r="BQ41712" s="2">
        <v>41709</v>
      </c>
      <c r="BR41712" s="1">
        <v>24.2047825005879</v>
      </c>
      <c r="BW41712" s="1">
        <v>104.00948027349787</v>
      </c>
    </row>
    <row r="41713" spans="69:75" x14ac:dyDescent="0.2">
      <c r="BQ41713" s="2">
        <v>41710</v>
      </c>
      <c r="BR41713" s="1">
        <v>43.527859647836721</v>
      </c>
      <c r="BW41713" s="1">
        <v>12.750769957975539</v>
      </c>
    </row>
    <row r="41714" spans="69:75" x14ac:dyDescent="0.2">
      <c r="BQ41714" s="2">
        <v>41711</v>
      </c>
      <c r="BR41714" s="1">
        <v>67.658938013112675</v>
      </c>
      <c r="BW41714" s="1">
        <v>92.728423806915117</v>
      </c>
    </row>
    <row r="41715" spans="69:75" x14ac:dyDescent="0.2">
      <c r="BQ41715" s="2">
        <v>41712</v>
      </c>
      <c r="BR41715" s="1">
        <v>32.69498361631824</v>
      </c>
      <c r="BW41715" s="1">
        <v>15.541544911252888</v>
      </c>
    </row>
    <row r="41716" spans="69:75" x14ac:dyDescent="0.2">
      <c r="BQ41716" s="2">
        <v>41713</v>
      </c>
      <c r="BR41716" s="1">
        <v>87.883787706759023</v>
      </c>
      <c r="BW41716" s="1">
        <v>70.336051503049958</v>
      </c>
    </row>
    <row r="41717" spans="69:75" x14ac:dyDescent="0.2">
      <c r="BQ41717" s="2">
        <v>41714</v>
      </c>
      <c r="BR41717" s="1">
        <v>29.201494168989544</v>
      </c>
      <c r="BW41717" s="1">
        <v>30.822697185487531</v>
      </c>
    </row>
    <row r="41718" spans="69:75" x14ac:dyDescent="0.2">
      <c r="BQ41718" s="2">
        <v>41715</v>
      </c>
      <c r="BR41718" s="1">
        <v>47.490872084269398</v>
      </c>
      <c r="BW41718" s="1">
        <v>79.781109787163331</v>
      </c>
    </row>
    <row r="41719" spans="69:75" x14ac:dyDescent="0.2">
      <c r="BQ41719" s="2">
        <v>41716</v>
      </c>
      <c r="BR41719" s="1">
        <v>55.594986415347563</v>
      </c>
      <c r="BW41719" s="1">
        <v>37.168699310875525</v>
      </c>
    </row>
    <row r="41720" spans="69:75" x14ac:dyDescent="0.2">
      <c r="BQ41720" s="2">
        <v>41717</v>
      </c>
      <c r="BR41720" s="1">
        <v>63.705977447244891</v>
      </c>
      <c r="BW41720" s="1">
        <v>18.54352470898883</v>
      </c>
    </row>
    <row r="41721" spans="69:75" x14ac:dyDescent="0.2">
      <c r="BQ41721" s="2">
        <v>41718</v>
      </c>
      <c r="BR41721" s="1">
        <v>70.109211602291055</v>
      </c>
      <c r="BW41721" s="1">
        <v>54.853662309103839</v>
      </c>
    </row>
    <row r="41722" spans="69:75" x14ac:dyDescent="0.2">
      <c r="BQ41722" s="2">
        <v>41719</v>
      </c>
      <c r="BR41722" s="1">
        <v>100.08943686775726</v>
      </c>
      <c r="BW41722" s="1">
        <v>2.8653745456775574</v>
      </c>
    </row>
    <row r="41723" spans="69:75" x14ac:dyDescent="0.2">
      <c r="BQ41723" s="2">
        <v>41720</v>
      </c>
      <c r="BR41723" s="1">
        <v>99.216832579984128</v>
      </c>
      <c r="BW41723" s="1">
        <v>65.604289773069553</v>
      </c>
    </row>
    <row r="41724" spans="69:75" x14ac:dyDescent="0.2">
      <c r="BQ41724" s="2">
        <v>41721</v>
      </c>
      <c r="BR41724" s="1">
        <v>81.15883870750892</v>
      </c>
      <c r="BW41724" s="1">
        <v>41.60400977590308</v>
      </c>
    </row>
    <row r="41725" spans="69:75" x14ac:dyDescent="0.2">
      <c r="BQ41725" s="2">
        <v>41722</v>
      </c>
      <c r="BR41725" s="1">
        <v>1.4126004452984411</v>
      </c>
      <c r="BW41725" s="1">
        <v>29.526222172071787</v>
      </c>
    </row>
    <row r="41726" spans="69:75" x14ac:dyDescent="0.2">
      <c r="BQ41726" s="2">
        <v>41723</v>
      </c>
      <c r="BR41726" s="1">
        <v>1.3376541540199618</v>
      </c>
      <c r="BW41726" s="1">
        <v>11.613015430652784</v>
      </c>
    </row>
    <row r="41727" spans="69:75" x14ac:dyDescent="0.2">
      <c r="BQ41727" s="2">
        <v>41724</v>
      </c>
      <c r="BR41727" s="1">
        <v>21.229291175217472</v>
      </c>
      <c r="BW41727" s="1">
        <v>66.140428080115583</v>
      </c>
    </row>
    <row r="41728" spans="69:75" x14ac:dyDescent="0.2">
      <c r="BQ41728" s="2">
        <v>41725</v>
      </c>
      <c r="BR41728" s="1">
        <v>104.33405838167434</v>
      </c>
      <c r="BW41728" s="1">
        <v>14.251750985849331</v>
      </c>
    </row>
    <row r="41729" spans="69:75" x14ac:dyDescent="0.2">
      <c r="BQ41729" s="2">
        <v>41726</v>
      </c>
      <c r="BR41729" s="1">
        <v>90.285946429466691</v>
      </c>
      <c r="BW41729" s="1">
        <v>104.61023559930314</v>
      </c>
    </row>
    <row r="41730" spans="69:75" x14ac:dyDescent="0.2">
      <c r="BQ41730" s="2">
        <v>41727</v>
      </c>
      <c r="BR41730" s="1">
        <v>80.844948635816223</v>
      </c>
      <c r="BW41730" s="1">
        <v>78.99956003630362</v>
      </c>
    </row>
    <row r="41731" spans="69:75" x14ac:dyDescent="0.2">
      <c r="BQ41731" s="2">
        <v>41728</v>
      </c>
      <c r="BR41731" s="1">
        <v>57.032636130774051</v>
      </c>
      <c r="BW41731" s="1">
        <v>49.240751072508658</v>
      </c>
    </row>
    <row r="41732" spans="69:75" x14ac:dyDescent="0.2">
      <c r="BQ41732" s="2">
        <v>41729</v>
      </c>
      <c r="BR41732" s="1">
        <v>20.864154048842014</v>
      </c>
      <c r="BW41732" s="1">
        <v>15.687187558836943</v>
      </c>
    </row>
    <row r="41733" spans="69:75" x14ac:dyDescent="0.2">
      <c r="BQ41733" s="2">
        <v>41730</v>
      </c>
      <c r="BR41733" s="1">
        <v>1.3254888647783254</v>
      </c>
      <c r="BW41733" s="1">
        <v>91.930789287532633</v>
      </c>
    </row>
    <row r="41734" spans="69:75" x14ac:dyDescent="0.2">
      <c r="BQ41734" s="2">
        <v>41731</v>
      </c>
      <c r="BR41734" s="1">
        <v>20.85006709780777</v>
      </c>
      <c r="BW41734" s="1">
        <v>73.855195175395835</v>
      </c>
    </row>
    <row r="41735" spans="69:75" x14ac:dyDescent="0.2">
      <c r="BQ41735" s="2">
        <v>41732</v>
      </c>
      <c r="BR41735" s="1">
        <v>60.681736843318049</v>
      </c>
      <c r="BW41735" s="1">
        <v>30.149959549398009</v>
      </c>
    </row>
    <row r="41736" spans="69:75" x14ac:dyDescent="0.2">
      <c r="BQ41736" s="2">
        <v>41733</v>
      </c>
      <c r="BR41736" s="1">
        <v>72.801125680521011</v>
      </c>
      <c r="BW41736" s="1">
        <v>45.874070279658724</v>
      </c>
    </row>
    <row r="41737" spans="69:75" x14ac:dyDescent="0.2">
      <c r="BQ41737" s="2">
        <v>41734</v>
      </c>
      <c r="BR41737" s="1">
        <v>71.322375304910338</v>
      </c>
      <c r="BW41737" s="1">
        <v>83.230164530837413</v>
      </c>
    </row>
    <row r="41738" spans="69:75" x14ac:dyDescent="0.2">
      <c r="BQ41738" s="2">
        <v>41735</v>
      </c>
      <c r="BR41738" s="1">
        <v>94.743680973856641</v>
      </c>
      <c r="BW41738" s="1">
        <v>76.411664427518787</v>
      </c>
    </row>
    <row r="41739" spans="69:75" x14ac:dyDescent="0.2">
      <c r="BQ41739" s="2">
        <v>41736</v>
      </c>
      <c r="BR41739" s="1">
        <v>51.242870041356923</v>
      </c>
      <c r="BW41739" s="1">
        <v>1.291139078725994</v>
      </c>
    </row>
    <row r="41740" spans="69:75" x14ac:dyDescent="0.2">
      <c r="BQ41740" s="2">
        <v>41737</v>
      </c>
      <c r="BR41740" s="1">
        <v>2.9250380575649935</v>
      </c>
      <c r="BW41740" s="1">
        <v>31.40721147185079</v>
      </c>
    </row>
    <row r="41741" spans="69:75" x14ac:dyDescent="0.2">
      <c r="BQ41741" s="2">
        <v>41738</v>
      </c>
      <c r="BR41741" s="1">
        <v>100.94794413015117</v>
      </c>
      <c r="BW41741" s="1">
        <v>97.224015996262352</v>
      </c>
    </row>
    <row r="41742" spans="69:75" x14ac:dyDescent="0.2">
      <c r="BQ41742" s="2">
        <v>41739</v>
      </c>
      <c r="BR41742" s="1">
        <v>87.587900345161614</v>
      </c>
      <c r="BW41742" s="1">
        <v>106.3265189878226</v>
      </c>
    </row>
    <row r="41743" spans="69:75" x14ac:dyDescent="0.2">
      <c r="BQ41743" s="2">
        <v>41740</v>
      </c>
      <c r="BR41743" s="1">
        <v>29.969792592175143</v>
      </c>
      <c r="BW41743" s="1">
        <v>27.294268470304846</v>
      </c>
    </row>
    <row r="41744" spans="69:75" x14ac:dyDescent="0.2">
      <c r="BQ41744" s="2">
        <v>41741</v>
      </c>
      <c r="BR41744" s="1">
        <v>49.369845618438944</v>
      </c>
      <c r="BW41744" s="1">
        <v>31.340234211903041</v>
      </c>
    </row>
    <row r="41745" spans="69:75" x14ac:dyDescent="0.2">
      <c r="BQ41745" s="2">
        <v>41742</v>
      </c>
      <c r="BR41745" s="1">
        <v>54.81167000680469</v>
      </c>
      <c r="BW41745" s="1">
        <v>79.908303056867652</v>
      </c>
    </row>
    <row r="41746" spans="69:75" x14ac:dyDescent="0.2">
      <c r="BQ41746" s="2">
        <v>41743</v>
      </c>
      <c r="BR41746" s="1">
        <v>19.351412694624091</v>
      </c>
      <c r="BW41746" s="1">
        <v>43.439571434799802</v>
      </c>
    </row>
    <row r="41747" spans="69:75" x14ac:dyDescent="0.2">
      <c r="BQ41747" s="2">
        <v>41744</v>
      </c>
      <c r="BR41747" s="1">
        <v>25.925033389428993</v>
      </c>
      <c r="BW41747" s="1">
        <v>69.377210925678241</v>
      </c>
    </row>
    <row r="41748" spans="69:75" x14ac:dyDescent="0.2">
      <c r="BQ41748" s="2">
        <v>41745</v>
      </c>
      <c r="BR41748" s="1">
        <v>1.1062489175755026</v>
      </c>
      <c r="BW41748" s="1">
        <v>20.548943325596756</v>
      </c>
    </row>
    <row r="41749" spans="69:75" x14ac:dyDescent="0.2">
      <c r="BQ41749" s="2">
        <v>41746</v>
      </c>
      <c r="BR41749" s="1">
        <v>57.841680611477415</v>
      </c>
      <c r="BW41749" s="1">
        <v>27.135014268326163</v>
      </c>
    </row>
    <row r="41750" spans="69:75" x14ac:dyDescent="0.2">
      <c r="BQ41750" s="2">
        <v>41747</v>
      </c>
      <c r="BR41750" s="1">
        <v>12.802575466353151</v>
      </c>
      <c r="BW41750" s="1">
        <v>96.883719779368022</v>
      </c>
    </row>
    <row r="41751" spans="69:75" x14ac:dyDescent="0.2">
      <c r="BQ41751" s="2">
        <v>41748</v>
      </c>
      <c r="BR41751" s="1">
        <v>16.479820972220811</v>
      </c>
      <c r="BW41751" s="1">
        <v>106.10126167053673</v>
      </c>
    </row>
    <row r="41752" spans="69:75" x14ac:dyDescent="0.2">
      <c r="BQ41752" s="2">
        <v>41749</v>
      </c>
      <c r="BR41752" s="1">
        <v>21.177177622364216</v>
      </c>
      <c r="BW41752" s="1">
        <v>3.0446636138951284</v>
      </c>
    </row>
    <row r="41753" spans="69:75" x14ac:dyDescent="0.2">
      <c r="BQ41753" s="2">
        <v>41750</v>
      </c>
      <c r="BR41753" s="1">
        <v>96.357008474423793</v>
      </c>
      <c r="BW41753" s="1">
        <v>10.111105198058485</v>
      </c>
    </row>
    <row r="41754" spans="69:75" x14ac:dyDescent="0.2">
      <c r="BQ41754" s="2">
        <v>41751</v>
      </c>
      <c r="BR41754" s="1">
        <v>16.159905672681592</v>
      </c>
      <c r="BW41754" s="1">
        <v>10.096395743088213</v>
      </c>
    </row>
    <row r="41755" spans="69:75" x14ac:dyDescent="0.2">
      <c r="BQ41755" s="2">
        <v>41752</v>
      </c>
      <c r="BR41755" s="1">
        <v>89.229874069534816</v>
      </c>
      <c r="BW41755" s="1">
        <v>33.216216325683831</v>
      </c>
    </row>
    <row r="41756" spans="69:75" x14ac:dyDescent="0.2">
      <c r="BQ41756" s="2">
        <v>41753</v>
      </c>
      <c r="BR41756" s="1">
        <v>27.280410474037954</v>
      </c>
      <c r="BW41756" s="1">
        <v>31.378991095030589</v>
      </c>
    </row>
    <row r="41757" spans="69:75" x14ac:dyDescent="0.2">
      <c r="BQ41757" s="2">
        <v>41754</v>
      </c>
      <c r="BR41757" s="1">
        <v>4.6062426957379934</v>
      </c>
      <c r="BW41757" s="1">
        <v>77.969112134340406</v>
      </c>
    </row>
    <row r="41758" spans="69:75" x14ac:dyDescent="0.2">
      <c r="BQ41758" s="2">
        <v>41755</v>
      </c>
      <c r="BR41758" s="1">
        <v>99.320342881874041</v>
      </c>
      <c r="BW41758" s="1">
        <v>42.737047458461433</v>
      </c>
    </row>
    <row r="41759" spans="69:75" x14ac:dyDescent="0.2">
      <c r="BQ41759" s="2">
        <v>41756</v>
      </c>
      <c r="BR41759" s="1">
        <v>43.64414862478398</v>
      </c>
      <c r="BW41759" s="1">
        <v>57.497437718899477</v>
      </c>
    </row>
    <row r="41760" spans="69:75" x14ac:dyDescent="0.2">
      <c r="BQ41760" s="2">
        <v>41757</v>
      </c>
      <c r="BR41760" s="1">
        <v>76.625841798730363</v>
      </c>
      <c r="BW41760" s="1">
        <v>40.351457688130694</v>
      </c>
    </row>
    <row r="41761" spans="69:75" x14ac:dyDescent="0.2">
      <c r="BQ41761" s="2">
        <v>41758</v>
      </c>
      <c r="BR41761" s="1">
        <v>29.45715058730875</v>
      </c>
      <c r="BW41761" s="1">
        <v>96.299947610850069</v>
      </c>
    </row>
    <row r="41762" spans="69:75" x14ac:dyDescent="0.2">
      <c r="BQ41762" s="2">
        <v>41759</v>
      </c>
      <c r="BR41762" s="1">
        <v>94.253682495480206</v>
      </c>
      <c r="BW41762" s="1">
        <v>82.343186348286423</v>
      </c>
    </row>
    <row r="41763" spans="69:75" x14ac:dyDescent="0.2">
      <c r="BQ41763" s="2">
        <v>41760</v>
      </c>
      <c r="BR41763" s="1">
        <v>68.046617400423685</v>
      </c>
      <c r="BW41763" s="1">
        <v>60.228912101148978</v>
      </c>
    </row>
    <row r="41764" spans="69:75" x14ac:dyDescent="0.2">
      <c r="BQ41764" s="2">
        <v>41761</v>
      </c>
      <c r="BR41764" s="1">
        <v>99.365630355741388</v>
      </c>
      <c r="BW41764" s="1">
        <v>102.88712295296003</v>
      </c>
    </row>
    <row r="41765" spans="69:75" x14ac:dyDescent="0.2">
      <c r="BQ41765" s="2">
        <v>41762</v>
      </c>
      <c r="BR41765" s="1">
        <v>0.85715848592170474</v>
      </c>
      <c r="BW41765" s="1">
        <v>49.495160397793882</v>
      </c>
    </row>
    <row r="41766" spans="69:75" x14ac:dyDescent="0.2">
      <c r="BQ41766" s="2">
        <v>41763</v>
      </c>
      <c r="BR41766" s="1">
        <v>90.452189534681992</v>
      </c>
      <c r="BW41766" s="1">
        <v>42.073727273070205</v>
      </c>
    </row>
    <row r="41767" spans="69:75" x14ac:dyDescent="0.2">
      <c r="BQ41767" s="2">
        <v>41764</v>
      </c>
      <c r="BR41767" s="1">
        <v>34.404544844833993</v>
      </c>
      <c r="BW41767" s="1">
        <v>38.275726223950926</v>
      </c>
    </row>
    <row r="41768" spans="69:75" x14ac:dyDescent="0.2">
      <c r="BQ41768" s="2">
        <v>41765</v>
      </c>
      <c r="BR41768" s="1">
        <v>104.92976246663571</v>
      </c>
      <c r="BW41768" s="1">
        <v>27.975760610616451</v>
      </c>
    </row>
    <row r="41769" spans="69:75" x14ac:dyDescent="0.2">
      <c r="BQ41769" s="2">
        <v>41766</v>
      </c>
      <c r="BR41769" s="1">
        <v>16.866908016307693</v>
      </c>
      <c r="BW41769" s="1">
        <v>82.16662755910059</v>
      </c>
    </row>
    <row r="41770" spans="69:75" x14ac:dyDescent="0.2">
      <c r="BQ41770" s="2">
        <v>41767</v>
      </c>
      <c r="BR41770" s="1">
        <v>17.878129763537775</v>
      </c>
      <c r="BW41770" s="1">
        <v>52.811274906568258</v>
      </c>
    </row>
    <row r="41771" spans="69:75" x14ac:dyDescent="0.2">
      <c r="BQ41771" s="2">
        <v>41768</v>
      </c>
      <c r="BR41771" s="1">
        <v>62.669824141554869</v>
      </c>
      <c r="BW41771" s="1">
        <v>87.358913769512498</v>
      </c>
    </row>
    <row r="41772" spans="69:75" x14ac:dyDescent="0.2">
      <c r="BQ41772" s="2">
        <v>41769</v>
      </c>
      <c r="BR41772" s="1">
        <v>83.125511029266505</v>
      </c>
      <c r="BW41772" s="1">
        <v>69.042380124044286</v>
      </c>
    </row>
    <row r="41773" spans="69:75" x14ac:dyDescent="0.2">
      <c r="BQ41773" s="2">
        <v>41770</v>
      </c>
      <c r="BR41773" s="1">
        <v>92.216974998235827</v>
      </c>
      <c r="BW41773" s="1">
        <v>28.154156164795413</v>
      </c>
    </row>
    <row r="41774" spans="69:75" x14ac:dyDescent="0.2">
      <c r="BQ41774" s="2">
        <v>41771</v>
      </c>
      <c r="BR41774" s="1">
        <v>47.607340918482492</v>
      </c>
      <c r="BW41774" s="1">
        <v>1.6318218743495585</v>
      </c>
    </row>
    <row r="41775" spans="69:75" x14ac:dyDescent="0.2">
      <c r="BQ41775" s="2">
        <v>41772</v>
      </c>
      <c r="BR41775" s="1">
        <v>37.692839783149935</v>
      </c>
      <c r="BW41775" s="1">
        <v>3.2452294953366767</v>
      </c>
    </row>
    <row r="41776" spans="69:75" x14ac:dyDescent="0.2">
      <c r="BQ41776" s="2">
        <v>41773</v>
      </c>
      <c r="BR41776" s="1">
        <v>84.734654052282195</v>
      </c>
      <c r="BW41776" s="1">
        <v>57.083220321177265</v>
      </c>
    </row>
    <row r="41777" spans="69:75" x14ac:dyDescent="0.2">
      <c r="BQ41777" s="2">
        <v>41774</v>
      </c>
      <c r="BR41777" s="1">
        <v>52.428656938134964</v>
      </c>
      <c r="BW41777" s="1">
        <v>96.205139314217462</v>
      </c>
    </row>
    <row r="41778" spans="69:75" x14ac:dyDescent="0.2">
      <c r="BQ41778" s="2">
        <v>41775</v>
      </c>
      <c r="BR41778" s="1">
        <v>15.758545203892769</v>
      </c>
      <c r="BW41778" s="1">
        <v>63.5274875714899</v>
      </c>
    </row>
    <row r="41779" spans="69:75" x14ac:dyDescent="0.2">
      <c r="BQ41779" s="2">
        <v>41776</v>
      </c>
      <c r="BR41779" s="1">
        <v>27.763005317720459</v>
      </c>
      <c r="BW41779" s="1">
        <v>64.213129309393594</v>
      </c>
    </row>
    <row r="41780" spans="69:75" x14ac:dyDescent="0.2">
      <c r="BQ41780" s="2">
        <v>41777</v>
      </c>
      <c r="BR41780" s="1">
        <v>37.923040410374085</v>
      </c>
      <c r="BW41780" s="1">
        <v>71.866837271230452</v>
      </c>
    </row>
    <row r="41781" spans="69:75" x14ac:dyDescent="0.2">
      <c r="BQ41781" s="2">
        <v>41778</v>
      </c>
      <c r="BR41781" s="1">
        <v>107.90431921660544</v>
      </c>
      <c r="BW41781" s="1">
        <v>41.224168380212205</v>
      </c>
    </row>
    <row r="41782" spans="69:75" x14ac:dyDescent="0.2">
      <c r="BQ41782" s="2">
        <v>41779</v>
      </c>
      <c r="BR41782" s="1">
        <v>75.319555565055339</v>
      </c>
      <c r="BW41782" s="1">
        <v>81.388501651510268</v>
      </c>
    </row>
    <row r="41783" spans="69:75" x14ac:dyDescent="0.2">
      <c r="BQ41783" s="2">
        <v>41780</v>
      </c>
      <c r="BR41783" s="1">
        <v>11.018121523065819</v>
      </c>
      <c r="BW41783" s="1">
        <v>24.543710311049782</v>
      </c>
    </row>
    <row r="41784" spans="69:75" x14ac:dyDescent="0.2">
      <c r="BQ41784" s="2">
        <v>41781</v>
      </c>
      <c r="BR41784" s="1">
        <v>36.815927512189148</v>
      </c>
      <c r="BW41784" s="1">
        <v>92.579622872161252</v>
      </c>
    </row>
    <row r="41785" spans="69:75" x14ac:dyDescent="0.2">
      <c r="BQ41785" s="2">
        <v>41782</v>
      </c>
      <c r="BR41785" s="1">
        <v>46.49372324297093</v>
      </c>
      <c r="BW41785" s="1">
        <v>49.232566452301455</v>
      </c>
    </row>
    <row r="41786" spans="69:75" x14ac:dyDescent="0.2">
      <c r="BQ41786" s="2">
        <v>41783</v>
      </c>
      <c r="BR41786" s="1">
        <v>11.875498457070083</v>
      </c>
      <c r="BW41786" s="1">
        <v>33.871741766788205</v>
      </c>
    </row>
    <row r="41787" spans="69:75" x14ac:dyDescent="0.2">
      <c r="BQ41787" s="2">
        <v>41784</v>
      </c>
      <c r="BR41787" s="1">
        <v>70.008991502412954</v>
      </c>
      <c r="BW41787" s="1">
        <v>34.204024044363081</v>
      </c>
    </row>
    <row r="41788" spans="69:75" x14ac:dyDescent="0.2">
      <c r="BQ41788" s="2">
        <v>41785</v>
      </c>
      <c r="BR41788" s="1">
        <v>1.970911773799461</v>
      </c>
      <c r="BW41788" s="1">
        <v>76.327738892908286</v>
      </c>
    </row>
    <row r="41789" spans="69:75" x14ac:dyDescent="0.2">
      <c r="BQ41789" s="2">
        <v>41786</v>
      </c>
      <c r="BR41789" s="1">
        <v>104.07258300629141</v>
      </c>
      <c r="BW41789" s="1">
        <v>38.531837380788545</v>
      </c>
    </row>
    <row r="41790" spans="69:75" x14ac:dyDescent="0.2">
      <c r="BQ41790" s="2">
        <v>41787</v>
      </c>
      <c r="BR41790" s="1">
        <v>5.7966219020608811</v>
      </c>
      <c r="BW41790" s="1">
        <v>96.097821302748429</v>
      </c>
    </row>
    <row r="41791" spans="69:75" x14ac:dyDescent="0.2">
      <c r="BQ41791" s="2">
        <v>41788</v>
      </c>
      <c r="BR41791" s="1">
        <v>55.805367483136536</v>
      </c>
      <c r="BW41791" s="1">
        <v>33.776375226204493</v>
      </c>
    </row>
    <row r="41792" spans="69:75" x14ac:dyDescent="0.2">
      <c r="BQ41792" s="2">
        <v>41789</v>
      </c>
      <c r="BR41792" s="1">
        <v>52.289567182645158</v>
      </c>
      <c r="BW41792" s="1">
        <v>5.6732216057235725</v>
      </c>
    </row>
    <row r="41793" spans="69:75" x14ac:dyDescent="0.2">
      <c r="BQ41793" s="2">
        <v>41790</v>
      </c>
      <c r="BR41793" s="1">
        <v>70.273930093986678</v>
      </c>
      <c r="BW41793" s="1">
        <v>10.138649111909078</v>
      </c>
    </row>
    <row r="41794" spans="69:75" x14ac:dyDescent="0.2">
      <c r="BQ41794" s="2">
        <v>41791</v>
      </c>
      <c r="BR41794" s="1">
        <v>44.234061623963669</v>
      </c>
      <c r="BW41794" s="1">
        <v>103.97545967749855</v>
      </c>
    </row>
    <row r="41795" spans="69:75" x14ac:dyDescent="0.2">
      <c r="BQ41795" s="2">
        <v>41792</v>
      </c>
      <c r="BR41795" s="1">
        <v>43.417661591366709</v>
      </c>
      <c r="BW41795" s="1">
        <v>50.312515799931703</v>
      </c>
    </row>
    <row r="41796" spans="69:75" x14ac:dyDescent="0.2">
      <c r="BQ41796" s="2">
        <v>41793</v>
      </c>
      <c r="BR41796" s="1">
        <v>6.9246985711103584</v>
      </c>
      <c r="BW41796" s="1">
        <v>28.33441136438768</v>
      </c>
    </row>
    <row r="41797" spans="69:75" x14ac:dyDescent="0.2">
      <c r="BQ41797" s="2">
        <v>41794</v>
      </c>
      <c r="BR41797" s="1">
        <v>17.987017221439832</v>
      </c>
      <c r="BW41797" s="1">
        <v>9.4710618495042844</v>
      </c>
    </row>
    <row r="41798" spans="69:75" x14ac:dyDescent="0.2">
      <c r="BQ41798" s="2">
        <v>41795</v>
      </c>
      <c r="BR41798" s="1">
        <v>77.177657122897102</v>
      </c>
      <c r="BW41798" s="1">
        <v>69.614927542993343</v>
      </c>
    </row>
    <row r="41799" spans="69:75" x14ac:dyDescent="0.2">
      <c r="BQ41799" s="2">
        <v>41796</v>
      </c>
      <c r="BR41799" s="1">
        <v>55.814275361297007</v>
      </c>
      <c r="BW41799" s="1">
        <v>75.2112037540995</v>
      </c>
    </row>
    <row r="41800" spans="69:75" x14ac:dyDescent="0.2">
      <c r="BQ41800" s="2">
        <v>41797</v>
      </c>
      <c r="BR41800" s="1">
        <v>85.66662970333644</v>
      </c>
      <c r="BW41800" s="1">
        <v>15.146258032709088</v>
      </c>
    </row>
    <row r="41801" spans="69:75" x14ac:dyDescent="0.2">
      <c r="BQ41801" s="2">
        <v>41798</v>
      </c>
      <c r="BR41801" s="1">
        <v>16.462238733158959</v>
      </c>
      <c r="BW41801" s="1">
        <v>52.90155858877668</v>
      </c>
    </row>
    <row r="41802" spans="69:75" x14ac:dyDescent="0.2">
      <c r="BQ41802" s="2">
        <v>41799</v>
      </c>
      <c r="BR41802" s="1">
        <v>49.51531453158367</v>
      </c>
      <c r="BW41802" s="1">
        <v>19.282083399244048</v>
      </c>
    </row>
    <row r="41803" spans="69:75" x14ac:dyDescent="0.2">
      <c r="BQ41803" s="2">
        <v>41800</v>
      </c>
      <c r="BR41803" s="1">
        <v>4.5228142041101513</v>
      </c>
      <c r="BW41803" s="1">
        <v>15.974887400459099</v>
      </c>
    </row>
    <row r="41804" spans="69:75" x14ac:dyDescent="0.2">
      <c r="BQ41804" s="2">
        <v>41801</v>
      </c>
      <c r="BR41804" s="1">
        <v>6.0109568314402715</v>
      </c>
      <c r="BW41804" s="1">
        <v>5.8039377587582841</v>
      </c>
    </row>
    <row r="41805" spans="69:75" x14ac:dyDescent="0.2">
      <c r="BQ41805" s="2">
        <v>41802</v>
      </c>
      <c r="BR41805" s="1">
        <v>50.294342605382553</v>
      </c>
      <c r="BW41805" s="1">
        <v>81.143449391301971</v>
      </c>
    </row>
    <row r="41806" spans="69:75" x14ac:dyDescent="0.2">
      <c r="BQ41806" s="2">
        <v>41803</v>
      </c>
      <c r="BR41806" s="1">
        <v>5.8045008026148004</v>
      </c>
      <c r="BW41806" s="1">
        <v>72.990804246959215</v>
      </c>
    </row>
    <row r="41807" spans="69:75" x14ac:dyDescent="0.2">
      <c r="BQ41807" s="2">
        <v>41804</v>
      </c>
      <c r="BR41807" s="1">
        <v>3.4862570766080161</v>
      </c>
      <c r="BW41807" s="1">
        <v>95.616212029473814</v>
      </c>
    </row>
    <row r="41808" spans="69:75" x14ac:dyDescent="0.2">
      <c r="BQ41808" s="2">
        <v>41805</v>
      </c>
      <c r="BR41808" s="1">
        <v>56.783731613748557</v>
      </c>
      <c r="BW41808" s="1">
        <v>24.855697508531936</v>
      </c>
    </row>
    <row r="41809" spans="69:75" x14ac:dyDescent="0.2">
      <c r="BQ41809" s="2">
        <v>41806</v>
      </c>
      <c r="BR41809" s="1">
        <v>31.367434389314415</v>
      </c>
      <c r="BW41809" s="1">
        <v>75.817767372428136</v>
      </c>
    </row>
    <row r="41810" spans="69:75" x14ac:dyDescent="0.2">
      <c r="BQ41810" s="2">
        <v>41807</v>
      </c>
      <c r="BR41810" s="1">
        <v>33.778434059875451</v>
      </c>
      <c r="BW41810" s="1">
        <v>53.247334309508915</v>
      </c>
    </row>
    <row r="41811" spans="69:75" x14ac:dyDescent="0.2">
      <c r="BQ41811" s="2">
        <v>41808</v>
      </c>
      <c r="BR41811" s="1">
        <v>60.852179893988449</v>
      </c>
      <c r="BW41811" s="1">
        <v>45.079795590681215</v>
      </c>
    </row>
    <row r="41812" spans="69:75" x14ac:dyDescent="0.2">
      <c r="BQ41812" s="2">
        <v>41809</v>
      </c>
      <c r="BR41812" s="1">
        <v>44.874749722416055</v>
      </c>
      <c r="BW41812" s="1">
        <v>100.05482782420447</v>
      </c>
    </row>
    <row r="41813" spans="69:75" x14ac:dyDescent="0.2">
      <c r="BQ41813" s="2">
        <v>41810</v>
      </c>
      <c r="BR41813" s="1">
        <v>34.108385551930041</v>
      </c>
      <c r="BW41813" s="1">
        <v>84.03669663545125</v>
      </c>
    </row>
    <row r="41814" spans="69:75" x14ac:dyDescent="0.2">
      <c r="BQ41814" s="2">
        <v>41811</v>
      </c>
      <c r="BR41814" s="1">
        <v>82.403140824900476</v>
      </c>
      <c r="BW41814" s="1">
        <v>22.619713871818423</v>
      </c>
    </row>
    <row r="41815" spans="69:75" x14ac:dyDescent="0.2">
      <c r="BQ41815" s="2">
        <v>41812</v>
      </c>
      <c r="BR41815" s="1">
        <v>63.896976851175253</v>
      </c>
      <c r="BW41815" s="1">
        <v>77.374109958591163</v>
      </c>
    </row>
    <row r="41816" spans="69:75" x14ac:dyDescent="0.2">
      <c r="BQ41816" s="2">
        <v>41813</v>
      </c>
      <c r="BR41816" s="1">
        <v>98.531035871103398</v>
      </c>
      <c r="BW41816" s="1">
        <v>32.93062069455857</v>
      </c>
    </row>
    <row r="41817" spans="69:75" x14ac:dyDescent="0.2">
      <c r="BQ41817" s="2">
        <v>41814</v>
      </c>
      <c r="BR41817" s="1">
        <v>44.881630982789517</v>
      </c>
      <c r="BW41817" s="1">
        <v>10.697671439659249</v>
      </c>
    </row>
    <row r="41818" spans="69:75" x14ac:dyDescent="0.2">
      <c r="BQ41818" s="2">
        <v>41815</v>
      </c>
      <c r="BR41818" s="1">
        <v>46.411239309227597</v>
      </c>
      <c r="BW41818" s="1">
        <v>59.065857668730416</v>
      </c>
    </row>
    <row r="41819" spans="69:75" x14ac:dyDescent="0.2">
      <c r="BQ41819" s="2">
        <v>41816</v>
      </c>
      <c r="BR41819" s="1">
        <v>2.9087019993906473</v>
      </c>
      <c r="BW41819" s="1">
        <v>86.742325399251371</v>
      </c>
    </row>
    <row r="41820" spans="69:75" x14ac:dyDescent="0.2">
      <c r="BQ41820" s="2">
        <v>41817</v>
      </c>
      <c r="BR41820" s="1">
        <v>19.501589268729564</v>
      </c>
      <c r="BW41820" s="1">
        <v>20.438159218789711</v>
      </c>
    </row>
    <row r="41821" spans="69:75" x14ac:dyDescent="0.2">
      <c r="BQ41821" s="2">
        <v>41818</v>
      </c>
      <c r="BR41821" s="1">
        <v>25.777479732687571</v>
      </c>
      <c r="BW41821" s="1">
        <v>1.8430815399941629</v>
      </c>
    </row>
    <row r="41822" spans="69:75" x14ac:dyDescent="0.2">
      <c r="BQ41822" s="2">
        <v>41819</v>
      </c>
      <c r="BR41822" s="1">
        <v>66.175759886303126</v>
      </c>
      <c r="BW41822" s="1">
        <v>59.889307061832767</v>
      </c>
    </row>
    <row r="41823" spans="69:75" x14ac:dyDescent="0.2">
      <c r="BQ41823" s="2">
        <v>41820</v>
      </c>
      <c r="BR41823" s="1">
        <v>5.8184946133440896</v>
      </c>
      <c r="BW41823" s="1">
        <v>27.504229954920337</v>
      </c>
    </row>
    <row r="41824" spans="69:75" x14ac:dyDescent="0.2">
      <c r="BQ41824" s="2">
        <v>41821</v>
      </c>
      <c r="BR41824" s="1">
        <v>83.000219331860109</v>
      </c>
      <c r="BW41824" s="1">
        <v>71.159236724103437</v>
      </c>
    </row>
    <row r="41825" spans="69:75" x14ac:dyDescent="0.2">
      <c r="BQ41825" s="2">
        <v>41822</v>
      </c>
      <c r="BR41825" s="1">
        <v>89.626034016113152</v>
      </c>
      <c r="BW41825" s="1">
        <v>63.904500885380543</v>
      </c>
    </row>
    <row r="41826" spans="69:75" x14ac:dyDescent="0.2">
      <c r="BQ41826" s="2">
        <v>41823</v>
      </c>
      <c r="BR41826" s="1">
        <v>23.663655586254695</v>
      </c>
      <c r="BW41826" s="1">
        <v>38.829608457095759</v>
      </c>
    </row>
    <row r="41827" spans="69:75" x14ac:dyDescent="0.2">
      <c r="BQ41827" s="2">
        <v>41824</v>
      </c>
      <c r="BR41827" s="1">
        <v>14.305655233874266</v>
      </c>
      <c r="BW41827" s="1">
        <v>52.744150831743497</v>
      </c>
    </row>
    <row r="41828" spans="69:75" x14ac:dyDescent="0.2">
      <c r="BQ41828" s="2">
        <v>41825</v>
      </c>
      <c r="BR41828" s="1">
        <v>19.180660951584745</v>
      </c>
      <c r="BW41828" s="1">
        <v>1.1138864832907736</v>
      </c>
    </row>
    <row r="41829" spans="69:75" x14ac:dyDescent="0.2">
      <c r="BQ41829" s="2">
        <v>41826</v>
      </c>
      <c r="BR41829" s="1">
        <v>1.3634657110589252</v>
      </c>
      <c r="BW41829" s="1">
        <v>65.593357731866746</v>
      </c>
    </row>
    <row r="41830" spans="69:75" x14ac:dyDescent="0.2">
      <c r="BQ41830" s="2">
        <v>41827</v>
      </c>
      <c r="BR41830" s="1">
        <v>39.531579419578662</v>
      </c>
      <c r="BW41830" s="1">
        <v>9.6068878594491629</v>
      </c>
    </row>
    <row r="41831" spans="69:75" x14ac:dyDescent="0.2">
      <c r="BQ41831" s="2">
        <v>41828</v>
      </c>
      <c r="BR41831" s="1">
        <v>76.694242738558842</v>
      </c>
      <c r="BW41831" s="1">
        <v>47.455144694576774</v>
      </c>
    </row>
    <row r="41832" spans="69:75" x14ac:dyDescent="0.2">
      <c r="BQ41832" s="2">
        <v>41829</v>
      </c>
      <c r="BR41832" s="1">
        <v>44.131704946219827</v>
      </c>
      <c r="BW41832" s="1">
        <v>25.106830147864006</v>
      </c>
    </row>
    <row r="41833" spans="69:75" x14ac:dyDescent="0.2">
      <c r="BQ41833" s="2">
        <v>41830</v>
      </c>
      <c r="BR41833" s="1">
        <v>51.756176971662853</v>
      </c>
      <c r="BW41833" s="1">
        <v>85.12733013722189</v>
      </c>
    </row>
    <row r="41834" spans="69:75" x14ac:dyDescent="0.2">
      <c r="BQ41834" s="2">
        <v>41831</v>
      </c>
      <c r="BR41834" s="1">
        <v>90.800972993137322</v>
      </c>
      <c r="BW41834" s="1">
        <v>21.2085924035128</v>
      </c>
    </row>
    <row r="41835" spans="69:75" x14ac:dyDescent="0.2">
      <c r="BQ41835" s="2">
        <v>41832</v>
      </c>
      <c r="BR41835" s="1">
        <v>23.897836375973558</v>
      </c>
      <c r="BW41835" s="1">
        <v>61.029075089942012</v>
      </c>
    </row>
    <row r="41836" spans="69:75" x14ac:dyDescent="0.2">
      <c r="BQ41836" s="2">
        <v>41833</v>
      </c>
      <c r="BR41836" s="1">
        <v>103.11441526545272</v>
      </c>
      <c r="BW41836" s="1">
        <v>29.353919153086483</v>
      </c>
    </row>
    <row r="41837" spans="69:75" x14ac:dyDescent="0.2">
      <c r="BQ41837" s="2">
        <v>41834</v>
      </c>
      <c r="BR41837" s="1">
        <v>32.523026650701837</v>
      </c>
      <c r="BW41837" s="1">
        <v>15.807358443425986</v>
      </c>
    </row>
    <row r="41838" spans="69:75" x14ac:dyDescent="0.2">
      <c r="BQ41838" s="2">
        <v>41835</v>
      </c>
      <c r="BR41838" s="1">
        <v>45.066010610193246</v>
      </c>
      <c r="BW41838" s="1">
        <v>51.475816586386912</v>
      </c>
    </row>
    <row r="41839" spans="69:75" x14ac:dyDescent="0.2">
      <c r="BQ41839" s="2">
        <v>41836</v>
      </c>
      <c r="BR41839" s="1">
        <v>17.87349677768464</v>
      </c>
      <c r="BW41839" s="1">
        <v>99.676042157883984</v>
      </c>
    </row>
    <row r="41840" spans="69:75" x14ac:dyDescent="0.2">
      <c r="BQ41840" s="2">
        <v>41837</v>
      </c>
      <c r="BR41840" s="1">
        <v>34.569252441230276</v>
      </c>
      <c r="BW41840" s="1">
        <v>102.82601970679437</v>
      </c>
    </row>
    <row r="41841" spans="69:75" x14ac:dyDescent="0.2">
      <c r="BQ41841" s="2">
        <v>41838</v>
      </c>
      <c r="BR41841" s="1">
        <v>78.97804744429979</v>
      </c>
      <c r="BW41841" s="1">
        <v>51.617406245976895</v>
      </c>
    </row>
    <row r="41842" spans="69:75" x14ac:dyDescent="0.2">
      <c r="BQ41842" s="2">
        <v>41839</v>
      </c>
      <c r="BR41842" s="1">
        <v>106.51560272693595</v>
      </c>
      <c r="BW41842" s="1">
        <v>98.889361955405747</v>
      </c>
    </row>
    <row r="41843" spans="69:75" x14ac:dyDescent="0.2">
      <c r="BQ41843" s="2">
        <v>41840</v>
      </c>
      <c r="BR41843" s="1">
        <v>16.843333200609042</v>
      </c>
      <c r="BW41843" s="1">
        <v>80.129672201390662</v>
      </c>
    </row>
    <row r="41844" spans="69:75" x14ac:dyDescent="0.2">
      <c r="BQ41844" s="2">
        <v>41841</v>
      </c>
      <c r="BR41844" s="1">
        <v>43.045147819211763</v>
      </c>
      <c r="BW41844" s="1">
        <v>81.725853841543739</v>
      </c>
    </row>
    <row r="41845" spans="69:75" x14ac:dyDescent="0.2">
      <c r="BQ41845" s="2">
        <v>41842</v>
      </c>
      <c r="BR41845" s="1">
        <v>65.112568623445895</v>
      </c>
      <c r="BW41845" s="1">
        <v>73.561167015955789</v>
      </c>
    </row>
    <row r="41846" spans="69:75" x14ac:dyDescent="0.2">
      <c r="BQ41846" s="2">
        <v>41843</v>
      </c>
      <c r="BR41846" s="1">
        <v>42.644406772603531</v>
      </c>
      <c r="BW41846" s="1">
        <v>12.293558030808843</v>
      </c>
    </row>
    <row r="41847" spans="69:75" x14ac:dyDescent="0.2">
      <c r="BQ41847" s="2">
        <v>41844</v>
      </c>
      <c r="BR41847" s="1">
        <v>77.983439072284483</v>
      </c>
      <c r="BW41847" s="1">
        <v>85.342383473970386</v>
      </c>
    </row>
    <row r="41848" spans="69:75" x14ac:dyDescent="0.2">
      <c r="BQ41848" s="2">
        <v>41845</v>
      </c>
      <c r="BR41848" s="1">
        <v>21.222372180349655</v>
      </c>
      <c r="BW41848" s="1">
        <v>75.039449219560851</v>
      </c>
    </row>
    <row r="41849" spans="69:75" x14ac:dyDescent="0.2">
      <c r="BQ41849" s="2">
        <v>41846</v>
      </c>
      <c r="BR41849" s="1">
        <v>64.46877249204357</v>
      </c>
      <c r="BW41849" s="1">
        <v>43.64623350402195</v>
      </c>
    </row>
    <row r="41850" spans="69:75" x14ac:dyDescent="0.2">
      <c r="BQ41850" s="2">
        <v>41847</v>
      </c>
      <c r="BR41850" s="1">
        <v>53.324435273224964</v>
      </c>
      <c r="BW41850" s="1">
        <v>41.92862819944412</v>
      </c>
    </row>
    <row r="41851" spans="69:75" x14ac:dyDescent="0.2">
      <c r="BQ41851" s="2">
        <v>41848</v>
      </c>
      <c r="BR41851" s="1">
        <v>76.172596105466113</v>
      </c>
      <c r="BW41851" s="1">
        <v>90.943683105803444</v>
      </c>
    </row>
    <row r="41852" spans="69:75" x14ac:dyDescent="0.2">
      <c r="BQ41852" s="2">
        <v>41849</v>
      </c>
      <c r="BR41852" s="1">
        <v>50.039585595186963</v>
      </c>
      <c r="BW41852" s="1">
        <v>75.054520230673177</v>
      </c>
    </row>
    <row r="41853" spans="69:75" x14ac:dyDescent="0.2">
      <c r="BQ41853" s="2">
        <v>41850</v>
      </c>
      <c r="BR41853" s="1">
        <v>55.292263862640027</v>
      </c>
      <c r="BW41853" s="1">
        <v>48.025536886847163</v>
      </c>
    </row>
    <row r="41854" spans="69:75" x14ac:dyDescent="0.2">
      <c r="BQ41854" s="2">
        <v>41851</v>
      </c>
      <c r="BR41854" s="1">
        <v>64.630683481827475</v>
      </c>
      <c r="BW41854" s="1">
        <v>32.656875360524026</v>
      </c>
    </row>
    <row r="41855" spans="69:75" x14ac:dyDescent="0.2">
      <c r="BQ41855" s="2">
        <v>41852</v>
      </c>
      <c r="BR41855" s="1">
        <v>56.943075505510791</v>
      </c>
      <c r="BW41855" s="1">
        <v>43.089751198449392</v>
      </c>
    </row>
    <row r="41856" spans="69:75" x14ac:dyDescent="0.2">
      <c r="BQ41856" s="2">
        <v>41853</v>
      </c>
      <c r="BR41856" s="1">
        <v>17.111339168081916</v>
      </c>
      <c r="BW41856" s="1">
        <v>23.619021516140553</v>
      </c>
    </row>
    <row r="41857" spans="69:75" x14ac:dyDescent="0.2">
      <c r="BQ41857" s="2">
        <v>41854</v>
      </c>
      <c r="BR41857" s="1">
        <v>53.718053223114964</v>
      </c>
      <c r="BW41857" s="1">
        <v>50.03859844515074</v>
      </c>
    </row>
    <row r="41858" spans="69:75" x14ac:dyDescent="0.2">
      <c r="BQ41858" s="2">
        <v>41855</v>
      </c>
      <c r="BR41858" s="1">
        <v>28.668881322015384</v>
      </c>
      <c r="BW41858" s="1">
        <v>66.167558747243078</v>
      </c>
    </row>
    <row r="41859" spans="69:75" x14ac:dyDescent="0.2">
      <c r="BQ41859" s="2">
        <v>41856</v>
      </c>
      <c r="BR41859" s="1">
        <v>96.456583284758352</v>
      </c>
      <c r="BW41859" s="1">
        <v>84.16538218883889</v>
      </c>
    </row>
    <row r="41860" spans="69:75" x14ac:dyDescent="0.2">
      <c r="BQ41860" s="2">
        <v>41857</v>
      </c>
      <c r="BR41860" s="1">
        <v>25.286010669370857</v>
      </c>
      <c r="BW41860" s="1">
        <v>1.4985341953289755</v>
      </c>
    </row>
    <row r="41861" spans="69:75" x14ac:dyDescent="0.2">
      <c r="BQ41861" s="2">
        <v>41858</v>
      </c>
      <c r="BR41861" s="1">
        <v>99.325141769134262</v>
      </c>
      <c r="BW41861" s="1">
        <v>1.1453441835154514</v>
      </c>
    </row>
    <row r="41862" spans="69:75" x14ac:dyDescent="0.2">
      <c r="BQ41862" s="2">
        <v>41859</v>
      </c>
      <c r="BR41862" s="1">
        <v>63.117548470258129</v>
      </c>
      <c r="BW41862" s="1">
        <v>19.469283940165102</v>
      </c>
    </row>
    <row r="41863" spans="69:75" x14ac:dyDescent="0.2">
      <c r="BQ41863" s="2">
        <v>41860</v>
      </c>
      <c r="BR41863" s="1">
        <v>30.899949405615875</v>
      </c>
      <c r="BW41863" s="1">
        <v>47.280833041923444</v>
      </c>
    </row>
    <row r="41864" spans="69:75" x14ac:dyDescent="0.2">
      <c r="BQ41864" s="2">
        <v>41861</v>
      </c>
      <c r="BR41864" s="1">
        <v>40.705131654911582</v>
      </c>
      <c r="BW41864" s="1">
        <v>83.186391585090718</v>
      </c>
    </row>
    <row r="41865" spans="69:75" x14ac:dyDescent="0.2">
      <c r="BQ41865" s="2">
        <v>41862</v>
      </c>
      <c r="BR41865" s="1">
        <v>0.69279974052665594</v>
      </c>
      <c r="BW41865" s="1">
        <v>30.906890616444716</v>
      </c>
    </row>
    <row r="41866" spans="69:75" x14ac:dyDescent="0.2">
      <c r="BQ41866" s="2">
        <v>41863</v>
      </c>
      <c r="BR41866" s="1">
        <v>10.198978233052888</v>
      </c>
      <c r="BW41866" s="1">
        <v>40.124530311524751</v>
      </c>
    </row>
    <row r="41867" spans="69:75" x14ac:dyDescent="0.2">
      <c r="BQ41867" s="2">
        <v>41864</v>
      </c>
      <c r="BR41867" s="1">
        <v>3.1152040072345848</v>
      </c>
      <c r="BW41867" s="1">
        <v>67.0287048466013</v>
      </c>
    </row>
    <row r="41868" spans="69:75" x14ac:dyDescent="0.2">
      <c r="BQ41868" s="2">
        <v>41865</v>
      </c>
      <c r="BR41868" s="1">
        <v>19.729415933242368</v>
      </c>
      <c r="BW41868" s="1">
        <v>13.080029216170235</v>
      </c>
    </row>
    <row r="41869" spans="69:75" x14ac:dyDescent="0.2">
      <c r="BQ41869" s="2">
        <v>41866</v>
      </c>
      <c r="BR41869" s="1">
        <v>53.538384270652813</v>
      </c>
      <c r="BW41869" s="1">
        <v>92.190488750350454</v>
      </c>
    </row>
    <row r="41870" spans="69:75" x14ac:dyDescent="0.2">
      <c r="BQ41870" s="2">
        <v>41867</v>
      </c>
      <c r="BR41870" s="1">
        <v>23.06922765662063</v>
      </c>
      <c r="BW41870" s="1">
        <v>62.135424497233146</v>
      </c>
    </row>
    <row r="41871" spans="69:75" x14ac:dyDescent="0.2">
      <c r="BQ41871" s="2">
        <v>41868</v>
      </c>
      <c r="BR41871" s="1">
        <v>58.905383063922159</v>
      </c>
      <c r="BW41871" s="1">
        <v>97.904072038790758</v>
      </c>
    </row>
    <row r="41872" spans="69:75" x14ac:dyDescent="0.2">
      <c r="BQ41872" s="2">
        <v>41869</v>
      </c>
      <c r="BR41872" s="1">
        <v>27.861353480154467</v>
      </c>
      <c r="BW41872" s="1">
        <v>37.65441694671901</v>
      </c>
    </row>
    <row r="41873" spans="69:75" x14ac:dyDescent="0.2">
      <c r="BQ41873" s="2">
        <v>41870</v>
      </c>
      <c r="BR41873" s="1">
        <v>45.405605988289693</v>
      </c>
      <c r="BW41873" s="1">
        <v>50.69133172253197</v>
      </c>
    </row>
    <row r="41874" spans="69:75" x14ac:dyDescent="0.2">
      <c r="BQ41874" s="2">
        <v>41871</v>
      </c>
      <c r="BR41874" s="1">
        <v>25.471218839163502</v>
      </c>
      <c r="BW41874" s="1">
        <v>61.297225499666581</v>
      </c>
    </row>
    <row r="41875" spans="69:75" x14ac:dyDescent="0.2">
      <c r="BQ41875" s="2">
        <v>41872</v>
      </c>
      <c r="BR41875" s="1">
        <v>65.051576589752017</v>
      </c>
      <c r="BW41875" s="1">
        <v>87.773876517776131</v>
      </c>
    </row>
    <row r="41876" spans="69:75" x14ac:dyDescent="0.2">
      <c r="BQ41876" s="2">
        <v>41873</v>
      </c>
      <c r="BR41876" s="1">
        <v>6.5478299498459513</v>
      </c>
      <c r="BW41876" s="1">
        <v>4.3042001747209362</v>
      </c>
    </row>
    <row r="41877" spans="69:75" x14ac:dyDescent="0.2">
      <c r="BQ41877" s="2">
        <v>41874</v>
      </c>
      <c r="BR41877" s="1">
        <v>38.137254522074699</v>
      </c>
      <c r="BW41877" s="1">
        <v>15.542563890089358</v>
      </c>
    </row>
    <row r="41878" spans="69:75" x14ac:dyDescent="0.2">
      <c r="BQ41878" s="2">
        <v>41875</v>
      </c>
      <c r="BR41878" s="1">
        <v>16.09184277666353</v>
      </c>
      <c r="BW41878" s="1">
        <v>107.9556135012896</v>
      </c>
    </row>
    <row r="41879" spans="69:75" x14ac:dyDescent="0.2">
      <c r="BQ41879" s="2">
        <v>41876</v>
      </c>
      <c r="BR41879" s="1">
        <v>60.460579576020706</v>
      </c>
      <c r="BW41879" s="1">
        <v>37.906228118072221</v>
      </c>
    </row>
    <row r="41880" spans="69:75" x14ac:dyDescent="0.2">
      <c r="BQ41880" s="2">
        <v>41877</v>
      </c>
      <c r="BR41880" s="1">
        <v>10.336414088536234</v>
      </c>
      <c r="BW41880" s="1">
        <v>16.323336313802518</v>
      </c>
    </row>
    <row r="41881" spans="69:75" x14ac:dyDescent="0.2">
      <c r="BQ41881" s="2">
        <v>41878</v>
      </c>
      <c r="BR41881" s="1">
        <v>103.86670077638186</v>
      </c>
      <c r="BW41881" s="1">
        <v>107.94858083084986</v>
      </c>
    </row>
    <row r="41882" spans="69:75" x14ac:dyDescent="0.2">
      <c r="BQ41882" s="2">
        <v>41879</v>
      </c>
      <c r="BR41882" s="1">
        <v>17.576955558434268</v>
      </c>
      <c r="BW41882" s="1">
        <v>22.713738099873925</v>
      </c>
    </row>
    <row r="41883" spans="69:75" x14ac:dyDescent="0.2">
      <c r="BQ41883" s="2">
        <v>41880</v>
      </c>
      <c r="BR41883" s="1">
        <v>56.682045972151599</v>
      </c>
      <c r="BW41883" s="1">
        <v>67.8247406898262</v>
      </c>
    </row>
    <row r="41884" spans="69:75" x14ac:dyDescent="0.2">
      <c r="BQ41884" s="2">
        <v>41881</v>
      </c>
      <c r="BR41884" s="1">
        <v>46.81703065040216</v>
      </c>
      <c r="BW41884" s="1">
        <v>19.269647873127528</v>
      </c>
    </row>
    <row r="41885" spans="69:75" x14ac:dyDescent="0.2">
      <c r="BQ41885" s="2">
        <v>41882</v>
      </c>
      <c r="BR41885" s="1">
        <v>93.87515252727664</v>
      </c>
      <c r="BW41885" s="1">
        <v>68.028630497830505</v>
      </c>
    </row>
    <row r="41886" spans="69:75" x14ac:dyDescent="0.2">
      <c r="BQ41886" s="2">
        <v>41883</v>
      </c>
      <c r="BR41886" s="1">
        <v>9.0011740523941377</v>
      </c>
      <c r="BW41886" s="1">
        <v>38.419232923933833</v>
      </c>
    </row>
    <row r="41887" spans="69:75" x14ac:dyDescent="0.2">
      <c r="BQ41887" s="2">
        <v>41884</v>
      </c>
      <c r="BR41887" s="1">
        <v>67.387255404438179</v>
      </c>
      <c r="BW41887" s="1">
        <v>49.853688631285451</v>
      </c>
    </row>
    <row r="41888" spans="69:75" x14ac:dyDescent="0.2">
      <c r="BQ41888" s="2">
        <v>41885</v>
      </c>
      <c r="BR41888" s="1">
        <v>6.7291726658780284</v>
      </c>
      <c r="BW41888" s="1">
        <v>60.096038815268599</v>
      </c>
    </row>
    <row r="41889" spans="69:75" x14ac:dyDescent="0.2">
      <c r="BQ41889" s="2">
        <v>41886</v>
      </c>
      <c r="BR41889" s="1">
        <v>24.725741700558164</v>
      </c>
      <c r="BW41889" s="1">
        <v>106.57637774529937</v>
      </c>
    </row>
    <row r="41890" spans="69:75" x14ac:dyDescent="0.2">
      <c r="BQ41890" s="2">
        <v>41887</v>
      </c>
      <c r="BR41890" s="1">
        <v>6.5916159007814237</v>
      </c>
      <c r="BW41890" s="1">
        <v>19.622513233745085</v>
      </c>
    </row>
    <row r="41891" spans="69:75" x14ac:dyDescent="0.2">
      <c r="BQ41891" s="2">
        <v>41888</v>
      </c>
      <c r="BR41891" s="1">
        <v>74.846851287428933</v>
      </c>
      <c r="BW41891" s="1">
        <v>16.111539366866428</v>
      </c>
    </row>
    <row r="41892" spans="69:75" x14ac:dyDescent="0.2">
      <c r="BQ41892" s="2">
        <v>41889</v>
      </c>
      <c r="BR41892" s="1">
        <v>44.290427751201406</v>
      </c>
      <c r="BW41892" s="1">
        <v>103.42572908495882</v>
      </c>
    </row>
    <row r="41893" spans="69:75" x14ac:dyDescent="0.2">
      <c r="BQ41893" s="2">
        <v>41890</v>
      </c>
      <c r="BR41893" s="1">
        <v>90.776887763743531</v>
      </c>
      <c r="BW41893" s="1">
        <v>63.940576734324168</v>
      </c>
    </row>
    <row r="41894" spans="69:75" x14ac:dyDescent="0.2">
      <c r="BQ41894" s="2">
        <v>41891</v>
      </c>
      <c r="BR41894" s="1">
        <v>85.214908201263</v>
      </c>
      <c r="BW41894" s="1">
        <v>91.438619317701495</v>
      </c>
    </row>
    <row r="41895" spans="69:75" x14ac:dyDescent="0.2">
      <c r="BQ41895" s="2">
        <v>41892</v>
      </c>
      <c r="BR41895" s="1">
        <v>25.292757133045288</v>
      </c>
      <c r="BW41895" s="1">
        <v>7.786172209297721</v>
      </c>
    </row>
    <row r="41896" spans="69:75" x14ac:dyDescent="0.2">
      <c r="BQ41896" s="2">
        <v>41893</v>
      </c>
      <c r="BR41896" s="1">
        <v>39.233353568668576</v>
      </c>
      <c r="BW41896" s="1">
        <v>82.513977825212208</v>
      </c>
    </row>
    <row r="41897" spans="69:75" x14ac:dyDescent="0.2">
      <c r="BQ41897" s="2">
        <v>41894</v>
      </c>
      <c r="BR41897" s="1">
        <v>37.856250413123291</v>
      </c>
      <c r="BW41897" s="1">
        <v>19.027360465280854</v>
      </c>
    </row>
    <row r="41898" spans="69:75" x14ac:dyDescent="0.2">
      <c r="BQ41898" s="2">
        <v>41895</v>
      </c>
      <c r="BR41898" s="1">
        <v>107.7086072357998</v>
      </c>
      <c r="BW41898" s="1">
        <v>10.109134885192024</v>
      </c>
    </row>
    <row r="41899" spans="69:75" x14ac:dyDescent="0.2">
      <c r="BQ41899" s="2">
        <v>41896</v>
      </c>
      <c r="BR41899" s="1">
        <v>37.524109366600015</v>
      </c>
      <c r="BW41899" s="1">
        <v>76.174066327561917</v>
      </c>
    </row>
    <row r="41900" spans="69:75" x14ac:dyDescent="0.2">
      <c r="BQ41900" s="2">
        <v>41897</v>
      </c>
      <c r="BR41900" s="1">
        <v>8.2709561416791679</v>
      </c>
      <c r="BW41900" s="1">
        <v>79.860295533098139</v>
      </c>
    </row>
    <row r="41901" spans="69:75" x14ac:dyDescent="0.2">
      <c r="BQ41901" s="2">
        <v>41898</v>
      </c>
      <c r="BR41901" s="1">
        <v>28.529234191936641</v>
      </c>
      <c r="BW41901" s="1">
        <v>4.1944982345195037</v>
      </c>
    </row>
    <row r="41902" spans="69:75" x14ac:dyDescent="0.2">
      <c r="BQ41902" s="2">
        <v>41899</v>
      </c>
      <c r="BR41902" s="1">
        <v>18.103108510953835</v>
      </c>
      <c r="BW41902" s="1">
        <v>68.547397448947976</v>
      </c>
    </row>
    <row r="41903" spans="69:75" x14ac:dyDescent="0.2">
      <c r="BQ41903" s="2">
        <v>41900</v>
      </c>
      <c r="BR41903" s="1">
        <v>102.44667922062197</v>
      </c>
      <c r="BW41903" s="1">
        <v>99.589143183940649</v>
      </c>
    </row>
    <row r="41904" spans="69:75" x14ac:dyDescent="0.2">
      <c r="BQ41904" s="2">
        <v>41901</v>
      </c>
      <c r="BR41904" s="1">
        <v>7.4309224192379908</v>
      </c>
      <c r="BW41904" s="1">
        <v>22.044826097209128</v>
      </c>
    </row>
    <row r="41905" spans="69:75" x14ac:dyDescent="0.2">
      <c r="BQ41905" s="2">
        <v>41902</v>
      </c>
      <c r="BR41905" s="1">
        <v>45.216224296311651</v>
      </c>
      <c r="BW41905" s="1">
        <v>92.826183482357607</v>
      </c>
    </row>
    <row r="41906" spans="69:75" x14ac:dyDescent="0.2">
      <c r="BQ41906" s="2">
        <v>41903</v>
      </c>
      <c r="BR41906" s="1">
        <v>86.170878430383283</v>
      </c>
      <c r="BW41906" s="1">
        <v>78.089403687040175</v>
      </c>
    </row>
    <row r="41907" spans="69:75" x14ac:dyDescent="0.2">
      <c r="BQ41907" s="2">
        <v>41904</v>
      </c>
      <c r="BR41907" s="1">
        <v>89.485612363126819</v>
      </c>
      <c r="BW41907" s="1">
        <v>41.792968529417095</v>
      </c>
    </row>
    <row r="41908" spans="69:75" x14ac:dyDescent="0.2">
      <c r="BQ41908" s="2">
        <v>41905</v>
      </c>
      <c r="BR41908" s="1">
        <v>45.341827889902362</v>
      </c>
      <c r="BW41908" s="1">
        <v>20.760563762407859</v>
      </c>
    </row>
    <row r="41909" spans="69:75" x14ac:dyDescent="0.2">
      <c r="BQ41909" s="2">
        <v>41906</v>
      </c>
      <c r="BR41909" s="1">
        <v>103.14444832975639</v>
      </c>
      <c r="BW41909" s="1">
        <v>67.777210047877702</v>
      </c>
    </row>
    <row r="41910" spans="69:75" x14ac:dyDescent="0.2">
      <c r="BQ41910" s="2">
        <v>41907</v>
      </c>
      <c r="BR41910" s="1">
        <v>50.419331231000825</v>
      </c>
      <c r="BW41910" s="1">
        <v>15.834049825549503</v>
      </c>
    </row>
    <row r="41911" spans="69:75" x14ac:dyDescent="0.2">
      <c r="BQ41911" s="2">
        <v>41908</v>
      </c>
      <c r="BR41911" s="1">
        <v>101.60574427676332</v>
      </c>
      <c r="BW41911" s="1">
        <v>66.738557478182457</v>
      </c>
    </row>
    <row r="41912" spans="69:75" x14ac:dyDescent="0.2">
      <c r="BQ41912" s="2">
        <v>41909</v>
      </c>
      <c r="BR41912" s="1">
        <v>75.664604054456106</v>
      </c>
      <c r="BW41912" s="1">
        <v>84.676667685634897</v>
      </c>
    </row>
    <row r="41913" spans="69:75" x14ac:dyDescent="0.2">
      <c r="BQ41913" s="2">
        <v>41910</v>
      </c>
      <c r="BR41913" s="1">
        <v>39.348049195691488</v>
      </c>
      <c r="BW41913" s="1">
        <v>28.507369913579769</v>
      </c>
    </row>
    <row r="41914" spans="69:75" x14ac:dyDescent="0.2">
      <c r="BQ41914" s="2">
        <v>41911</v>
      </c>
      <c r="BR41914" s="1">
        <v>46.032976622747753</v>
      </c>
      <c r="BW41914" s="1">
        <v>79.951344384853968</v>
      </c>
    </row>
    <row r="41915" spans="69:75" x14ac:dyDescent="0.2">
      <c r="BQ41915" s="2">
        <v>41912</v>
      </c>
      <c r="BR41915" s="1">
        <v>62.03522465495999</v>
      </c>
      <c r="BW41915" s="1">
        <v>36.830064010369597</v>
      </c>
    </row>
    <row r="41916" spans="69:75" x14ac:dyDescent="0.2">
      <c r="BQ41916" s="2">
        <v>41913</v>
      </c>
      <c r="BR41916" s="1">
        <v>51.845864713931888</v>
      </c>
      <c r="BW41916" s="1">
        <v>72.08629903115451</v>
      </c>
    </row>
    <row r="41917" spans="69:75" x14ac:dyDescent="0.2">
      <c r="BQ41917" s="2">
        <v>41914</v>
      </c>
      <c r="BR41917" s="1">
        <v>41.939630673757819</v>
      </c>
      <c r="BW41917" s="1">
        <v>65.532925875103928</v>
      </c>
    </row>
    <row r="41918" spans="69:75" x14ac:dyDescent="0.2">
      <c r="BQ41918" s="2">
        <v>41915</v>
      </c>
      <c r="BR41918" s="1">
        <v>31.600923190970978</v>
      </c>
      <c r="BW41918" s="1">
        <v>20.092355087192917</v>
      </c>
    </row>
    <row r="41919" spans="69:75" x14ac:dyDescent="0.2">
      <c r="BQ41919" s="2">
        <v>41916</v>
      </c>
      <c r="BR41919" s="1">
        <v>84.843470629773691</v>
      </c>
      <c r="BW41919" s="1">
        <v>98.150625881584943</v>
      </c>
    </row>
    <row r="41920" spans="69:75" x14ac:dyDescent="0.2">
      <c r="BQ41920" s="2">
        <v>41917</v>
      </c>
      <c r="BR41920" s="1">
        <v>81.637276831192338</v>
      </c>
      <c r="BW41920" s="1">
        <v>12.493352306141819</v>
      </c>
    </row>
    <row r="41921" spans="69:75" x14ac:dyDescent="0.2">
      <c r="BQ41921" s="2">
        <v>41918</v>
      </c>
      <c r="BR41921" s="1">
        <v>106.30045841800549</v>
      </c>
      <c r="BW41921" s="1">
        <v>104.67997465152141</v>
      </c>
    </row>
    <row r="41922" spans="69:75" x14ac:dyDescent="0.2">
      <c r="BQ41922" s="2">
        <v>41919</v>
      </c>
      <c r="BR41922" s="1">
        <v>65.67545524173849</v>
      </c>
      <c r="BW41922" s="1">
        <v>65.568270940812766</v>
      </c>
    </row>
    <row r="41923" spans="69:75" x14ac:dyDescent="0.2">
      <c r="BQ41923" s="2">
        <v>41920</v>
      </c>
      <c r="BR41923" s="1">
        <v>89.416751446651091</v>
      </c>
      <c r="BW41923" s="1">
        <v>28.696067329677081</v>
      </c>
    </row>
    <row r="41924" spans="69:75" x14ac:dyDescent="0.2">
      <c r="BQ41924" s="2">
        <v>41921</v>
      </c>
      <c r="BR41924" s="1">
        <v>59.799362742167915</v>
      </c>
      <c r="BW41924" s="1">
        <v>17.521091949021272</v>
      </c>
    </row>
    <row r="41925" spans="69:75" x14ac:dyDescent="0.2">
      <c r="BQ41925" s="2">
        <v>41922</v>
      </c>
      <c r="BR41925" s="1">
        <v>7.799072754688698</v>
      </c>
      <c r="BW41925" s="1">
        <v>75.993689751821762</v>
      </c>
    </row>
    <row r="41926" spans="69:75" x14ac:dyDescent="0.2">
      <c r="BQ41926" s="2">
        <v>41923</v>
      </c>
      <c r="BR41926" s="1">
        <v>47.167034235501291</v>
      </c>
      <c r="BW41926" s="1">
        <v>10.138644649288526</v>
      </c>
    </row>
    <row r="41927" spans="69:75" x14ac:dyDescent="0.2">
      <c r="BQ41927" s="2">
        <v>41924</v>
      </c>
      <c r="BR41927" s="1">
        <v>36.243077691762636</v>
      </c>
      <c r="BW41927" s="1">
        <v>27.922135737257125</v>
      </c>
    </row>
    <row r="41928" spans="69:75" x14ac:dyDescent="0.2">
      <c r="BQ41928" s="2">
        <v>41925</v>
      </c>
      <c r="BR41928" s="1">
        <v>79.793818778375879</v>
      </c>
      <c r="BW41928" s="1">
        <v>0.85719407443048468</v>
      </c>
    </row>
    <row r="41929" spans="69:75" x14ac:dyDescent="0.2">
      <c r="BQ41929" s="2">
        <v>41926</v>
      </c>
      <c r="BR41929" s="1">
        <v>69.558571233164542</v>
      </c>
      <c r="BW41929" s="1">
        <v>29.270891168745241</v>
      </c>
    </row>
    <row r="41930" spans="69:75" x14ac:dyDescent="0.2">
      <c r="BQ41930" s="2">
        <v>41927</v>
      </c>
      <c r="BR41930" s="1">
        <v>93.935000729277334</v>
      </c>
      <c r="BW41930" s="1">
        <v>103.8695054657737</v>
      </c>
    </row>
    <row r="41931" spans="69:75" x14ac:dyDescent="0.2">
      <c r="BQ41931" s="2">
        <v>41928</v>
      </c>
      <c r="BR41931" s="1">
        <v>81.023098793634944</v>
      </c>
      <c r="BW41931" s="1">
        <v>82.249683724827122</v>
      </c>
    </row>
    <row r="41932" spans="69:75" x14ac:dyDescent="0.2">
      <c r="BQ41932" s="2">
        <v>41929</v>
      </c>
      <c r="BR41932" s="1">
        <v>10.53330229208763</v>
      </c>
      <c r="BW41932" s="1">
        <v>34.374321916906979</v>
      </c>
    </row>
    <row r="41933" spans="69:75" x14ac:dyDescent="0.2">
      <c r="BQ41933" s="2">
        <v>41930</v>
      </c>
      <c r="BR41933" s="1">
        <v>52.814535404378603</v>
      </c>
      <c r="BW41933" s="1">
        <v>90.641461707124762</v>
      </c>
    </row>
    <row r="41934" spans="69:75" x14ac:dyDescent="0.2">
      <c r="BQ41934" s="2">
        <v>41931</v>
      </c>
      <c r="BR41934" s="1">
        <v>69.813188137349613</v>
      </c>
      <c r="BW41934" s="1">
        <v>42.171884595024125</v>
      </c>
    </row>
    <row r="41935" spans="69:75" x14ac:dyDescent="0.2">
      <c r="BQ41935" s="2">
        <v>41932</v>
      </c>
      <c r="BR41935" s="1">
        <v>9.3488601021165643</v>
      </c>
      <c r="BW41935" s="1">
        <v>63.033839632965993</v>
      </c>
    </row>
    <row r="41936" spans="69:75" x14ac:dyDescent="0.2">
      <c r="BQ41936" s="2">
        <v>41933</v>
      </c>
      <c r="BR41936" s="1">
        <v>30.506547410194091</v>
      </c>
      <c r="BW41936" s="1">
        <v>66.988104265111019</v>
      </c>
    </row>
    <row r="41937" spans="69:75" x14ac:dyDescent="0.2">
      <c r="BQ41937" s="2">
        <v>41934</v>
      </c>
      <c r="BR41937" s="1">
        <v>101.72197586554771</v>
      </c>
      <c r="BW41937" s="1">
        <v>50.489526833467579</v>
      </c>
    </row>
    <row r="41938" spans="69:75" x14ac:dyDescent="0.2">
      <c r="BQ41938" s="2">
        <v>41935</v>
      </c>
      <c r="BR41938" s="1">
        <v>86.939332728512255</v>
      </c>
      <c r="BW41938" s="1">
        <v>2.9103819703017315</v>
      </c>
    </row>
    <row r="41939" spans="69:75" x14ac:dyDescent="0.2">
      <c r="BQ41939" s="2">
        <v>41936</v>
      </c>
      <c r="BR41939" s="1">
        <v>76.754553930449447</v>
      </c>
      <c r="BW41939" s="1">
        <v>40.757747273049574</v>
      </c>
    </row>
    <row r="41940" spans="69:75" x14ac:dyDescent="0.2">
      <c r="BQ41940" s="2">
        <v>41937</v>
      </c>
      <c r="BR41940" s="1">
        <v>102.66339279905563</v>
      </c>
      <c r="BW41940" s="1">
        <v>75.919542917690563</v>
      </c>
    </row>
    <row r="41941" spans="69:75" x14ac:dyDescent="0.2">
      <c r="BQ41941" s="2">
        <v>41938</v>
      </c>
      <c r="BR41941" s="1">
        <v>93.243505020897857</v>
      </c>
      <c r="BW41941" s="1">
        <v>2.0033963355317361</v>
      </c>
    </row>
    <row r="41942" spans="69:75" x14ac:dyDescent="0.2">
      <c r="BQ41942" s="2">
        <v>41939</v>
      </c>
      <c r="BR41942" s="1">
        <v>25.066592846704342</v>
      </c>
      <c r="BW41942" s="1">
        <v>78.5484959123838</v>
      </c>
    </row>
    <row r="41943" spans="69:75" x14ac:dyDescent="0.2">
      <c r="BQ41943" s="2">
        <v>41940</v>
      </c>
      <c r="BR41943" s="1">
        <v>89.702429607740868</v>
      </c>
      <c r="BW41943" s="1">
        <v>71.541396872486104</v>
      </c>
    </row>
    <row r="41944" spans="69:75" x14ac:dyDescent="0.2">
      <c r="BQ41944" s="2">
        <v>41941</v>
      </c>
      <c r="BR41944" s="1">
        <v>72.606833072136055</v>
      </c>
      <c r="BW41944" s="1">
        <v>67.368060592006117</v>
      </c>
    </row>
    <row r="41945" spans="69:75" x14ac:dyDescent="0.2">
      <c r="BQ41945" s="2">
        <v>41942</v>
      </c>
      <c r="BR41945" s="1">
        <v>41.2430350194212</v>
      </c>
      <c r="BW41945" s="1">
        <v>93.549482536278873</v>
      </c>
    </row>
    <row r="41946" spans="69:75" x14ac:dyDescent="0.2">
      <c r="BQ41946" s="2">
        <v>41943</v>
      </c>
      <c r="BR41946" s="1">
        <v>95.804252957439218</v>
      </c>
      <c r="BW41946" s="1">
        <v>51.051968082967136</v>
      </c>
    </row>
    <row r="41947" spans="69:75" x14ac:dyDescent="0.2">
      <c r="BQ41947" s="2">
        <v>41944</v>
      </c>
      <c r="BR41947" s="1">
        <v>79.747777335317295</v>
      </c>
      <c r="BW41947" s="1">
        <v>64.310706504564564</v>
      </c>
    </row>
    <row r="41948" spans="69:75" x14ac:dyDescent="0.2">
      <c r="BQ41948" s="2">
        <v>41945</v>
      </c>
      <c r="BR41948" s="1">
        <v>66.989443615462591</v>
      </c>
      <c r="BW41948" s="1">
        <v>9.8515218426659352</v>
      </c>
    </row>
    <row r="41949" spans="69:75" x14ac:dyDescent="0.2">
      <c r="BQ41949" s="2">
        <v>41946</v>
      </c>
      <c r="BR41949" s="1">
        <v>41.861909717604163</v>
      </c>
      <c r="BW41949" s="1">
        <v>6.0964911794302488</v>
      </c>
    </row>
    <row r="41950" spans="69:75" x14ac:dyDescent="0.2">
      <c r="BQ41950" s="2">
        <v>41947</v>
      </c>
      <c r="BR41950" s="1">
        <v>34.835807038233355</v>
      </c>
      <c r="BW41950" s="1">
        <v>99.568409060293476</v>
      </c>
    </row>
    <row r="41951" spans="69:75" x14ac:dyDescent="0.2">
      <c r="BQ41951" s="2">
        <v>41948</v>
      </c>
      <c r="BR41951" s="1">
        <v>98.765518084096726</v>
      </c>
      <c r="BW41951" s="1">
        <v>24.911049528832454</v>
      </c>
    </row>
    <row r="41952" spans="69:75" x14ac:dyDescent="0.2">
      <c r="BQ41952" s="2">
        <v>41949</v>
      </c>
      <c r="BR41952" s="1">
        <v>19.558258287802293</v>
      </c>
      <c r="BW41952" s="1">
        <v>2.658641633120002</v>
      </c>
    </row>
    <row r="41953" spans="69:75" x14ac:dyDescent="0.2">
      <c r="BQ41953" s="2">
        <v>41950</v>
      </c>
      <c r="BR41953" s="1">
        <v>66.600024380114149</v>
      </c>
      <c r="BW41953" s="1">
        <v>31.807361880279306</v>
      </c>
    </row>
    <row r="41954" spans="69:75" x14ac:dyDescent="0.2">
      <c r="BQ41954" s="2">
        <v>41951</v>
      </c>
      <c r="BR41954" s="1">
        <v>17.790597812093214</v>
      </c>
      <c r="BW41954" s="1">
        <v>102.140893129457</v>
      </c>
    </row>
    <row r="41955" spans="69:75" x14ac:dyDescent="0.2">
      <c r="BQ41955" s="2">
        <v>41952</v>
      </c>
      <c r="BR41955" s="1">
        <v>52.474908915860709</v>
      </c>
      <c r="BW41955" s="1">
        <v>91.043483260218892</v>
      </c>
    </row>
    <row r="41956" spans="69:75" x14ac:dyDescent="0.2">
      <c r="BQ41956" s="2">
        <v>41953</v>
      </c>
      <c r="BR41956" s="1">
        <v>51.265699859682115</v>
      </c>
      <c r="BW41956" s="1">
        <v>102.5725874845285</v>
      </c>
    </row>
    <row r="41957" spans="69:75" x14ac:dyDescent="0.2">
      <c r="BQ41957" s="2">
        <v>41954</v>
      </c>
      <c r="BR41957" s="1">
        <v>56.871893740372343</v>
      </c>
      <c r="BW41957" s="1">
        <v>85.639580376206681</v>
      </c>
    </row>
    <row r="41958" spans="69:75" x14ac:dyDescent="0.2">
      <c r="BQ41958" s="2">
        <v>41955</v>
      </c>
      <c r="BR41958" s="1">
        <v>52.904010685847027</v>
      </c>
      <c r="BW41958" s="1">
        <v>96.357839560972735</v>
      </c>
    </row>
    <row r="41959" spans="69:75" x14ac:dyDescent="0.2">
      <c r="BQ41959" s="2">
        <v>41956</v>
      </c>
      <c r="BR41959" s="1">
        <v>105.32954753314553</v>
      </c>
      <c r="BW41959" s="1">
        <v>36.168816692361474</v>
      </c>
    </row>
    <row r="41960" spans="69:75" x14ac:dyDescent="0.2">
      <c r="BQ41960" s="2">
        <v>41957</v>
      </c>
      <c r="BR41960" s="1">
        <v>85.772893210920046</v>
      </c>
      <c r="BW41960" s="1">
        <v>45.93390526342975</v>
      </c>
    </row>
    <row r="41961" spans="69:75" x14ac:dyDescent="0.2">
      <c r="BQ41961" s="2">
        <v>41958</v>
      </c>
      <c r="BR41961" s="1">
        <v>101.60789148078541</v>
      </c>
      <c r="BW41961" s="1">
        <v>79.623701608447817</v>
      </c>
    </row>
    <row r="41962" spans="69:75" x14ac:dyDescent="0.2">
      <c r="BQ41962" s="2">
        <v>41959</v>
      </c>
      <c r="BR41962" s="1">
        <v>13.718266853124963</v>
      </c>
      <c r="BW41962" s="1">
        <v>84.455471745646975</v>
      </c>
    </row>
    <row r="41963" spans="69:75" x14ac:dyDescent="0.2">
      <c r="BQ41963" s="2">
        <v>41960</v>
      </c>
      <c r="BR41963" s="1">
        <v>29.147317952719394</v>
      </c>
      <c r="BW41963" s="1">
        <v>37.241113111938745</v>
      </c>
    </row>
    <row r="41964" spans="69:75" x14ac:dyDescent="0.2">
      <c r="BQ41964" s="2">
        <v>41961</v>
      </c>
      <c r="BR41964" s="1">
        <v>10.347493573183133</v>
      </c>
      <c r="BW41964" s="1">
        <v>48.68438482550863</v>
      </c>
    </row>
    <row r="41965" spans="69:75" x14ac:dyDescent="0.2">
      <c r="BQ41965" s="2">
        <v>41962</v>
      </c>
      <c r="BR41965" s="1">
        <v>94.723023857354548</v>
      </c>
      <c r="BW41965" s="1">
        <v>7.8695081019288615</v>
      </c>
    </row>
    <row r="41966" spans="69:75" x14ac:dyDescent="0.2">
      <c r="BQ41966" s="2">
        <v>41963</v>
      </c>
      <c r="BR41966" s="1">
        <v>54.604964331397412</v>
      </c>
      <c r="BW41966" s="1">
        <v>53.923005286133559</v>
      </c>
    </row>
    <row r="41967" spans="69:75" x14ac:dyDescent="0.2">
      <c r="BQ41967" s="2">
        <v>41964</v>
      </c>
      <c r="BR41967" s="1">
        <v>33.796150142102448</v>
      </c>
      <c r="BW41967" s="1">
        <v>4.7235070698522215</v>
      </c>
    </row>
    <row r="41968" spans="69:75" x14ac:dyDescent="0.2">
      <c r="BQ41968" s="2">
        <v>41965</v>
      </c>
      <c r="BR41968" s="1">
        <v>97.441731409804362</v>
      </c>
      <c r="BW41968" s="1">
        <v>26.182642788584591</v>
      </c>
    </row>
    <row r="41969" spans="69:75" x14ac:dyDescent="0.2">
      <c r="BQ41969" s="2">
        <v>41966</v>
      </c>
      <c r="BR41969" s="1">
        <v>105.20297604007769</v>
      </c>
      <c r="BW41969" s="1">
        <v>95.851973127715183</v>
      </c>
    </row>
    <row r="41970" spans="69:75" x14ac:dyDescent="0.2">
      <c r="BQ41970" s="2">
        <v>41967</v>
      </c>
      <c r="BR41970" s="1">
        <v>38.070413133313622</v>
      </c>
      <c r="BW41970" s="1">
        <v>21.722245260255566</v>
      </c>
    </row>
    <row r="41971" spans="69:75" x14ac:dyDescent="0.2">
      <c r="BQ41971" s="2">
        <v>41968</v>
      </c>
      <c r="BR41971" s="1">
        <v>23.533253270810437</v>
      </c>
      <c r="BW41971" s="1">
        <v>83.446392565378204</v>
      </c>
    </row>
    <row r="41972" spans="69:75" x14ac:dyDescent="0.2">
      <c r="BQ41972" s="2">
        <v>41969</v>
      </c>
      <c r="BR41972" s="1">
        <v>47.232663885006446</v>
      </c>
      <c r="BW41972" s="1">
        <v>2.8592196932999947</v>
      </c>
    </row>
    <row r="41973" spans="69:75" x14ac:dyDescent="0.2">
      <c r="BQ41973" s="2">
        <v>41970</v>
      </c>
      <c r="BR41973" s="1">
        <v>34.353447855077206</v>
      </c>
      <c r="BW41973" s="1">
        <v>7.0068654926689682</v>
      </c>
    </row>
    <row r="41974" spans="69:75" x14ac:dyDescent="0.2">
      <c r="BQ41974" s="2">
        <v>41971</v>
      </c>
      <c r="BR41974" s="1">
        <v>10.781488384954546</v>
      </c>
      <c r="BW41974" s="1">
        <v>46.259009993268847</v>
      </c>
    </row>
    <row r="41975" spans="69:75" x14ac:dyDescent="0.2">
      <c r="BQ41975" s="2">
        <v>41972</v>
      </c>
      <c r="BR41975" s="1">
        <v>81.866763543039525</v>
      </c>
      <c r="BW41975" s="1">
        <v>77.148897814533569</v>
      </c>
    </row>
    <row r="41976" spans="69:75" x14ac:dyDescent="0.2">
      <c r="BQ41976" s="2">
        <v>41973</v>
      </c>
      <c r="BR41976" s="1">
        <v>81.629514484677969</v>
      </c>
      <c r="BW41976" s="1">
        <v>34.863655254008592</v>
      </c>
    </row>
    <row r="41977" spans="69:75" x14ac:dyDescent="0.2">
      <c r="BQ41977" s="2">
        <v>41974</v>
      </c>
      <c r="BR41977" s="1">
        <v>78.648335728487694</v>
      </c>
      <c r="BW41977" s="1">
        <v>107.18455497006002</v>
      </c>
    </row>
    <row r="41978" spans="69:75" x14ac:dyDescent="0.2">
      <c r="BQ41978" s="2">
        <v>41975</v>
      </c>
      <c r="BR41978" s="1">
        <v>84.182352259961846</v>
      </c>
      <c r="BW41978" s="1">
        <v>54.094536503927571</v>
      </c>
    </row>
    <row r="41979" spans="69:75" x14ac:dyDescent="0.2">
      <c r="BQ41979" s="2">
        <v>41976</v>
      </c>
      <c r="BR41979" s="1">
        <v>58.502257266174382</v>
      </c>
      <c r="BW41979" s="1">
        <v>33.734312123985973</v>
      </c>
    </row>
    <row r="41980" spans="69:75" x14ac:dyDescent="0.2">
      <c r="BQ41980" s="2">
        <v>41977</v>
      </c>
      <c r="BR41980" s="1">
        <v>42.768692546257881</v>
      </c>
      <c r="BW41980" s="1">
        <v>29.955535768277716</v>
      </c>
    </row>
    <row r="41981" spans="69:75" x14ac:dyDescent="0.2">
      <c r="BQ41981" s="2">
        <v>41978</v>
      </c>
      <c r="BR41981" s="1">
        <v>100.90358811279745</v>
      </c>
      <c r="BW41981" s="1">
        <v>106.05288331206864</v>
      </c>
    </row>
    <row r="41982" spans="69:75" x14ac:dyDescent="0.2">
      <c r="BQ41982" s="2">
        <v>41979</v>
      </c>
      <c r="BR41982" s="1">
        <v>75.734596701775871</v>
      </c>
      <c r="BW41982" s="1">
        <v>68.065491954629607</v>
      </c>
    </row>
    <row r="41983" spans="69:75" x14ac:dyDescent="0.2">
      <c r="BQ41983" s="2">
        <v>41980</v>
      </c>
      <c r="BR41983" s="1">
        <v>106.34789748521152</v>
      </c>
      <c r="BW41983" s="1">
        <v>54.387003102206336</v>
      </c>
    </row>
    <row r="41984" spans="69:75" x14ac:dyDescent="0.2">
      <c r="BQ41984" s="2">
        <v>41981</v>
      </c>
      <c r="BR41984" s="1">
        <v>44.193458997384369</v>
      </c>
      <c r="BW41984" s="1">
        <v>39.773483078031234</v>
      </c>
    </row>
    <row r="41985" spans="69:75" x14ac:dyDescent="0.2">
      <c r="BQ41985" s="2">
        <v>41982</v>
      </c>
      <c r="BR41985" s="1">
        <v>49.839692804697307</v>
      </c>
      <c r="BW41985" s="1">
        <v>84.846063413446387</v>
      </c>
    </row>
    <row r="41986" spans="69:75" x14ac:dyDescent="0.2">
      <c r="BQ41986" s="2">
        <v>41983</v>
      </c>
      <c r="BR41986" s="1">
        <v>106.06983638927821</v>
      </c>
      <c r="BW41986" s="1">
        <v>105.84761719137194</v>
      </c>
    </row>
    <row r="41987" spans="69:75" x14ac:dyDescent="0.2">
      <c r="BQ41987" s="2">
        <v>41984</v>
      </c>
      <c r="BR41987" s="1">
        <v>21.188127640243383</v>
      </c>
      <c r="BW41987" s="1">
        <v>91.62886495354573</v>
      </c>
    </row>
    <row r="41988" spans="69:75" x14ac:dyDescent="0.2">
      <c r="BQ41988" s="2">
        <v>41985</v>
      </c>
      <c r="BR41988" s="1">
        <v>88.442344780740456</v>
      </c>
      <c r="BW41988" s="1">
        <v>22.475093003338348</v>
      </c>
    </row>
    <row r="41989" spans="69:75" x14ac:dyDescent="0.2">
      <c r="BQ41989" s="2">
        <v>41986</v>
      </c>
      <c r="BR41989" s="1">
        <v>100.33134846994719</v>
      </c>
      <c r="BW41989" s="1">
        <v>22.500036548302635</v>
      </c>
    </row>
    <row r="41990" spans="69:75" x14ac:dyDescent="0.2">
      <c r="BQ41990" s="2">
        <v>41987</v>
      </c>
      <c r="BR41990" s="1">
        <v>20.165067657531754</v>
      </c>
      <c r="BW41990" s="1">
        <v>49.500333993333356</v>
      </c>
    </row>
    <row r="41991" spans="69:75" x14ac:dyDescent="0.2">
      <c r="BQ41991" s="2">
        <v>41988</v>
      </c>
      <c r="BR41991" s="1">
        <v>99.20884978971165</v>
      </c>
      <c r="BW41991" s="1">
        <v>64.821886951035367</v>
      </c>
    </row>
    <row r="41992" spans="69:75" x14ac:dyDescent="0.2">
      <c r="BQ41992" s="2">
        <v>41989</v>
      </c>
      <c r="BR41992" s="1">
        <v>3.6681588726934571</v>
      </c>
      <c r="BW41992" s="1">
        <v>61.07445676763524</v>
      </c>
    </row>
    <row r="41993" spans="69:75" x14ac:dyDescent="0.2">
      <c r="BQ41993" s="2">
        <v>41990</v>
      </c>
      <c r="BR41993" s="1">
        <v>76.131273145060334</v>
      </c>
      <c r="BW41993" s="1">
        <v>22.723651454648834</v>
      </c>
    </row>
    <row r="41994" spans="69:75" x14ac:dyDescent="0.2">
      <c r="BQ41994" s="2">
        <v>41991</v>
      </c>
      <c r="BR41994" s="1">
        <v>67.682994916902629</v>
      </c>
      <c r="BW41994" s="1">
        <v>105.04707638199321</v>
      </c>
    </row>
    <row r="41995" spans="69:75" x14ac:dyDescent="0.2">
      <c r="BQ41995" s="2">
        <v>41992</v>
      </c>
      <c r="BR41995" s="1">
        <v>88.639141215209378</v>
      </c>
      <c r="BW41995" s="1">
        <v>10.225760295686744</v>
      </c>
    </row>
    <row r="41996" spans="69:75" x14ac:dyDescent="0.2">
      <c r="BQ41996" s="2">
        <v>41993</v>
      </c>
      <c r="BR41996" s="1">
        <v>26.653141274482554</v>
      </c>
      <c r="BW41996" s="1">
        <v>103.34442503151243</v>
      </c>
    </row>
    <row r="41997" spans="69:75" x14ac:dyDescent="0.2">
      <c r="BQ41997" s="2">
        <v>41994</v>
      </c>
      <c r="BR41997" s="1">
        <v>55.622698747462266</v>
      </c>
      <c r="BW41997" s="1">
        <v>39.2259230550616</v>
      </c>
    </row>
    <row r="41998" spans="69:75" x14ac:dyDescent="0.2">
      <c r="BQ41998" s="2">
        <v>41995</v>
      </c>
      <c r="BR41998" s="1">
        <v>44.242202921306699</v>
      </c>
      <c r="BW41998" s="1">
        <v>47.281677966159293</v>
      </c>
    </row>
    <row r="41999" spans="69:75" x14ac:dyDescent="0.2">
      <c r="BQ41999" s="2">
        <v>41996</v>
      </c>
      <c r="BR41999" s="1">
        <v>29.153371904638252</v>
      </c>
      <c r="BW41999" s="1">
        <v>30.676606036611762</v>
      </c>
    </row>
    <row r="42000" spans="69:75" x14ac:dyDescent="0.2">
      <c r="BQ42000" s="2">
        <v>41997</v>
      </c>
      <c r="BR42000" s="1">
        <v>20.713247489958238</v>
      </c>
      <c r="BW42000" s="1">
        <v>100.98509053888571</v>
      </c>
    </row>
    <row r="42001" spans="69:75" x14ac:dyDescent="0.2">
      <c r="BQ42001" s="2">
        <v>41998</v>
      </c>
      <c r="BR42001" s="1">
        <v>16.663371255494045</v>
      </c>
      <c r="BW42001" s="1">
        <v>11.174957183914305</v>
      </c>
    </row>
    <row r="42002" spans="69:75" x14ac:dyDescent="0.2">
      <c r="BQ42002" s="2">
        <v>41999</v>
      </c>
      <c r="BR42002" s="1">
        <v>92.258589546192781</v>
      </c>
      <c r="BW42002" s="1">
        <v>103.68384446886276</v>
      </c>
    </row>
    <row r="42003" spans="69:75" x14ac:dyDescent="0.2">
      <c r="BQ42003" s="2">
        <v>42000</v>
      </c>
      <c r="BR42003" s="1">
        <v>88.873481470499229</v>
      </c>
      <c r="BW42003" s="1">
        <v>100.67176766119857</v>
      </c>
    </row>
    <row r="42004" spans="69:75" x14ac:dyDescent="0.2">
      <c r="BQ42004" s="2">
        <v>42001</v>
      </c>
      <c r="BR42004" s="1">
        <v>32.499992229185182</v>
      </c>
      <c r="BW42004" s="1">
        <v>31.649322674346454</v>
      </c>
    </row>
    <row r="42005" spans="69:75" x14ac:dyDescent="0.2">
      <c r="BQ42005" s="2">
        <v>42002</v>
      </c>
      <c r="BR42005" s="1">
        <v>88.499004144851455</v>
      </c>
      <c r="BW42005" s="1">
        <v>77.961813969682709</v>
      </c>
    </row>
    <row r="42006" spans="69:75" x14ac:dyDescent="0.2">
      <c r="BQ42006" s="2">
        <v>42003</v>
      </c>
      <c r="BR42006" s="1">
        <v>39.749089321582346</v>
      </c>
      <c r="BW42006" s="1">
        <v>41.675007681497988</v>
      </c>
    </row>
    <row r="42007" spans="69:75" x14ac:dyDescent="0.2">
      <c r="BQ42007" s="2">
        <v>42004</v>
      </c>
      <c r="BR42007" s="1">
        <v>98.65371605940615</v>
      </c>
      <c r="BW42007" s="1">
        <v>38.362975911091155</v>
      </c>
    </row>
    <row r="42008" spans="69:75" x14ac:dyDescent="0.2">
      <c r="BQ42008" s="2">
        <v>42005</v>
      </c>
      <c r="BR42008" s="1">
        <v>17.74330331887214</v>
      </c>
      <c r="BW42008" s="1">
        <v>106.51408905439243</v>
      </c>
    </row>
    <row r="42009" spans="69:75" x14ac:dyDescent="0.2">
      <c r="BQ42009" s="2">
        <v>42006</v>
      </c>
      <c r="BR42009" s="1">
        <v>37.58845676810094</v>
      </c>
      <c r="BW42009" s="1">
        <v>26.838156889852488</v>
      </c>
    </row>
    <row r="42010" spans="69:75" x14ac:dyDescent="0.2">
      <c r="BQ42010" s="2">
        <v>42007</v>
      </c>
      <c r="BR42010" s="1">
        <v>96.882505076455828</v>
      </c>
      <c r="BW42010" s="1">
        <v>76.334145981836315</v>
      </c>
    </row>
    <row r="42011" spans="69:75" x14ac:dyDescent="0.2">
      <c r="BQ42011" s="2">
        <v>42008</v>
      </c>
      <c r="BR42011" s="1">
        <v>103.46457669252587</v>
      </c>
      <c r="BW42011" s="1">
        <v>4.4440484413495405</v>
      </c>
    </row>
    <row r="42012" spans="69:75" x14ac:dyDescent="0.2">
      <c r="BQ42012" s="2">
        <v>42009</v>
      </c>
      <c r="BR42012" s="1">
        <v>40.031348239152351</v>
      </c>
      <c r="BW42012" s="1">
        <v>73.352129474858828</v>
      </c>
    </row>
    <row r="42013" spans="69:75" x14ac:dyDescent="0.2">
      <c r="BQ42013" s="2">
        <v>42010</v>
      </c>
      <c r="BR42013" s="1">
        <v>40.181448691923634</v>
      </c>
      <c r="BW42013" s="1">
        <v>57.527161755449811</v>
      </c>
    </row>
    <row r="42014" spans="69:75" x14ac:dyDescent="0.2">
      <c r="BQ42014" s="2">
        <v>42011</v>
      </c>
      <c r="BR42014" s="1">
        <v>40.008236091723518</v>
      </c>
      <c r="BW42014" s="1">
        <v>27.67591480385892</v>
      </c>
    </row>
    <row r="42015" spans="69:75" x14ac:dyDescent="0.2">
      <c r="BQ42015" s="2">
        <v>42012</v>
      </c>
      <c r="BR42015" s="1">
        <v>42.77973574730305</v>
      </c>
      <c r="BW42015" s="1">
        <v>15.752494136734985</v>
      </c>
    </row>
    <row r="42016" spans="69:75" x14ac:dyDescent="0.2">
      <c r="BQ42016" s="2">
        <v>42013</v>
      </c>
      <c r="BR42016" s="1">
        <v>41.232055000808202</v>
      </c>
      <c r="BW42016" s="1">
        <v>28.427735478075451</v>
      </c>
    </row>
    <row r="42017" spans="69:75" x14ac:dyDescent="0.2">
      <c r="BQ42017" s="2">
        <v>42014</v>
      </c>
      <c r="BR42017" s="1">
        <v>68.047120937399399</v>
      </c>
      <c r="BW42017" s="1">
        <v>52.352820789120074</v>
      </c>
    </row>
    <row r="42018" spans="69:75" x14ac:dyDescent="0.2">
      <c r="BQ42018" s="2">
        <v>42015</v>
      </c>
      <c r="BR42018" s="1">
        <v>79.827466580458207</v>
      </c>
      <c r="BW42018" s="1">
        <v>94.676662449510133</v>
      </c>
    </row>
    <row r="42019" spans="69:75" x14ac:dyDescent="0.2">
      <c r="BQ42019" s="2">
        <v>42016</v>
      </c>
      <c r="BR42019" s="1">
        <v>19.417856451415705</v>
      </c>
      <c r="BW42019" s="1">
        <v>59.797946110441842</v>
      </c>
    </row>
    <row r="42020" spans="69:75" x14ac:dyDescent="0.2">
      <c r="BQ42020" s="2">
        <v>42017</v>
      </c>
      <c r="BR42020" s="1">
        <v>15.764211945890882</v>
      </c>
      <c r="BW42020" s="1">
        <v>70.637758983084694</v>
      </c>
    </row>
    <row r="42021" spans="69:75" x14ac:dyDescent="0.2">
      <c r="BQ42021" s="2">
        <v>42018</v>
      </c>
      <c r="BR42021" s="1">
        <v>39.429692462671994</v>
      </c>
      <c r="BW42021" s="1">
        <v>85.596883941785364</v>
      </c>
    </row>
    <row r="42022" spans="69:75" x14ac:dyDescent="0.2">
      <c r="BQ42022" s="2">
        <v>42019</v>
      </c>
      <c r="BR42022" s="1">
        <v>94.436613248522093</v>
      </c>
      <c r="BW42022" s="1">
        <v>45.520215426272046</v>
      </c>
    </row>
    <row r="42023" spans="69:75" x14ac:dyDescent="0.2">
      <c r="BQ42023" s="2">
        <v>42020</v>
      </c>
      <c r="BR42023" s="1">
        <v>47.566852696070612</v>
      </c>
      <c r="BW42023" s="1">
        <v>22.904402498176896</v>
      </c>
    </row>
    <row r="42024" spans="69:75" x14ac:dyDescent="0.2">
      <c r="BQ42024" s="2">
        <v>42021</v>
      </c>
      <c r="BR42024" s="1">
        <v>68.608594794774007</v>
      </c>
      <c r="BW42024" s="1">
        <v>81.354895452728243</v>
      </c>
    </row>
    <row r="42025" spans="69:75" x14ac:dyDescent="0.2">
      <c r="BQ42025" s="2">
        <v>42022</v>
      </c>
      <c r="BR42025" s="1">
        <v>58.911074899559651</v>
      </c>
      <c r="BW42025" s="1">
        <v>63.377583440855773</v>
      </c>
    </row>
    <row r="42026" spans="69:75" x14ac:dyDescent="0.2">
      <c r="BQ42026" s="2">
        <v>42023</v>
      </c>
      <c r="BR42026" s="1">
        <v>97.742526705915139</v>
      </c>
      <c r="BW42026" s="1">
        <v>4.3611134478054545</v>
      </c>
    </row>
    <row r="42027" spans="69:75" x14ac:dyDescent="0.2">
      <c r="BQ42027" s="2">
        <v>42024</v>
      </c>
      <c r="BR42027" s="1">
        <v>106.93079052158114</v>
      </c>
      <c r="BW42027" s="1">
        <v>16.350248821278175</v>
      </c>
    </row>
    <row r="42028" spans="69:75" x14ac:dyDescent="0.2">
      <c r="BQ42028" s="2">
        <v>42025</v>
      </c>
      <c r="BR42028" s="1">
        <v>34.769442563100228</v>
      </c>
      <c r="BW42028" s="1">
        <v>76.856382968978693</v>
      </c>
    </row>
    <row r="42029" spans="69:75" x14ac:dyDescent="0.2">
      <c r="BQ42029" s="2">
        <v>42026</v>
      </c>
      <c r="BR42029" s="1">
        <v>16.447857476030865</v>
      </c>
      <c r="BW42029" s="1">
        <v>79.645481522868039</v>
      </c>
    </row>
    <row r="42030" spans="69:75" x14ac:dyDescent="0.2">
      <c r="BQ42030" s="2">
        <v>42027</v>
      </c>
      <c r="BR42030" s="1">
        <v>7.7567969089332998</v>
      </c>
      <c r="BW42030" s="1">
        <v>1.0024605108277491</v>
      </c>
    </row>
    <row r="42031" spans="69:75" x14ac:dyDescent="0.2">
      <c r="BQ42031" s="2">
        <v>42028</v>
      </c>
      <c r="BR42031" s="1">
        <v>4.202445665771652</v>
      </c>
      <c r="BW42031" s="1">
        <v>3.0654724479311461</v>
      </c>
    </row>
    <row r="42032" spans="69:75" x14ac:dyDescent="0.2">
      <c r="BQ42032" s="2">
        <v>42029</v>
      </c>
      <c r="BR42032" s="1">
        <v>3.8089281187875237</v>
      </c>
      <c r="BW42032" s="1">
        <v>43.847973442375491</v>
      </c>
    </row>
    <row r="42033" spans="69:75" x14ac:dyDescent="0.2">
      <c r="BQ42033" s="2">
        <v>42030</v>
      </c>
      <c r="BR42033" s="1">
        <v>46.555276099466937</v>
      </c>
      <c r="BW42033" s="1">
        <v>72.263311645870999</v>
      </c>
    </row>
    <row r="42034" spans="69:75" x14ac:dyDescent="0.2">
      <c r="BQ42034" s="2">
        <v>42031</v>
      </c>
      <c r="BR42034" s="1">
        <v>28.496295311467239</v>
      </c>
      <c r="BW42034" s="1">
        <v>26.769122485812009</v>
      </c>
    </row>
    <row r="42035" spans="69:75" x14ac:dyDescent="0.2">
      <c r="BQ42035" s="2">
        <v>42032</v>
      </c>
      <c r="BR42035" s="1">
        <v>53.355289628743748</v>
      </c>
      <c r="BW42035" s="1">
        <v>7.6122759391844603</v>
      </c>
    </row>
    <row r="42036" spans="69:75" x14ac:dyDescent="0.2">
      <c r="BQ42036" s="2">
        <v>42033</v>
      </c>
      <c r="BR42036" s="1">
        <v>47.596585805197265</v>
      </c>
      <c r="BW42036" s="1">
        <v>88.462127168035778</v>
      </c>
    </row>
    <row r="42037" spans="69:75" x14ac:dyDescent="0.2">
      <c r="BQ42037" s="2">
        <v>42034</v>
      </c>
      <c r="BR42037" s="1">
        <v>6.6573803896367316</v>
      </c>
      <c r="BW42037" s="1">
        <v>0.70511108356976493</v>
      </c>
    </row>
    <row r="42038" spans="69:75" x14ac:dyDescent="0.2">
      <c r="BQ42038" s="2">
        <v>42035</v>
      </c>
      <c r="BR42038" s="1">
        <v>94.291070337416585</v>
      </c>
      <c r="BW42038" s="1">
        <v>87.484391141392194</v>
      </c>
    </row>
    <row r="42039" spans="69:75" x14ac:dyDescent="0.2">
      <c r="BQ42039" s="2">
        <v>42036</v>
      </c>
      <c r="BR42039" s="1">
        <v>40.244771717077583</v>
      </c>
      <c r="BW42039" s="1">
        <v>36.220264370629451</v>
      </c>
    </row>
    <row r="42040" spans="69:75" x14ac:dyDescent="0.2">
      <c r="BQ42040" s="2">
        <v>42037</v>
      </c>
      <c r="BR42040" s="1">
        <v>68.518179359861222</v>
      </c>
      <c r="BW42040" s="1">
        <v>54.143342606695654</v>
      </c>
    </row>
    <row r="42041" spans="69:75" x14ac:dyDescent="0.2">
      <c r="BQ42041" s="2">
        <v>42038</v>
      </c>
      <c r="BR42041" s="1">
        <v>46.349433241997389</v>
      </c>
      <c r="BW42041" s="1">
        <v>50.347086408004486</v>
      </c>
    </row>
    <row r="42042" spans="69:75" x14ac:dyDescent="0.2">
      <c r="BQ42042" s="2">
        <v>42039</v>
      </c>
      <c r="BR42042" s="1">
        <v>8.6439821879078842</v>
      </c>
      <c r="BW42042" s="1">
        <v>58.700955407708079</v>
      </c>
    </row>
    <row r="42043" spans="69:75" x14ac:dyDescent="0.2">
      <c r="BQ42043" s="2">
        <v>42040</v>
      </c>
      <c r="BR42043" s="1">
        <v>53.121176305211094</v>
      </c>
      <c r="BW42043" s="1">
        <v>4.587538297019055</v>
      </c>
    </row>
    <row r="42044" spans="69:75" x14ac:dyDescent="0.2">
      <c r="BQ42044" s="2">
        <v>42041</v>
      </c>
      <c r="BR42044" s="1">
        <v>50.595508893621854</v>
      </c>
      <c r="BW42044" s="1">
        <v>46.600746673942268</v>
      </c>
    </row>
    <row r="42045" spans="69:75" x14ac:dyDescent="0.2">
      <c r="BQ42045" s="2">
        <v>42042</v>
      </c>
      <c r="BR42045" s="1">
        <v>76.006237991025927</v>
      </c>
      <c r="BW42045" s="1">
        <v>87.461829395910826</v>
      </c>
    </row>
    <row r="42046" spans="69:75" x14ac:dyDescent="0.2">
      <c r="BQ42046" s="2">
        <v>42043</v>
      </c>
      <c r="BR42046" s="1">
        <v>107.44844861639316</v>
      </c>
      <c r="BW42046" s="1">
        <v>38.920875650849126</v>
      </c>
    </row>
    <row r="42047" spans="69:75" x14ac:dyDescent="0.2">
      <c r="BQ42047" s="2">
        <v>42044</v>
      </c>
      <c r="BR42047" s="1">
        <v>39.633400214019503</v>
      </c>
      <c r="BW42047" s="1">
        <v>95.454601768030017</v>
      </c>
    </row>
    <row r="42048" spans="69:75" x14ac:dyDescent="0.2">
      <c r="BQ42048" s="2">
        <v>42045</v>
      </c>
      <c r="BR42048" s="1">
        <v>89.047809720370452</v>
      </c>
      <c r="BW42048" s="1">
        <v>93.994450266286464</v>
      </c>
    </row>
    <row r="42049" spans="69:75" x14ac:dyDescent="0.2">
      <c r="BQ42049" s="2">
        <v>42046</v>
      </c>
      <c r="BR42049" s="1">
        <v>39.994063026215571</v>
      </c>
      <c r="BW42049" s="1">
        <v>16.537345741227856</v>
      </c>
    </row>
    <row r="42050" spans="69:75" x14ac:dyDescent="0.2">
      <c r="BQ42050" s="2">
        <v>42047</v>
      </c>
      <c r="BR42050" s="1">
        <v>47.624240524039152</v>
      </c>
      <c r="BW42050" s="1">
        <v>97.24769468022734</v>
      </c>
    </row>
    <row r="42051" spans="69:75" x14ac:dyDescent="0.2">
      <c r="BQ42051" s="2">
        <v>42048</v>
      </c>
      <c r="BR42051" s="1">
        <v>30.591431038981288</v>
      </c>
      <c r="BW42051" s="1">
        <v>18.38248276647926</v>
      </c>
    </row>
    <row r="42052" spans="69:75" x14ac:dyDescent="0.2">
      <c r="BQ42052" s="2">
        <v>42049</v>
      </c>
      <c r="BR42052" s="1">
        <v>55.133312434153652</v>
      </c>
      <c r="BW42052" s="1">
        <v>31.981461933019208</v>
      </c>
    </row>
    <row r="42053" spans="69:75" x14ac:dyDescent="0.2">
      <c r="BQ42053" s="2">
        <v>42050</v>
      </c>
      <c r="BR42053" s="1">
        <v>17.838707001950642</v>
      </c>
      <c r="BW42053" s="1">
        <v>78.402994275714747</v>
      </c>
    </row>
    <row r="42054" spans="69:75" x14ac:dyDescent="0.2">
      <c r="BQ42054" s="2">
        <v>42051</v>
      </c>
      <c r="BR42054" s="1">
        <v>19.95836534505165</v>
      </c>
      <c r="BW42054" s="1">
        <v>106.2627919543751</v>
      </c>
    </row>
    <row r="42055" spans="69:75" x14ac:dyDescent="0.2">
      <c r="BQ42055" s="2">
        <v>42052</v>
      </c>
      <c r="BR42055" s="1">
        <v>40.019473792118504</v>
      </c>
      <c r="BW42055" s="1">
        <v>64.751924113318239</v>
      </c>
    </row>
    <row r="42056" spans="69:75" x14ac:dyDescent="0.2">
      <c r="BQ42056" s="2">
        <v>42053</v>
      </c>
      <c r="BR42056" s="1">
        <v>23.213680875197443</v>
      </c>
      <c r="BW42056" s="1">
        <v>37.579779253514687</v>
      </c>
    </row>
    <row r="42057" spans="69:75" x14ac:dyDescent="0.2">
      <c r="BQ42057" s="2">
        <v>42054</v>
      </c>
      <c r="BR42057" s="1">
        <v>67.94713077146676</v>
      </c>
      <c r="BW42057" s="1">
        <v>62.324039508902814</v>
      </c>
    </row>
    <row r="42058" spans="69:75" x14ac:dyDescent="0.2">
      <c r="BQ42058" s="2">
        <v>42055</v>
      </c>
      <c r="BR42058" s="1">
        <v>107.24362336848023</v>
      </c>
      <c r="BW42058" s="1">
        <v>88.96223729145882</v>
      </c>
    </row>
    <row r="42059" spans="69:75" x14ac:dyDescent="0.2">
      <c r="BQ42059" s="2">
        <v>42056</v>
      </c>
      <c r="BR42059" s="1">
        <v>11.941321885893021</v>
      </c>
      <c r="BW42059" s="1">
        <v>29.682423618649413</v>
      </c>
    </row>
    <row r="42060" spans="69:75" x14ac:dyDescent="0.2">
      <c r="BQ42060" s="2">
        <v>42057</v>
      </c>
      <c r="BR42060" s="1">
        <v>72.938016996507002</v>
      </c>
      <c r="BW42060" s="1">
        <v>95.59980389842238</v>
      </c>
    </row>
    <row r="42061" spans="69:75" x14ac:dyDescent="0.2">
      <c r="BQ42061" s="2">
        <v>42058</v>
      </c>
      <c r="BR42061" s="1">
        <v>98.518533647083103</v>
      </c>
      <c r="BW42061" s="1">
        <v>71.795866256833278</v>
      </c>
    </row>
    <row r="42062" spans="69:75" x14ac:dyDescent="0.2">
      <c r="BQ42062" s="2">
        <v>42059</v>
      </c>
      <c r="BR42062" s="1">
        <v>48.69463356772772</v>
      </c>
      <c r="BW42062" s="1">
        <v>65.108432528318843</v>
      </c>
    </row>
    <row r="42063" spans="69:75" x14ac:dyDescent="0.2">
      <c r="BQ42063" s="2">
        <v>42060</v>
      </c>
      <c r="BR42063" s="1">
        <v>73.879542760057262</v>
      </c>
      <c r="BW42063" s="1">
        <v>54.047988588708506</v>
      </c>
    </row>
    <row r="42064" spans="69:75" x14ac:dyDescent="0.2">
      <c r="BQ42064" s="2">
        <v>42061</v>
      </c>
      <c r="BR42064" s="1">
        <v>89.936444973546116</v>
      </c>
      <c r="BW42064" s="1">
        <v>68.909594130728749</v>
      </c>
    </row>
    <row r="42065" spans="69:75" x14ac:dyDescent="0.2">
      <c r="BQ42065" s="2">
        <v>42062</v>
      </c>
      <c r="BR42065" s="1">
        <v>66.768774419951512</v>
      </c>
      <c r="BW42065" s="1">
        <v>61.404288656262679</v>
      </c>
    </row>
    <row r="42066" spans="69:75" x14ac:dyDescent="0.2">
      <c r="BQ42066" s="2">
        <v>42063</v>
      </c>
      <c r="BR42066" s="1">
        <v>24.278476432813594</v>
      </c>
      <c r="BW42066" s="1">
        <v>74.376308260304143</v>
      </c>
    </row>
    <row r="42067" spans="69:75" x14ac:dyDescent="0.2">
      <c r="BQ42067" s="2">
        <v>42064</v>
      </c>
      <c r="BR42067" s="1">
        <v>37.488593245391172</v>
      </c>
      <c r="BW42067" s="1">
        <v>97.550474516413345</v>
      </c>
    </row>
    <row r="42068" spans="69:75" x14ac:dyDescent="0.2">
      <c r="BQ42068" s="2">
        <v>42065</v>
      </c>
      <c r="BR42068" s="1">
        <v>73.601003095552187</v>
      </c>
      <c r="BW42068" s="1">
        <v>107.52707763768049</v>
      </c>
    </row>
    <row r="42069" spans="69:75" x14ac:dyDescent="0.2">
      <c r="BQ42069" s="2">
        <v>42066</v>
      </c>
      <c r="BR42069" s="1">
        <v>19.645551507973781</v>
      </c>
      <c r="BW42069" s="1">
        <v>100.36619132189597</v>
      </c>
    </row>
    <row r="42070" spans="69:75" x14ac:dyDescent="0.2">
      <c r="BQ42070" s="2">
        <v>42067</v>
      </c>
      <c r="BR42070" s="1">
        <v>95.041944367589252</v>
      </c>
      <c r="BW42070" s="1">
        <v>23.794756211909775</v>
      </c>
    </row>
    <row r="42071" spans="69:75" x14ac:dyDescent="0.2">
      <c r="BQ42071" s="2">
        <v>42068</v>
      </c>
      <c r="BR42071" s="1">
        <v>37.450384247587579</v>
      </c>
      <c r="BW42071" s="1">
        <v>80.121900657871578</v>
      </c>
    </row>
    <row r="42072" spans="69:75" x14ac:dyDescent="0.2">
      <c r="BQ42072" s="2">
        <v>42069</v>
      </c>
      <c r="BR42072" s="1">
        <v>50.696278716066388</v>
      </c>
      <c r="BW42072" s="1">
        <v>73.922466721511029</v>
      </c>
    </row>
    <row r="42073" spans="69:75" x14ac:dyDescent="0.2">
      <c r="BQ42073" s="2">
        <v>42070</v>
      </c>
      <c r="BR42073" s="1">
        <v>84.202498732735506</v>
      </c>
      <c r="BW42073" s="1">
        <v>35.103322548355465</v>
      </c>
    </row>
    <row r="42074" spans="69:75" x14ac:dyDescent="0.2">
      <c r="BQ42074" s="2">
        <v>42071</v>
      </c>
      <c r="BR42074" s="1">
        <v>33.289293163559478</v>
      </c>
      <c r="BW42074" s="1">
        <v>58.225913754075975</v>
      </c>
    </row>
    <row r="42075" spans="69:75" x14ac:dyDescent="0.2">
      <c r="BQ42075" s="2">
        <v>42072</v>
      </c>
      <c r="BR42075" s="1">
        <v>47.95065779409893</v>
      </c>
      <c r="BW42075" s="1">
        <v>48.537602286250774</v>
      </c>
    </row>
    <row r="42076" spans="69:75" x14ac:dyDescent="0.2">
      <c r="BQ42076" s="2">
        <v>42073</v>
      </c>
      <c r="BR42076" s="1">
        <v>4.5403694282453877</v>
      </c>
      <c r="BW42076" s="1">
        <v>50.561220232680057</v>
      </c>
    </row>
    <row r="42077" spans="69:75" x14ac:dyDescent="0.2">
      <c r="BQ42077" s="2">
        <v>42074</v>
      </c>
      <c r="BR42077" s="1">
        <v>60.24990986217108</v>
      </c>
      <c r="BW42077" s="1">
        <v>89.90568201414888</v>
      </c>
    </row>
    <row r="42078" spans="69:75" x14ac:dyDescent="0.2">
      <c r="BQ42078" s="2">
        <v>42075</v>
      </c>
      <c r="BR42078" s="1">
        <v>7.076735498478687</v>
      </c>
      <c r="BW42078" s="1">
        <v>35.630657355245546</v>
      </c>
    </row>
    <row r="42079" spans="69:75" x14ac:dyDescent="0.2">
      <c r="BQ42079" s="2">
        <v>42076</v>
      </c>
      <c r="BR42079" s="1">
        <v>28.752708326995791</v>
      </c>
      <c r="BW42079" s="1">
        <v>34.96965374193158</v>
      </c>
    </row>
    <row r="42080" spans="69:75" x14ac:dyDescent="0.2">
      <c r="BQ42080" s="2">
        <v>42077</v>
      </c>
      <c r="BR42080" s="1">
        <v>29.014192518742934</v>
      </c>
      <c r="BW42080" s="1">
        <v>91.333979629354047</v>
      </c>
    </row>
    <row r="42081" spans="69:75" x14ac:dyDescent="0.2">
      <c r="BQ42081" s="2">
        <v>42078</v>
      </c>
      <c r="BR42081" s="1">
        <v>21.894027989212223</v>
      </c>
      <c r="BW42081" s="1">
        <v>73.476370443264301</v>
      </c>
    </row>
    <row r="42082" spans="69:75" x14ac:dyDescent="0.2">
      <c r="BQ42082" s="2">
        <v>42079</v>
      </c>
      <c r="BR42082" s="1">
        <v>102.84638445889121</v>
      </c>
      <c r="BW42082" s="1">
        <v>36.063790055350069</v>
      </c>
    </row>
    <row r="42083" spans="69:75" x14ac:dyDescent="0.2">
      <c r="BQ42083" s="2">
        <v>42080</v>
      </c>
      <c r="BR42083" s="1">
        <v>35.805755364484952</v>
      </c>
      <c r="BW42083" s="1">
        <v>96.422263461791687</v>
      </c>
    </row>
    <row r="42084" spans="69:75" x14ac:dyDescent="0.2">
      <c r="BQ42084" s="2">
        <v>42081</v>
      </c>
      <c r="BR42084" s="1">
        <v>22.273517198771604</v>
      </c>
      <c r="BW42084" s="1">
        <v>95.370554239596203</v>
      </c>
    </row>
    <row r="42085" spans="69:75" x14ac:dyDescent="0.2">
      <c r="BQ42085" s="2">
        <v>42082</v>
      </c>
      <c r="BR42085" s="1">
        <v>99.087417766474772</v>
      </c>
      <c r="BW42085" s="1">
        <v>21.550901078122511</v>
      </c>
    </row>
    <row r="42086" spans="69:75" x14ac:dyDescent="0.2">
      <c r="BQ42086" s="2">
        <v>42083</v>
      </c>
      <c r="BR42086" s="1">
        <v>25.906537483539896</v>
      </c>
      <c r="BW42086" s="1">
        <v>55.697470229108262</v>
      </c>
    </row>
    <row r="42087" spans="69:75" x14ac:dyDescent="0.2">
      <c r="BQ42087" s="2">
        <v>42084</v>
      </c>
      <c r="BR42087" s="1">
        <v>81.231931721157565</v>
      </c>
      <c r="BW42087" s="1">
        <v>55.255940437488363</v>
      </c>
    </row>
    <row r="42088" spans="69:75" x14ac:dyDescent="0.2">
      <c r="BQ42088" s="2">
        <v>42085</v>
      </c>
      <c r="BR42088" s="1">
        <v>23.153513895572107</v>
      </c>
      <c r="BW42088" s="1">
        <v>40.208284447570321</v>
      </c>
    </row>
    <row r="42089" spans="69:75" x14ac:dyDescent="0.2">
      <c r="BQ42089" s="2">
        <v>42086</v>
      </c>
      <c r="BR42089" s="1">
        <v>23.520747297549125</v>
      </c>
      <c r="BW42089" s="1">
        <v>18.289812805840857</v>
      </c>
    </row>
    <row r="42090" spans="69:75" x14ac:dyDescent="0.2">
      <c r="BQ42090" s="2">
        <v>42087</v>
      </c>
      <c r="BR42090" s="1">
        <v>5.2784358177130493</v>
      </c>
      <c r="BW42090" s="1">
        <v>61.638127082909563</v>
      </c>
    </row>
    <row r="42091" spans="69:75" x14ac:dyDescent="0.2">
      <c r="BQ42091" s="2">
        <v>42088</v>
      </c>
      <c r="BR42091" s="1">
        <v>107.85006789230127</v>
      </c>
      <c r="BW42091" s="1">
        <v>29.100133743988753</v>
      </c>
    </row>
    <row r="42092" spans="69:75" x14ac:dyDescent="0.2">
      <c r="BQ42092" s="2">
        <v>42089</v>
      </c>
      <c r="BR42092" s="1">
        <v>49.719900298433174</v>
      </c>
      <c r="BW42092" s="1">
        <v>22.130260196051385</v>
      </c>
    </row>
    <row r="42093" spans="69:75" x14ac:dyDescent="0.2">
      <c r="BQ42093" s="2">
        <v>42090</v>
      </c>
      <c r="BR42093" s="1">
        <v>41.279571040559318</v>
      </c>
      <c r="BW42093" s="1">
        <v>45.511951465166533</v>
      </c>
    </row>
    <row r="42094" spans="69:75" x14ac:dyDescent="0.2">
      <c r="BQ42094" s="2">
        <v>42091</v>
      </c>
      <c r="BR42094" s="1">
        <v>68.701165782236927</v>
      </c>
      <c r="BW42094" s="1">
        <v>70.644692480843077</v>
      </c>
    </row>
    <row r="42095" spans="69:75" x14ac:dyDescent="0.2">
      <c r="BQ42095" s="2">
        <v>42092</v>
      </c>
      <c r="BR42095" s="1">
        <v>84.789414879382235</v>
      </c>
      <c r="BW42095" s="1">
        <v>5.0716562797546239</v>
      </c>
    </row>
    <row r="42096" spans="69:75" x14ac:dyDescent="0.2">
      <c r="BQ42096" s="2">
        <v>42093</v>
      </c>
      <c r="BR42096" s="1">
        <v>41.013769549782438</v>
      </c>
      <c r="BW42096" s="1">
        <v>67.513685432929321</v>
      </c>
    </row>
    <row r="42097" spans="69:75" x14ac:dyDescent="0.2">
      <c r="BQ42097" s="2">
        <v>42094</v>
      </c>
      <c r="BR42097" s="1">
        <v>34.656601610338868</v>
      </c>
      <c r="BW42097" s="1">
        <v>71.136850638668164</v>
      </c>
    </row>
    <row r="42098" spans="69:75" x14ac:dyDescent="0.2">
      <c r="BQ42098" s="2">
        <v>42095</v>
      </c>
      <c r="BR42098" s="1">
        <v>75.020324981688731</v>
      </c>
      <c r="BW42098" s="1">
        <v>83.92356409603795</v>
      </c>
    </row>
    <row r="42099" spans="69:75" x14ac:dyDescent="0.2">
      <c r="BQ42099" s="2">
        <v>42096</v>
      </c>
      <c r="BR42099" s="1">
        <v>54.001243318391175</v>
      </c>
      <c r="BW42099" s="1">
        <v>88.404530132947542</v>
      </c>
    </row>
    <row r="42100" spans="69:75" x14ac:dyDescent="0.2">
      <c r="BQ42100" s="2">
        <v>42097</v>
      </c>
      <c r="BR42100" s="1">
        <v>105.40798051891213</v>
      </c>
      <c r="BW42100" s="1">
        <v>76.112853337264283</v>
      </c>
    </row>
    <row r="42101" spans="69:75" x14ac:dyDescent="0.2">
      <c r="BQ42101" s="2">
        <v>42098</v>
      </c>
      <c r="BR42101" s="1">
        <v>90.339643484616403</v>
      </c>
      <c r="BW42101" s="1">
        <v>19.623577496690164</v>
      </c>
    </row>
    <row r="42102" spans="69:75" x14ac:dyDescent="0.2">
      <c r="BQ42102" s="2">
        <v>42099</v>
      </c>
      <c r="BR42102" s="1">
        <v>7.3236317930924635</v>
      </c>
      <c r="BW42102" s="1">
        <v>18.678897950846508</v>
      </c>
    </row>
    <row r="42103" spans="69:75" x14ac:dyDescent="0.2">
      <c r="BQ42103" s="2">
        <v>42100</v>
      </c>
      <c r="BR42103" s="1">
        <v>35.13765262891576</v>
      </c>
      <c r="BW42103" s="1">
        <v>57.91997623853581</v>
      </c>
    </row>
    <row r="42104" spans="69:75" x14ac:dyDescent="0.2">
      <c r="BQ42104" s="2">
        <v>42101</v>
      </c>
      <c r="BR42104" s="1">
        <v>74.279750587714972</v>
      </c>
      <c r="BW42104" s="1">
        <v>88.495898447928568</v>
      </c>
    </row>
    <row r="42105" spans="69:75" x14ac:dyDescent="0.2">
      <c r="BQ42105" s="2">
        <v>42102</v>
      </c>
      <c r="BR42105" s="1">
        <v>5.3499861429447755</v>
      </c>
      <c r="BW42105" s="1">
        <v>81.190795268725736</v>
      </c>
    </row>
    <row r="42106" spans="69:75" x14ac:dyDescent="0.2">
      <c r="BQ42106" s="2">
        <v>42103</v>
      </c>
      <c r="BR42106" s="1">
        <v>62.296606684339906</v>
      </c>
      <c r="BW42106" s="1">
        <v>26.93380867448565</v>
      </c>
    </row>
    <row r="42107" spans="69:75" x14ac:dyDescent="0.2">
      <c r="BQ42107" s="2">
        <v>42104</v>
      </c>
      <c r="BR42107" s="1">
        <v>78.309557157257672</v>
      </c>
      <c r="BW42107" s="1">
        <v>45.955018138965897</v>
      </c>
    </row>
    <row r="42108" spans="69:75" x14ac:dyDescent="0.2">
      <c r="BQ42108" s="2">
        <v>42105</v>
      </c>
      <c r="BR42108" s="1">
        <v>62.080990000779622</v>
      </c>
      <c r="BW42108" s="1">
        <v>62.968512461194052</v>
      </c>
    </row>
    <row r="42109" spans="69:75" x14ac:dyDescent="0.2">
      <c r="BQ42109" s="2">
        <v>42106</v>
      </c>
      <c r="BR42109" s="1">
        <v>93.623584487449278</v>
      </c>
      <c r="BW42109" s="1">
        <v>17.149817064011589</v>
      </c>
    </row>
    <row r="42110" spans="69:75" x14ac:dyDescent="0.2">
      <c r="BQ42110" s="2">
        <v>42107</v>
      </c>
      <c r="BR42110" s="1">
        <v>101.2825775784481</v>
      </c>
      <c r="BW42110" s="1">
        <v>15.014222660739765</v>
      </c>
    </row>
    <row r="42111" spans="69:75" x14ac:dyDescent="0.2">
      <c r="BQ42111" s="2">
        <v>42108</v>
      </c>
      <c r="BR42111" s="1">
        <v>51.898015019526753</v>
      </c>
      <c r="BW42111" s="1">
        <v>33.816594970293892</v>
      </c>
    </row>
    <row r="42112" spans="69:75" x14ac:dyDescent="0.2">
      <c r="BQ42112" s="2">
        <v>42109</v>
      </c>
      <c r="BR42112" s="1">
        <v>1.0749391867827036</v>
      </c>
      <c r="BW42112" s="1">
        <v>13.297132167532997</v>
      </c>
    </row>
    <row r="42113" spans="69:75" x14ac:dyDescent="0.2">
      <c r="BQ42113" s="2">
        <v>42110</v>
      </c>
      <c r="BR42113" s="1">
        <v>105.54617767681557</v>
      </c>
      <c r="BW42113" s="1">
        <v>53.95723765909861</v>
      </c>
    </row>
    <row r="42114" spans="69:75" x14ac:dyDescent="0.2">
      <c r="BQ42114" s="2">
        <v>42111</v>
      </c>
      <c r="BR42114" s="1">
        <v>59.926172054214277</v>
      </c>
      <c r="BW42114" s="1">
        <v>40.920109581493762</v>
      </c>
    </row>
    <row r="42115" spans="69:75" x14ac:dyDescent="0.2">
      <c r="BQ42115" s="2">
        <v>42112</v>
      </c>
      <c r="BR42115" s="1">
        <v>53.543117411538617</v>
      </c>
      <c r="BW42115" s="1">
        <v>92.966895866524197</v>
      </c>
    </row>
    <row r="42116" spans="69:75" x14ac:dyDescent="0.2">
      <c r="BQ42116" s="2">
        <v>42113</v>
      </c>
      <c r="BR42116" s="1">
        <v>82.767527118053323</v>
      </c>
      <c r="BW42116" s="1">
        <v>45.77596614613168</v>
      </c>
    </row>
    <row r="42117" spans="69:75" x14ac:dyDescent="0.2">
      <c r="BQ42117" s="2">
        <v>42114</v>
      </c>
      <c r="BR42117" s="1">
        <v>29.409165890222116</v>
      </c>
      <c r="BW42117" s="1">
        <v>66.254344296102119</v>
      </c>
    </row>
    <row r="42118" spans="69:75" x14ac:dyDescent="0.2">
      <c r="BQ42118" s="2">
        <v>42115</v>
      </c>
      <c r="BR42118" s="1">
        <v>41.905563592278128</v>
      </c>
      <c r="BW42118" s="1">
        <v>55.194073820243744</v>
      </c>
    </row>
    <row r="42119" spans="69:75" x14ac:dyDescent="0.2">
      <c r="BQ42119" s="2">
        <v>42116</v>
      </c>
      <c r="BR42119" s="1">
        <v>98.870764108635996</v>
      </c>
      <c r="BW42119" s="1">
        <v>92.542233784931767</v>
      </c>
    </row>
    <row r="42120" spans="69:75" x14ac:dyDescent="0.2">
      <c r="BQ42120" s="2">
        <v>42117</v>
      </c>
      <c r="BR42120" s="1">
        <v>62.649989181472989</v>
      </c>
      <c r="BW42120" s="1">
        <v>80.592474501882037</v>
      </c>
    </row>
    <row r="42121" spans="69:75" x14ac:dyDescent="0.2">
      <c r="BQ42121" s="2">
        <v>42118</v>
      </c>
      <c r="BR42121" s="1">
        <v>18.896783994857717</v>
      </c>
      <c r="BW42121" s="1">
        <v>93.067093733247731</v>
      </c>
    </row>
    <row r="42122" spans="69:75" x14ac:dyDescent="0.2">
      <c r="BQ42122" s="2">
        <v>42119</v>
      </c>
      <c r="BR42122" s="1">
        <v>86.57602760297496</v>
      </c>
      <c r="BW42122" s="1">
        <v>76.495404973088512</v>
      </c>
    </row>
    <row r="42123" spans="69:75" x14ac:dyDescent="0.2">
      <c r="BQ42123" s="2">
        <v>42120</v>
      </c>
      <c r="BR42123" s="1">
        <v>68.984071714775041</v>
      </c>
      <c r="BW42123" s="1">
        <v>56.17726059726931</v>
      </c>
    </row>
    <row r="42124" spans="69:75" x14ac:dyDescent="0.2">
      <c r="BQ42124" s="2">
        <v>42121</v>
      </c>
      <c r="BR42124" s="1">
        <v>81.217914936377014</v>
      </c>
      <c r="BW42124" s="1">
        <v>40.409230647157216</v>
      </c>
    </row>
    <row r="42125" spans="69:75" x14ac:dyDescent="0.2">
      <c r="BQ42125" s="2">
        <v>42122</v>
      </c>
      <c r="BR42125" s="1">
        <v>18.689840989908138</v>
      </c>
      <c r="BW42125" s="1">
        <v>20.552975918733924</v>
      </c>
    </row>
    <row r="42126" spans="69:75" x14ac:dyDescent="0.2">
      <c r="BQ42126" s="2">
        <v>42123</v>
      </c>
      <c r="BR42126" s="1">
        <v>30.190696444461512</v>
      </c>
      <c r="BW42126" s="1">
        <v>39.170950625864634</v>
      </c>
    </row>
    <row r="42127" spans="69:75" x14ac:dyDescent="0.2">
      <c r="BQ42127" s="2">
        <v>42124</v>
      </c>
      <c r="BR42127" s="1">
        <v>79.038148473301845</v>
      </c>
      <c r="BW42127" s="1">
        <v>103.47700080357967</v>
      </c>
    </row>
    <row r="42128" spans="69:75" x14ac:dyDescent="0.2">
      <c r="BQ42128" s="2">
        <v>42125</v>
      </c>
      <c r="BR42128" s="1">
        <v>65.624286839087006</v>
      </c>
      <c r="BW42128" s="1">
        <v>42.142358465039791</v>
      </c>
    </row>
    <row r="42129" spans="69:75" x14ac:dyDescent="0.2">
      <c r="BQ42129" s="2">
        <v>42126</v>
      </c>
      <c r="BR42129" s="1">
        <v>97.474346645172176</v>
      </c>
      <c r="BW42129" s="1">
        <v>96.631302324539519</v>
      </c>
    </row>
    <row r="42130" spans="69:75" x14ac:dyDescent="0.2">
      <c r="BQ42130" s="2">
        <v>42127</v>
      </c>
      <c r="BR42130" s="1">
        <v>56.504168335049769</v>
      </c>
      <c r="BW42130" s="1">
        <v>71.944245364042871</v>
      </c>
    </row>
    <row r="42131" spans="69:75" x14ac:dyDescent="0.2">
      <c r="BQ42131" s="2">
        <v>42128</v>
      </c>
      <c r="BR42131" s="1">
        <v>47.639030073040345</v>
      </c>
      <c r="BW42131" s="1">
        <v>2.9387559132224261</v>
      </c>
    </row>
    <row r="42132" spans="69:75" x14ac:dyDescent="0.2">
      <c r="BQ42132" s="2">
        <v>42129</v>
      </c>
      <c r="BR42132" s="1">
        <v>90.688618341039188</v>
      </c>
      <c r="BW42132" s="1">
        <v>106.69670784254524</v>
      </c>
    </row>
    <row r="42133" spans="69:75" x14ac:dyDescent="0.2">
      <c r="BQ42133" s="2">
        <v>42130</v>
      </c>
      <c r="BR42133" s="1">
        <v>67.819495204319111</v>
      </c>
      <c r="BW42133" s="1">
        <v>48.156173605651986</v>
      </c>
    </row>
    <row r="42134" spans="69:75" x14ac:dyDescent="0.2">
      <c r="BQ42134" s="2">
        <v>42131</v>
      </c>
      <c r="BR42134" s="1">
        <v>28.625840677648487</v>
      </c>
      <c r="BW42134" s="1">
        <v>21.65749809010018</v>
      </c>
    </row>
    <row r="42135" spans="69:75" x14ac:dyDescent="0.2">
      <c r="BQ42135" s="2">
        <v>42132</v>
      </c>
      <c r="BR42135" s="1">
        <v>68.188079572150286</v>
      </c>
      <c r="BW42135" s="1">
        <v>7.9107593676589012</v>
      </c>
    </row>
    <row r="42136" spans="69:75" x14ac:dyDescent="0.2">
      <c r="BQ42136" s="2">
        <v>42133</v>
      </c>
      <c r="BR42136" s="1">
        <v>31.432021861597836</v>
      </c>
      <c r="BW42136" s="1">
        <v>38.602048462172547</v>
      </c>
    </row>
    <row r="42137" spans="69:75" x14ac:dyDescent="0.2">
      <c r="BQ42137" s="2">
        <v>42134</v>
      </c>
      <c r="BR42137" s="1">
        <v>3.3154811562423312</v>
      </c>
      <c r="BW42137" s="1">
        <v>75.664695803442385</v>
      </c>
    </row>
    <row r="42138" spans="69:75" x14ac:dyDescent="0.2">
      <c r="BQ42138" s="2">
        <v>42135</v>
      </c>
      <c r="BR42138" s="1">
        <v>11.92444432197286</v>
      </c>
      <c r="BW42138" s="1">
        <v>43.804222239437081</v>
      </c>
    </row>
    <row r="42139" spans="69:75" x14ac:dyDescent="0.2">
      <c r="BQ42139" s="2">
        <v>42136</v>
      </c>
      <c r="BR42139" s="1">
        <v>39.528835647745211</v>
      </c>
      <c r="BW42139" s="1">
        <v>99.157105338174262</v>
      </c>
    </row>
    <row r="42140" spans="69:75" x14ac:dyDescent="0.2">
      <c r="BQ42140" s="2">
        <v>42137</v>
      </c>
      <c r="BR42140" s="1">
        <v>85.741854507725833</v>
      </c>
      <c r="BW42140" s="1">
        <v>19.970247346251885</v>
      </c>
    </row>
    <row r="42141" spans="69:75" x14ac:dyDescent="0.2">
      <c r="BQ42141" s="2">
        <v>42138</v>
      </c>
      <c r="BR42141" s="1">
        <v>19.79881782829148</v>
      </c>
      <c r="BW42141" s="1">
        <v>63.890379257573784</v>
      </c>
    </row>
    <row r="42142" spans="69:75" x14ac:dyDescent="0.2">
      <c r="BQ42142" s="2">
        <v>42139</v>
      </c>
      <c r="BR42142" s="1">
        <v>107.25166555384689</v>
      </c>
      <c r="BW42142" s="1">
        <v>56.599980809841071</v>
      </c>
    </row>
    <row r="42143" spans="69:75" x14ac:dyDescent="0.2">
      <c r="BQ42143" s="2">
        <v>42140</v>
      </c>
      <c r="BR42143" s="1">
        <v>18.158463051862245</v>
      </c>
      <c r="BW42143" s="1">
        <v>31.569796892520518</v>
      </c>
    </row>
    <row r="42144" spans="69:75" x14ac:dyDescent="0.2">
      <c r="BQ42144" s="2">
        <v>42141</v>
      </c>
      <c r="BR42144" s="1">
        <v>14.21142685415052</v>
      </c>
      <c r="BW42144" s="1">
        <v>4.0103442962062026</v>
      </c>
    </row>
    <row r="42145" spans="69:75" x14ac:dyDescent="0.2">
      <c r="BQ42145" s="2">
        <v>42142</v>
      </c>
      <c r="BR42145" s="1">
        <v>62.417479973928323</v>
      </c>
      <c r="BW42145" s="1">
        <v>86.674024399611795</v>
      </c>
    </row>
    <row r="42146" spans="69:75" x14ac:dyDescent="0.2">
      <c r="BQ42146" s="2">
        <v>42143</v>
      </c>
      <c r="BR42146" s="1">
        <v>41.02558726526604</v>
      </c>
      <c r="BW42146" s="1">
        <v>35.365263403826248</v>
      </c>
    </row>
    <row r="42147" spans="69:75" x14ac:dyDescent="0.2">
      <c r="BQ42147" s="2">
        <v>42144</v>
      </c>
      <c r="BR42147" s="1">
        <v>10.420941075737549</v>
      </c>
      <c r="BW42147" s="1">
        <v>7.0500719482356011</v>
      </c>
    </row>
    <row r="42148" spans="69:75" x14ac:dyDescent="0.2">
      <c r="BQ42148" s="2">
        <v>42145</v>
      </c>
      <c r="BR42148" s="1">
        <v>53.932889912660215</v>
      </c>
      <c r="BW42148" s="1">
        <v>12.915070826739825</v>
      </c>
    </row>
    <row r="42149" spans="69:75" x14ac:dyDescent="0.2">
      <c r="BQ42149" s="2">
        <v>42146</v>
      </c>
      <c r="BR42149" s="1">
        <v>101.18228112708019</v>
      </c>
      <c r="BW42149" s="1">
        <v>52.750130561440727</v>
      </c>
    </row>
    <row r="42150" spans="69:75" x14ac:dyDescent="0.2">
      <c r="BQ42150" s="2">
        <v>42147</v>
      </c>
      <c r="BR42150" s="1">
        <v>31.279322515757801</v>
      </c>
      <c r="BW42150" s="1">
        <v>60.764430008177072</v>
      </c>
    </row>
    <row r="42151" spans="69:75" x14ac:dyDescent="0.2">
      <c r="BQ42151" s="2">
        <v>42148</v>
      </c>
      <c r="BR42151" s="1">
        <v>26.423555923623812</v>
      </c>
      <c r="BW42151" s="1">
        <v>23.111846092624862</v>
      </c>
    </row>
    <row r="42152" spans="69:75" x14ac:dyDescent="0.2">
      <c r="BQ42152" s="2">
        <v>42149</v>
      </c>
      <c r="BR42152" s="1">
        <v>102.45185127062271</v>
      </c>
      <c r="BW42152" s="1">
        <v>48.747801768246575</v>
      </c>
    </row>
    <row r="42153" spans="69:75" x14ac:dyDescent="0.2">
      <c r="BQ42153" s="2">
        <v>42150</v>
      </c>
      <c r="BR42153" s="1">
        <v>2.3972454535542376</v>
      </c>
      <c r="BW42153" s="1">
        <v>76.779722223245443</v>
      </c>
    </row>
    <row r="42154" spans="69:75" x14ac:dyDescent="0.2">
      <c r="BQ42154" s="2">
        <v>42151</v>
      </c>
      <c r="BR42154" s="1">
        <v>79.986824066588923</v>
      </c>
      <c r="BW42154" s="1">
        <v>2.1737948950411727</v>
      </c>
    </row>
    <row r="42155" spans="69:75" x14ac:dyDescent="0.2">
      <c r="BQ42155" s="2">
        <v>42152</v>
      </c>
      <c r="BR42155" s="1">
        <v>63.709195044731132</v>
      </c>
      <c r="BW42155" s="1">
        <v>60.598052046851109</v>
      </c>
    </row>
    <row r="42156" spans="69:75" x14ac:dyDescent="0.2">
      <c r="BQ42156" s="2">
        <v>42153</v>
      </c>
      <c r="BR42156" s="1">
        <v>11.7826050468903</v>
      </c>
      <c r="BW42156" s="1">
        <v>33.013777404386104</v>
      </c>
    </row>
    <row r="42157" spans="69:75" x14ac:dyDescent="0.2">
      <c r="BQ42157" s="2">
        <v>42154</v>
      </c>
      <c r="BR42157" s="1">
        <v>48.998880073846152</v>
      </c>
      <c r="BW42157" s="1">
        <v>54.014341555632541</v>
      </c>
    </row>
    <row r="42158" spans="69:75" x14ac:dyDescent="0.2">
      <c r="BQ42158" s="2">
        <v>42155</v>
      </c>
      <c r="BR42158" s="1">
        <v>4.3941449818262335</v>
      </c>
      <c r="BW42158" s="1">
        <v>106.74600666806307</v>
      </c>
    </row>
    <row r="42159" spans="69:75" x14ac:dyDescent="0.2">
      <c r="BQ42159" s="2">
        <v>42156</v>
      </c>
      <c r="BR42159" s="1">
        <v>93.019482592744765</v>
      </c>
      <c r="BW42159" s="1">
        <v>77.228387331762264</v>
      </c>
    </row>
    <row r="42160" spans="69:75" x14ac:dyDescent="0.2">
      <c r="BQ42160" s="2">
        <v>42157</v>
      </c>
      <c r="BR42160" s="1">
        <v>68.689128309102671</v>
      </c>
      <c r="BW42160" s="1">
        <v>19.256647483582444</v>
      </c>
    </row>
    <row r="42161" spans="69:75" x14ac:dyDescent="0.2">
      <c r="BQ42161" s="2">
        <v>42158</v>
      </c>
      <c r="BR42161" s="1">
        <v>88.657697408438565</v>
      </c>
      <c r="BW42161" s="1">
        <v>95.025558829380287</v>
      </c>
    </row>
    <row r="42162" spans="69:75" x14ac:dyDescent="0.2">
      <c r="BQ42162" s="2">
        <v>42159</v>
      </c>
      <c r="BR42162" s="1">
        <v>55.643921864522582</v>
      </c>
      <c r="BW42162" s="1">
        <v>19.927550533696067</v>
      </c>
    </row>
    <row r="42163" spans="69:75" x14ac:dyDescent="0.2">
      <c r="BQ42163" s="2">
        <v>42160</v>
      </c>
      <c r="BR42163" s="1">
        <v>67.520144660077875</v>
      </c>
      <c r="BW42163" s="1">
        <v>100.4848964602302</v>
      </c>
    </row>
    <row r="42164" spans="69:75" x14ac:dyDescent="0.2">
      <c r="BQ42164" s="2">
        <v>42161</v>
      </c>
      <c r="BR42164" s="1">
        <v>59.547431971267969</v>
      </c>
      <c r="BW42164" s="1">
        <v>10.735267844651904</v>
      </c>
    </row>
    <row r="42165" spans="69:75" x14ac:dyDescent="0.2">
      <c r="BQ42165" s="2">
        <v>42162</v>
      </c>
      <c r="BR42165" s="1">
        <v>33.723231373663339</v>
      </c>
      <c r="BW42165" s="1">
        <v>12.260851411919734</v>
      </c>
    </row>
    <row r="42166" spans="69:75" x14ac:dyDescent="0.2">
      <c r="BQ42166" s="2">
        <v>42163</v>
      </c>
      <c r="BR42166" s="1">
        <v>35.694935219834207</v>
      </c>
      <c r="BW42166" s="1">
        <v>105.7067912809807</v>
      </c>
    </row>
    <row r="42167" spans="69:75" x14ac:dyDescent="0.2">
      <c r="BQ42167" s="2">
        <v>42164</v>
      </c>
      <c r="BR42167" s="1">
        <v>106.6885801928444</v>
      </c>
      <c r="BW42167" s="1">
        <v>20.050942492488563</v>
      </c>
    </row>
    <row r="42168" spans="69:75" x14ac:dyDescent="0.2">
      <c r="BQ42168" s="2">
        <v>42165</v>
      </c>
      <c r="BR42168" s="1">
        <v>25.455162651062412</v>
      </c>
      <c r="BW42168" s="1">
        <v>20.504823506837827</v>
      </c>
    </row>
    <row r="42169" spans="69:75" x14ac:dyDescent="0.2">
      <c r="BQ42169" s="2">
        <v>42166</v>
      </c>
      <c r="BR42169" s="1">
        <v>54.195253512310472</v>
      </c>
      <c r="BW42169" s="1">
        <v>6.3512636009657264</v>
      </c>
    </row>
    <row r="42170" spans="69:75" x14ac:dyDescent="0.2">
      <c r="BQ42170" s="2">
        <v>42167</v>
      </c>
      <c r="BR42170" s="1">
        <v>66.608966565089759</v>
      </c>
      <c r="BW42170" s="1">
        <v>82.32285525081457</v>
      </c>
    </row>
    <row r="42171" spans="69:75" x14ac:dyDescent="0.2">
      <c r="BQ42171" s="2">
        <v>42168</v>
      </c>
      <c r="BR42171" s="1">
        <v>59.239683256424883</v>
      </c>
      <c r="BW42171" s="1">
        <v>48.666606719756032</v>
      </c>
    </row>
    <row r="42172" spans="69:75" x14ac:dyDescent="0.2">
      <c r="BQ42172" s="2">
        <v>42169</v>
      </c>
      <c r="BR42172" s="1">
        <v>11.430617606353767</v>
      </c>
      <c r="BW42172" s="1">
        <v>36.495526268856679</v>
      </c>
    </row>
    <row r="42173" spans="69:75" x14ac:dyDescent="0.2">
      <c r="BQ42173" s="2">
        <v>42170</v>
      </c>
      <c r="BR42173" s="1">
        <v>16.092920922099271</v>
      </c>
      <c r="BW42173" s="1">
        <v>80.02629191122989</v>
      </c>
    </row>
    <row r="42174" spans="69:75" x14ac:dyDescent="0.2">
      <c r="BQ42174" s="2">
        <v>42171</v>
      </c>
      <c r="BR42174" s="1">
        <v>19.898182441754333</v>
      </c>
      <c r="BW42174" s="1">
        <v>3.6248253168274154</v>
      </c>
    </row>
    <row r="42175" spans="69:75" x14ac:dyDescent="0.2">
      <c r="BQ42175" s="2">
        <v>42172</v>
      </c>
      <c r="BR42175" s="1">
        <v>84.446477616215049</v>
      </c>
      <c r="BW42175" s="1">
        <v>79.011073198205878</v>
      </c>
    </row>
    <row r="42176" spans="69:75" x14ac:dyDescent="0.2">
      <c r="BQ42176" s="2">
        <v>42173</v>
      </c>
      <c r="BR42176" s="1">
        <v>73.884483461730554</v>
      </c>
      <c r="BW42176" s="1">
        <v>66.012466681617184</v>
      </c>
    </row>
    <row r="42177" spans="69:75" x14ac:dyDescent="0.2">
      <c r="BQ42177" s="2">
        <v>42174</v>
      </c>
      <c r="BR42177" s="1">
        <v>96.071028811893513</v>
      </c>
      <c r="BW42177" s="1">
        <v>72.875599886696875</v>
      </c>
    </row>
    <row r="42178" spans="69:75" x14ac:dyDescent="0.2">
      <c r="BQ42178" s="2">
        <v>42175</v>
      </c>
      <c r="BR42178" s="1">
        <v>54.901430657504704</v>
      </c>
      <c r="BW42178" s="1">
        <v>106.93860361492105</v>
      </c>
    </row>
    <row r="42179" spans="69:75" x14ac:dyDescent="0.2">
      <c r="BQ42179" s="2">
        <v>42176</v>
      </c>
      <c r="BR42179" s="1">
        <v>73.538255492195674</v>
      </c>
      <c r="BW42179" s="1">
        <v>7.2530363949351546</v>
      </c>
    </row>
    <row r="42180" spans="69:75" x14ac:dyDescent="0.2">
      <c r="BQ42180" s="2">
        <v>42177</v>
      </c>
      <c r="BR42180" s="1">
        <v>97.337130705377973</v>
      </c>
      <c r="BW42180" s="1">
        <v>66.023654741021915</v>
      </c>
    </row>
    <row r="42181" spans="69:75" x14ac:dyDescent="0.2">
      <c r="BQ42181" s="2">
        <v>42178</v>
      </c>
      <c r="BR42181" s="1">
        <v>88.446505531594511</v>
      </c>
      <c r="BW42181" s="1">
        <v>105.58021294290617</v>
      </c>
    </row>
    <row r="42182" spans="69:75" x14ac:dyDescent="0.2">
      <c r="BQ42182" s="2">
        <v>42179</v>
      </c>
      <c r="BR42182" s="1">
        <v>85.796530180692884</v>
      </c>
      <c r="BW42182" s="1">
        <v>37.067876915803481</v>
      </c>
    </row>
    <row r="42183" spans="69:75" x14ac:dyDescent="0.2">
      <c r="BQ42183" s="2">
        <v>42180</v>
      </c>
      <c r="BR42183" s="1">
        <v>10.70783063572765</v>
      </c>
      <c r="BW42183" s="1">
        <v>34.501533186891379</v>
      </c>
    </row>
    <row r="42184" spans="69:75" x14ac:dyDescent="0.2">
      <c r="BQ42184" s="2">
        <v>42181</v>
      </c>
      <c r="BR42184" s="1">
        <v>12.024246913385216</v>
      </c>
      <c r="BW42184" s="1">
        <v>101.33838025925357</v>
      </c>
    </row>
    <row r="42185" spans="69:75" x14ac:dyDescent="0.2">
      <c r="BQ42185" s="2">
        <v>42182</v>
      </c>
      <c r="BR42185" s="1">
        <v>74.858598597006676</v>
      </c>
      <c r="BW42185" s="1">
        <v>9.2969051501606863</v>
      </c>
    </row>
    <row r="42186" spans="69:75" x14ac:dyDescent="0.2">
      <c r="BQ42186" s="2">
        <v>42183</v>
      </c>
      <c r="BR42186" s="1">
        <v>51.163556567530208</v>
      </c>
      <c r="BW42186" s="1">
        <v>76.538184594599812</v>
      </c>
    </row>
    <row r="42187" spans="69:75" x14ac:dyDescent="0.2">
      <c r="BQ42187" s="2">
        <v>42184</v>
      </c>
      <c r="BR42187" s="1">
        <v>9.5892609148970998</v>
      </c>
      <c r="BW42187" s="1">
        <v>67.393094758580872</v>
      </c>
    </row>
    <row r="42188" spans="69:75" x14ac:dyDescent="0.2">
      <c r="BQ42188" s="2">
        <v>42185</v>
      </c>
      <c r="BR42188" s="1">
        <v>52.335405821699709</v>
      </c>
      <c r="BW42188" s="1">
        <v>90.754537023684264</v>
      </c>
    </row>
    <row r="42189" spans="69:75" x14ac:dyDescent="0.2">
      <c r="BQ42189" s="2">
        <v>42186</v>
      </c>
      <c r="BR42189" s="1">
        <v>100.02415150721711</v>
      </c>
      <c r="BW42189" s="1">
        <v>19.582095869888096</v>
      </c>
    </row>
    <row r="42190" spans="69:75" x14ac:dyDescent="0.2">
      <c r="BQ42190" s="2">
        <v>42187</v>
      </c>
      <c r="BR42190" s="1">
        <v>41.962036226964244</v>
      </c>
      <c r="BW42190" s="1">
        <v>21.94221744850552</v>
      </c>
    </row>
    <row r="42191" spans="69:75" x14ac:dyDescent="0.2">
      <c r="BQ42191" s="2">
        <v>42188</v>
      </c>
      <c r="BR42191" s="1">
        <v>17.87159054816755</v>
      </c>
      <c r="BW42191" s="1">
        <v>90.45000502886657</v>
      </c>
    </row>
    <row r="42192" spans="69:75" x14ac:dyDescent="0.2">
      <c r="BQ42192" s="2">
        <v>42189</v>
      </c>
      <c r="BR42192" s="1">
        <v>76.136239339326096</v>
      </c>
      <c r="BW42192" s="1">
        <v>63.426786733611607</v>
      </c>
    </row>
    <row r="42193" spans="69:75" x14ac:dyDescent="0.2">
      <c r="BQ42193" s="2">
        <v>42190</v>
      </c>
      <c r="BR42193" s="1">
        <v>46.885049753404019</v>
      </c>
      <c r="BW42193" s="1">
        <v>9.0662642984560229</v>
      </c>
    </row>
    <row r="42194" spans="69:75" x14ac:dyDescent="0.2">
      <c r="BQ42194" s="2">
        <v>42191</v>
      </c>
      <c r="BR42194" s="1">
        <v>101.43834850732551</v>
      </c>
      <c r="BW42194" s="1">
        <v>40.254617970976255</v>
      </c>
    </row>
    <row r="42195" spans="69:75" x14ac:dyDescent="0.2">
      <c r="BQ42195" s="2">
        <v>42192</v>
      </c>
      <c r="BR42195" s="1">
        <v>49.146583281096838</v>
      </c>
      <c r="BW42195" s="1">
        <v>41.744879645402193</v>
      </c>
    </row>
    <row r="42196" spans="69:75" x14ac:dyDescent="0.2">
      <c r="BQ42196" s="2">
        <v>42193</v>
      </c>
      <c r="BR42196" s="1">
        <v>16.230596825242433</v>
      </c>
      <c r="BW42196" s="1">
        <v>96.914455248004828</v>
      </c>
    </row>
    <row r="42197" spans="69:75" x14ac:dyDescent="0.2">
      <c r="BQ42197" s="2">
        <v>42194</v>
      </c>
      <c r="BR42197" s="1">
        <v>12.471593232431164</v>
      </c>
      <c r="BW42197" s="1">
        <v>0.899962688127804</v>
      </c>
    </row>
    <row r="42198" spans="69:75" x14ac:dyDescent="0.2">
      <c r="BQ42198" s="2">
        <v>42195</v>
      </c>
      <c r="BR42198" s="1">
        <v>39.583149760812148</v>
      </c>
      <c r="BW42198" s="1">
        <v>50.436842249707894</v>
      </c>
    </row>
    <row r="42199" spans="69:75" x14ac:dyDescent="0.2">
      <c r="BQ42199" s="2">
        <v>42196</v>
      </c>
      <c r="BR42199" s="1">
        <v>32.099273420901426</v>
      </c>
      <c r="BW42199" s="1">
        <v>107.12853056593096</v>
      </c>
    </row>
    <row r="42200" spans="69:75" x14ac:dyDescent="0.2">
      <c r="BQ42200" s="2">
        <v>42197</v>
      </c>
      <c r="BR42200" s="1">
        <v>49.952412632653761</v>
      </c>
      <c r="BW42200" s="1">
        <v>73.882455299346674</v>
      </c>
    </row>
    <row r="42201" spans="69:75" x14ac:dyDescent="0.2">
      <c r="BQ42201" s="2">
        <v>42198</v>
      </c>
      <c r="BR42201" s="1">
        <v>77.52135649635423</v>
      </c>
      <c r="BW42201" s="1">
        <v>102.77406956034568</v>
      </c>
    </row>
    <row r="42202" spans="69:75" x14ac:dyDescent="0.2">
      <c r="BQ42202" s="2">
        <v>42199</v>
      </c>
      <c r="BR42202" s="1">
        <v>53.20767923210451</v>
      </c>
      <c r="BW42202" s="1">
        <v>90.20741586435966</v>
      </c>
    </row>
    <row r="42203" spans="69:75" x14ac:dyDescent="0.2">
      <c r="BQ42203" s="2">
        <v>42200</v>
      </c>
      <c r="BR42203" s="1">
        <v>44.476601965032756</v>
      </c>
      <c r="BW42203" s="1">
        <v>29.347730696648515</v>
      </c>
    </row>
    <row r="42204" spans="69:75" x14ac:dyDescent="0.2">
      <c r="BQ42204" s="2">
        <v>42201</v>
      </c>
      <c r="BR42204" s="1">
        <v>60.087809494000396</v>
      </c>
      <c r="BW42204" s="1">
        <v>66.572934839922993</v>
      </c>
    </row>
    <row r="42205" spans="69:75" x14ac:dyDescent="0.2">
      <c r="BQ42205" s="2">
        <v>42202</v>
      </c>
      <c r="BR42205" s="1">
        <v>34.615867808109044</v>
      </c>
      <c r="BW42205" s="1">
        <v>36.707380083183779</v>
      </c>
    </row>
    <row r="42206" spans="69:75" x14ac:dyDescent="0.2">
      <c r="BQ42206" s="2">
        <v>42203</v>
      </c>
      <c r="BR42206" s="1">
        <v>9.1029987120971079</v>
      </c>
      <c r="BW42206" s="1">
        <v>104.64868275190011</v>
      </c>
    </row>
    <row r="42207" spans="69:75" x14ac:dyDescent="0.2">
      <c r="BQ42207" s="2">
        <v>42204</v>
      </c>
      <c r="BR42207" s="1">
        <v>101.69660651198942</v>
      </c>
      <c r="BW42207" s="1">
        <v>58.591237839867091</v>
      </c>
    </row>
    <row r="42208" spans="69:75" x14ac:dyDescent="0.2">
      <c r="BQ42208" s="2">
        <v>42205</v>
      </c>
      <c r="BR42208" s="1">
        <v>80.188994914994765</v>
      </c>
      <c r="BW42208" s="1">
        <v>102.95212645346621</v>
      </c>
    </row>
    <row r="42209" spans="69:75" x14ac:dyDescent="0.2">
      <c r="BQ42209" s="2">
        <v>42206</v>
      </c>
      <c r="BR42209" s="1">
        <v>15.379100686789858</v>
      </c>
      <c r="BW42209" s="1">
        <v>12.108049114206924</v>
      </c>
    </row>
    <row r="42210" spans="69:75" x14ac:dyDescent="0.2">
      <c r="BQ42210" s="2">
        <v>42207</v>
      </c>
      <c r="BR42210" s="1">
        <v>64.72758250223194</v>
      </c>
      <c r="BW42210" s="1">
        <v>104.7713038123089</v>
      </c>
    </row>
    <row r="42211" spans="69:75" x14ac:dyDescent="0.2">
      <c r="BQ42211" s="2">
        <v>42208</v>
      </c>
      <c r="BR42211" s="1">
        <v>24.132351531001209</v>
      </c>
      <c r="BW42211" s="1">
        <v>14.825289011984356</v>
      </c>
    </row>
    <row r="42212" spans="69:75" x14ac:dyDescent="0.2">
      <c r="BQ42212" s="2">
        <v>42209</v>
      </c>
      <c r="BR42212" s="1">
        <v>98.006984570367393</v>
      </c>
      <c r="BW42212" s="1">
        <v>85.327403964090507</v>
      </c>
    </row>
    <row r="42213" spans="69:75" x14ac:dyDescent="0.2">
      <c r="BQ42213" s="2">
        <v>42210</v>
      </c>
      <c r="BR42213" s="1">
        <v>94.217979746198097</v>
      </c>
      <c r="BW42213" s="1">
        <v>36.655370640754484</v>
      </c>
    </row>
    <row r="42214" spans="69:75" x14ac:dyDescent="0.2">
      <c r="BQ42214" s="2">
        <v>42211</v>
      </c>
      <c r="BR42214" s="1">
        <v>82.783188939480311</v>
      </c>
      <c r="BW42214" s="1">
        <v>79.436662951766124</v>
      </c>
    </row>
    <row r="42215" spans="69:75" x14ac:dyDescent="0.2">
      <c r="BQ42215" s="2">
        <v>42212</v>
      </c>
      <c r="BR42215" s="1">
        <v>9.8560392662331573</v>
      </c>
      <c r="BW42215" s="1">
        <v>52.119823482991166</v>
      </c>
    </row>
    <row r="42216" spans="69:75" x14ac:dyDescent="0.2">
      <c r="BQ42216" s="2">
        <v>42213</v>
      </c>
      <c r="BR42216" s="1">
        <v>30.863675975131489</v>
      </c>
      <c r="BW42216" s="1">
        <v>35.663979855829268</v>
      </c>
    </row>
    <row r="42217" spans="69:75" x14ac:dyDescent="0.2">
      <c r="BQ42217" s="2">
        <v>42214</v>
      </c>
      <c r="BR42217" s="1">
        <v>50.872013199788853</v>
      </c>
      <c r="BW42217" s="1">
        <v>50.616103393236557</v>
      </c>
    </row>
    <row r="42218" spans="69:75" x14ac:dyDescent="0.2">
      <c r="BQ42218" s="2">
        <v>42215</v>
      </c>
      <c r="BR42218" s="1">
        <v>32.473736557511018</v>
      </c>
      <c r="BW42218" s="1">
        <v>49.923754601413492</v>
      </c>
    </row>
    <row r="42219" spans="69:75" x14ac:dyDescent="0.2">
      <c r="BQ42219" s="2">
        <v>42216</v>
      </c>
      <c r="BR42219" s="1">
        <v>65.553156260064327</v>
      </c>
      <c r="BW42219" s="1">
        <v>4.2102102299633977</v>
      </c>
    </row>
    <row r="42220" spans="69:75" x14ac:dyDescent="0.2">
      <c r="BQ42220" s="2">
        <v>42217</v>
      </c>
      <c r="BR42220" s="1">
        <v>80.398457819675201</v>
      </c>
      <c r="BW42220" s="1">
        <v>77.066454421709835</v>
      </c>
    </row>
    <row r="42221" spans="69:75" x14ac:dyDescent="0.2">
      <c r="BQ42221" s="2">
        <v>42218</v>
      </c>
      <c r="BR42221" s="1">
        <v>8.3204037340956098</v>
      </c>
      <c r="BW42221" s="1">
        <v>98.451405856751848</v>
      </c>
    </row>
    <row r="42222" spans="69:75" x14ac:dyDescent="0.2">
      <c r="BQ42222" s="2">
        <v>42219</v>
      </c>
      <c r="BR42222" s="1">
        <v>107.71628204413784</v>
      </c>
      <c r="BW42222" s="1">
        <v>88.716611968477224</v>
      </c>
    </row>
    <row r="42223" spans="69:75" x14ac:dyDescent="0.2">
      <c r="BQ42223" s="2">
        <v>42220</v>
      </c>
      <c r="BR42223" s="1">
        <v>28.798117573528092</v>
      </c>
      <c r="BW42223" s="1">
        <v>29.197860765712509</v>
      </c>
    </row>
    <row r="42224" spans="69:75" x14ac:dyDescent="0.2">
      <c r="BQ42224" s="2">
        <v>42221</v>
      </c>
      <c r="BR42224" s="1">
        <v>40.358563217240942</v>
      </c>
      <c r="BW42224" s="1">
        <v>98.730826237529953</v>
      </c>
    </row>
    <row r="42225" spans="69:75" x14ac:dyDescent="0.2">
      <c r="BQ42225" s="2">
        <v>42222</v>
      </c>
      <c r="BR42225" s="1">
        <v>68.782588951257992</v>
      </c>
      <c r="BW42225" s="1">
        <v>16.0452788569111</v>
      </c>
    </row>
    <row r="42226" spans="69:75" x14ac:dyDescent="0.2">
      <c r="BQ42226" s="2">
        <v>42223</v>
      </c>
      <c r="BR42226" s="1">
        <v>36.773729815431068</v>
      </c>
      <c r="BW42226" s="1">
        <v>50.742233421488919</v>
      </c>
    </row>
    <row r="42227" spans="69:75" x14ac:dyDescent="0.2">
      <c r="BQ42227" s="2">
        <v>42224</v>
      </c>
      <c r="BR42227" s="1">
        <v>49.716492971949776</v>
      </c>
      <c r="BW42227" s="1">
        <v>36.991349903628617</v>
      </c>
    </row>
    <row r="42228" spans="69:75" x14ac:dyDescent="0.2">
      <c r="BQ42228" s="2">
        <v>42225</v>
      </c>
      <c r="BR42228" s="1">
        <v>58.79353971305656</v>
      </c>
      <c r="BW42228" s="1">
        <v>57.815896287748501</v>
      </c>
    </row>
    <row r="42229" spans="69:75" x14ac:dyDescent="0.2">
      <c r="BQ42229" s="2">
        <v>42226</v>
      </c>
      <c r="BR42229" s="1">
        <v>30.574197536739067</v>
      </c>
      <c r="BW42229" s="1">
        <v>72.332236664188031</v>
      </c>
    </row>
    <row r="42230" spans="69:75" x14ac:dyDescent="0.2">
      <c r="BQ42230" s="2">
        <v>42227</v>
      </c>
      <c r="BR42230" s="1">
        <v>89.221933561471843</v>
      </c>
      <c r="BW42230" s="1">
        <v>65.8828437511213</v>
      </c>
    </row>
    <row r="42231" spans="69:75" x14ac:dyDescent="0.2">
      <c r="BQ42231" s="2">
        <v>42228</v>
      </c>
      <c r="BR42231" s="1">
        <v>52.099243743388485</v>
      </c>
      <c r="BW42231" s="1">
        <v>27.352221066597711</v>
      </c>
    </row>
    <row r="42232" spans="69:75" x14ac:dyDescent="0.2">
      <c r="BQ42232" s="2">
        <v>42229</v>
      </c>
      <c r="BR42232" s="1">
        <v>31.654619854865789</v>
      </c>
      <c r="BW42232" s="1">
        <v>82.222297843068446</v>
      </c>
    </row>
    <row r="42233" spans="69:75" x14ac:dyDescent="0.2">
      <c r="BQ42233" s="2">
        <v>42230</v>
      </c>
      <c r="BR42233" s="1">
        <v>107.45433901100753</v>
      </c>
      <c r="BW42233" s="1">
        <v>33.056727214184292</v>
      </c>
    </row>
    <row r="42234" spans="69:75" x14ac:dyDescent="0.2">
      <c r="BQ42234" s="2">
        <v>42231</v>
      </c>
      <c r="BR42234" s="1">
        <v>14.255184328384534</v>
      </c>
      <c r="BW42234" s="1">
        <v>20.453760203829379</v>
      </c>
    </row>
    <row r="42235" spans="69:75" x14ac:dyDescent="0.2">
      <c r="BQ42235" s="2">
        <v>42232</v>
      </c>
      <c r="BR42235" s="1">
        <v>56.2124876978462</v>
      </c>
      <c r="BW42235" s="1">
        <v>84.120136171152723</v>
      </c>
    </row>
    <row r="42236" spans="69:75" x14ac:dyDescent="0.2">
      <c r="BQ42236" s="2">
        <v>42233</v>
      </c>
      <c r="BR42236" s="1">
        <v>12.68842654656601</v>
      </c>
      <c r="BW42236" s="1">
        <v>21.838377285366054</v>
      </c>
    </row>
    <row r="42237" spans="69:75" x14ac:dyDescent="0.2">
      <c r="BQ42237" s="2">
        <v>42234</v>
      </c>
      <c r="BR42237" s="1">
        <v>104.91070649299817</v>
      </c>
      <c r="BW42237" s="1">
        <v>55.857706558809838</v>
      </c>
    </row>
    <row r="42238" spans="69:75" x14ac:dyDescent="0.2">
      <c r="BQ42238" s="2">
        <v>42235</v>
      </c>
      <c r="BR42238" s="1">
        <v>37.270033928853309</v>
      </c>
      <c r="BW42238" s="1">
        <v>94.874703810831278</v>
      </c>
    </row>
    <row r="42239" spans="69:75" x14ac:dyDescent="0.2">
      <c r="BQ42239" s="2">
        <v>42236</v>
      </c>
      <c r="BR42239" s="1">
        <v>95.523790667673751</v>
      </c>
      <c r="BW42239" s="1">
        <v>56.894102402073344</v>
      </c>
    </row>
    <row r="42240" spans="69:75" x14ac:dyDescent="0.2">
      <c r="BQ42240" s="2">
        <v>42237</v>
      </c>
      <c r="BR42240" s="1">
        <v>47.92615442900447</v>
      </c>
      <c r="BW42240" s="1">
        <v>51.875413821315959</v>
      </c>
    </row>
    <row r="42241" spans="69:75" x14ac:dyDescent="0.2">
      <c r="BQ42241" s="2">
        <v>42238</v>
      </c>
      <c r="BR42241" s="1">
        <v>46.489880468466794</v>
      </c>
      <c r="BW42241" s="1">
        <v>95.005188888950471</v>
      </c>
    </row>
    <row r="42242" spans="69:75" x14ac:dyDescent="0.2">
      <c r="BQ42242" s="2">
        <v>42239</v>
      </c>
      <c r="BR42242" s="1">
        <v>63.845360645297262</v>
      </c>
      <c r="BW42242" s="1">
        <v>107.619619847564</v>
      </c>
    </row>
    <row r="42243" spans="69:75" x14ac:dyDescent="0.2">
      <c r="BQ42243" s="2">
        <v>42240</v>
      </c>
      <c r="BR42243" s="1">
        <v>10.720703198528302</v>
      </c>
      <c r="BW42243" s="1">
        <v>80.806914032863489</v>
      </c>
    </row>
    <row r="42244" spans="69:75" x14ac:dyDescent="0.2">
      <c r="BQ42244" s="2">
        <v>42241</v>
      </c>
      <c r="BR42244" s="1">
        <v>52.327980048245564</v>
      </c>
      <c r="BW42244" s="1">
        <v>82.253003529525841</v>
      </c>
    </row>
    <row r="42245" spans="69:75" x14ac:dyDescent="0.2">
      <c r="BQ42245" s="2">
        <v>42242</v>
      </c>
      <c r="BR42245" s="1">
        <v>40.707201893719088</v>
      </c>
      <c r="BW42245" s="1">
        <v>49.998687599358817</v>
      </c>
    </row>
    <row r="42246" spans="69:75" x14ac:dyDescent="0.2">
      <c r="BQ42246" s="2">
        <v>42243</v>
      </c>
      <c r="BR42246" s="1">
        <v>91.409304739392354</v>
      </c>
      <c r="BW42246" s="1">
        <v>52.952254651664191</v>
      </c>
    </row>
    <row r="42247" spans="69:75" x14ac:dyDescent="0.2">
      <c r="BQ42247" s="2">
        <v>42244</v>
      </c>
      <c r="BR42247" s="1">
        <v>33.983280087586081</v>
      </c>
      <c r="BW42247" s="1">
        <v>79.005405331497315</v>
      </c>
    </row>
    <row r="42248" spans="69:75" x14ac:dyDescent="0.2">
      <c r="BQ42248" s="2">
        <v>42245</v>
      </c>
      <c r="BR42248" s="1">
        <v>21.185883277167793</v>
      </c>
      <c r="BW42248" s="1">
        <v>61.379782123614774</v>
      </c>
    </row>
    <row r="42249" spans="69:75" x14ac:dyDescent="0.2">
      <c r="BQ42249" s="2">
        <v>42246</v>
      </c>
      <c r="BR42249" s="1">
        <v>104.27731458818798</v>
      </c>
      <c r="BW42249" s="1">
        <v>78.769286035833858</v>
      </c>
    </row>
    <row r="42250" spans="69:75" x14ac:dyDescent="0.2">
      <c r="BQ42250" s="2">
        <v>42247</v>
      </c>
      <c r="BR42250" s="1">
        <v>89.302543258644931</v>
      </c>
      <c r="BW42250" s="1">
        <v>76.001787032021895</v>
      </c>
    </row>
    <row r="42251" spans="69:75" x14ac:dyDescent="0.2">
      <c r="BQ42251" s="2">
        <v>42248</v>
      </c>
      <c r="BR42251" s="1">
        <v>67.246424820730482</v>
      </c>
      <c r="BW42251" s="1">
        <v>49.469206502303905</v>
      </c>
    </row>
    <row r="42252" spans="69:75" x14ac:dyDescent="0.2">
      <c r="BQ42252" s="2">
        <v>42249</v>
      </c>
      <c r="BR42252" s="1">
        <v>8.2523777348506577</v>
      </c>
      <c r="BW42252" s="1">
        <v>52.663600058435833</v>
      </c>
    </row>
    <row r="42253" spans="69:75" x14ac:dyDescent="0.2">
      <c r="BQ42253" s="2">
        <v>42250</v>
      </c>
      <c r="BR42253" s="1">
        <v>40.055805480449294</v>
      </c>
      <c r="BW42253" s="1">
        <v>98.082856923152946</v>
      </c>
    </row>
    <row r="42254" spans="69:75" x14ac:dyDescent="0.2">
      <c r="BQ42254" s="2">
        <v>42251</v>
      </c>
      <c r="BR42254" s="1">
        <v>24.233780624763714</v>
      </c>
      <c r="BW42254" s="1">
        <v>28.28112272708103</v>
      </c>
    </row>
    <row r="42255" spans="69:75" x14ac:dyDescent="0.2">
      <c r="BQ42255" s="2">
        <v>42252</v>
      </c>
      <c r="BR42255" s="1">
        <v>100.59905663227553</v>
      </c>
      <c r="BW42255" s="1">
        <v>5.7900249504304817</v>
      </c>
    </row>
    <row r="42256" spans="69:75" x14ac:dyDescent="0.2">
      <c r="BQ42256" s="2">
        <v>42253</v>
      </c>
      <c r="BR42256" s="1">
        <v>69.788069130248942</v>
      </c>
      <c r="BW42256" s="1">
        <v>63.679413403582743</v>
      </c>
    </row>
    <row r="42257" spans="69:75" x14ac:dyDescent="0.2">
      <c r="BQ42257" s="2">
        <v>42254</v>
      </c>
      <c r="BR42257" s="1">
        <v>62.951844249586486</v>
      </c>
      <c r="BW42257" s="1">
        <v>80.736600677053133</v>
      </c>
    </row>
    <row r="42258" spans="69:75" x14ac:dyDescent="0.2">
      <c r="BQ42258" s="2">
        <v>42255</v>
      </c>
      <c r="BR42258" s="1">
        <v>71.025210813963099</v>
      </c>
      <c r="BW42258" s="1">
        <v>66.378523986232466</v>
      </c>
    </row>
    <row r="42259" spans="69:75" x14ac:dyDescent="0.2">
      <c r="BQ42259" s="2">
        <v>42256</v>
      </c>
      <c r="BR42259" s="1">
        <v>56.802703717860396</v>
      </c>
      <c r="BW42259" s="1">
        <v>23.889552285934432</v>
      </c>
    </row>
    <row r="42260" spans="69:75" x14ac:dyDescent="0.2">
      <c r="BQ42260" s="2">
        <v>42257</v>
      </c>
      <c r="BR42260" s="1">
        <v>65.43014396503807</v>
      </c>
      <c r="BW42260" s="1">
        <v>19.170539820049473</v>
      </c>
    </row>
    <row r="42261" spans="69:75" x14ac:dyDescent="0.2">
      <c r="BQ42261" s="2">
        <v>42258</v>
      </c>
      <c r="BR42261" s="1">
        <v>12.320371347154012</v>
      </c>
      <c r="BW42261" s="1">
        <v>47.223612991563584</v>
      </c>
    </row>
    <row r="42262" spans="69:75" x14ac:dyDescent="0.2">
      <c r="BQ42262" s="2">
        <v>42259</v>
      </c>
      <c r="BR42262" s="1">
        <v>29.374002113140424</v>
      </c>
      <c r="BW42262" s="1">
        <v>40.73914756091628</v>
      </c>
    </row>
    <row r="42263" spans="69:75" x14ac:dyDescent="0.2">
      <c r="BQ42263" s="2">
        <v>42260</v>
      </c>
      <c r="BR42263" s="1">
        <v>7.3842148601937971</v>
      </c>
      <c r="BW42263" s="1">
        <v>0.32185988758385875</v>
      </c>
    </row>
    <row r="42264" spans="69:75" x14ac:dyDescent="0.2">
      <c r="BQ42264" s="2">
        <v>42261</v>
      </c>
      <c r="BR42264" s="1">
        <v>82.17302097319444</v>
      </c>
      <c r="BW42264" s="1">
        <v>89.236821097366686</v>
      </c>
    </row>
    <row r="42265" spans="69:75" x14ac:dyDescent="0.2">
      <c r="BQ42265" s="2">
        <v>42262</v>
      </c>
      <c r="BR42265" s="1">
        <v>91.445008108084863</v>
      </c>
      <c r="BW42265" s="1">
        <v>13.222236083348808</v>
      </c>
    </row>
    <row r="42266" spans="69:75" x14ac:dyDescent="0.2">
      <c r="BQ42266" s="2">
        <v>42263</v>
      </c>
      <c r="BR42266" s="1">
        <v>65.650171440367899</v>
      </c>
      <c r="BW42266" s="1">
        <v>73.73014212885235</v>
      </c>
    </row>
    <row r="42267" spans="69:75" x14ac:dyDescent="0.2">
      <c r="BQ42267" s="2">
        <v>42264</v>
      </c>
      <c r="BR42267" s="1">
        <v>85.694462782594798</v>
      </c>
      <c r="BW42267" s="1">
        <v>64.501988947762669</v>
      </c>
    </row>
    <row r="42268" spans="69:75" x14ac:dyDescent="0.2">
      <c r="BQ42268" s="2">
        <v>42265</v>
      </c>
      <c r="BR42268" s="1">
        <v>29.316073805374007</v>
      </c>
      <c r="BW42268" s="1">
        <v>14.72566839515196</v>
      </c>
    </row>
    <row r="42269" spans="69:75" x14ac:dyDescent="0.2">
      <c r="BQ42269" s="2">
        <v>42266</v>
      </c>
      <c r="BR42269" s="1">
        <v>77.021087212253889</v>
      </c>
      <c r="BW42269" s="1">
        <v>29.576771350278594</v>
      </c>
    </row>
    <row r="42270" spans="69:75" x14ac:dyDescent="0.2">
      <c r="BQ42270" s="2">
        <v>42267</v>
      </c>
      <c r="BR42270" s="1">
        <v>94.420966250445957</v>
      </c>
      <c r="BW42270" s="1">
        <v>75.185606019215868</v>
      </c>
    </row>
    <row r="42271" spans="69:75" x14ac:dyDescent="0.2">
      <c r="BQ42271" s="2">
        <v>42268</v>
      </c>
      <c r="BR42271" s="1">
        <v>9.3200034074930933</v>
      </c>
      <c r="BW42271" s="1">
        <v>25.023063982886331</v>
      </c>
    </row>
    <row r="42272" spans="69:75" x14ac:dyDescent="0.2">
      <c r="BQ42272" s="2">
        <v>42269</v>
      </c>
      <c r="BR42272" s="1">
        <v>91.690225067193211</v>
      </c>
      <c r="BW42272" s="1">
        <v>37.308138124505888</v>
      </c>
    </row>
    <row r="42273" spans="69:75" x14ac:dyDescent="0.2">
      <c r="BQ42273" s="2">
        <v>42270</v>
      </c>
      <c r="BR42273" s="1">
        <v>26.73494620448955</v>
      </c>
      <c r="BW42273" s="1">
        <v>9.1445605986843113</v>
      </c>
    </row>
    <row r="42274" spans="69:75" x14ac:dyDescent="0.2">
      <c r="BQ42274" s="2">
        <v>42271</v>
      </c>
      <c r="BR42274" s="1">
        <v>22.187539400781109</v>
      </c>
      <c r="BW42274" s="1">
        <v>15.605663163871245</v>
      </c>
    </row>
    <row r="42275" spans="69:75" x14ac:dyDescent="0.2">
      <c r="BQ42275" s="2">
        <v>42272</v>
      </c>
      <c r="BR42275" s="1">
        <v>11.249241804759269</v>
      </c>
      <c r="BW42275" s="1">
        <v>41.521688094813584</v>
      </c>
    </row>
    <row r="42276" spans="69:75" x14ac:dyDescent="0.2">
      <c r="BQ42276" s="2">
        <v>42273</v>
      </c>
      <c r="BR42276" s="1">
        <v>53.973641404916464</v>
      </c>
      <c r="BW42276" s="1">
        <v>0.10614737138749675</v>
      </c>
    </row>
    <row r="42277" spans="69:75" x14ac:dyDescent="0.2">
      <c r="BQ42277" s="2">
        <v>42274</v>
      </c>
      <c r="BR42277" s="1">
        <v>89.180183966098042</v>
      </c>
      <c r="BW42277" s="1">
        <v>52.304693140698504</v>
      </c>
    </row>
    <row r="42278" spans="69:75" x14ac:dyDescent="0.2">
      <c r="BQ42278" s="2">
        <v>42275</v>
      </c>
      <c r="BR42278" s="1">
        <v>7.2043017720868683</v>
      </c>
      <c r="BW42278" s="1">
        <v>103.01614136463579</v>
      </c>
    </row>
    <row r="42279" spans="69:75" x14ac:dyDescent="0.2">
      <c r="BQ42279" s="2">
        <v>42276</v>
      </c>
      <c r="BR42279" s="1">
        <v>60.137516615876564</v>
      </c>
      <c r="BW42279" s="1">
        <v>69.741334728067585</v>
      </c>
    </row>
    <row r="42280" spans="69:75" x14ac:dyDescent="0.2">
      <c r="BQ42280" s="2">
        <v>42277</v>
      </c>
      <c r="BR42280" s="1">
        <v>59.188110536080217</v>
      </c>
      <c r="BW42280" s="1">
        <v>93.060309816239709</v>
      </c>
    </row>
    <row r="42281" spans="69:75" x14ac:dyDescent="0.2">
      <c r="BQ42281" s="2">
        <v>42278</v>
      </c>
      <c r="BR42281" s="1">
        <v>47.419603276327308</v>
      </c>
      <c r="BW42281" s="1">
        <v>84.616123377620426</v>
      </c>
    </row>
    <row r="42282" spans="69:75" x14ac:dyDescent="0.2">
      <c r="BQ42282" s="2">
        <v>42279</v>
      </c>
      <c r="BR42282" s="1">
        <v>23.717002335749928</v>
      </c>
      <c r="BW42282" s="1">
        <v>24.531675666084116</v>
      </c>
    </row>
    <row r="42283" spans="69:75" x14ac:dyDescent="0.2">
      <c r="BQ42283" s="2">
        <v>42280</v>
      </c>
      <c r="BR42283" s="1">
        <v>1.4562056628711311</v>
      </c>
      <c r="BW42283" s="1">
        <v>65.590323011199359</v>
      </c>
    </row>
    <row r="42284" spans="69:75" x14ac:dyDescent="0.2">
      <c r="BQ42284" s="2">
        <v>42281</v>
      </c>
      <c r="BR42284" s="1">
        <v>9.679170909593612</v>
      </c>
      <c r="BW42284" s="1">
        <v>107.55207156104947</v>
      </c>
    </row>
    <row r="42285" spans="69:75" x14ac:dyDescent="0.2">
      <c r="BQ42285" s="2">
        <v>42282</v>
      </c>
      <c r="BR42285" s="1">
        <v>29.790319444839728</v>
      </c>
      <c r="BW42285" s="1">
        <v>10.437355710944733</v>
      </c>
    </row>
    <row r="42286" spans="69:75" x14ac:dyDescent="0.2">
      <c r="BQ42286" s="2">
        <v>42283</v>
      </c>
      <c r="BR42286" s="1">
        <v>54.983655015896034</v>
      </c>
      <c r="BW42286" s="1">
        <v>17.019964845020954</v>
      </c>
    </row>
    <row r="42287" spans="69:75" x14ac:dyDescent="0.2">
      <c r="BQ42287" s="2">
        <v>42284</v>
      </c>
      <c r="BR42287" s="1">
        <v>40.132472784494098</v>
      </c>
      <c r="BW42287" s="1">
        <v>23.564212475801671</v>
      </c>
    </row>
    <row r="42288" spans="69:75" x14ac:dyDescent="0.2">
      <c r="BQ42288" s="2">
        <v>42285</v>
      </c>
      <c r="BR42288" s="1">
        <v>99.994567158089325</v>
      </c>
      <c r="BW42288" s="1">
        <v>101.06368390008427</v>
      </c>
    </row>
    <row r="42289" spans="69:75" x14ac:dyDescent="0.2">
      <c r="BQ42289" s="2">
        <v>42286</v>
      </c>
      <c r="BR42289" s="1">
        <v>20.186512043124569</v>
      </c>
      <c r="BW42289" s="1">
        <v>55.384939453110604</v>
      </c>
    </row>
    <row r="42290" spans="69:75" x14ac:dyDescent="0.2">
      <c r="BQ42290" s="2">
        <v>42287</v>
      </c>
      <c r="BR42290" s="1">
        <v>72.601975975544065</v>
      </c>
      <c r="BW42290" s="1">
        <v>32.129267939959021</v>
      </c>
    </row>
    <row r="42291" spans="69:75" x14ac:dyDescent="0.2">
      <c r="BQ42291" s="2">
        <v>42288</v>
      </c>
      <c r="BR42291" s="1">
        <v>84.725543383570738</v>
      </c>
      <c r="BW42291" s="1">
        <v>77.458700639123407</v>
      </c>
    </row>
    <row r="42292" spans="69:75" x14ac:dyDescent="0.2">
      <c r="BQ42292" s="2">
        <v>42289</v>
      </c>
      <c r="BR42292" s="1">
        <v>3.3927343688718601</v>
      </c>
      <c r="BW42292" s="1">
        <v>65.272391859550595</v>
      </c>
    </row>
    <row r="42293" spans="69:75" x14ac:dyDescent="0.2">
      <c r="BQ42293" s="2">
        <v>42290</v>
      </c>
      <c r="BR42293" s="1">
        <v>7.676449278661412</v>
      </c>
      <c r="BW42293" s="1">
        <v>6.7469704463233349</v>
      </c>
    </row>
    <row r="42294" spans="69:75" x14ac:dyDescent="0.2">
      <c r="BQ42294" s="2">
        <v>42291</v>
      </c>
      <c r="BR42294" s="1">
        <v>21.536063782197918</v>
      </c>
      <c r="BW42294" s="1">
        <v>26.263255599444083</v>
      </c>
    </row>
    <row r="42295" spans="69:75" x14ac:dyDescent="0.2">
      <c r="BQ42295" s="2">
        <v>42292</v>
      </c>
      <c r="BR42295" s="1">
        <v>46.756303392673942</v>
      </c>
      <c r="BW42295" s="1">
        <v>106.15752000462558</v>
      </c>
    </row>
    <row r="42296" spans="69:75" x14ac:dyDescent="0.2">
      <c r="BQ42296" s="2">
        <v>42293</v>
      </c>
      <c r="BR42296" s="1">
        <v>54.672311084414048</v>
      </c>
      <c r="BW42296" s="1">
        <v>55.659925922872134</v>
      </c>
    </row>
    <row r="42297" spans="69:75" x14ac:dyDescent="0.2">
      <c r="BQ42297" s="2">
        <v>42294</v>
      </c>
      <c r="BR42297" s="1">
        <v>55.966392710609938</v>
      </c>
      <c r="BW42297" s="1">
        <v>28.838931360182645</v>
      </c>
    </row>
    <row r="42298" spans="69:75" x14ac:dyDescent="0.2">
      <c r="BQ42298" s="2">
        <v>42295</v>
      </c>
      <c r="BR42298" s="1">
        <v>48.992042267515217</v>
      </c>
      <c r="BW42298" s="1">
        <v>6.9108408603681291</v>
      </c>
    </row>
    <row r="42299" spans="69:75" x14ac:dyDescent="0.2">
      <c r="BQ42299" s="2">
        <v>42296</v>
      </c>
      <c r="BR42299" s="1">
        <v>26.343249783844474</v>
      </c>
      <c r="BW42299" s="1">
        <v>29.608466253752514</v>
      </c>
    </row>
    <row r="42300" spans="69:75" x14ac:dyDescent="0.2">
      <c r="BQ42300" s="2">
        <v>42297</v>
      </c>
      <c r="BR42300" s="1">
        <v>54.073678844156973</v>
      </c>
      <c r="BW42300" s="1">
        <v>35.011751980643936</v>
      </c>
    </row>
    <row r="42301" spans="69:75" x14ac:dyDescent="0.2">
      <c r="BQ42301" s="2">
        <v>42298</v>
      </c>
      <c r="BR42301" s="1">
        <v>81.935498634969491</v>
      </c>
      <c r="BW42301" s="1">
        <v>79.052345004186492</v>
      </c>
    </row>
    <row r="42302" spans="69:75" x14ac:dyDescent="0.2">
      <c r="BQ42302" s="2">
        <v>42299</v>
      </c>
      <c r="BR42302" s="1">
        <v>98.715724591853558</v>
      </c>
      <c r="BW42302" s="1">
        <v>103.25182320433535</v>
      </c>
    </row>
    <row r="42303" spans="69:75" x14ac:dyDescent="0.2">
      <c r="BQ42303" s="2">
        <v>42300</v>
      </c>
      <c r="BR42303" s="1">
        <v>48.619765308939122</v>
      </c>
      <c r="BW42303" s="1">
        <v>71.117208524959096</v>
      </c>
    </row>
    <row r="42304" spans="69:75" x14ac:dyDescent="0.2">
      <c r="BQ42304" s="2">
        <v>42301</v>
      </c>
      <c r="BR42304" s="1">
        <v>80.550949155244808</v>
      </c>
      <c r="BW42304" s="1">
        <v>60.21901756086595</v>
      </c>
    </row>
    <row r="42305" spans="69:75" x14ac:dyDescent="0.2">
      <c r="BQ42305" s="2">
        <v>42302</v>
      </c>
      <c r="BR42305" s="1">
        <v>21.546852595006104</v>
      </c>
      <c r="BW42305" s="1">
        <v>9.8172249757685996</v>
      </c>
    </row>
    <row r="42306" spans="69:75" x14ac:dyDescent="0.2">
      <c r="BQ42306" s="2">
        <v>42303</v>
      </c>
      <c r="BR42306" s="1">
        <v>59.50344410014398</v>
      </c>
      <c r="BW42306" s="1">
        <v>79.515089545875782</v>
      </c>
    </row>
    <row r="42307" spans="69:75" x14ac:dyDescent="0.2">
      <c r="BQ42307" s="2">
        <v>42304</v>
      </c>
      <c r="BR42307" s="1">
        <v>55.296596016201789</v>
      </c>
      <c r="BW42307" s="1">
        <v>4.3582340265842312</v>
      </c>
    </row>
    <row r="42308" spans="69:75" x14ac:dyDescent="0.2">
      <c r="BQ42308" s="2">
        <v>42305</v>
      </c>
      <c r="BR42308" s="1">
        <v>100.18784937199641</v>
      </c>
      <c r="BW42308" s="1">
        <v>91.706218838672982</v>
      </c>
    </row>
    <row r="42309" spans="69:75" x14ac:dyDescent="0.2">
      <c r="BQ42309" s="2">
        <v>42306</v>
      </c>
      <c r="BR42309" s="1">
        <v>23.114723024927205</v>
      </c>
      <c r="BW42309" s="1">
        <v>30.910387228272217</v>
      </c>
    </row>
    <row r="42310" spans="69:75" x14ac:dyDescent="0.2">
      <c r="BQ42310" s="2">
        <v>42307</v>
      </c>
      <c r="BR42310" s="1">
        <v>102.41136735061193</v>
      </c>
      <c r="BW42310" s="1">
        <v>58.233475188437382</v>
      </c>
    </row>
    <row r="42311" spans="69:75" x14ac:dyDescent="0.2">
      <c r="BQ42311" s="2">
        <v>42308</v>
      </c>
      <c r="BR42311" s="1">
        <v>9.5108707805826818</v>
      </c>
      <c r="BW42311" s="1">
        <v>47.549154684444574</v>
      </c>
    </row>
    <row r="42312" spans="69:75" x14ac:dyDescent="0.2">
      <c r="BQ42312" s="2">
        <v>42309</v>
      </c>
      <c r="BR42312" s="1">
        <v>16.894527122784812</v>
      </c>
      <c r="BW42312" s="1">
        <v>12.520985538731086</v>
      </c>
    </row>
    <row r="42313" spans="69:75" x14ac:dyDescent="0.2">
      <c r="BQ42313" s="2">
        <v>42310</v>
      </c>
      <c r="BR42313" s="1">
        <v>69.229124135468737</v>
      </c>
      <c r="BW42313" s="1">
        <v>25.982399998656437</v>
      </c>
    </row>
    <row r="42314" spans="69:75" x14ac:dyDescent="0.2">
      <c r="BQ42314" s="2">
        <v>42311</v>
      </c>
      <c r="BR42314" s="1">
        <v>2.0246216410309366</v>
      </c>
      <c r="BW42314" s="1">
        <v>84.970241410483851</v>
      </c>
    </row>
    <row r="42315" spans="69:75" x14ac:dyDescent="0.2">
      <c r="BQ42315" s="2">
        <v>42312</v>
      </c>
      <c r="BR42315" s="1">
        <v>72.172328258178197</v>
      </c>
      <c r="BW42315" s="1">
        <v>97.225305271040583</v>
      </c>
    </row>
    <row r="42316" spans="69:75" x14ac:dyDescent="0.2">
      <c r="BQ42316" s="2">
        <v>42313</v>
      </c>
      <c r="BR42316" s="1">
        <v>49.661985810016745</v>
      </c>
      <c r="BW42316" s="1">
        <v>72.276113901007619</v>
      </c>
    </row>
    <row r="42317" spans="69:75" x14ac:dyDescent="0.2">
      <c r="BQ42317" s="2">
        <v>42314</v>
      </c>
      <c r="BR42317" s="1">
        <v>20.575565483165267</v>
      </c>
      <c r="BW42317" s="1">
        <v>52.750535830008999</v>
      </c>
    </row>
    <row r="42318" spans="69:75" x14ac:dyDescent="0.2">
      <c r="BQ42318" s="2">
        <v>42315</v>
      </c>
      <c r="BR42318" s="1">
        <v>69.415224546571551</v>
      </c>
      <c r="BW42318" s="1">
        <v>19.477592668035161</v>
      </c>
    </row>
    <row r="42319" spans="69:75" x14ac:dyDescent="0.2">
      <c r="BQ42319" s="2">
        <v>42316</v>
      </c>
      <c r="BR42319" s="1">
        <v>49.425064192246793</v>
      </c>
      <c r="BW42319" s="1">
        <v>94.265531065255431</v>
      </c>
    </row>
    <row r="42320" spans="69:75" x14ac:dyDescent="0.2">
      <c r="BQ42320" s="2">
        <v>42317</v>
      </c>
      <c r="BR42320" s="1">
        <v>49.054857981219811</v>
      </c>
      <c r="BW42320" s="1">
        <v>38.134007826454621</v>
      </c>
    </row>
    <row r="42321" spans="69:75" x14ac:dyDescent="0.2">
      <c r="BQ42321" s="2">
        <v>42318</v>
      </c>
      <c r="BR42321" s="1">
        <v>11.476420154185124</v>
      </c>
      <c r="BW42321" s="1">
        <v>30.563198718051328</v>
      </c>
    </row>
    <row r="42322" spans="69:75" x14ac:dyDescent="0.2">
      <c r="BQ42322" s="2">
        <v>42319</v>
      </c>
      <c r="BR42322" s="1">
        <v>60.025976435825868</v>
      </c>
      <c r="BW42322" s="1">
        <v>16.691465452184335</v>
      </c>
    </row>
    <row r="42323" spans="69:75" x14ac:dyDescent="0.2">
      <c r="BQ42323" s="2">
        <v>42320</v>
      </c>
      <c r="BR42323" s="1">
        <v>6.3798877873414348</v>
      </c>
      <c r="BW42323" s="1">
        <v>37.644121861261908</v>
      </c>
    </row>
    <row r="42324" spans="69:75" x14ac:dyDescent="0.2">
      <c r="BQ42324" s="2">
        <v>42321</v>
      </c>
      <c r="BR42324" s="1">
        <v>41.90480656007739</v>
      </c>
      <c r="BW42324" s="1">
        <v>2.5395440288278941</v>
      </c>
    </row>
    <row r="42325" spans="69:75" x14ac:dyDescent="0.2">
      <c r="BQ42325" s="2">
        <v>42322</v>
      </c>
      <c r="BR42325" s="1">
        <v>90.510865509581862</v>
      </c>
      <c r="BW42325" s="1">
        <v>70.48533367521776</v>
      </c>
    </row>
    <row r="42326" spans="69:75" x14ac:dyDescent="0.2">
      <c r="BQ42326" s="2">
        <v>42323</v>
      </c>
      <c r="BR42326" s="1">
        <v>85.109647686514251</v>
      </c>
      <c r="BW42326" s="1">
        <v>51.792906559612788</v>
      </c>
    </row>
    <row r="42327" spans="69:75" x14ac:dyDescent="0.2">
      <c r="BQ42327" s="2">
        <v>42324</v>
      </c>
      <c r="BR42327" s="1">
        <v>36.054473118205436</v>
      </c>
      <c r="BW42327" s="1">
        <v>20.423516881576322</v>
      </c>
    </row>
    <row r="42328" spans="69:75" x14ac:dyDescent="0.2">
      <c r="BQ42328" s="2">
        <v>42325</v>
      </c>
      <c r="BR42328" s="1">
        <v>107.26611284861318</v>
      </c>
      <c r="BW42328" s="1">
        <v>79.505032899008171</v>
      </c>
    </row>
    <row r="42329" spans="69:75" x14ac:dyDescent="0.2">
      <c r="BQ42329" s="2">
        <v>42326</v>
      </c>
      <c r="BR42329" s="1">
        <v>104.56010205677219</v>
      </c>
      <c r="BW42329" s="1">
        <v>87.365827705333714</v>
      </c>
    </row>
    <row r="42330" spans="69:75" x14ac:dyDescent="0.2">
      <c r="BQ42330" s="2">
        <v>42327</v>
      </c>
      <c r="BR42330" s="1">
        <v>51.899030159037693</v>
      </c>
      <c r="BW42330" s="1">
        <v>99.060582207509896</v>
      </c>
    </row>
    <row r="42331" spans="69:75" x14ac:dyDescent="0.2">
      <c r="BQ42331" s="2">
        <v>42328</v>
      </c>
      <c r="BR42331" s="1">
        <v>80.992976900507557</v>
      </c>
      <c r="BW42331" s="1">
        <v>1.4276987828719463</v>
      </c>
    </row>
    <row r="42332" spans="69:75" x14ac:dyDescent="0.2">
      <c r="BQ42332" s="2">
        <v>42329</v>
      </c>
      <c r="BR42332" s="1">
        <v>38.024499112703893</v>
      </c>
      <c r="BW42332" s="1">
        <v>10.472173526483264</v>
      </c>
    </row>
    <row r="42333" spans="69:75" x14ac:dyDescent="0.2">
      <c r="BQ42333" s="2">
        <v>42330</v>
      </c>
      <c r="BR42333" s="1">
        <v>64.823740301980223</v>
      </c>
      <c r="BW42333" s="1">
        <v>66.998743335139352</v>
      </c>
    </row>
    <row r="42334" spans="69:75" x14ac:dyDescent="0.2">
      <c r="BQ42334" s="2">
        <v>42331</v>
      </c>
      <c r="BR42334" s="1">
        <v>71.171007806605502</v>
      </c>
      <c r="BW42334" s="1">
        <v>6.6839576796818427</v>
      </c>
    </row>
    <row r="42335" spans="69:75" x14ac:dyDescent="0.2">
      <c r="BQ42335" s="2">
        <v>42332</v>
      </c>
      <c r="BR42335" s="1">
        <v>82.743500284875239</v>
      </c>
      <c r="BW42335" s="1">
        <v>95.624482124323634</v>
      </c>
    </row>
    <row r="42336" spans="69:75" x14ac:dyDescent="0.2">
      <c r="BQ42336" s="2">
        <v>42333</v>
      </c>
      <c r="BR42336" s="1">
        <v>25.989660472758462</v>
      </c>
      <c r="BW42336" s="1">
        <v>64.944499879988371</v>
      </c>
    </row>
    <row r="42337" spans="69:75" x14ac:dyDescent="0.2">
      <c r="BQ42337" s="2">
        <v>42334</v>
      </c>
      <c r="BR42337" s="1">
        <v>50.807634442730773</v>
      </c>
      <c r="BW42337" s="1">
        <v>94.275941664124133</v>
      </c>
    </row>
    <row r="42338" spans="69:75" x14ac:dyDescent="0.2">
      <c r="BQ42338" s="2">
        <v>42335</v>
      </c>
      <c r="BR42338" s="1">
        <v>16.642886609788011</v>
      </c>
      <c r="BW42338" s="1">
        <v>78.887585312648213</v>
      </c>
    </row>
    <row r="42339" spans="69:75" x14ac:dyDescent="0.2">
      <c r="BQ42339" s="2">
        <v>42336</v>
      </c>
      <c r="BR42339" s="1">
        <v>24.831088306226182</v>
      </c>
      <c r="BW42339" s="1">
        <v>35.138645302053504</v>
      </c>
    </row>
    <row r="42340" spans="69:75" x14ac:dyDescent="0.2">
      <c r="BQ42340" s="2">
        <v>42337</v>
      </c>
      <c r="BR42340" s="1">
        <v>50.281969405829642</v>
      </c>
      <c r="BW42340" s="1">
        <v>6.0705187465153223</v>
      </c>
    </row>
    <row r="42341" spans="69:75" x14ac:dyDescent="0.2">
      <c r="BQ42341" s="2">
        <v>42338</v>
      </c>
      <c r="BR42341" s="1">
        <v>32.325613788249143</v>
      </c>
      <c r="BW42341" s="1">
        <v>34.597184108087049</v>
      </c>
    </row>
    <row r="42342" spans="69:75" x14ac:dyDescent="0.2">
      <c r="BQ42342" s="2">
        <v>42339</v>
      </c>
      <c r="BR42342" s="1">
        <v>52.217160320194523</v>
      </c>
      <c r="BW42342" s="1">
        <v>24.442807495975419</v>
      </c>
    </row>
    <row r="42343" spans="69:75" x14ac:dyDescent="0.2">
      <c r="BQ42343" s="2">
        <v>42340</v>
      </c>
      <c r="BR42343" s="1">
        <v>0.32261739964977565</v>
      </c>
      <c r="BW42343" s="1">
        <v>107.86960513391702</v>
      </c>
    </row>
    <row r="42344" spans="69:75" x14ac:dyDescent="0.2">
      <c r="BQ42344" s="2">
        <v>42341</v>
      </c>
      <c r="BR42344" s="1">
        <v>41.487114283310063</v>
      </c>
      <c r="BW42344" s="1">
        <v>51.866269764942672</v>
      </c>
    </row>
    <row r="42345" spans="69:75" x14ac:dyDescent="0.2">
      <c r="BQ42345" s="2">
        <v>42342</v>
      </c>
      <c r="BR42345" s="1">
        <v>71.01478703161311</v>
      </c>
      <c r="BW42345" s="1">
        <v>100.43970152039722</v>
      </c>
    </row>
    <row r="42346" spans="69:75" x14ac:dyDescent="0.2">
      <c r="BQ42346" s="2">
        <v>42343</v>
      </c>
      <c r="BR42346" s="1">
        <v>6.7281081070804341</v>
      </c>
      <c r="BW42346" s="1">
        <v>42.565774225030367</v>
      </c>
    </row>
    <row r="42347" spans="69:75" x14ac:dyDescent="0.2">
      <c r="BQ42347" s="2">
        <v>42344</v>
      </c>
      <c r="BR42347" s="1">
        <v>16.036434301516355</v>
      </c>
      <c r="BW42347" s="1">
        <v>77.311723695449444</v>
      </c>
    </row>
    <row r="42348" spans="69:75" x14ac:dyDescent="0.2">
      <c r="BQ42348" s="2">
        <v>42345</v>
      </c>
      <c r="BR42348" s="1">
        <v>59.198835975824352</v>
      </c>
      <c r="BW42348" s="1">
        <v>2.7842407800874334</v>
      </c>
    </row>
    <row r="42349" spans="69:75" x14ac:dyDescent="0.2">
      <c r="BQ42349" s="2">
        <v>42346</v>
      </c>
      <c r="BR42349" s="1">
        <v>11.005940809233241</v>
      </c>
      <c r="BW42349" s="1">
        <v>55.130118060794018</v>
      </c>
    </row>
    <row r="42350" spans="69:75" x14ac:dyDescent="0.2">
      <c r="BQ42350" s="2">
        <v>42347</v>
      </c>
      <c r="BR42350" s="1">
        <v>94.993029790948668</v>
      </c>
      <c r="BW42350" s="1">
        <v>30.034967147206292</v>
      </c>
    </row>
    <row r="42351" spans="69:75" x14ac:dyDescent="0.2">
      <c r="BQ42351" s="2">
        <v>42348</v>
      </c>
      <c r="BR42351" s="1">
        <v>30.580887595247422</v>
      </c>
      <c r="BW42351" s="1">
        <v>102.72119433770123</v>
      </c>
    </row>
    <row r="42352" spans="69:75" x14ac:dyDescent="0.2">
      <c r="BQ42352" s="2">
        <v>42349</v>
      </c>
      <c r="BR42352" s="1">
        <v>3.3876258893487297</v>
      </c>
      <c r="BW42352" s="1">
        <v>70.426325982697875</v>
      </c>
    </row>
    <row r="42353" spans="69:75" x14ac:dyDescent="0.2">
      <c r="BQ42353" s="2">
        <v>42350</v>
      </c>
      <c r="BR42353" s="1">
        <v>43.532414149324865</v>
      </c>
      <c r="BW42353" s="1">
        <v>23.22626612486653</v>
      </c>
    </row>
    <row r="42354" spans="69:75" x14ac:dyDescent="0.2">
      <c r="BQ42354" s="2">
        <v>42351</v>
      </c>
      <c r="BR42354" s="1">
        <v>52.827671047460086</v>
      </c>
      <c r="BW42354" s="1">
        <v>65.114951149541156</v>
      </c>
    </row>
    <row r="42355" spans="69:75" x14ac:dyDescent="0.2">
      <c r="BQ42355" s="2">
        <v>42352</v>
      </c>
      <c r="BR42355" s="1">
        <v>23.037762525993006</v>
      </c>
      <c r="BW42355" s="1">
        <v>21.712599773171466</v>
      </c>
    </row>
    <row r="42356" spans="69:75" x14ac:dyDescent="0.2">
      <c r="BQ42356" s="2">
        <v>42353</v>
      </c>
      <c r="BR42356" s="1">
        <v>99.632033747375061</v>
      </c>
      <c r="BW42356" s="1">
        <v>71.746400482340988</v>
      </c>
    </row>
    <row r="42357" spans="69:75" x14ac:dyDescent="0.2">
      <c r="BQ42357" s="2">
        <v>42354</v>
      </c>
      <c r="BR42357" s="1">
        <v>106.60856172559969</v>
      </c>
      <c r="BW42357" s="1">
        <v>68.070893256794875</v>
      </c>
    </row>
    <row r="42358" spans="69:75" x14ac:dyDescent="0.2">
      <c r="BQ42358" s="2">
        <v>42355</v>
      </c>
      <c r="BR42358" s="1">
        <v>20.140460490037018</v>
      </c>
      <c r="BW42358" s="1">
        <v>32.207471681762513</v>
      </c>
    </row>
    <row r="42359" spans="69:75" x14ac:dyDescent="0.2">
      <c r="BQ42359" s="2">
        <v>42356</v>
      </c>
      <c r="BR42359" s="1">
        <v>22.185441790283935</v>
      </c>
      <c r="BW42359" s="1">
        <v>91.660515034973372</v>
      </c>
    </row>
    <row r="42360" spans="69:75" x14ac:dyDescent="0.2">
      <c r="BQ42360" s="2">
        <v>42357</v>
      </c>
      <c r="BR42360" s="1">
        <v>68.974078899134867</v>
      </c>
      <c r="BW42360" s="1">
        <v>38.069974283334375</v>
      </c>
    </row>
    <row r="42361" spans="69:75" x14ac:dyDescent="0.2">
      <c r="BQ42361" s="2">
        <v>42358</v>
      </c>
      <c r="BR42361" s="1">
        <v>18.831106658804803</v>
      </c>
      <c r="BW42361" s="1">
        <v>72.835458576342546</v>
      </c>
    </row>
    <row r="42362" spans="69:75" x14ac:dyDescent="0.2">
      <c r="BQ42362" s="2">
        <v>42359</v>
      </c>
      <c r="BR42362" s="1">
        <v>91.771388676264309</v>
      </c>
      <c r="BW42362" s="1">
        <v>105.41873923093684</v>
      </c>
    </row>
    <row r="42363" spans="69:75" x14ac:dyDescent="0.2">
      <c r="BQ42363" s="2">
        <v>42360</v>
      </c>
      <c r="BR42363" s="1">
        <v>11.355570445204197</v>
      </c>
      <c r="BW42363" s="1">
        <v>107.84669256172864</v>
      </c>
    </row>
    <row r="42364" spans="69:75" x14ac:dyDescent="0.2">
      <c r="BQ42364" s="2">
        <v>42361</v>
      </c>
      <c r="BR42364" s="1">
        <v>28.05773895926075</v>
      </c>
      <c r="BW42364" s="1">
        <v>45.398421423611637</v>
      </c>
    </row>
    <row r="42365" spans="69:75" x14ac:dyDescent="0.2">
      <c r="BQ42365" s="2">
        <v>42362</v>
      </c>
      <c r="BR42365" s="1">
        <v>54.881486435124998</v>
      </c>
      <c r="BW42365" s="1">
        <v>34.65689571237084</v>
      </c>
    </row>
    <row r="42366" spans="69:75" x14ac:dyDescent="0.2">
      <c r="BQ42366" s="2">
        <v>42363</v>
      </c>
      <c r="BR42366" s="1">
        <v>56.406284772698314</v>
      </c>
      <c r="BW42366" s="1">
        <v>96.087309259968976</v>
      </c>
    </row>
    <row r="42367" spans="69:75" x14ac:dyDescent="0.2">
      <c r="BQ42367" s="2">
        <v>42364</v>
      </c>
      <c r="BR42367" s="1">
        <v>78.23654984102987</v>
      </c>
      <c r="BW42367" s="1">
        <v>75.143693815649755</v>
      </c>
    </row>
    <row r="42368" spans="69:75" x14ac:dyDescent="0.2">
      <c r="BQ42368" s="2">
        <v>42365</v>
      </c>
      <c r="BR42368" s="1">
        <v>70.749279172391482</v>
      </c>
      <c r="BW42368" s="1">
        <v>81.948346244958969</v>
      </c>
    </row>
    <row r="42369" spans="69:75" x14ac:dyDescent="0.2">
      <c r="BQ42369" s="2">
        <v>42366</v>
      </c>
      <c r="BR42369" s="1">
        <v>44.659216294465722</v>
      </c>
      <c r="BW42369" s="1">
        <v>21.078991341074246</v>
      </c>
    </row>
    <row r="42370" spans="69:75" x14ac:dyDescent="0.2">
      <c r="BQ42370" s="2">
        <v>42367</v>
      </c>
      <c r="BR42370" s="1">
        <v>84.304310632696314</v>
      </c>
      <c r="BW42370" s="1">
        <v>2.2884254715725412</v>
      </c>
    </row>
    <row r="42371" spans="69:75" x14ac:dyDescent="0.2">
      <c r="BQ42371" s="2">
        <v>42368</v>
      </c>
      <c r="BR42371" s="1">
        <v>96.345343841195898</v>
      </c>
      <c r="BW42371" s="1">
        <v>88.773530736167828</v>
      </c>
    </row>
    <row r="42372" spans="69:75" x14ac:dyDescent="0.2">
      <c r="BQ42372" s="2">
        <v>42369</v>
      </c>
      <c r="BR42372" s="1">
        <v>0.11276914163628149</v>
      </c>
      <c r="BW42372" s="1">
        <v>64.699817727356901</v>
      </c>
    </row>
    <row r="42373" spans="69:75" x14ac:dyDescent="0.2">
      <c r="BQ42373" s="2">
        <v>42370</v>
      </c>
      <c r="BR42373" s="1">
        <v>60.943050827752927</v>
      </c>
      <c r="BW42373" s="1">
        <v>22.891069011418129</v>
      </c>
    </row>
    <row r="42374" spans="69:75" x14ac:dyDescent="0.2">
      <c r="BQ42374" s="2">
        <v>42371</v>
      </c>
      <c r="BR42374" s="1">
        <v>64.343177022413528</v>
      </c>
      <c r="BW42374" s="1">
        <v>66.428022325530577</v>
      </c>
    </row>
    <row r="42375" spans="69:75" x14ac:dyDescent="0.2">
      <c r="BQ42375" s="2">
        <v>42372</v>
      </c>
      <c r="BR42375" s="1">
        <v>48.049386215275462</v>
      </c>
      <c r="BW42375" s="1">
        <v>89.693734623889981</v>
      </c>
    </row>
    <row r="42376" spans="69:75" x14ac:dyDescent="0.2">
      <c r="BQ42376" s="2">
        <v>42373</v>
      </c>
      <c r="BR42376" s="1">
        <v>30.571770040171774</v>
      </c>
      <c r="BW42376" s="1">
        <v>106.05349232881193</v>
      </c>
    </row>
    <row r="42377" spans="69:75" x14ac:dyDescent="0.2">
      <c r="BQ42377" s="2">
        <v>42374</v>
      </c>
      <c r="BR42377" s="1">
        <v>64.432958414152949</v>
      </c>
      <c r="BW42377" s="1">
        <v>66.239363154511182</v>
      </c>
    </row>
    <row r="42378" spans="69:75" x14ac:dyDescent="0.2">
      <c r="BQ42378" s="2">
        <v>42375</v>
      </c>
      <c r="BR42378" s="1">
        <v>91.374424702835057</v>
      </c>
      <c r="BW42378" s="1">
        <v>60.203581456969118</v>
      </c>
    </row>
    <row r="42379" spans="69:75" x14ac:dyDescent="0.2">
      <c r="BQ42379" s="2">
        <v>42376</v>
      </c>
      <c r="BR42379" s="1">
        <v>18.590902318149436</v>
      </c>
      <c r="BW42379" s="1">
        <v>63.0998183313136</v>
      </c>
    </row>
    <row r="42380" spans="69:75" x14ac:dyDescent="0.2">
      <c r="BQ42380" s="2">
        <v>42377</v>
      </c>
      <c r="BR42380" s="1">
        <v>90.211169565164909</v>
      </c>
      <c r="BW42380" s="1">
        <v>31.155181224591988</v>
      </c>
    </row>
    <row r="42381" spans="69:75" x14ac:dyDescent="0.2">
      <c r="BQ42381" s="2">
        <v>42378</v>
      </c>
      <c r="BR42381" s="1">
        <v>52.657877392447546</v>
      </c>
      <c r="BW42381" s="1">
        <v>16.549495555364107</v>
      </c>
    </row>
    <row r="42382" spans="69:75" x14ac:dyDescent="0.2">
      <c r="BQ42382" s="2">
        <v>42379</v>
      </c>
      <c r="BR42382" s="1">
        <v>15.359658720792826</v>
      </c>
      <c r="BW42382" s="1">
        <v>25.476689709187415</v>
      </c>
    </row>
    <row r="42383" spans="69:75" x14ac:dyDescent="0.2">
      <c r="BQ42383" s="2">
        <v>42380</v>
      </c>
      <c r="BR42383" s="1">
        <v>54.285999382259064</v>
      </c>
      <c r="BW42383" s="1">
        <v>10.23472796941309</v>
      </c>
    </row>
    <row r="42384" spans="69:75" x14ac:dyDescent="0.2">
      <c r="BQ42384" s="2">
        <v>42381</v>
      </c>
      <c r="BR42384" s="1">
        <v>51.192495278505532</v>
      </c>
      <c r="BW42384" s="1">
        <v>18.754045390097847</v>
      </c>
    </row>
    <row r="42385" spans="69:75" x14ac:dyDescent="0.2">
      <c r="BQ42385" s="2">
        <v>42382</v>
      </c>
      <c r="BR42385" s="1">
        <v>29.752875922677479</v>
      </c>
      <c r="BW42385" s="1">
        <v>64.249890139697101</v>
      </c>
    </row>
    <row r="42386" spans="69:75" x14ac:dyDescent="0.2">
      <c r="BQ42386" s="2">
        <v>42383</v>
      </c>
      <c r="BR42386" s="1">
        <v>36.075879783276832</v>
      </c>
      <c r="BW42386" s="1">
        <v>65.916422382961372</v>
      </c>
    </row>
    <row r="42387" spans="69:75" x14ac:dyDescent="0.2">
      <c r="BQ42387" s="2">
        <v>42384</v>
      </c>
      <c r="BR42387" s="1">
        <v>48.384137902769424</v>
      </c>
      <c r="BW42387" s="1">
        <v>102.1932759188214</v>
      </c>
    </row>
    <row r="42388" spans="69:75" x14ac:dyDescent="0.2">
      <c r="BQ42388" s="2">
        <v>42385</v>
      </c>
      <c r="BR42388" s="1">
        <v>46.405740354635753</v>
      </c>
      <c r="BW42388" s="1">
        <v>87.842180256895887</v>
      </c>
    </row>
    <row r="42389" spans="69:75" x14ac:dyDescent="0.2">
      <c r="BQ42389" s="2">
        <v>42386</v>
      </c>
      <c r="BR42389" s="1">
        <v>6.9014559128006319</v>
      </c>
      <c r="BW42389" s="1">
        <v>22.408539483178462</v>
      </c>
    </row>
    <row r="42390" spans="69:75" x14ac:dyDescent="0.2">
      <c r="BQ42390" s="2">
        <v>42387</v>
      </c>
      <c r="BR42390" s="1">
        <v>29.137320489717442</v>
      </c>
      <c r="BW42390" s="1">
        <v>87.87914570253443</v>
      </c>
    </row>
    <row r="42391" spans="69:75" x14ac:dyDescent="0.2">
      <c r="BQ42391" s="2">
        <v>42388</v>
      </c>
      <c r="BR42391" s="1">
        <v>96.176557257632936</v>
      </c>
      <c r="BW42391" s="1">
        <v>12.437481033215196</v>
      </c>
    </row>
    <row r="42392" spans="69:75" x14ac:dyDescent="0.2">
      <c r="BQ42392" s="2">
        <v>42389</v>
      </c>
      <c r="BR42392" s="1">
        <v>9.3183668465678728</v>
      </c>
      <c r="BW42392" s="1">
        <v>107.4758797014326</v>
      </c>
    </row>
    <row r="42393" spans="69:75" x14ac:dyDescent="0.2">
      <c r="BQ42393" s="2">
        <v>42390</v>
      </c>
      <c r="BR42393" s="1">
        <v>72.163043852701918</v>
      </c>
      <c r="BW42393" s="1">
        <v>36.162267485265971</v>
      </c>
    </row>
    <row r="42394" spans="69:75" x14ac:dyDescent="0.2">
      <c r="BQ42394" s="2">
        <v>42391</v>
      </c>
      <c r="BR42394" s="1">
        <v>25.780912111728473</v>
      </c>
      <c r="BW42394" s="1">
        <v>50.836002781562428</v>
      </c>
    </row>
    <row r="42395" spans="69:75" x14ac:dyDescent="0.2">
      <c r="BQ42395" s="2">
        <v>42392</v>
      </c>
      <c r="BR42395" s="1">
        <v>25.054430915232988</v>
      </c>
      <c r="BW42395" s="1">
        <v>89.783585570299493</v>
      </c>
    </row>
    <row r="42396" spans="69:75" x14ac:dyDescent="0.2">
      <c r="BQ42396" s="2">
        <v>42393</v>
      </c>
      <c r="BR42396" s="1">
        <v>44.652586693006299</v>
      </c>
      <c r="BW42396" s="1">
        <v>65.672704484171788</v>
      </c>
    </row>
    <row r="42397" spans="69:75" x14ac:dyDescent="0.2">
      <c r="BQ42397" s="2">
        <v>42394</v>
      </c>
      <c r="BR42397" s="1">
        <v>11.325499563812205</v>
      </c>
      <c r="BW42397" s="1">
        <v>51.605880682076446</v>
      </c>
    </row>
    <row r="42398" spans="69:75" x14ac:dyDescent="0.2">
      <c r="BQ42398" s="2">
        <v>42395</v>
      </c>
      <c r="BR42398" s="1">
        <v>76.621593578112936</v>
      </c>
      <c r="BW42398" s="1">
        <v>66.938447323707464</v>
      </c>
    </row>
    <row r="42399" spans="69:75" x14ac:dyDescent="0.2">
      <c r="BQ42399" s="2">
        <v>42396</v>
      </c>
      <c r="BR42399" s="1">
        <v>32.591239525766014</v>
      </c>
      <c r="BW42399" s="1">
        <v>52.950022750956776</v>
      </c>
    </row>
    <row r="42400" spans="69:75" x14ac:dyDescent="0.2">
      <c r="BQ42400" s="2">
        <v>42397</v>
      </c>
      <c r="BR42400" s="1">
        <v>102.91732644910215</v>
      </c>
      <c r="BW42400" s="1">
        <v>57.235633068563914</v>
      </c>
    </row>
    <row r="42401" spans="69:75" x14ac:dyDescent="0.2">
      <c r="BQ42401" s="2">
        <v>42398</v>
      </c>
      <c r="BR42401" s="1">
        <v>26.337458705581444</v>
      </c>
      <c r="BW42401" s="1">
        <v>97.903038638318236</v>
      </c>
    </row>
    <row r="42402" spans="69:75" x14ac:dyDescent="0.2">
      <c r="BQ42402" s="2">
        <v>42399</v>
      </c>
      <c r="BR42402" s="1">
        <v>65.571614996307034</v>
      </c>
      <c r="BW42402" s="1">
        <v>102.2003139326084</v>
      </c>
    </row>
    <row r="42403" spans="69:75" x14ac:dyDescent="0.2">
      <c r="BQ42403" s="2">
        <v>42400</v>
      </c>
      <c r="BR42403" s="1">
        <v>52.408764658421603</v>
      </c>
      <c r="BW42403" s="1">
        <v>107.18326425509142</v>
      </c>
    </row>
    <row r="42404" spans="69:75" x14ac:dyDescent="0.2">
      <c r="BQ42404" s="2">
        <v>42401</v>
      </c>
      <c r="BR42404" s="1">
        <v>78.994089246008599</v>
      </c>
      <c r="BW42404" s="1">
        <v>64.187826371129972</v>
      </c>
    </row>
    <row r="42405" spans="69:75" x14ac:dyDescent="0.2">
      <c r="BQ42405" s="2">
        <v>42402</v>
      </c>
      <c r="BR42405" s="1">
        <v>84.249246626167491</v>
      </c>
      <c r="BW42405" s="1">
        <v>78.370097580630414</v>
      </c>
    </row>
    <row r="42406" spans="69:75" x14ac:dyDescent="0.2">
      <c r="BQ42406" s="2">
        <v>42403</v>
      </c>
      <c r="BR42406" s="1">
        <v>97.363833991096357</v>
      </c>
      <c r="BW42406" s="1">
        <v>37.518763138014776</v>
      </c>
    </row>
    <row r="42407" spans="69:75" x14ac:dyDescent="0.2">
      <c r="BQ42407" s="2">
        <v>42404</v>
      </c>
      <c r="BR42407" s="1">
        <v>102.36802033928748</v>
      </c>
      <c r="BW42407" s="1">
        <v>19.277074078362606</v>
      </c>
    </row>
    <row r="42408" spans="69:75" x14ac:dyDescent="0.2">
      <c r="BQ42408" s="2">
        <v>42405</v>
      </c>
      <c r="BR42408" s="1">
        <v>92.592622376504124</v>
      </c>
      <c r="BW42408" s="1">
        <v>68.985784121890276</v>
      </c>
    </row>
    <row r="42409" spans="69:75" x14ac:dyDescent="0.2">
      <c r="BQ42409" s="2">
        <v>42406</v>
      </c>
      <c r="BR42409" s="1">
        <v>47.69900726377378</v>
      </c>
      <c r="BW42409" s="1">
        <v>34.521891316727618</v>
      </c>
    </row>
    <row r="42410" spans="69:75" x14ac:dyDescent="0.2">
      <c r="BQ42410" s="2">
        <v>42407</v>
      </c>
      <c r="BR42410" s="1">
        <v>93.432580467457825</v>
      </c>
      <c r="BW42410" s="1">
        <v>53.007255068519072</v>
      </c>
    </row>
    <row r="42411" spans="69:75" x14ac:dyDescent="0.2">
      <c r="BQ42411" s="2">
        <v>42408</v>
      </c>
      <c r="BR42411" s="1">
        <v>88.972736917489527</v>
      </c>
      <c r="BW42411" s="1">
        <v>12.85644226099183</v>
      </c>
    </row>
    <row r="42412" spans="69:75" x14ac:dyDescent="0.2">
      <c r="BQ42412" s="2">
        <v>42409</v>
      </c>
      <c r="BR42412" s="1">
        <v>7.6317451873706297</v>
      </c>
      <c r="BW42412" s="1">
        <v>82.683265897725704</v>
      </c>
    </row>
    <row r="42413" spans="69:75" x14ac:dyDescent="0.2">
      <c r="BQ42413" s="2">
        <v>42410</v>
      </c>
      <c r="BR42413" s="1">
        <v>102.63439616616384</v>
      </c>
      <c r="BW42413" s="1">
        <v>94.250057418678836</v>
      </c>
    </row>
    <row r="42414" spans="69:75" x14ac:dyDescent="0.2">
      <c r="BQ42414" s="2">
        <v>42411</v>
      </c>
      <c r="BR42414" s="1">
        <v>69.550712360276179</v>
      </c>
      <c r="BW42414" s="1">
        <v>45.739047801464807</v>
      </c>
    </row>
    <row r="42415" spans="69:75" x14ac:dyDescent="0.2">
      <c r="BQ42415" s="2">
        <v>42412</v>
      </c>
      <c r="BR42415" s="1">
        <v>90.5140024022418</v>
      </c>
      <c r="BW42415" s="1">
        <v>54.214325638902608</v>
      </c>
    </row>
    <row r="42416" spans="69:75" x14ac:dyDescent="0.2">
      <c r="BQ42416" s="2">
        <v>42413</v>
      </c>
      <c r="BR42416" s="1">
        <v>53.603311445636479</v>
      </c>
      <c r="BW42416" s="1">
        <v>40.205219988777031</v>
      </c>
    </row>
    <row r="42417" spans="69:75" x14ac:dyDescent="0.2">
      <c r="BQ42417" s="2">
        <v>42414</v>
      </c>
      <c r="BR42417" s="1">
        <v>62.799730212897288</v>
      </c>
      <c r="BW42417" s="1">
        <v>22.140645437470997</v>
      </c>
    </row>
    <row r="42418" spans="69:75" x14ac:dyDescent="0.2">
      <c r="BQ42418" s="2">
        <v>42415</v>
      </c>
      <c r="BR42418" s="1">
        <v>50.904339077216008</v>
      </c>
      <c r="BW42418" s="1">
        <v>92.128631528845716</v>
      </c>
    </row>
    <row r="42419" spans="69:75" x14ac:dyDescent="0.2">
      <c r="BQ42419" s="2">
        <v>42416</v>
      </c>
      <c r="BR42419" s="1">
        <v>49.483963269958025</v>
      </c>
      <c r="BW42419" s="1">
        <v>36.307392081635186</v>
      </c>
    </row>
    <row r="42420" spans="69:75" x14ac:dyDescent="0.2">
      <c r="BQ42420" s="2">
        <v>42417</v>
      </c>
      <c r="BR42420" s="1">
        <v>53.835760415384101</v>
      </c>
      <c r="BW42420" s="1">
        <v>50.159343980363616</v>
      </c>
    </row>
    <row r="42421" spans="69:75" x14ac:dyDescent="0.2">
      <c r="BQ42421" s="2">
        <v>42418</v>
      </c>
      <c r="BR42421" s="1">
        <v>46.145616863079653</v>
      </c>
      <c r="BW42421" s="1">
        <v>57.723422954831761</v>
      </c>
    </row>
    <row r="42422" spans="69:75" x14ac:dyDescent="0.2">
      <c r="BQ42422" s="2">
        <v>42419</v>
      </c>
      <c r="BR42422" s="1">
        <v>70.252543948326831</v>
      </c>
      <c r="BW42422" s="1">
        <v>92.566151321261799</v>
      </c>
    </row>
    <row r="42423" spans="69:75" x14ac:dyDescent="0.2">
      <c r="BQ42423" s="2">
        <v>42420</v>
      </c>
      <c r="BR42423" s="1">
        <v>104.5072278545758</v>
      </c>
      <c r="BW42423" s="1">
        <v>30.378645109209803</v>
      </c>
    </row>
    <row r="42424" spans="69:75" x14ac:dyDescent="0.2">
      <c r="BQ42424" s="2">
        <v>42421</v>
      </c>
      <c r="BR42424" s="1">
        <v>89.798149591535974</v>
      </c>
      <c r="BW42424" s="1">
        <v>9.3016751875381125</v>
      </c>
    </row>
    <row r="42425" spans="69:75" x14ac:dyDescent="0.2">
      <c r="BQ42425" s="2">
        <v>42422</v>
      </c>
      <c r="BR42425" s="1">
        <v>101.80316985826457</v>
      </c>
      <c r="BW42425" s="1">
        <v>101.95642417446319</v>
      </c>
    </row>
    <row r="42426" spans="69:75" x14ac:dyDescent="0.2">
      <c r="BQ42426" s="2">
        <v>42423</v>
      </c>
      <c r="BR42426" s="1">
        <v>95.271816399830783</v>
      </c>
      <c r="BW42426" s="1">
        <v>40.667775157255278</v>
      </c>
    </row>
    <row r="42427" spans="69:75" x14ac:dyDescent="0.2">
      <c r="BQ42427" s="2">
        <v>42424</v>
      </c>
      <c r="BR42427" s="1">
        <v>87.890398758109797</v>
      </c>
      <c r="BW42427" s="1">
        <v>24.985110507125373</v>
      </c>
    </row>
    <row r="42428" spans="69:75" x14ac:dyDescent="0.2">
      <c r="BQ42428" s="2">
        <v>42425</v>
      </c>
      <c r="BR42428" s="1">
        <v>68.35805626411792</v>
      </c>
      <c r="BW42428" s="1">
        <v>23.048687591320576</v>
      </c>
    </row>
    <row r="42429" spans="69:75" x14ac:dyDescent="0.2">
      <c r="BQ42429" s="2">
        <v>42426</v>
      </c>
      <c r="BR42429" s="1">
        <v>49.274145960351916</v>
      </c>
      <c r="BW42429" s="1">
        <v>102.85128669736426</v>
      </c>
    </row>
    <row r="42430" spans="69:75" x14ac:dyDescent="0.2">
      <c r="BQ42430" s="2">
        <v>42427</v>
      </c>
      <c r="BR42430" s="1">
        <v>35.663509224855346</v>
      </c>
      <c r="BW42430" s="1">
        <v>64.795334238347209</v>
      </c>
    </row>
    <row r="42431" spans="69:75" x14ac:dyDescent="0.2">
      <c r="BQ42431" s="2">
        <v>42428</v>
      </c>
      <c r="BR42431" s="1">
        <v>95.078599006525309</v>
      </c>
      <c r="BW42431" s="1">
        <v>6.4575572132773154</v>
      </c>
    </row>
    <row r="42432" spans="69:75" x14ac:dyDescent="0.2">
      <c r="BQ42432" s="2">
        <v>42429</v>
      </c>
      <c r="BR42432" s="1">
        <v>35.654188491363641</v>
      </c>
      <c r="BW42432" s="1">
        <v>106.13969992156959</v>
      </c>
    </row>
    <row r="42433" spans="69:75" x14ac:dyDescent="0.2">
      <c r="BQ42433" s="2">
        <v>42430</v>
      </c>
      <c r="BR42433" s="1">
        <v>75.579015118691984</v>
      </c>
      <c r="BW42433" s="1">
        <v>72.779934185938259</v>
      </c>
    </row>
    <row r="42434" spans="69:75" x14ac:dyDescent="0.2">
      <c r="BQ42434" s="2">
        <v>42431</v>
      </c>
      <c r="BR42434" s="1">
        <v>50.96140510335448</v>
      </c>
      <c r="BW42434" s="1">
        <v>5.0272597419205205</v>
      </c>
    </row>
    <row r="42435" spans="69:75" x14ac:dyDescent="0.2">
      <c r="BQ42435" s="2">
        <v>42432</v>
      </c>
      <c r="BR42435" s="1">
        <v>16.289673163495454</v>
      </c>
      <c r="BW42435" s="1">
        <v>44.587360024070961</v>
      </c>
    </row>
    <row r="42436" spans="69:75" x14ac:dyDescent="0.2">
      <c r="BQ42436" s="2">
        <v>42433</v>
      </c>
      <c r="BR42436" s="1">
        <v>104.02360261244658</v>
      </c>
      <c r="BW42436" s="1">
        <v>46.341611337056378</v>
      </c>
    </row>
    <row r="42437" spans="69:75" x14ac:dyDescent="0.2">
      <c r="BQ42437" s="2">
        <v>42434</v>
      </c>
      <c r="BR42437" s="1">
        <v>76.500129953826672</v>
      </c>
      <c r="BW42437" s="1">
        <v>73.182056916933021</v>
      </c>
    </row>
    <row r="42438" spans="69:75" x14ac:dyDescent="0.2">
      <c r="BQ42438" s="2">
        <v>42435</v>
      </c>
      <c r="BR42438" s="1">
        <v>39.296296974178915</v>
      </c>
      <c r="BW42438" s="1">
        <v>77.79137958981616</v>
      </c>
    </row>
    <row r="42439" spans="69:75" x14ac:dyDescent="0.2">
      <c r="BQ42439" s="2">
        <v>42436</v>
      </c>
      <c r="BR42439" s="1">
        <v>91.515661195812442</v>
      </c>
      <c r="BW42439" s="1">
        <v>74.177564844801651</v>
      </c>
    </row>
    <row r="42440" spans="69:75" x14ac:dyDescent="0.2">
      <c r="BQ42440" s="2">
        <v>42437</v>
      </c>
      <c r="BR42440" s="1">
        <v>42.621226719302712</v>
      </c>
      <c r="BW42440" s="1">
        <v>87.163322024671373</v>
      </c>
    </row>
    <row r="42441" spans="69:75" x14ac:dyDescent="0.2">
      <c r="BQ42441" s="2">
        <v>42438</v>
      </c>
      <c r="BR42441" s="1">
        <v>29.597317747699439</v>
      </c>
      <c r="BW42441" s="1">
        <v>51.087440604021566</v>
      </c>
    </row>
    <row r="42442" spans="69:75" x14ac:dyDescent="0.2">
      <c r="BQ42442" s="2">
        <v>42439</v>
      </c>
      <c r="BR42442" s="1">
        <v>6.7896085721900228</v>
      </c>
      <c r="BW42442" s="1">
        <v>73.552852089326109</v>
      </c>
    </row>
    <row r="42443" spans="69:75" x14ac:dyDescent="0.2">
      <c r="BQ42443" s="2">
        <v>42440</v>
      </c>
      <c r="BR42443" s="1">
        <v>97.081645010262122</v>
      </c>
      <c r="BW42443" s="1">
        <v>76.376296669446134</v>
      </c>
    </row>
    <row r="42444" spans="69:75" x14ac:dyDescent="0.2">
      <c r="BQ42444" s="2">
        <v>42441</v>
      </c>
      <c r="BR42444" s="1">
        <v>9.3612484278743615</v>
      </c>
      <c r="BW42444" s="1">
        <v>72.524728360869574</v>
      </c>
    </row>
    <row r="42445" spans="69:75" x14ac:dyDescent="0.2">
      <c r="BQ42445" s="2">
        <v>42442</v>
      </c>
      <c r="BR42445" s="1">
        <v>57.803223271103008</v>
      </c>
      <c r="BW42445" s="1">
        <v>59.934012142160213</v>
      </c>
    </row>
    <row r="42446" spans="69:75" x14ac:dyDescent="0.2">
      <c r="BQ42446" s="2">
        <v>42443</v>
      </c>
      <c r="BR42446" s="1">
        <v>67.762100152577545</v>
      </c>
      <c r="BW42446" s="1">
        <v>54.009474414674713</v>
      </c>
    </row>
    <row r="42447" spans="69:75" x14ac:dyDescent="0.2">
      <c r="BQ42447" s="2">
        <v>42444</v>
      </c>
      <c r="BR42447" s="1">
        <v>84.853473426931515</v>
      </c>
      <c r="BW42447" s="1">
        <v>49.065497331938019</v>
      </c>
    </row>
    <row r="42448" spans="69:75" x14ac:dyDescent="0.2">
      <c r="BQ42448" s="2">
        <v>42445</v>
      </c>
      <c r="BR42448" s="1">
        <v>47.651681488332429</v>
      </c>
      <c r="BW42448" s="1">
        <v>55.133409569761909</v>
      </c>
    </row>
    <row r="42449" spans="69:75" x14ac:dyDescent="0.2">
      <c r="BQ42449" s="2">
        <v>42446</v>
      </c>
      <c r="BR42449" s="1">
        <v>51.352712884744477</v>
      </c>
      <c r="BW42449" s="1">
        <v>13.348008522776102</v>
      </c>
    </row>
    <row r="42450" spans="69:75" x14ac:dyDescent="0.2">
      <c r="BQ42450" s="2">
        <v>42447</v>
      </c>
      <c r="BR42450" s="1">
        <v>100.86153782637413</v>
      </c>
      <c r="BW42450" s="1">
        <v>86.135232808000154</v>
      </c>
    </row>
    <row r="42451" spans="69:75" x14ac:dyDescent="0.2">
      <c r="BQ42451" s="2">
        <v>42448</v>
      </c>
      <c r="BR42451" s="1">
        <v>64.664554982955167</v>
      </c>
      <c r="BW42451" s="1">
        <v>93.621458202203513</v>
      </c>
    </row>
    <row r="42452" spans="69:75" x14ac:dyDescent="0.2">
      <c r="BQ42452" s="2">
        <v>42449</v>
      </c>
      <c r="BR42452" s="1">
        <v>9.4512620932488041</v>
      </c>
      <c r="BW42452" s="1">
        <v>65.262525162699774</v>
      </c>
    </row>
    <row r="42453" spans="69:75" x14ac:dyDescent="0.2">
      <c r="BQ42453" s="2">
        <v>42450</v>
      </c>
      <c r="BR42453" s="1">
        <v>76.025365345081894</v>
      </c>
      <c r="BW42453" s="1">
        <v>82.541297272511798</v>
      </c>
    </row>
    <row r="42454" spans="69:75" x14ac:dyDescent="0.2">
      <c r="BQ42454" s="2">
        <v>42451</v>
      </c>
      <c r="BR42454" s="1">
        <v>55.246412159853946</v>
      </c>
      <c r="BW42454" s="1">
        <v>32.115551768663153</v>
      </c>
    </row>
    <row r="42455" spans="69:75" x14ac:dyDescent="0.2">
      <c r="BQ42455" s="2">
        <v>42452</v>
      </c>
      <c r="BR42455" s="1">
        <v>102.31459817099366</v>
      </c>
      <c r="BW42455" s="1">
        <v>85.158517713969019</v>
      </c>
    </row>
    <row r="42456" spans="69:75" x14ac:dyDescent="0.2">
      <c r="BQ42456" s="2">
        <v>42453</v>
      </c>
      <c r="BR42456" s="1">
        <v>69.435936282146798</v>
      </c>
      <c r="BW42456" s="1">
        <v>67.758724946068924</v>
      </c>
    </row>
    <row r="42457" spans="69:75" x14ac:dyDescent="0.2">
      <c r="BQ42457" s="2">
        <v>42454</v>
      </c>
      <c r="BR42457" s="1">
        <v>60.86371036577134</v>
      </c>
      <c r="BW42457" s="1">
        <v>70.972765807266256</v>
      </c>
    </row>
    <row r="42458" spans="69:75" x14ac:dyDescent="0.2">
      <c r="BQ42458" s="2">
        <v>42455</v>
      </c>
      <c r="BR42458" s="1">
        <v>56.236276406629202</v>
      </c>
      <c r="BW42458" s="1">
        <v>37.465731099448476</v>
      </c>
    </row>
    <row r="42459" spans="69:75" x14ac:dyDescent="0.2">
      <c r="BQ42459" s="2">
        <v>42456</v>
      </c>
      <c r="BR42459" s="1">
        <v>29.916678969978879</v>
      </c>
      <c r="BW42459" s="1">
        <v>13.609620456892774</v>
      </c>
    </row>
    <row r="42460" spans="69:75" x14ac:dyDescent="0.2">
      <c r="BQ42460" s="2">
        <v>42457</v>
      </c>
      <c r="BR42460" s="1">
        <v>69.456565194398962</v>
      </c>
      <c r="BW42460" s="1">
        <v>66.387910485012014</v>
      </c>
    </row>
    <row r="42461" spans="69:75" x14ac:dyDescent="0.2">
      <c r="BQ42461" s="2">
        <v>42458</v>
      </c>
      <c r="BR42461" s="1">
        <v>74.631827875864445</v>
      </c>
      <c r="BW42461" s="1">
        <v>56.494945304268299</v>
      </c>
    </row>
    <row r="42462" spans="69:75" x14ac:dyDescent="0.2">
      <c r="BQ42462" s="2">
        <v>42459</v>
      </c>
      <c r="BR42462" s="1">
        <v>63.900810818510081</v>
      </c>
      <c r="BW42462" s="1">
        <v>86.518319188701724</v>
      </c>
    </row>
    <row r="42463" spans="69:75" x14ac:dyDescent="0.2">
      <c r="BQ42463" s="2">
        <v>42460</v>
      </c>
      <c r="BR42463" s="1">
        <v>21.40113413326819</v>
      </c>
      <c r="BW42463" s="1">
        <v>84.42628312169731</v>
      </c>
    </row>
    <row r="42464" spans="69:75" x14ac:dyDescent="0.2">
      <c r="BQ42464" s="2">
        <v>42461</v>
      </c>
      <c r="BR42464" s="1">
        <v>45.468801430429124</v>
      </c>
      <c r="BW42464" s="1">
        <v>95.651026370824781</v>
      </c>
    </row>
    <row r="42465" spans="69:75" x14ac:dyDescent="0.2">
      <c r="BQ42465" s="2">
        <v>42462</v>
      </c>
      <c r="BR42465" s="1">
        <v>85.069728925210228</v>
      </c>
      <c r="BW42465" s="1">
        <v>22.390950412109309</v>
      </c>
    </row>
    <row r="42466" spans="69:75" x14ac:dyDescent="0.2">
      <c r="BQ42466" s="2">
        <v>42463</v>
      </c>
      <c r="BR42466" s="1">
        <v>73.826998006489163</v>
      </c>
      <c r="BW42466" s="1">
        <v>89.145878812111818</v>
      </c>
    </row>
    <row r="42467" spans="69:75" x14ac:dyDescent="0.2">
      <c r="BQ42467" s="2">
        <v>42464</v>
      </c>
      <c r="BR42467" s="1">
        <v>80.603733548363977</v>
      </c>
      <c r="BW42467" s="1">
        <v>63.313137045573797</v>
      </c>
    </row>
    <row r="42468" spans="69:75" x14ac:dyDescent="0.2">
      <c r="BQ42468" s="2">
        <v>42465</v>
      </c>
      <c r="BR42468" s="1">
        <v>86.859735368424964</v>
      </c>
      <c r="BW42468" s="1">
        <v>98.404425146055956</v>
      </c>
    </row>
    <row r="42469" spans="69:75" x14ac:dyDescent="0.2">
      <c r="BQ42469" s="2">
        <v>42466</v>
      </c>
      <c r="BR42469" s="1">
        <v>37.228085373931265</v>
      </c>
      <c r="BW42469" s="1">
        <v>8.9045754830368686</v>
      </c>
    </row>
    <row r="42470" spans="69:75" x14ac:dyDescent="0.2">
      <c r="BQ42470" s="2">
        <v>42467</v>
      </c>
      <c r="BR42470" s="1">
        <v>41.61665850277214</v>
      </c>
      <c r="BW42470" s="1">
        <v>59.558912384339521</v>
      </c>
    </row>
    <row r="42471" spans="69:75" x14ac:dyDescent="0.2">
      <c r="BQ42471" s="2">
        <v>42468</v>
      </c>
      <c r="BR42471" s="1">
        <v>4.0691326646101551</v>
      </c>
      <c r="BW42471" s="1">
        <v>9.0022129730984695</v>
      </c>
    </row>
    <row r="42472" spans="69:75" x14ac:dyDescent="0.2">
      <c r="BQ42472" s="2">
        <v>42469</v>
      </c>
      <c r="BR42472" s="1">
        <v>84.58780973523281</v>
      </c>
      <c r="BW42472" s="1">
        <v>44.928499505231571</v>
      </c>
    </row>
    <row r="42473" spans="69:75" x14ac:dyDescent="0.2">
      <c r="BQ42473" s="2">
        <v>42470</v>
      </c>
      <c r="BR42473" s="1">
        <v>12.058662685460408</v>
      </c>
      <c r="BW42473" s="1">
        <v>105.70767136292832</v>
      </c>
    </row>
    <row r="42474" spans="69:75" x14ac:dyDescent="0.2">
      <c r="BQ42474" s="2">
        <v>42471</v>
      </c>
      <c r="BR42474" s="1">
        <v>47.489819912711965</v>
      </c>
      <c r="BW42474" s="1">
        <v>65.203672720133852</v>
      </c>
    </row>
    <row r="42475" spans="69:75" x14ac:dyDescent="0.2">
      <c r="BQ42475" s="2">
        <v>42472</v>
      </c>
      <c r="BR42475" s="1">
        <v>9.579174973379228</v>
      </c>
      <c r="BW42475" s="1">
        <v>89.416716992238463</v>
      </c>
    </row>
    <row r="42476" spans="69:75" x14ac:dyDescent="0.2">
      <c r="BQ42476" s="2">
        <v>42473</v>
      </c>
      <c r="BR42476" s="1">
        <v>90.461211845313727</v>
      </c>
      <c r="BW42476" s="1">
        <v>55.184151117515</v>
      </c>
    </row>
    <row r="42477" spans="69:75" x14ac:dyDescent="0.2">
      <c r="BQ42477" s="2">
        <v>42474</v>
      </c>
      <c r="BR42477" s="1">
        <v>33.780817772019645</v>
      </c>
      <c r="BW42477" s="1">
        <v>53.813974091500228</v>
      </c>
    </row>
    <row r="42478" spans="69:75" x14ac:dyDescent="0.2">
      <c r="BQ42478" s="2">
        <v>42475</v>
      </c>
      <c r="BR42478" s="1">
        <v>101.71052971929103</v>
      </c>
      <c r="BW42478" s="1">
        <v>30.933273347493529</v>
      </c>
    </row>
    <row r="42479" spans="69:75" x14ac:dyDescent="0.2">
      <c r="BQ42479" s="2">
        <v>42476</v>
      </c>
      <c r="BR42479" s="1">
        <v>97.403205222445109</v>
      </c>
      <c r="BW42479" s="1">
        <v>73.45707122140945</v>
      </c>
    </row>
    <row r="42480" spans="69:75" x14ac:dyDescent="0.2">
      <c r="BQ42480" s="2">
        <v>42477</v>
      </c>
      <c r="BR42480" s="1">
        <v>41.040482539778822</v>
      </c>
      <c r="BW42480" s="1">
        <v>38.943049660333912</v>
      </c>
    </row>
    <row r="42481" spans="69:75" x14ac:dyDescent="0.2">
      <c r="BQ42481" s="2">
        <v>42478</v>
      </c>
      <c r="BR42481" s="1">
        <v>62.551235780685801</v>
      </c>
      <c r="BW42481" s="1">
        <v>84.116940541376067</v>
      </c>
    </row>
    <row r="42482" spans="69:75" x14ac:dyDescent="0.2">
      <c r="BQ42482" s="2">
        <v>42479</v>
      </c>
      <c r="BR42482" s="1">
        <v>70.052130884812016</v>
      </c>
      <c r="BW42482" s="1">
        <v>46.737373049460331</v>
      </c>
    </row>
    <row r="42483" spans="69:75" x14ac:dyDescent="0.2">
      <c r="BQ42483" s="2">
        <v>42480</v>
      </c>
      <c r="BR42483" s="1">
        <v>57.600703727655258</v>
      </c>
      <c r="BW42483" s="1">
        <v>98.116954834143399</v>
      </c>
    </row>
    <row r="42484" spans="69:75" x14ac:dyDescent="0.2">
      <c r="BQ42484" s="2">
        <v>42481</v>
      </c>
      <c r="BR42484" s="1">
        <v>50.282272551196399</v>
      </c>
      <c r="BW42484" s="1">
        <v>95.154725372430477</v>
      </c>
    </row>
    <row r="42485" spans="69:75" x14ac:dyDescent="0.2">
      <c r="BQ42485" s="2">
        <v>42482</v>
      </c>
      <c r="BR42485" s="1">
        <v>53.538189426168117</v>
      </c>
      <c r="BW42485" s="1">
        <v>68.617881222028529</v>
      </c>
    </row>
    <row r="42486" spans="69:75" x14ac:dyDescent="0.2">
      <c r="BQ42486" s="2">
        <v>42483</v>
      </c>
      <c r="BR42486" s="1">
        <v>20.50329491510448</v>
      </c>
      <c r="BW42486" s="1">
        <v>93.17909319274591</v>
      </c>
    </row>
    <row r="42487" spans="69:75" x14ac:dyDescent="0.2">
      <c r="BQ42487" s="2">
        <v>42484</v>
      </c>
      <c r="BR42487" s="1">
        <v>81.182089053998908</v>
      </c>
      <c r="BW42487" s="1">
        <v>53.003695266660628</v>
      </c>
    </row>
    <row r="42488" spans="69:75" x14ac:dyDescent="0.2">
      <c r="BQ42488" s="2">
        <v>42485</v>
      </c>
      <c r="BR42488" s="1">
        <v>49.35844029262455</v>
      </c>
      <c r="BW42488" s="1">
        <v>64.210797502214547</v>
      </c>
    </row>
    <row r="42489" spans="69:75" x14ac:dyDescent="0.2">
      <c r="BQ42489" s="2">
        <v>42486</v>
      </c>
      <c r="BR42489" s="1">
        <v>92.667778078633859</v>
      </c>
      <c r="BW42489" s="1">
        <v>99.557290018456939</v>
      </c>
    </row>
    <row r="42490" spans="69:75" x14ac:dyDescent="0.2">
      <c r="BQ42490" s="2">
        <v>42487</v>
      </c>
      <c r="BR42490" s="1">
        <v>84.555302566005736</v>
      </c>
      <c r="BW42490" s="1">
        <v>13.972466989920921</v>
      </c>
    </row>
    <row r="42491" spans="69:75" x14ac:dyDescent="0.2">
      <c r="BQ42491" s="2">
        <v>42488</v>
      </c>
      <c r="BR42491" s="1">
        <v>21.921032613465147</v>
      </c>
      <c r="BW42491" s="1">
        <v>95.468945228234617</v>
      </c>
    </row>
    <row r="42492" spans="69:75" x14ac:dyDescent="0.2">
      <c r="BQ42492" s="2">
        <v>42489</v>
      </c>
      <c r="BR42492" s="1">
        <v>69.149816294792089</v>
      </c>
      <c r="BW42492" s="1">
        <v>51.243591252699275</v>
      </c>
    </row>
    <row r="42493" spans="69:75" x14ac:dyDescent="0.2">
      <c r="BQ42493" s="2">
        <v>42490</v>
      </c>
      <c r="BR42493" s="1">
        <v>30.812134697799625</v>
      </c>
      <c r="BW42493" s="1">
        <v>14.714187949109405</v>
      </c>
    </row>
    <row r="42494" spans="69:75" x14ac:dyDescent="0.2">
      <c r="BQ42494" s="2">
        <v>42491</v>
      </c>
      <c r="BR42494" s="1">
        <v>25.227046881588709</v>
      </c>
      <c r="BW42494" s="1">
        <v>3.6825192740001889</v>
      </c>
    </row>
    <row r="42495" spans="69:75" x14ac:dyDescent="0.2">
      <c r="BQ42495" s="2">
        <v>42492</v>
      </c>
      <c r="BR42495" s="1">
        <v>68.731373340961682</v>
      </c>
      <c r="BW42495" s="1">
        <v>50.268280113360248</v>
      </c>
    </row>
    <row r="42496" spans="69:75" x14ac:dyDescent="0.2">
      <c r="BQ42496" s="2">
        <v>42493</v>
      </c>
      <c r="BR42496" s="1">
        <v>74.489827645186068</v>
      </c>
      <c r="BW42496" s="1">
        <v>17.907954816846203</v>
      </c>
    </row>
    <row r="42497" spans="69:75" x14ac:dyDescent="0.2">
      <c r="BQ42497" s="2">
        <v>42494</v>
      </c>
      <c r="BR42497" s="1">
        <v>32.609674736747024</v>
      </c>
      <c r="BW42497" s="1">
        <v>23.6100032571205</v>
      </c>
    </row>
    <row r="42498" spans="69:75" x14ac:dyDescent="0.2">
      <c r="BQ42498" s="2">
        <v>42495</v>
      </c>
      <c r="BR42498" s="1">
        <v>107.3518391461873</v>
      </c>
      <c r="BW42498" s="1">
        <v>40.458393488272179</v>
      </c>
    </row>
    <row r="42499" spans="69:75" x14ac:dyDescent="0.2">
      <c r="BQ42499" s="2">
        <v>42496</v>
      </c>
      <c r="BR42499" s="1">
        <v>76.969184102391552</v>
      </c>
      <c r="BW42499" s="1">
        <v>17.152262176451391</v>
      </c>
    </row>
    <row r="42500" spans="69:75" x14ac:dyDescent="0.2">
      <c r="BQ42500" s="2">
        <v>42497</v>
      </c>
      <c r="BR42500" s="1">
        <v>73.752008685223586</v>
      </c>
      <c r="BW42500" s="1">
        <v>57.590208978583235</v>
      </c>
    </row>
    <row r="42501" spans="69:75" x14ac:dyDescent="0.2">
      <c r="BQ42501" s="2">
        <v>42498</v>
      </c>
      <c r="BR42501" s="1">
        <v>91.131371424194441</v>
      </c>
      <c r="BW42501" s="1">
        <v>79.094851074616571</v>
      </c>
    </row>
    <row r="42502" spans="69:75" x14ac:dyDescent="0.2">
      <c r="BQ42502" s="2">
        <v>42499</v>
      </c>
      <c r="BR42502" s="1">
        <v>22.037142104198583</v>
      </c>
      <c r="BW42502" s="1">
        <v>70.389627349828174</v>
      </c>
    </row>
    <row r="42503" spans="69:75" x14ac:dyDescent="0.2">
      <c r="BQ42503" s="2">
        <v>42500</v>
      </c>
      <c r="BR42503" s="1">
        <v>1.2885344907541914</v>
      </c>
      <c r="BW42503" s="1">
        <v>7.6901056709166689</v>
      </c>
    </row>
    <row r="42504" spans="69:75" x14ac:dyDescent="0.2">
      <c r="BQ42504" s="2">
        <v>42501</v>
      </c>
      <c r="BR42504" s="1">
        <v>34.716271191782255</v>
      </c>
      <c r="BW42504" s="1">
        <v>83.256460524238463</v>
      </c>
    </row>
    <row r="42505" spans="69:75" x14ac:dyDescent="0.2">
      <c r="BQ42505" s="2">
        <v>42502</v>
      </c>
      <c r="BR42505" s="1">
        <v>104.49500479751558</v>
      </c>
      <c r="BW42505" s="1">
        <v>93.169283959960666</v>
      </c>
    </row>
    <row r="42506" spans="69:75" x14ac:dyDescent="0.2">
      <c r="BQ42506" s="2">
        <v>42503</v>
      </c>
      <c r="BR42506" s="1">
        <v>35.890764185514598</v>
      </c>
      <c r="BW42506" s="1">
        <v>34.509581283996738</v>
      </c>
    </row>
    <row r="42507" spans="69:75" x14ac:dyDescent="0.2">
      <c r="BQ42507" s="2">
        <v>42504</v>
      </c>
      <c r="BR42507" s="1">
        <v>33.401588237678908</v>
      </c>
      <c r="BW42507" s="1">
        <v>46.445603808336642</v>
      </c>
    </row>
    <row r="42508" spans="69:75" x14ac:dyDescent="0.2">
      <c r="BQ42508" s="2">
        <v>42505</v>
      </c>
      <c r="BR42508" s="1">
        <v>50.853225701096193</v>
      </c>
      <c r="BW42508" s="1">
        <v>79.46313641193305</v>
      </c>
    </row>
    <row r="42509" spans="69:75" x14ac:dyDescent="0.2">
      <c r="BQ42509" s="2">
        <v>42506</v>
      </c>
      <c r="BR42509" s="1">
        <v>68.604915907260306</v>
      </c>
      <c r="BW42509" s="1">
        <v>3.8161609462768276</v>
      </c>
    </row>
    <row r="42510" spans="69:75" x14ac:dyDescent="0.2">
      <c r="BQ42510" s="2">
        <v>42507</v>
      </c>
      <c r="BR42510" s="1">
        <v>20.209482732713216</v>
      </c>
      <c r="BW42510" s="1">
        <v>5.9827545044761372</v>
      </c>
    </row>
    <row r="42511" spans="69:75" x14ac:dyDescent="0.2">
      <c r="BQ42511" s="2">
        <v>42508</v>
      </c>
      <c r="BR42511" s="1">
        <v>44.747061345869724</v>
      </c>
      <c r="BW42511" s="1">
        <v>15.87301407903718</v>
      </c>
    </row>
    <row r="42512" spans="69:75" x14ac:dyDescent="0.2">
      <c r="BQ42512" s="2">
        <v>42509</v>
      </c>
      <c r="BR42512" s="1">
        <v>60.552081223566745</v>
      </c>
      <c r="BW42512" s="1">
        <v>36.387442374884074</v>
      </c>
    </row>
    <row r="42513" spans="69:75" x14ac:dyDescent="0.2">
      <c r="BQ42513" s="2">
        <v>42510</v>
      </c>
      <c r="BR42513" s="1">
        <v>40.250427912908719</v>
      </c>
      <c r="BW42513" s="1">
        <v>38.973101222586706</v>
      </c>
    </row>
    <row r="42514" spans="69:75" x14ac:dyDescent="0.2">
      <c r="BQ42514" s="2">
        <v>42511</v>
      </c>
      <c r="BR42514" s="1">
        <v>53.710870662205139</v>
      </c>
      <c r="BW42514" s="1">
        <v>26.404311931102232</v>
      </c>
    </row>
    <row r="42515" spans="69:75" x14ac:dyDescent="0.2">
      <c r="BQ42515" s="2">
        <v>42512</v>
      </c>
      <c r="BR42515" s="1">
        <v>34.718615459264157</v>
      </c>
      <c r="BW42515" s="1">
        <v>58.025730242662348</v>
      </c>
    </row>
    <row r="42516" spans="69:75" x14ac:dyDescent="0.2">
      <c r="BQ42516" s="2">
        <v>42513</v>
      </c>
      <c r="BR42516" s="1">
        <v>78.76388224029111</v>
      </c>
      <c r="BW42516" s="1">
        <v>32.539440894923672</v>
      </c>
    </row>
    <row r="42517" spans="69:75" x14ac:dyDescent="0.2">
      <c r="BQ42517" s="2">
        <v>42514</v>
      </c>
      <c r="BR42517" s="1">
        <v>60.583166882217682</v>
      </c>
      <c r="BW42517" s="1">
        <v>94.637483700364299</v>
      </c>
    </row>
    <row r="42518" spans="69:75" x14ac:dyDescent="0.2">
      <c r="BQ42518" s="2">
        <v>42515</v>
      </c>
      <c r="BR42518" s="1">
        <v>35.805026043060082</v>
      </c>
      <c r="BW42518" s="1">
        <v>13.703017621485831</v>
      </c>
    </row>
    <row r="42519" spans="69:75" x14ac:dyDescent="0.2">
      <c r="BQ42519" s="2">
        <v>42516</v>
      </c>
      <c r="BR42519" s="1">
        <v>78.813227946523028</v>
      </c>
      <c r="BW42519" s="1">
        <v>81.121978161264877</v>
      </c>
    </row>
    <row r="42520" spans="69:75" x14ac:dyDescent="0.2">
      <c r="BQ42520" s="2">
        <v>42517</v>
      </c>
      <c r="BR42520" s="1">
        <v>53.463880078163328</v>
      </c>
      <c r="BW42520" s="1">
        <v>22.322265549797667</v>
      </c>
    </row>
    <row r="42521" spans="69:75" x14ac:dyDescent="0.2">
      <c r="BQ42521" s="2">
        <v>42518</v>
      </c>
      <c r="BR42521" s="1">
        <v>35.510424360205832</v>
      </c>
      <c r="BW42521" s="1">
        <v>61.905400864257786</v>
      </c>
    </row>
    <row r="42522" spans="69:75" x14ac:dyDescent="0.2">
      <c r="BQ42522" s="2">
        <v>42519</v>
      </c>
      <c r="BR42522" s="1">
        <v>59.403580888059878</v>
      </c>
      <c r="BW42522" s="1">
        <v>105.73081106713735</v>
      </c>
    </row>
    <row r="42523" spans="69:75" x14ac:dyDescent="0.2">
      <c r="BQ42523" s="2">
        <v>42520</v>
      </c>
      <c r="BR42523" s="1">
        <v>25.015441379000837</v>
      </c>
      <c r="BW42523" s="1">
        <v>99.326805687051689</v>
      </c>
    </row>
    <row r="42524" spans="69:75" x14ac:dyDescent="0.2">
      <c r="BQ42524" s="2">
        <v>42521</v>
      </c>
      <c r="BR42524" s="1">
        <v>68.391178248792158</v>
      </c>
      <c r="BW42524" s="1">
        <v>27.440067367188792</v>
      </c>
    </row>
    <row r="42525" spans="69:75" x14ac:dyDescent="0.2">
      <c r="BQ42525" s="2">
        <v>42522</v>
      </c>
      <c r="BR42525" s="1">
        <v>31.660984033612156</v>
      </c>
      <c r="BW42525" s="1">
        <v>20.50101782714265</v>
      </c>
    </row>
    <row r="42526" spans="69:75" x14ac:dyDescent="0.2">
      <c r="BQ42526" s="2">
        <v>42523</v>
      </c>
      <c r="BR42526" s="1">
        <v>0.1663383124993949</v>
      </c>
      <c r="BW42526" s="1">
        <v>97.816449237158309</v>
      </c>
    </row>
    <row r="42527" spans="69:75" x14ac:dyDescent="0.2">
      <c r="BQ42527" s="2">
        <v>42524</v>
      </c>
      <c r="BR42527" s="1">
        <v>63.52131456647561</v>
      </c>
      <c r="BW42527" s="1">
        <v>89.199527378181671</v>
      </c>
    </row>
    <row r="42528" spans="69:75" x14ac:dyDescent="0.2">
      <c r="BQ42528" s="2">
        <v>42525</v>
      </c>
      <c r="BR42528" s="1">
        <v>14.074096300707371</v>
      </c>
      <c r="BW42528" s="1">
        <v>51.571868220335801</v>
      </c>
    </row>
    <row r="42529" spans="69:75" x14ac:dyDescent="0.2">
      <c r="BQ42529" s="2">
        <v>42526</v>
      </c>
      <c r="BR42529" s="1">
        <v>44.298672016187822</v>
      </c>
      <c r="BW42529" s="1">
        <v>32.85153537908235</v>
      </c>
    </row>
    <row r="42530" spans="69:75" x14ac:dyDescent="0.2">
      <c r="BQ42530" s="2">
        <v>42527</v>
      </c>
      <c r="BR42530" s="1">
        <v>42.88883865692398</v>
      </c>
      <c r="BW42530" s="1">
        <v>94.757250598551963</v>
      </c>
    </row>
    <row r="42531" spans="69:75" x14ac:dyDescent="0.2">
      <c r="BQ42531" s="2">
        <v>42528</v>
      </c>
      <c r="BR42531" s="1">
        <v>59.938085282921207</v>
      </c>
      <c r="BW42531" s="1">
        <v>37.846195386994737</v>
      </c>
    </row>
    <row r="42532" spans="69:75" x14ac:dyDescent="0.2">
      <c r="BQ42532" s="2">
        <v>42529</v>
      </c>
      <c r="BR42532" s="1">
        <v>10.650591112585236</v>
      </c>
      <c r="BW42532" s="1">
        <v>84.25837070231475</v>
      </c>
    </row>
    <row r="42533" spans="69:75" x14ac:dyDescent="0.2">
      <c r="BQ42533" s="2">
        <v>42530</v>
      </c>
      <c r="BR42533" s="1">
        <v>92.549592120870983</v>
      </c>
      <c r="BW42533" s="1">
        <v>7.9877405971902</v>
      </c>
    </row>
    <row r="42534" spans="69:75" x14ac:dyDescent="0.2">
      <c r="BQ42534" s="2">
        <v>42531</v>
      </c>
      <c r="BR42534" s="1">
        <v>55.820508920913369</v>
      </c>
      <c r="BW42534" s="1">
        <v>48.497859795926132</v>
      </c>
    </row>
    <row r="42535" spans="69:75" x14ac:dyDescent="0.2">
      <c r="BQ42535" s="2">
        <v>42532</v>
      </c>
      <c r="BR42535" s="1">
        <v>95.177251787421454</v>
      </c>
      <c r="BW42535" s="1">
        <v>54.858697296090071</v>
      </c>
    </row>
    <row r="42536" spans="69:75" x14ac:dyDescent="0.2">
      <c r="BQ42536" s="2">
        <v>42533</v>
      </c>
      <c r="BR42536" s="1">
        <v>48.902942749681273</v>
      </c>
      <c r="BW42536" s="1">
        <v>28.507432945327711</v>
      </c>
    </row>
    <row r="42537" spans="69:75" x14ac:dyDescent="0.2">
      <c r="BQ42537" s="2">
        <v>42534</v>
      </c>
      <c r="BR42537" s="1">
        <v>37.980554403569442</v>
      </c>
      <c r="BW42537" s="1">
        <v>26.069917360926812</v>
      </c>
    </row>
    <row r="42538" spans="69:75" x14ac:dyDescent="0.2">
      <c r="BQ42538" s="2">
        <v>42535</v>
      </c>
      <c r="BR42538" s="1">
        <v>9.6516074078606131</v>
      </c>
      <c r="BW42538" s="1">
        <v>74.013530532705261</v>
      </c>
    </row>
    <row r="42539" spans="69:75" x14ac:dyDescent="0.2">
      <c r="BQ42539" s="2">
        <v>42536</v>
      </c>
      <c r="BR42539" s="1">
        <v>9.4963815218022241</v>
      </c>
      <c r="BW42539" s="1">
        <v>34.992336111924175</v>
      </c>
    </row>
    <row r="42540" spans="69:75" x14ac:dyDescent="0.2">
      <c r="BQ42540" s="2">
        <v>42537</v>
      </c>
      <c r="BR42540" s="1">
        <v>14.825653231052204</v>
      </c>
      <c r="BW42540" s="1">
        <v>93.350992157523621</v>
      </c>
    </row>
    <row r="42541" spans="69:75" x14ac:dyDescent="0.2">
      <c r="BQ42541" s="2">
        <v>42538</v>
      </c>
      <c r="BR42541" s="1">
        <v>51.605786954207531</v>
      </c>
      <c r="BW42541" s="1">
        <v>2.6908781809053188</v>
      </c>
    </row>
    <row r="42542" spans="69:75" x14ac:dyDescent="0.2">
      <c r="BQ42542" s="2">
        <v>42539</v>
      </c>
      <c r="BR42542" s="1">
        <v>14.978715343832565</v>
      </c>
      <c r="BW42542" s="1">
        <v>35.513212663777722</v>
      </c>
    </row>
    <row r="42543" spans="69:75" x14ac:dyDescent="0.2">
      <c r="BQ42543" s="2">
        <v>42540</v>
      </c>
      <c r="BR42543" s="1">
        <v>32.090769199801855</v>
      </c>
      <c r="BW42543" s="1">
        <v>55.253988686991221</v>
      </c>
    </row>
    <row r="42544" spans="69:75" x14ac:dyDescent="0.2">
      <c r="BQ42544" s="2">
        <v>42541</v>
      </c>
      <c r="BR42544" s="1">
        <v>104.52894917452957</v>
      </c>
      <c r="BW42544" s="1">
        <v>100.03206026946609</v>
      </c>
    </row>
    <row r="42545" spans="69:75" x14ac:dyDescent="0.2">
      <c r="BQ42545" s="2">
        <v>42542</v>
      </c>
      <c r="BR42545" s="1">
        <v>4.5709052832501449</v>
      </c>
      <c r="BW42545" s="1">
        <v>53.997841056445367</v>
      </c>
    </row>
    <row r="42546" spans="69:75" x14ac:dyDescent="0.2">
      <c r="BQ42546" s="2">
        <v>42543</v>
      </c>
      <c r="BR42546" s="1">
        <v>79.478608790677839</v>
      </c>
      <c r="BW42546" s="1">
        <v>44.960841519003878</v>
      </c>
    </row>
    <row r="42547" spans="69:75" x14ac:dyDescent="0.2">
      <c r="BQ42547" s="2">
        <v>42544</v>
      </c>
      <c r="BR42547" s="1">
        <v>95.510376276521384</v>
      </c>
      <c r="BW42547" s="1">
        <v>8.9948174964355907</v>
      </c>
    </row>
    <row r="42548" spans="69:75" x14ac:dyDescent="0.2">
      <c r="BQ42548" s="2">
        <v>42545</v>
      </c>
      <c r="BR42548" s="1">
        <v>96.261052536303993</v>
      </c>
      <c r="BW42548" s="1">
        <v>102.1237361676335</v>
      </c>
    </row>
    <row r="42549" spans="69:75" x14ac:dyDescent="0.2">
      <c r="BQ42549" s="2">
        <v>42546</v>
      </c>
      <c r="BR42549" s="1">
        <v>49.470474701477485</v>
      </c>
      <c r="BW42549" s="1">
        <v>51.008402716028797</v>
      </c>
    </row>
    <row r="42550" spans="69:75" x14ac:dyDescent="0.2">
      <c r="BQ42550" s="2">
        <v>42547</v>
      </c>
      <c r="BR42550" s="1">
        <v>5.4540970991309372</v>
      </c>
      <c r="BW42550" s="1">
        <v>55.975742082724992</v>
      </c>
    </row>
    <row r="42551" spans="69:75" x14ac:dyDescent="0.2">
      <c r="BQ42551" s="2">
        <v>42548</v>
      </c>
      <c r="BR42551" s="1">
        <v>4.6857671932256757</v>
      </c>
      <c r="BW42551" s="1">
        <v>25.728607121377994</v>
      </c>
    </row>
    <row r="42552" spans="69:75" x14ac:dyDescent="0.2">
      <c r="BQ42552" s="2">
        <v>42549</v>
      </c>
      <c r="BR42552" s="1">
        <v>34.632945744161049</v>
      </c>
      <c r="BW42552" s="1">
        <v>33.466817337409339</v>
      </c>
    </row>
    <row r="42553" spans="69:75" x14ac:dyDescent="0.2">
      <c r="BQ42553" s="2">
        <v>42550</v>
      </c>
      <c r="BR42553" s="1">
        <v>9.1973389321262609</v>
      </c>
      <c r="BW42553" s="1">
        <v>1.8469965429305297</v>
      </c>
    </row>
    <row r="42554" spans="69:75" x14ac:dyDescent="0.2">
      <c r="BQ42554" s="2">
        <v>42551</v>
      </c>
      <c r="BR42554" s="1">
        <v>86.477667832657886</v>
      </c>
      <c r="BW42554" s="1">
        <v>86.346660019801931</v>
      </c>
    </row>
    <row r="42555" spans="69:75" x14ac:dyDescent="0.2">
      <c r="BQ42555" s="2">
        <v>42552</v>
      </c>
      <c r="BR42555" s="1">
        <v>100.7268198314039</v>
      </c>
      <c r="BW42555" s="1">
        <v>1.6533427467129833</v>
      </c>
    </row>
    <row r="42556" spans="69:75" x14ac:dyDescent="0.2">
      <c r="BQ42556" s="2">
        <v>42553</v>
      </c>
      <c r="BR42556" s="1">
        <v>19.329347169450532</v>
      </c>
      <c r="BW42556" s="1">
        <v>45.674678166980527</v>
      </c>
    </row>
    <row r="42557" spans="69:75" x14ac:dyDescent="0.2">
      <c r="BQ42557" s="2">
        <v>42554</v>
      </c>
      <c r="BR42557" s="1">
        <v>9.3944751593768139</v>
      </c>
      <c r="BW42557" s="1">
        <v>53.294349976747441</v>
      </c>
    </row>
    <row r="42558" spans="69:75" x14ac:dyDescent="0.2">
      <c r="BQ42558" s="2">
        <v>42555</v>
      </c>
      <c r="BR42558" s="1">
        <v>13.782212423537747</v>
      </c>
      <c r="BW42558" s="1">
        <v>63.757291550776245</v>
      </c>
    </row>
    <row r="42559" spans="69:75" x14ac:dyDescent="0.2">
      <c r="BQ42559" s="2">
        <v>42556</v>
      </c>
      <c r="BR42559" s="1">
        <v>35.197575508616069</v>
      </c>
      <c r="BW42559" s="1">
        <v>62.644490999823716</v>
      </c>
    </row>
    <row r="42560" spans="69:75" x14ac:dyDescent="0.2">
      <c r="BQ42560" s="2">
        <v>42557</v>
      </c>
      <c r="BR42560" s="1">
        <v>63.483994126818516</v>
      </c>
      <c r="BW42560" s="1">
        <v>18.09141224123616</v>
      </c>
    </row>
    <row r="42561" spans="69:75" x14ac:dyDescent="0.2">
      <c r="BQ42561" s="2">
        <v>42558</v>
      </c>
      <c r="BR42561" s="1">
        <v>19.674414707226649</v>
      </c>
      <c r="BW42561" s="1">
        <v>18.311515876978579</v>
      </c>
    </row>
    <row r="42562" spans="69:75" x14ac:dyDescent="0.2">
      <c r="BQ42562" s="2">
        <v>42559</v>
      </c>
      <c r="BR42562" s="1">
        <v>40.080134034573348</v>
      </c>
      <c r="BW42562" s="1">
        <v>75.594422496245784</v>
      </c>
    </row>
    <row r="42563" spans="69:75" x14ac:dyDescent="0.2">
      <c r="BQ42563" s="2">
        <v>42560</v>
      </c>
      <c r="BR42563" s="1">
        <v>96.793433750415232</v>
      </c>
      <c r="BW42563" s="1">
        <v>24.312363786056526</v>
      </c>
    </row>
    <row r="42564" spans="69:75" x14ac:dyDescent="0.2">
      <c r="BQ42564" s="2">
        <v>42561</v>
      </c>
      <c r="BR42564" s="1">
        <v>60.908815284467067</v>
      </c>
      <c r="BW42564" s="1">
        <v>78.073821781302598</v>
      </c>
    </row>
    <row r="42565" spans="69:75" x14ac:dyDescent="0.2">
      <c r="BQ42565" s="2">
        <v>42562</v>
      </c>
      <c r="BR42565" s="1">
        <v>22.929368373671114</v>
      </c>
      <c r="BW42565" s="1">
        <v>80.193423420180039</v>
      </c>
    </row>
    <row r="42566" spans="69:75" x14ac:dyDescent="0.2">
      <c r="BQ42566" s="2">
        <v>42563</v>
      </c>
      <c r="BR42566" s="1">
        <v>96.872906597175387</v>
      </c>
      <c r="BW42566" s="1">
        <v>81.09299197307277</v>
      </c>
    </row>
    <row r="42567" spans="69:75" x14ac:dyDescent="0.2">
      <c r="BQ42567" s="2">
        <v>42564</v>
      </c>
      <c r="BR42567" s="1">
        <v>84.305489552978969</v>
      </c>
      <c r="BW42567" s="1">
        <v>97.708374695093624</v>
      </c>
    </row>
    <row r="42568" spans="69:75" x14ac:dyDescent="0.2">
      <c r="BQ42568" s="2">
        <v>42565</v>
      </c>
      <c r="BR42568" s="1">
        <v>64.795534024535925</v>
      </c>
      <c r="BW42568" s="1">
        <v>14.982485618925924</v>
      </c>
    </row>
    <row r="42569" spans="69:75" x14ac:dyDescent="0.2">
      <c r="BQ42569" s="2">
        <v>42566</v>
      </c>
      <c r="BR42569" s="1">
        <v>50.542500775946706</v>
      </c>
      <c r="BW42569" s="1">
        <v>71.321634866099146</v>
      </c>
    </row>
    <row r="42570" spans="69:75" x14ac:dyDescent="0.2">
      <c r="BQ42570" s="2">
        <v>42567</v>
      </c>
      <c r="BR42570" s="1">
        <v>20.499051278668137</v>
      </c>
      <c r="BW42570" s="1">
        <v>95.400315415929896</v>
      </c>
    </row>
    <row r="42571" spans="69:75" x14ac:dyDescent="0.2">
      <c r="BQ42571" s="2">
        <v>42568</v>
      </c>
      <c r="BR42571" s="1">
        <v>4.2172977675402628</v>
      </c>
      <c r="BW42571" s="1">
        <v>32.019555705656643</v>
      </c>
    </row>
    <row r="42572" spans="69:75" x14ac:dyDescent="0.2">
      <c r="BQ42572" s="2">
        <v>42569</v>
      </c>
      <c r="BR42572" s="1">
        <v>101.76335317195199</v>
      </c>
      <c r="BW42572" s="1">
        <v>25.964341500914831</v>
      </c>
    </row>
    <row r="42573" spans="69:75" x14ac:dyDescent="0.2">
      <c r="BQ42573" s="2">
        <v>42570</v>
      </c>
      <c r="BR42573" s="1">
        <v>74.483898137321972</v>
      </c>
      <c r="BW42573" s="1">
        <v>14.850852696479141</v>
      </c>
    </row>
    <row r="42574" spans="69:75" x14ac:dyDescent="0.2">
      <c r="BQ42574" s="2">
        <v>42571</v>
      </c>
      <c r="BR42574" s="1">
        <v>44.781123515948821</v>
      </c>
      <c r="BW42574" s="1">
        <v>18.813006074183082</v>
      </c>
    </row>
    <row r="42575" spans="69:75" x14ac:dyDescent="0.2">
      <c r="BQ42575" s="2">
        <v>42572</v>
      </c>
      <c r="BR42575" s="1">
        <v>55.73781912562211</v>
      </c>
      <c r="BW42575" s="1">
        <v>80.615058492942154</v>
      </c>
    </row>
    <row r="42576" spans="69:75" x14ac:dyDescent="0.2">
      <c r="BQ42576" s="2">
        <v>42573</v>
      </c>
      <c r="BR42576" s="1">
        <v>73.92035077968518</v>
      </c>
      <c r="BW42576" s="1">
        <v>70.101883244435328</v>
      </c>
    </row>
    <row r="42577" spans="69:75" x14ac:dyDescent="0.2">
      <c r="BQ42577" s="2">
        <v>42574</v>
      </c>
      <c r="BR42577" s="1">
        <v>29.683915645927986</v>
      </c>
      <c r="BW42577" s="1">
        <v>10.382433015078025</v>
      </c>
    </row>
    <row r="42578" spans="69:75" x14ac:dyDescent="0.2">
      <c r="BQ42578" s="2">
        <v>42575</v>
      </c>
      <c r="BR42578" s="1">
        <v>42.732524805642527</v>
      </c>
      <c r="BW42578" s="1">
        <v>59.361881748044993</v>
      </c>
    </row>
    <row r="42579" spans="69:75" x14ac:dyDescent="0.2">
      <c r="BQ42579" s="2">
        <v>42576</v>
      </c>
      <c r="BR42579" s="1">
        <v>18.678150316663906</v>
      </c>
      <c r="BW42579" s="1">
        <v>55.181824470351927</v>
      </c>
    </row>
    <row r="42580" spans="69:75" x14ac:dyDescent="0.2">
      <c r="BQ42580" s="2">
        <v>42577</v>
      </c>
      <c r="BR42580" s="1">
        <v>26.485151814086411</v>
      </c>
      <c r="BW42580" s="1">
        <v>89.59253182931198</v>
      </c>
    </row>
    <row r="42581" spans="69:75" x14ac:dyDescent="0.2">
      <c r="BQ42581" s="2">
        <v>42578</v>
      </c>
      <c r="BR42581" s="1">
        <v>83.011316849110898</v>
      </c>
      <c r="BW42581" s="1">
        <v>81.805333409363328</v>
      </c>
    </row>
    <row r="42582" spans="69:75" x14ac:dyDescent="0.2">
      <c r="BQ42582" s="2">
        <v>42579</v>
      </c>
      <c r="BR42582" s="1">
        <v>75.353127002553748</v>
      </c>
      <c r="BW42582" s="1">
        <v>68.441576356559722</v>
      </c>
    </row>
    <row r="42583" spans="69:75" x14ac:dyDescent="0.2">
      <c r="BQ42583" s="2">
        <v>42580</v>
      </c>
      <c r="BR42583" s="1">
        <v>101.00081586909275</v>
      </c>
      <c r="BW42583" s="1">
        <v>86.667120648086637</v>
      </c>
    </row>
    <row r="42584" spans="69:75" x14ac:dyDescent="0.2">
      <c r="BQ42584" s="2">
        <v>42581</v>
      </c>
      <c r="BR42584" s="1">
        <v>6.683853009174161</v>
      </c>
      <c r="BW42584" s="1">
        <v>64.792094820025227</v>
      </c>
    </row>
    <row r="42585" spans="69:75" x14ac:dyDescent="0.2">
      <c r="BQ42585" s="2">
        <v>42582</v>
      </c>
      <c r="BR42585" s="1">
        <v>64.14431714489217</v>
      </c>
      <c r="BW42585" s="1">
        <v>24.368503792915593</v>
      </c>
    </row>
    <row r="42586" spans="69:75" x14ac:dyDescent="0.2">
      <c r="BQ42586" s="2">
        <v>42583</v>
      </c>
      <c r="BR42586" s="1">
        <v>9.4004964278050274</v>
      </c>
      <c r="BW42586" s="1">
        <v>33.278345083536465</v>
      </c>
    </row>
    <row r="42587" spans="69:75" x14ac:dyDescent="0.2">
      <c r="BQ42587" s="2">
        <v>42584</v>
      </c>
      <c r="BR42587" s="1">
        <v>45.809793526829822</v>
      </c>
      <c r="BW42587" s="1">
        <v>6.7042774349039043</v>
      </c>
    </row>
    <row r="42588" spans="69:75" x14ac:dyDescent="0.2">
      <c r="BQ42588" s="2">
        <v>42585</v>
      </c>
      <c r="BR42588" s="1">
        <v>107.95157195237076</v>
      </c>
      <c r="BW42588" s="1">
        <v>29.751023187562541</v>
      </c>
    </row>
    <row r="42589" spans="69:75" x14ac:dyDescent="0.2">
      <c r="BQ42589" s="2">
        <v>42586</v>
      </c>
      <c r="BR42589" s="1">
        <v>72.470045962357005</v>
      </c>
      <c r="BW42589" s="1">
        <v>96.811864733633655</v>
      </c>
    </row>
    <row r="42590" spans="69:75" x14ac:dyDescent="0.2">
      <c r="BQ42590" s="2">
        <v>42587</v>
      </c>
      <c r="BR42590" s="1">
        <v>78.574196159756099</v>
      </c>
      <c r="BW42590" s="1">
        <v>69.210593657150923</v>
      </c>
    </row>
    <row r="42591" spans="69:75" x14ac:dyDescent="0.2">
      <c r="BQ42591" s="2">
        <v>42588</v>
      </c>
      <c r="BR42591" s="1">
        <v>43.796161858288855</v>
      </c>
      <c r="BW42591" s="1">
        <v>60.931780577222128</v>
      </c>
    </row>
    <row r="42592" spans="69:75" x14ac:dyDescent="0.2">
      <c r="BQ42592" s="2">
        <v>42589</v>
      </c>
      <c r="BR42592" s="1">
        <v>46.019196140619329</v>
      </c>
      <c r="BW42592" s="1">
        <v>80.603685593995664</v>
      </c>
    </row>
    <row r="42593" spans="69:75" x14ac:dyDescent="0.2">
      <c r="BQ42593" s="2">
        <v>42590</v>
      </c>
      <c r="BR42593" s="1">
        <v>52.757236328126311</v>
      </c>
      <c r="BW42593" s="1">
        <v>61.358681557752732</v>
      </c>
    </row>
    <row r="42594" spans="69:75" x14ac:dyDescent="0.2">
      <c r="BQ42594" s="2">
        <v>42591</v>
      </c>
      <c r="BR42594" s="1">
        <v>60.901478782981116</v>
      </c>
      <c r="BW42594" s="1">
        <v>68.715815798082872</v>
      </c>
    </row>
    <row r="42595" spans="69:75" x14ac:dyDescent="0.2">
      <c r="BQ42595" s="2">
        <v>42592</v>
      </c>
      <c r="BR42595" s="1">
        <v>11.037564818767581</v>
      </c>
      <c r="BW42595" s="1">
        <v>63.516603753583865</v>
      </c>
    </row>
    <row r="42596" spans="69:75" x14ac:dyDescent="0.2">
      <c r="BQ42596" s="2">
        <v>42593</v>
      </c>
      <c r="BR42596" s="1">
        <v>18.281610063245243</v>
      </c>
      <c r="BW42596" s="1">
        <v>72.740135147377259</v>
      </c>
    </row>
    <row r="42597" spans="69:75" x14ac:dyDescent="0.2">
      <c r="BQ42597" s="2">
        <v>42594</v>
      </c>
      <c r="BR42597" s="1">
        <v>98.459422678264076</v>
      </c>
      <c r="BW42597" s="1">
        <v>45.186604118228303</v>
      </c>
    </row>
    <row r="42598" spans="69:75" x14ac:dyDescent="0.2">
      <c r="BQ42598" s="2">
        <v>42595</v>
      </c>
      <c r="BR42598" s="1">
        <v>64.948932257164046</v>
      </c>
      <c r="BW42598" s="1">
        <v>5.7368500657741244</v>
      </c>
    </row>
    <row r="42599" spans="69:75" x14ac:dyDescent="0.2">
      <c r="BQ42599" s="2">
        <v>42596</v>
      </c>
      <c r="BR42599" s="1">
        <v>43.350818574135616</v>
      </c>
      <c r="BW42599" s="1">
        <v>87.793219739360467</v>
      </c>
    </row>
    <row r="42600" spans="69:75" x14ac:dyDescent="0.2">
      <c r="BQ42600" s="2">
        <v>42597</v>
      </c>
      <c r="BR42600" s="1">
        <v>9.609646625085194</v>
      </c>
      <c r="BW42600" s="1">
        <v>61.70325708978234</v>
      </c>
    </row>
    <row r="42601" spans="69:75" x14ac:dyDescent="0.2">
      <c r="BQ42601" s="2">
        <v>42598</v>
      </c>
      <c r="BR42601" s="1">
        <v>79.601078708852782</v>
      </c>
      <c r="BW42601" s="1">
        <v>67.617224413379034</v>
      </c>
    </row>
    <row r="42602" spans="69:75" x14ac:dyDescent="0.2">
      <c r="BQ42602" s="2">
        <v>42599</v>
      </c>
      <c r="BR42602" s="1">
        <v>88.165160188960073</v>
      </c>
      <c r="BW42602" s="1">
        <v>17.86449440373622</v>
      </c>
    </row>
    <row r="42603" spans="69:75" x14ac:dyDescent="0.2">
      <c r="BQ42603" s="2">
        <v>42600</v>
      </c>
      <c r="BR42603" s="1">
        <v>91.371648582487779</v>
      </c>
      <c r="BW42603" s="1">
        <v>64.947571525781285</v>
      </c>
    </row>
    <row r="42604" spans="69:75" x14ac:dyDescent="0.2">
      <c r="BQ42604" s="2">
        <v>42601</v>
      </c>
      <c r="BR42604" s="1">
        <v>62.054124527606831</v>
      </c>
      <c r="BW42604" s="1">
        <v>9.8629612271897464</v>
      </c>
    </row>
    <row r="42605" spans="69:75" x14ac:dyDescent="0.2">
      <c r="BQ42605" s="2">
        <v>42602</v>
      </c>
      <c r="BR42605" s="1">
        <v>42.745996330325141</v>
      </c>
      <c r="BW42605" s="1">
        <v>32.876626060568441</v>
      </c>
    </row>
    <row r="42606" spans="69:75" x14ac:dyDescent="0.2">
      <c r="BQ42606" s="2">
        <v>42603</v>
      </c>
      <c r="BR42606" s="1">
        <v>89.503232842766323</v>
      </c>
      <c r="BW42606" s="1">
        <v>66.689233533473072</v>
      </c>
    </row>
    <row r="42607" spans="69:75" x14ac:dyDescent="0.2">
      <c r="BQ42607" s="2">
        <v>42604</v>
      </c>
      <c r="BR42607" s="1">
        <v>55.558427595188476</v>
      </c>
      <c r="BW42607" s="1">
        <v>12.473563340020409</v>
      </c>
    </row>
    <row r="42608" spans="69:75" x14ac:dyDescent="0.2">
      <c r="BQ42608" s="2">
        <v>42605</v>
      </c>
      <c r="BR42608" s="1">
        <v>3.7233681395962925</v>
      </c>
      <c r="BW42608" s="1">
        <v>32.203860383029877</v>
      </c>
    </row>
    <row r="42609" spans="69:75" x14ac:dyDescent="0.2">
      <c r="BQ42609" s="2">
        <v>42606</v>
      </c>
      <c r="BR42609" s="1">
        <v>51.237250615051806</v>
      </c>
      <c r="BW42609" s="1">
        <v>98.378963517162532</v>
      </c>
    </row>
    <row r="42610" spans="69:75" x14ac:dyDescent="0.2">
      <c r="BQ42610" s="2">
        <v>42607</v>
      </c>
      <c r="BR42610" s="1">
        <v>69.833445872010117</v>
      </c>
      <c r="BW42610" s="1">
        <v>107.12157774255789</v>
      </c>
    </row>
    <row r="42611" spans="69:75" x14ac:dyDescent="0.2">
      <c r="BQ42611" s="2">
        <v>42608</v>
      </c>
      <c r="BR42611" s="1">
        <v>70.085671855376972</v>
      </c>
      <c r="BW42611" s="1">
        <v>29.93923959312551</v>
      </c>
    </row>
    <row r="42612" spans="69:75" x14ac:dyDescent="0.2">
      <c r="BQ42612" s="2">
        <v>42609</v>
      </c>
      <c r="BR42612" s="1">
        <v>48.803406564504513</v>
      </c>
      <c r="BW42612" s="1">
        <v>16.50299676075355</v>
      </c>
    </row>
    <row r="42613" spans="69:75" x14ac:dyDescent="0.2">
      <c r="BQ42613" s="2">
        <v>42610</v>
      </c>
      <c r="BR42613" s="1">
        <v>93.014444278489378</v>
      </c>
      <c r="BW42613" s="1">
        <v>84.584446880179115</v>
      </c>
    </row>
    <row r="42614" spans="69:75" x14ac:dyDescent="0.2">
      <c r="BQ42614" s="2">
        <v>42611</v>
      </c>
      <c r="BR42614" s="1">
        <v>82.042845575577104</v>
      </c>
      <c r="BW42614" s="1">
        <v>50.202740747136545</v>
      </c>
    </row>
    <row r="42615" spans="69:75" x14ac:dyDescent="0.2">
      <c r="BQ42615" s="2">
        <v>42612</v>
      </c>
      <c r="BR42615" s="1">
        <v>107.32510179153232</v>
      </c>
      <c r="BW42615" s="1">
        <v>52.295102967014515</v>
      </c>
    </row>
    <row r="42616" spans="69:75" x14ac:dyDescent="0.2">
      <c r="BQ42616" s="2">
        <v>42613</v>
      </c>
      <c r="BR42616" s="1">
        <v>94.382895623197697</v>
      </c>
      <c r="BW42616" s="1">
        <v>103.26443487379262</v>
      </c>
    </row>
    <row r="42617" spans="69:75" x14ac:dyDescent="0.2">
      <c r="BQ42617" s="2">
        <v>42614</v>
      </c>
      <c r="BR42617" s="1">
        <v>99.990073832349395</v>
      </c>
      <c r="BW42617" s="1">
        <v>75.20801787116622</v>
      </c>
    </row>
    <row r="42618" spans="69:75" x14ac:dyDescent="0.2">
      <c r="BQ42618" s="2">
        <v>42615</v>
      </c>
      <c r="BR42618" s="1">
        <v>58.474110534461914</v>
      </c>
      <c r="BW42618" s="1">
        <v>31.165287306257913</v>
      </c>
    </row>
    <row r="42619" spans="69:75" x14ac:dyDescent="0.2">
      <c r="BQ42619" s="2">
        <v>42616</v>
      </c>
      <c r="BR42619" s="1">
        <v>51.9576408418786</v>
      </c>
      <c r="BW42619" s="1">
        <v>97.696931217045886</v>
      </c>
    </row>
    <row r="42620" spans="69:75" x14ac:dyDescent="0.2">
      <c r="BQ42620" s="2">
        <v>42617</v>
      </c>
      <c r="BR42620" s="1">
        <v>100.61115704243335</v>
      </c>
      <c r="BW42620" s="1">
        <v>90.688598949512794</v>
      </c>
    </row>
    <row r="42621" spans="69:75" x14ac:dyDescent="0.2">
      <c r="BQ42621" s="2">
        <v>42618</v>
      </c>
      <c r="BR42621" s="1">
        <v>44.976739486787153</v>
      </c>
      <c r="BW42621" s="1">
        <v>64.217574455266771</v>
      </c>
    </row>
    <row r="42622" spans="69:75" x14ac:dyDescent="0.2">
      <c r="BQ42622" s="2">
        <v>42619</v>
      </c>
      <c r="BR42622" s="1">
        <v>19.354265285653188</v>
      </c>
      <c r="BW42622" s="1">
        <v>78.782804908817155</v>
      </c>
    </row>
    <row r="42623" spans="69:75" x14ac:dyDescent="0.2">
      <c r="BQ42623" s="2">
        <v>42620</v>
      </c>
      <c r="BR42623" s="1">
        <v>78.052842693951817</v>
      </c>
      <c r="BW42623" s="1">
        <v>39.880308817672585</v>
      </c>
    </row>
    <row r="42624" spans="69:75" x14ac:dyDescent="0.2">
      <c r="BQ42624" s="2">
        <v>42621</v>
      </c>
      <c r="BR42624" s="1">
        <v>12.236016626212265</v>
      </c>
      <c r="BW42624" s="1">
        <v>21.01716691824814</v>
      </c>
    </row>
    <row r="42625" spans="69:75" x14ac:dyDescent="0.2">
      <c r="BQ42625" s="2">
        <v>42622</v>
      </c>
      <c r="BR42625" s="1">
        <v>47.511121504522862</v>
      </c>
      <c r="BW42625" s="1">
        <v>8.9713557688745347</v>
      </c>
    </row>
    <row r="42626" spans="69:75" x14ac:dyDescent="0.2">
      <c r="BQ42626" s="2">
        <v>42623</v>
      </c>
      <c r="BR42626" s="1">
        <v>68.840488908006023</v>
      </c>
      <c r="BW42626" s="1">
        <v>75.741352122978753</v>
      </c>
    </row>
    <row r="42627" spans="69:75" x14ac:dyDescent="0.2">
      <c r="BQ42627" s="2">
        <v>42624</v>
      </c>
      <c r="BR42627" s="1">
        <v>6.5131033710597741</v>
      </c>
      <c r="BW42627" s="1">
        <v>11.062518349242996</v>
      </c>
    </row>
    <row r="42628" spans="69:75" x14ac:dyDescent="0.2">
      <c r="BQ42628" s="2">
        <v>42625</v>
      </c>
      <c r="BR42628" s="1">
        <v>55.486453306653374</v>
      </c>
      <c r="BW42628" s="1">
        <v>52.100123051689735</v>
      </c>
    </row>
    <row r="42629" spans="69:75" x14ac:dyDescent="0.2">
      <c r="BQ42629" s="2">
        <v>42626</v>
      </c>
      <c r="BR42629" s="1">
        <v>5.7997960854656334</v>
      </c>
      <c r="BW42629" s="1">
        <v>96.089238810018088</v>
      </c>
    </row>
    <row r="42630" spans="69:75" x14ac:dyDescent="0.2">
      <c r="BQ42630" s="2">
        <v>42627</v>
      </c>
      <c r="BR42630" s="1">
        <v>65.719888258431752</v>
      </c>
      <c r="BW42630" s="1">
        <v>41.260914732546127</v>
      </c>
    </row>
    <row r="42631" spans="69:75" x14ac:dyDescent="0.2">
      <c r="BQ42631" s="2">
        <v>42628</v>
      </c>
      <c r="BR42631" s="1">
        <v>21.032306954296136</v>
      </c>
      <c r="BW42631" s="1">
        <v>67.502924763348716</v>
      </c>
    </row>
    <row r="42632" spans="69:75" x14ac:dyDescent="0.2">
      <c r="BQ42632" s="2">
        <v>42629</v>
      </c>
      <c r="BR42632" s="1">
        <v>46.516584035906476</v>
      </c>
      <c r="BW42632" s="1">
        <v>87.579951280671679</v>
      </c>
    </row>
    <row r="42633" spans="69:75" x14ac:dyDescent="0.2">
      <c r="BQ42633" s="2">
        <v>42630</v>
      </c>
      <c r="BR42633" s="1">
        <v>93.139810392868725</v>
      </c>
      <c r="BW42633" s="1">
        <v>90.426165950530532</v>
      </c>
    </row>
    <row r="42634" spans="69:75" x14ac:dyDescent="0.2">
      <c r="BQ42634" s="2">
        <v>42631</v>
      </c>
      <c r="BR42634" s="1">
        <v>91.89164690792748</v>
      </c>
      <c r="BW42634" s="1">
        <v>30.375266816429107</v>
      </c>
    </row>
    <row r="42635" spans="69:75" x14ac:dyDescent="0.2">
      <c r="BQ42635" s="2">
        <v>42632</v>
      </c>
      <c r="BR42635" s="1">
        <v>57.056272586620707</v>
      </c>
      <c r="BW42635" s="1">
        <v>61.970006188002202</v>
      </c>
    </row>
    <row r="42636" spans="69:75" x14ac:dyDescent="0.2">
      <c r="BQ42636" s="2">
        <v>42633</v>
      </c>
      <c r="BR42636" s="1">
        <v>13.084996680283385</v>
      </c>
      <c r="BW42636" s="1">
        <v>5.5438302743652095</v>
      </c>
    </row>
    <row r="42637" spans="69:75" x14ac:dyDescent="0.2">
      <c r="BQ42637" s="2">
        <v>42634</v>
      </c>
      <c r="BR42637" s="1">
        <v>14.864498119211479</v>
      </c>
      <c r="BW42637" s="1">
        <v>62.387956674893871</v>
      </c>
    </row>
    <row r="42638" spans="69:75" x14ac:dyDescent="0.2">
      <c r="BQ42638" s="2">
        <v>42635</v>
      </c>
      <c r="BR42638" s="1">
        <v>9.8583727150021936</v>
      </c>
      <c r="BW42638" s="1">
        <v>83.029972940825502</v>
      </c>
    </row>
    <row r="42639" spans="69:75" x14ac:dyDescent="0.2">
      <c r="BQ42639" s="2">
        <v>42636</v>
      </c>
      <c r="BR42639" s="1">
        <v>14.287325328859456</v>
      </c>
      <c r="BW42639" s="1">
        <v>88.350360916195399</v>
      </c>
    </row>
    <row r="42640" spans="69:75" x14ac:dyDescent="0.2">
      <c r="BQ42640" s="2">
        <v>42637</v>
      </c>
      <c r="BR42640" s="1">
        <v>64.326848486420118</v>
      </c>
      <c r="BW42640" s="1">
        <v>41.119871566195627</v>
      </c>
    </row>
    <row r="42641" spans="69:75" x14ac:dyDescent="0.2">
      <c r="BQ42641" s="2">
        <v>42638</v>
      </c>
      <c r="BR42641" s="1">
        <v>98.561129615799331</v>
      </c>
      <c r="BW42641" s="1">
        <v>7.1827518449698893</v>
      </c>
    </row>
    <row r="42642" spans="69:75" x14ac:dyDescent="0.2">
      <c r="BQ42642" s="2">
        <v>42639</v>
      </c>
      <c r="BR42642" s="1">
        <v>42.726736047679708</v>
      </c>
      <c r="BW42642" s="1">
        <v>21.949913472869387</v>
      </c>
    </row>
    <row r="42643" spans="69:75" x14ac:dyDescent="0.2">
      <c r="BQ42643" s="2">
        <v>42640</v>
      </c>
      <c r="BR42643" s="1">
        <v>76.945394136224451</v>
      </c>
      <c r="BW42643" s="1">
        <v>3.2809453383523568</v>
      </c>
    </row>
    <row r="42644" spans="69:75" x14ac:dyDescent="0.2">
      <c r="BQ42644" s="2">
        <v>42641</v>
      </c>
      <c r="BR42644" s="1">
        <v>94.156594344951458</v>
      </c>
      <c r="BW42644" s="1">
        <v>77.417437714819329</v>
      </c>
    </row>
    <row r="42645" spans="69:75" x14ac:dyDescent="0.2">
      <c r="BQ42645" s="2">
        <v>42642</v>
      </c>
      <c r="BR42645" s="1">
        <v>87.424701448841546</v>
      </c>
      <c r="BW42645" s="1">
        <v>85.501604154098601</v>
      </c>
    </row>
    <row r="42646" spans="69:75" x14ac:dyDescent="0.2">
      <c r="BQ42646" s="2">
        <v>42643</v>
      </c>
      <c r="BR42646" s="1">
        <v>62.271976356401325</v>
      </c>
      <c r="BW42646" s="1">
        <v>37.831815468002503</v>
      </c>
    </row>
    <row r="42647" spans="69:75" x14ac:dyDescent="0.2">
      <c r="BQ42647" s="2">
        <v>42644</v>
      </c>
      <c r="BR42647" s="1">
        <v>33.504408909537716</v>
      </c>
      <c r="BW42647" s="1">
        <v>51.341431798989646</v>
      </c>
    </row>
    <row r="42648" spans="69:75" x14ac:dyDescent="0.2">
      <c r="BQ42648" s="2">
        <v>42645</v>
      </c>
      <c r="BR42648" s="1">
        <v>8.7772715568410185</v>
      </c>
      <c r="BW42648" s="1">
        <v>25.133743101085148</v>
      </c>
    </row>
    <row r="42649" spans="69:75" x14ac:dyDescent="0.2">
      <c r="BQ42649" s="2">
        <v>42646</v>
      </c>
      <c r="BR42649" s="1">
        <v>5.280583417853709</v>
      </c>
      <c r="BW42649" s="1">
        <v>83.114924423780309</v>
      </c>
    </row>
    <row r="42650" spans="69:75" x14ac:dyDescent="0.2">
      <c r="BQ42650" s="2">
        <v>42647</v>
      </c>
      <c r="BR42650" s="1">
        <v>18.834900357032499</v>
      </c>
      <c r="BW42650" s="1">
        <v>62.500706762661792</v>
      </c>
    </row>
    <row r="42651" spans="69:75" x14ac:dyDescent="0.2">
      <c r="BQ42651" s="2">
        <v>42648</v>
      </c>
      <c r="BR42651" s="1">
        <v>103.08241738033726</v>
      </c>
      <c r="BW42651" s="1">
        <v>75.122129772577694</v>
      </c>
    </row>
    <row r="42652" spans="69:75" x14ac:dyDescent="0.2">
      <c r="BQ42652" s="2">
        <v>42649</v>
      </c>
      <c r="BR42652" s="1">
        <v>106.29594923020133</v>
      </c>
      <c r="BW42652" s="1">
        <v>32.102721644616253</v>
      </c>
    </row>
    <row r="42653" spans="69:75" x14ac:dyDescent="0.2">
      <c r="BQ42653" s="2">
        <v>42650</v>
      </c>
      <c r="BR42653" s="1">
        <v>8.9579099643042106</v>
      </c>
      <c r="BW42653" s="1">
        <v>53.583824273619854</v>
      </c>
    </row>
    <row r="42654" spans="69:75" x14ac:dyDescent="0.2">
      <c r="BQ42654" s="2">
        <v>42651</v>
      </c>
      <c r="BR42654" s="1">
        <v>8.8368315572854534</v>
      </c>
      <c r="BW42654" s="1">
        <v>13.664925080902638</v>
      </c>
    </row>
    <row r="42655" spans="69:75" x14ac:dyDescent="0.2">
      <c r="BQ42655" s="2">
        <v>42652</v>
      </c>
      <c r="BR42655" s="1">
        <v>33.518556404144448</v>
      </c>
      <c r="BW42655" s="1">
        <v>78.533236314809841</v>
      </c>
    </row>
    <row r="42656" spans="69:75" x14ac:dyDescent="0.2">
      <c r="BQ42656" s="2">
        <v>42653</v>
      </c>
      <c r="BR42656" s="1">
        <v>69.695434241649508</v>
      </c>
      <c r="BW42656" s="1">
        <v>72.187989878316046</v>
      </c>
    </row>
    <row r="42657" spans="69:75" x14ac:dyDescent="0.2">
      <c r="BQ42657" s="2">
        <v>42654</v>
      </c>
      <c r="BR42657" s="1">
        <v>89.361268436681854</v>
      </c>
      <c r="BW42657" s="1">
        <v>26.469513745215185</v>
      </c>
    </row>
    <row r="42658" spans="69:75" x14ac:dyDescent="0.2">
      <c r="BQ42658" s="2">
        <v>42655</v>
      </c>
      <c r="BR42658" s="1">
        <v>84.461978995499152</v>
      </c>
      <c r="BW42658" s="1">
        <v>81.161847323953481</v>
      </c>
    </row>
    <row r="42659" spans="69:75" x14ac:dyDescent="0.2">
      <c r="BQ42659" s="2">
        <v>42656</v>
      </c>
      <c r="BR42659" s="1">
        <v>88.01095598752832</v>
      </c>
      <c r="BW42659" s="1">
        <v>53.711561513369247</v>
      </c>
    </row>
    <row r="42660" spans="69:75" x14ac:dyDescent="0.2">
      <c r="BQ42660" s="2">
        <v>42657</v>
      </c>
      <c r="BR42660" s="1">
        <v>49.803082887769676</v>
      </c>
      <c r="BW42660" s="1">
        <v>29.067785825997252</v>
      </c>
    </row>
    <row r="42661" spans="69:75" x14ac:dyDescent="0.2">
      <c r="BQ42661" s="2">
        <v>42658</v>
      </c>
      <c r="BR42661" s="1">
        <v>47.385865831616798</v>
      </c>
      <c r="BW42661" s="1">
        <v>107.94030170294289</v>
      </c>
    </row>
    <row r="42662" spans="69:75" x14ac:dyDescent="0.2">
      <c r="BQ42662" s="2">
        <v>42659</v>
      </c>
      <c r="BR42662" s="1">
        <v>21.995830923417206</v>
      </c>
      <c r="BW42662" s="1">
        <v>81.313350528844154</v>
      </c>
    </row>
    <row r="42663" spans="69:75" x14ac:dyDescent="0.2">
      <c r="BQ42663" s="2">
        <v>42660</v>
      </c>
      <c r="BR42663" s="1">
        <v>38.049982273214681</v>
      </c>
      <c r="BW42663" s="1">
        <v>32.976233261625879</v>
      </c>
    </row>
    <row r="42664" spans="69:75" x14ac:dyDescent="0.2">
      <c r="BQ42664" s="2">
        <v>42661</v>
      </c>
      <c r="BR42664" s="1">
        <v>11.578555615623376</v>
      </c>
      <c r="BW42664" s="1">
        <v>81.506877883317742</v>
      </c>
    </row>
    <row r="42665" spans="69:75" x14ac:dyDescent="0.2">
      <c r="BQ42665" s="2">
        <v>42662</v>
      </c>
      <c r="BR42665" s="1">
        <v>40.395812605778502</v>
      </c>
      <c r="BW42665" s="1">
        <v>44.421597225644774</v>
      </c>
    </row>
    <row r="42666" spans="69:75" x14ac:dyDescent="0.2">
      <c r="BQ42666" s="2">
        <v>42663</v>
      </c>
      <c r="BR42666" s="1">
        <v>105.1955678257705</v>
      </c>
      <c r="BW42666" s="1">
        <v>107.90462219368843</v>
      </c>
    </row>
    <row r="42667" spans="69:75" x14ac:dyDescent="0.2">
      <c r="BQ42667" s="2">
        <v>42664</v>
      </c>
      <c r="BR42667" s="1">
        <v>106.75032106442885</v>
      </c>
      <c r="BW42667" s="1">
        <v>77.955600545911267</v>
      </c>
    </row>
    <row r="42668" spans="69:75" x14ac:dyDescent="0.2">
      <c r="BQ42668" s="2">
        <v>42665</v>
      </c>
      <c r="BR42668" s="1">
        <v>51.925162736456826</v>
      </c>
      <c r="BW42668" s="1">
        <v>99.90958276645884</v>
      </c>
    </row>
    <row r="42669" spans="69:75" x14ac:dyDescent="0.2">
      <c r="BQ42669" s="2">
        <v>42666</v>
      </c>
      <c r="BR42669" s="1">
        <v>82.034226101315852</v>
      </c>
      <c r="BW42669" s="1">
        <v>47.310956852546354</v>
      </c>
    </row>
    <row r="42670" spans="69:75" x14ac:dyDescent="0.2">
      <c r="BQ42670" s="2">
        <v>42667</v>
      </c>
      <c r="BR42670" s="1">
        <v>73.980619766921421</v>
      </c>
      <c r="BW42670" s="1">
        <v>106.92662893213216</v>
      </c>
    </row>
    <row r="42671" spans="69:75" x14ac:dyDescent="0.2">
      <c r="BQ42671" s="2">
        <v>42668</v>
      </c>
      <c r="BR42671" s="1">
        <v>77.845239806627518</v>
      </c>
      <c r="BW42671" s="1">
        <v>64.434384132276989</v>
      </c>
    </row>
    <row r="42672" spans="69:75" x14ac:dyDescent="0.2">
      <c r="BQ42672" s="2">
        <v>42669</v>
      </c>
      <c r="BR42672" s="1">
        <v>54.040502842336707</v>
      </c>
      <c r="BW42672" s="1">
        <v>26.656513771929188</v>
      </c>
    </row>
    <row r="42673" spans="69:75" x14ac:dyDescent="0.2">
      <c r="BQ42673" s="2">
        <v>42670</v>
      </c>
      <c r="BR42673" s="1">
        <v>10.124084450919273</v>
      </c>
      <c r="BW42673" s="1">
        <v>47.665156143725824</v>
      </c>
    </row>
    <row r="42674" spans="69:75" x14ac:dyDescent="0.2">
      <c r="BQ42674" s="2">
        <v>42671</v>
      </c>
      <c r="BR42674" s="1">
        <v>70.24472200667779</v>
      </c>
      <c r="BW42674" s="1">
        <v>77.398232327839793</v>
      </c>
    </row>
    <row r="42675" spans="69:75" x14ac:dyDescent="0.2">
      <c r="BQ42675" s="2">
        <v>42672</v>
      </c>
      <c r="BR42675" s="1">
        <v>44.247061486889464</v>
      </c>
      <c r="BW42675" s="1">
        <v>11.36909992447676</v>
      </c>
    </row>
    <row r="42676" spans="69:75" x14ac:dyDescent="0.2">
      <c r="BQ42676" s="2">
        <v>42673</v>
      </c>
      <c r="BR42676" s="1">
        <v>7.571619066477016</v>
      </c>
      <c r="BW42676" s="1">
        <v>72.109264927645455</v>
      </c>
    </row>
    <row r="42677" spans="69:75" x14ac:dyDescent="0.2">
      <c r="BQ42677" s="2">
        <v>42674</v>
      </c>
      <c r="BR42677" s="1">
        <v>53.016250662783449</v>
      </c>
      <c r="BW42677" s="1">
        <v>102.35299301354436</v>
      </c>
    </row>
    <row r="42678" spans="69:75" x14ac:dyDescent="0.2">
      <c r="BQ42678" s="2">
        <v>42675</v>
      </c>
      <c r="BR42678" s="1">
        <v>81.471628031716222</v>
      </c>
      <c r="BW42678" s="1">
        <v>2.5125349190031478</v>
      </c>
    </row>
    <row r="42679" spans="69:75" x14ac:dyDescent="0.2">
      <c r="BQ42679" s="2">
        <v>42676</v>
      </c>
      <c r="BR42679" s="1">
        <v>5.1213288514899808</v>
      </c>
      <c r="BW42679" s="1">
        <v>72.796350737393084</v>
      </c>
    </row>
    <row r="42680" spans="69:75" x14ac:dyDescent="0.2">
      <c r="BQ42680" s="2">
        <v>42677</v>
      </c>
      <c r="BR42680" s="1">
        <v>22.78388529349002</v>
      </c>
      <c r="BW42680" s="1">
        <v>87.962370374290259</v>
      </c>
    </row>
    <row r="42681" spans="69:75" x14ac:dyDescent="0.2">
      <c r="BQ42681" s="2">
        <v>42678</v>
      </c>
      <c r="BR42681" s="1">
        <v>67.702413558568765</v>
      </c>
      <c r="BW42681" s="1">
        <v>70.421618332102639</v>
      </c>
    </row>
    <row r="42682" spans="69:75" x14ac:dyDescent="0.2">
      <c r="BQ42682" s="2">
        <v>42679</v>
      </c>
      <c r="BR42682" s="1">
        <v>61.739824204908672</v>
      </c>
      <c r="BW42682" s="1">
        <v>97.977220277865655</v>
      </c>
    </row>
    <row r="42683" spans="69:75" x14ac:dyDescent="0.2">
      <c r="BQ42683" s="2">
        <v>42680</v>
      </c>
      <c r="BR42683" s="1">
        <v>50.804438538251048</v>
      </c>
      <c r="BW42683" s="1">
        <v>89.527995520007806</v>
      </c>
    </row>
    <row r="42684" spans="69:75" x14ac:dyDescent="0.2">
      <c r="BQ42684" s="2">
        <v>42681</v>
      </c>
      <c r="BR42684" s="1">
        <v>15.575898633377196</v>
      </c>
      <c r="BW42684" s="1">
        <v>83.451607594661965</v>
      </c>
    </row>
    <row r="42685" spans="69:75" x14ac:dyDescent="0.2">
      <c r="BQ42685" s="2">
        <v>42682</v>
      </c>
      <c r="BR42685" s="1">
        <v>7.3761784066584575</v>
      </c>
      <c r="BW42685" s="1">
        <v>37.255150081310916</v>
      </c>
    </row>
    <row r="42686" spans="69:75" x14ac:dyDescent="0.2">
      <c r="BQ42686" s="2">
        <v>42683</v>
      </c>
      <c r="BR42686" s="1">
        <v>75.435370223539763</v>
      </c>
      <c r="BW42686" s="1">
        <v>67.024740452390859</v>
      </c>
    </row>
    <row r="42687" spans="69:75" x14ac:dyDescent="0.2">
      <c r="BQ42687" s="2">
        <v>42684</v>
      </c>
      <c r="BR42687" s="1">
        <v>64.146761604762702</v>
      </c>
      <c r="BW42687" s="1">
        <v>0.92622889539254416</v>
      </c>
    </row>
    <row r="42688" spans="69:75" x14ac:dyDescent="0.2">
      <c r="BQ42688" s="2">
        <v>42685</v>
      </c>
      <c r="BR42688" s="1">
        <v>48.900475206646689</v>
      </c>
      <c r="BW42688" s="1">
        <v>78.425863210556514</v>
      </c>
    </row>
    <row r="42689" spans="69:75" x14ac:dyDescent="0.2">
      <c r="BQ42689" s="2">
        <v>42686</v>
      </c>
      <c r="BR42689" s="1">
        <v>78.393974915445966</v>
      </c>
      <c r="BW42689" s="1">
        <v>99.584424626692311</v>
      </c>
    </row>
    <row r="42690" spans="69:75" x14ac:dyDescent="0.2">
      <c r="BQ42690" s="2">
        <v>42687</v>
      </c>
      <c r="BR42690" s="1">
        <v>60.143655211275671</v>
      </c>
      <c r="BW42690" s="1">
        <v>60.436726026582278</v>
      </c>
    </row>
    <row r="42691" spans="69:75" x14ac:dyDescent="0.2">
      <c r="BQ42691" s="2">
        <v>42688</v>
      </c>
      <c r="BR42691" s="1">
        <v>40.798610210405741</v>
      </c>
      <c r="BW42691" s="1">
        <v>11.146224869777772</v>
      </c>
    </row>
    <row r="42692" spans="69:75" x14ac:dyDescent="0.2">
      <c r="BQ42692" s="2">
        <v>42689</v>
      </c>
      <c r="BR42692" s="1">
        <v>47.251366399553348</v>
      </c>
      <c r="BW42692" s="1">
        <v>36.51486870610762</v>
      </c>
    </row>
    <row r="42693" spans="69:75" x14ac:dyDescent="0.2">
      <c r="BQ42693" s="2">
        <v>42690</v>
      </c>
      <c r="BR42693" s="1">
        <v>29.595594544629595</v>
      </c>
      <c r="BW42693" s="1">
        <v>43.330036857433811</v>
      </c>
    </row>
    <row r="42694" spans="69:75" x14ac:dyDescent="0.2">
      <c r="BQ42694" s="2">
        <v>42691</v>
      </c>
      <c r="BR42694" s="1">
        <v>68.280759855763108</v>
      </c>
      <c r="BW42694" s="1">
        <v>39.076426176498018</v>
      </c>
    </row>
    <row r="42695" spans="69:75" x14ac:dyDescent="0.2">
      <c r="BQ42695" s="2">
        <v>42692</v>
      </c>
      <c r="BR42695" s="1">
        <v>73.135065296868618</v>
      </c>
      <c r="BW42695" s="1">
        <v>57.254694487178824</v>
      </c>
    </row>
    <row r="42696" spans="69:75" x14ac:dyDescent="0.2">
      <c r="BQ42696" s="2">
        <v>42693</v>
      </c>
      <c r="BR42696" s="1">
        <v>75.231805465798914</v>
      </c>
      <c r="BW42696" s="1">
        <v>11.557685660210272</v>
      </c>
    </row>
    <row r="42697" spans="69:75" x14ac:dyDescent="0.2">
      <c r="BQ42697" s="2">
        <v>42694</v>
      </c>
      <c r="BR42697" s="1">
        <v>23.258671191101033</v>
      </c>
      <c r="BW42697" s="1">
        <v>93.951828231760857</v>
      </c>
    </row>
    <row r="42698" spans="69:75" x14ac:dyDescent="0.2">
      <c r="BQ42698" s="2">
        <v>42695</v>
      </c>
      <c r="BR42698" s="1">
        <v>56.431562129999179</v>
      </c>
      <c r="BW42698" s="1">
        <v>45.245079166543093</v>
      </c>
    </row>
    <row r="42699" spans="69:75" x14ac:dyDescent="0.2">
      <c r="BQ42699" s="2">
        <v>42696</v>
      </c>
      <c r="BR42699" s="1">
        <v>20.168534755392617</v>
      </c>
      <c r="BW42699" s="1">
        <v>8.1226505354736993</v>
      </c>
    </row>
    <row r="42700" spans="69:75" x14ac:dyDescent="0.2">
      <c r="BQ42700" s="2">
        <v>42697</v>
      </c>
      <c r="BR42700" s="1">
        <v>89.561622489083817</v>
      </c>
      <c r="BW42700" s="1">
        <v>32.614461235456645</v>
      </c>
    </row>
    <row r="42701" spans="69:75" x14ac:dyDescent="0.2">
      <c r="BQ42701" s="2">
        <v>42698</v>
      </c>
      <c r="BR42701" s="1">
        <v>59.879180416833179</v>
      </c>
      <c r="BW42701" s="1">
        <v>8.2723919825614907</v>
      </c>
    </row>
    <row r="42702" spans="69:75" x14ac:dyDescent="0.2">
      <c r="BQ42702" s="2">
        <v>42699</v>
      </c>
      <c r="BR42702" s="1">
        <v>35.596378961028876</v>
      </c>
      <c r="BW42702" s="1">
        <v>77.726957251098469</v>
      </c>
    </row>
    <row r="42703" spans="69:75" x14ac:dyDescent="0.2">
      <c r="BQ42703" s="2">
        <v>42700</v>
      </c>
      <c r="BR42703" s="1">
        <v>58.001091998264968</v>
      </c>
      <c r="BW42703" s="1">
        <v>15.020270326211662</v>
      </c>
    </row>
    <row r="42704" spans="69:75" x14ac:dyDescent="0.2">
      <c r="BQ42704" s="2">
        <v>42701</v>
      </c>
      <c r="BR42704" s="1">
        <v>106.61937937509813</v>
      </c>
      <c r="BW42704" s="1">
        <v>61.008843163228647</v>
      </c>
    </row>
    <row r="42705" spans="69:75" x14ac:dyDescent="0.2">
      <c r="BQ42705" s="2">
        <v>42702</v>
      </c>
      <c r="BR42705" s="1">
        <v>33.328187620329857</v>
      </c>
      <c r="BW42705" s="1">
        <v>3.8133118807755046</v>
      </c>
    </row>
    <row r="42706" spans="69:75" x14ac:dyDescent="0.2">
      <c r="BQ42706" s="2">
        <v>42703</v>
      </c>
      <c r="BR42706" s="1">
        <v>69.498483988347061</v>
      </c>
      <c r="BW42706" s="1">
        <v>43.379146340677721</v>
      </c>
    </row>
    <row r="42707" spans="69:75" x14ac:dyDescent="0.2">
      <c r="BQ42707" s="2">
        <v>42704</v>
      </c>
      <c r="BR42707" s="1">
        <v>17.571560615705042</v>
      </c>
      <c r="BW42707" s="1">
        <v>18.10274863414131</v>
      </c>
    </row>
    <row r="42708" spans="69:75" x14ac:dyDescent="0.2">
      <c r="BQ42708" s="2">
        <v>42705</v>
      </c>
      <c r="BR42708" s="1">
        <v>102.22957558754652</v>
      </c>
      <c r="BW42708" s="1">
        <v>68.180717380538908</v>
      </c>
    </row>
    <row r="42709" spans="69:75" x14ac:dyDescent="0.2">
      <c r="BQ42709" s="2">
        <v>42706</v>
      </c>
      <c r="BR42709" s="1">
        <v>99.511943372718889</v>
      </c>
      <c r="BW42709" s="1">
        <v>88.858930234484347</v>
      </c>
    </row>
    <row r="42710" spans="69:75" x14ac:dyDescent="0.2">
      <c r="BQ42710" s="2">
        <v>42707</v>
      </c>
      <c r="BR42710" s="1">
        <v>25.880180075269383</v>
      </c>
      <c r="BW42710" s="1">
        <v>65.994816600315175</v>
      </c>
    </row>
    <row r="42711" spans="69:75" x14ac:dyDescent="0.2">
      <c r="BQ42711" s="2">
        <v>42708</v>
      </c>
      <c r="BR42711" s="1">
        <v>62.537107981893143</v>
      </c>
      <c r="BW42711" s="1">
        <v>98.108709041031574</v>
      </c>
    </row>
    <row r="42712" spans="69:75" x14ac:dyDescent="0.2">
      <c r="BQ42712" s="2">
        <v>42709</v>
      </c>
      <c r="BR42712" s="1">
        <v>57.293528284317233</v>
      </c>
      <c r="BW42712" s="1">
        <v>69.245563130838292</v>
      </c>
    </row>
    <row r="42713" spans="69:75" x14ac:dyDescent="0.2">
      <c r="BQ42713" s="2">
        <v>42710</v>
      </c>
      <c r="BR42713" s="1">
        <v>6.8936487018340848</v>
      </c>
      <c r="BW42713" s="1">
        <v>104.69129697121068</v>
      </c>
    </row>
    <row r="42714" spans="69:75" x14ac:dyDescent="0.2">
      <c r="BQ42714" s="2">
        <v>42711</v>
      </c>
      <c r="BR42714" s="1">
        <v>1.3696963937338502</v>
      </c>
      <c r="BW42714" s="1">
        <v>102.51168158865633</v>
      </c>
    </row>
    <row r="42715" spans="69:75" x14ac:dyDescent="0.2">
      <c r="BQ42715" s="2">
        <v>42712</v>
      </c>
      <c r="BR42715" s="1">
        <v>68.588509215587067</v>
      </c>
      <c r="BW42715" s="1">
        <v>86.870263729780419</v>
      </c>
    </row>
    <row r="42716" spans="69:75" x14ac:dyDescent="0.2">
      <c r="BQ42716" s="2">
        <v>42713</v>
      </c>
      <c r="BR42716" s="1">
        <v>97.687051530401135</v>
      </c>
      <c r="BW42716" s="1">
        <v>39.54857131307827</v>
      </c>
    </row>
    <row r="42717" spans="69:75" x14ac:dyDescent="0.2">
      <c r="BQ42717" s="2">
        <v>42714</v>
      </c>
      <c r="BR42717" s="1">
        <v>66.429705269882902</v>
      </c>
      <c r="BW42717" s="1">
        <v>61.391795838501764</v>
      </c>
    </row>
    <row r="42718" spans="69:75" x14ac:dyDescent="0.2">
      <c r="BQ42718" s="2">
        <v>42715</v>
      </c>
      <c r="BR42718" s="1">
        <v>4.3117765708043727</v>
      </c>
      <c r="BW42718" s="1">
        <v>41.442831133469497</v>
      </c>
    </row>
    <row r="42719" spans="69:75" x14ac:dyDescent="0.2">
      <c r="BQ42719" s="2">
        <v>42716</v>
      </c>
      <c r="BR42719" s="1">
        <v>80.106170078429301</v>
      </c>
      <c r="BW42719" s="1">
        <v>93.746990389301601</v>
      </c>
    </row>
    <row r="42720" spans="69:75" x14ac:dyDescent="0.2">
      <c r="BQ42720" s="2">
        <v>42717</v>
      </c>
      <c r="BR42720" s="1">
        <v>48.56945119679429</v>
      </c>
      <c r="BW42720" s="1">
        <v>49.951849202814117</v>
      </c>
    </row>
    <row r="42721" spans="69:75" x14ac:dyDescent="0.2">
      <c r="BQ42721" s="2">
        <v>42718</v>
      </c>
      <c r="BR42721" s="1">
        <v>17.23645074167209</v>
      </c>
      <c r="BW42721" s="1">
        <v>13.224944283658036</v>
      </c>
    </row>
    <row r="42722" spans="69:75" x14ac:dyDescent="0.2">
      <c r="BQ42722" s="2">
        <v>42719</v>
      </c>
      <c r="BR42722" s="1">
        <v>19.773610809931856</v>
      </c>
      <c r="BW42722" s="1">
        <v>0.42678598781771271</v>
      </c>
    </row>
    <row r="42723" spans="69:75" x14ac:dyDescent="0.2">
      <c r="BQ42723" s="2">
        <v>42720</v>
      </c>
      <c r="BR42723" s="1">
        <v>106.49545701933786</v>
      </c>
      <c r="BW42723" s="1">
        <v>6.9078399791880294</v>
      </c>
    </row>
    <row r="42724" spans="69:75" x14ac:dyDescent="0.2">
      <c r="BQ42724" s="2">
        <v>42721</v>
      </c>
      <c r="BR42724" s="1">
        <v>94.074724359455644</v>
      </c>
      <c r="BW42724" s="1">
        <v>21.833539432736959</v>
      </c>
    </row>
    <row r="42725" spans="69:75" x14ac:dyDescent="0.2">
      <c r="BQ42725" s="2">
        <v>42722</v>
      </c>
      <c r="BR42725" s="1">
        <v>4.6098472127379218</v>
      </c>
      <c r="BW42725" s="1">
        <v>77.028965158519355</v>
      </c>
    </row>
    <row r="42726" spans="69:75" x14ac:dyDescent="0.2">
      <c r="BQ42726" s="2">
        <v>42723</v>
      </c>
      <c r="BR42726" s="1">
        <v>31.293801983787834</v>
      </c>
      <c r="BW42726" s="1">
        <v>103.38666528837447</v>
      </c>
    </row>
    <row r="42727" spans="69:75" x14ac:dyDescent="0.2">
      <c r="BQ42727" s="2">
        <v>42724</v>
      </c>
      <c r="BR42727" s="1">
        <v>32.693287318128597</v>
      </c>
      <c r="BW42727" s="1">
        <v>71.630284795210969</v>
      </c>
    </row>
    <row r="42728" spans="69:75" x14ac:dyDescent="0.2">
      <c r="BQ42728" s="2">
        <v>42725</v>
      </c>
      <c r="BR42728" s="1">
        <v>95.127799089460638</v>
      </c>
      <c r="BW42728" s="1">
        <v>76.227489907023852</v>
      </c>
    </row>
    <row r="42729" spans="69:75" x14ac:dyDescent="0.2">
      <c r="BQ42729" s="2">
        <v>42726</v>
      </c>
      <c r="BR42729" s="1">
        <v>92.387927774419637</v>
      </c>
      <c r="BW42729" s="1">
        <v>81.424607420489593</v>
      </c>
    </row>
    <row r="42730" spans="69:75" x14ac:dyDescent="0.2">
      <c r="BQ42730" s="2">
        <v>42727</v>
      </c>
      <c r="BR42730" s="1">
        <v>106.71579743261319</v>
      </c>
      <c r="BW42730" s="1">
        <v>41.473090152667027</v>
      </c>
    </row>
    <row r="42731" spans="69:75" x14ac:dyDescent="0.2">
      <c r="BQ42731" s="2">
        <v>42728</v>
      </c>
      <c r="BR42731" s="1">
        <v>51.627512891202798</v>
      </c>
      <c r="BW42731" s="1">
        <v>18.967014292610575</v>
      </c>
    </row>
    <row r="42732" spans="69:75" x14ac:dyDescent="0.2">
      <c r="BQ42732" s="2">
        <v>42729</v>
      </c>
      <c r="BR42732" s="1">
        <v>26.151176980688039</v>
      </c>
      <c r="BW42732" s="1">
        <v>55.468533223979563</v>
      </c>
    </row>
    <row r="42733" spans="69:75" x14ac:dyDescent="0.2">
      <c r="BQ42733" s="2">
        <v>42730</v>
      </c>
      <c r="BR42733" s="1">
        <v>49.088485200426248</v>
      </c>
      <c r="BW42733" s="1">
        <v>5.8779009025885252</v>
      </c>
    </row>
    <row r="42734" spans="69:75" x14ac:dyDescent="0.2">
      <c r="BQ42734" s="2">
        <v>42731</v>
      </c>
      <c r="BR42734" s="1">
        <v>2.0895574659876992</v>
      </c>
      <c r="BW42734" s="1">
        <v>66.735748114663551</v>
      </c>
    </row>
    <row r="42735" spans="69:75" x14ac:dyDescent="0.2">
      <c r="BQ42735" s="2">
        <v>42732</v>
      </c>
      <c r="BR42735" s="1">
        <v>52.927506760621895</v>
      </c>
      <c r="BW42735" s="1">
        <v>35.344685833734246</v>
      </c>
    </row>
    <row r="42736" spans="69:75" x14ac:dyDescent="0.2">
      <c r="BQ42736" s="2">
        <v>42733</v>
      </c>
      <c r="BR42736" s="1">
        <v>45.964842141565839</v>
      </c>
      <c r="BW42736" s="1">
        <v>82.24177718318137</v>
      </c>
    </row>
    <row r="42737" spans="69:75" x14ac:dyDescent="0.2">
      <c r="BQ42737" s="2">
        <v>42734</v>
      </c>
      <c r="BR42737" s="1">
        <v>107.61588325701459</v>
      </c>
      <c r="BW42737" s="1">
        <v>84.128447719916693</v>
      </c>
    </row>
    <row r="42738" spans="69:75" x14ac:dyDescent="0.2">
      <c r="BQ42738" s="2">
        <v>42735</v>
      </c>
      <c r="BR42738" s="1">
        <v>83.193162592335199</v>
      </c>
      <c r="BW42738" s="1">
        <v>49.350251982404814</v>
      </c>
    </row>
    <row r="42739" spans="69:75" x14ac:dyDescent="0.2">
      <c r="BQ42739" s="2">
        <v>42736</v>
      </c>
      <c r="BR42739" s="1">
        <v>67.155094267630915</v>
      </c>
      <c r="BW42739" s="1">
        <v>7.2089582912292691</v>
      </c>
    </row>
    <row r="42740" spans="69:75" x14ac:dyDescent="0.2">
      <c r="BQ42740" s="2">
        <v>42737</v>
      </c>
      <c r="BR42740" s="1">
        <v>56.206434060858612</v>
      </c>
      <c r="BW42740" s="1">
        <v>11.576262934321083</v>
      </c>
    </row>
    <row r="42741" spans="69:75" x14ac:dyDescent="0.2">
      <c r="BQ42741" s="2">
        <v>42738</v>
      </c>
      <c r="BR42741" s="1">
        <v>24.92906228759529</v>
      </c>
      <c r="BW42741" s="1">
        <v>46.386763410840246</v>
      </c>
    </row>
    <row r="42742" spans="69:75" x14ac:dyDescent="0.2">
      <c r="BQ42742" s="2">
        <v>42739</v>
      </c>
      <c r="BR42742" s="1">
        <v>35.728232001179748</v>
      </c>
      <c r="BW42742" s="1">
        <v>97.388439382439373</v>
      </c>
    </row>
    <row r="42743" spans="69:75" x14ac:dyDescent="0.2">
      <c r="BQ42743" s="2">
        <v>42740</v>
      </c>
      <c r="BR42743" s="1">
        <v>100.81528855868359</v>
      </c>
      <c r="BW42743" s="1">
        <v>64.696448822523848</v>
      </c>
    </row>
    <row r="42744" spans="69:75" x14ac:dyDescent="0.2">
      <c r="BQ42744" s="2">
        <v>42741</v>
      </c>
      <c r="BR42744" s="1">
        <v>71.163870588170795</v>
      </c>
      <c r="BW42744" s="1">
        <v>57.362841574821289</v>
      </c>
    </row>
    <row r="42745" spans="69:75" x14ac:dyDescent="0.2">
      <c r="BQ42745" s="2">
        <v>42742</v>
      </c>
      <c r="BR42745" s="1">
        <v>65.952222035965718</v>
      </c>
      <c r="BW42745" s="1">
        <v>19.949681878413774</v>
      </c>
    </row>
    <row r="42746" spans="69:75" x14ac:dyDescent="0.2">
      <c r="BQ42746" s="2">
        <v>42743</v>
      </c>
      <c r="BR42746" s="1">
        <v>0.75672923526656533</v>
      </c>
      <c r="BW42746" s="1">
        <v>12.978766324244535</v>
      </c>
    </row>
    <row r="42747" spans="69:75" x14ac:dyDescent="0.2">
      <c r="BQ42747" s="2">
        <v>42744</v>
      </c>
      <c r="BR42747" s="1">
        <v>70.866250231255236</v>
      </c>
      <c r="BW42747" s="1">
        <v>104.68194836988218</v>
      </c>
    </row>
    <row r="42748" spans="69:75" x14ac:dyDescent="0.2">
      <c r="BQ42748" s="2">
        <v>42745</v>
      </c>
      <c r="BR42748" s="1">
        <v>3.8598460172899571</v>
      </c>
      <c r="BW42748" s="1">
        <v>66.406192547681201</v>
      </c>
    </row>
    <row r="42749" spans="69:75" x14ac:dyDescent="0.2">
      <c r="BQ42749" s="2">
        <v>42746</v>
      </c>
      <c r="BR42749" s="1">
        <v>74.760304897641163</v>
      </c>
      <c r="BW42749" s="1">
        <v>68.224076728899604</v>
      </c>
    </row>
    <row r="42750" spans="69:75" x14ac:dyDescent="0.2">
      <c r="BQ42750" s="2">
        <v>42747</v>
      </c>
      <c r="BR42750" s="1">
        <v>51.474549029579748</v>
      </c>
      <c r="BW42750" s="1">
        <v>5.3940120187229503</v>
      </c>
    </row>
    <row r="42751" spans="69:75" x14ac:dyDescent="0.2">
      <c r="BQ42751" s="2">
        <v>42748</v>
      </c>
      <c r="BR42751" s="1">
        <v>11.314807311905017</v>
      </c>
      <c r="BW42751" s="1">
        <v>17.803799690987777</v>
      </c>
    </row>
    <row r="42752" spans="69:75" x14ac:dyDescent="0.2">
      <c r="BQ42752" s="2">
        <v>42749</v>
      </c>
      <c r="BR42752" s="1">
        <v>99.123131471966218</v>
      </c>
      <c r="BW42752" s="1">
        <v>3.6304702877740773</v>
      </c>
    </row>
    <row r="42753" spans="69:75" x14ac:dyDescent="0.2">
      <c r="BQ42753" s="2">
        <v>42750</v>
      </c>
      <c r="BR42753" s="1">
        <v>104.98028615890419</v>
      </c>
      <c r="BW42753" s="1">
        <v>74.476053109468012</v>
      </c>
    </row>
    <row r="42754" spans="69:75" x14ac:dyDescent="0.2">
      <c r="BQ42754" s="2">
        <v>42751</v>
      </c>
      <c r="BR42754" s="1">
        <v>97.581140842968665</v>
      </c>
      <c r="BW42754" s="1">
        <v>71.338172065270214</v>
      </c>
    </row>
    <row r="42755" spans="69:75" x14ac:dyDescent="0.2">
      <c r="BQ42755" s="2">
        <v>42752</v>
      </c>
      <c r="BR42755" s="1">
        <v>59.228241718210313</v>
      </c>
      <c r="BW42755" s="1">
        <v>10.909358720383981</v>
      </c>
    </row>
    <row r="42756" spans="69:75" x14ac:dyDescent="0.2">
      <c r="BQ42756" s="2">
        <v>42753</v>
      </c>
      <c r="BR42756" s="1">
        <v>48.407135032205019</v>
      </c>
      <c r="BW42756" s="1">
        <v>47.089210887680537</v>
      </c>
    </row>
    <row r="42757" spans="69:75" x14ac:dyDescent="0.2">
      <c r="BQ42757" s="2">
        <v>42754</v>
      </c>
      <c r="BR42757" s="1">
        <v>83.591035329540858</v>
      </c>
      <c r="BW42757" s="1">
        <v>68.991206656608909</v>
      </c>
    </row>
    <row r="42758" spans="69:75" x14ac:dyDescent="0.2">
      <c r="BQ42758" s="2">
        <v>42755</v>
      </c>
      <c r="BR42758" s="1">
        <v>77.230882568776423</v>
      </c>
      <c r="BW42758" s="1">
        <v>20.312093357738181</v>
      </c>
    </row>
    <row r="42759" spans="69:75" x14ac:dyDescent="0.2">
      <c r="BQ42759" s="2">
        <v>42756</v>
      </c>
      <c r="BR42759" s="1">
        <v>24.758850815865234</v>
      </c>
      <c r="BW42759" s="1">
        <v>4.9662625481232716</v>
      </c>
    </row>
    <row r="42760" spans="69:75" x14ac:dyDescent="0.2">
      <c r="BQ42760" s="2">
        <v>42757</v>
      </c>
      <c r="BR42760" s="1">
        <v>20.40096874130143</v>
      </c>
      <c r="BW42760" s="1">
        <v>99.120153157421811</v>
      </c>
    </row>
    <row r="42761" spans="69:75" x14ac:dyDescent="0.2">
      <c r="BQ42761" s="2">
        <v>42758</v>
      </c>
      <c r="BR42761" s="1">
        <v>50.035590387980363</v>
      </c>
      <c r="BW42761" s="1">
        <v>61.30491320855549</v>
      </c>
    </row>
    <row r="42762" spans="69:75" x14ac:dyDescent="0.2">
      <c r="BQ42762" s="2">
        <v>42759</v>
      </c>
      <c r="BR42762" s="1">
        <v>21.912179452889635</v>
      </c>
      <c r="BW42762" s="1">
        <v>92.648116222274922</v>
      </c>
    </row>
    <row r="42763" spans="69:75" x14ac:dyDescent="0.2">
      <c r="BQ42763" s="2">
        <v>42760</v>
      </c>
      <c r="BR42763" s="1">
        <v>25.258463625938507</v>
      </c>
      <c r="BW42763" s="1">
        <v>39.752765206928956</v>
      </c>
    </row>
    <row r="42764" spans="69:75" x14ac:dyDescent="0.2">
      <c r="BQ42764" s="2">
        <v>42761</v>
      </c>
      <c r="BR42764" s="1">
        <v>56.811249309871044</v>
      </c>
      <c r="BW42764" s="1">
        <v>48.851153322806283</v>
      </c>
    </row>
    <row r="42765" spans="69:75" x14ac:dyDescent="0.2">
      <c r="BQ42765" s="2">
        <v>42762</v>
      </c>
      <c r="BR42765" s="1">
        <v>81.547639326099983</v>
      </c>
      <c r="BW42765" s="1">
        <v>5.4073049339390629</v>
      </c>
    </row>
    <row r="42766" spans="69:75" x14ac:dyDescent="0.2">
      <c r="BQ42766" s="2">
        <v>42763</v>
      </c>
      <c r="BR42766" s="1">
        <v>9.0097884469331895</v>
      </c>
      <c r="BW42766" s="1">
        <v>6.0119213280737291</v>
      </c>
    </row>
    <row r="42767" spans="69:75" x14ac:dyDescent="0.2">
      <c r="BQ42767" s="2">
        <v>42764</v>
      </c>
      <c r="BR42767" s="1">
        <v>21.451236684002939</v>
      </c>
      <c r="BW42767" s="1">
        <v>60.785719443614795</v>
      </c>
    </row>
    <row r="42768" spans="69:75" x14ac:dyDescent="0.2">
      <c r="BQ42768" s="2">
        <v>42765</v>
      </c>
      <c r="BR42768" s="1">
        <v>43.853260221277822</v>
      </c>
      <c r="BW42768" s="1">
        <v>67.966042686572024</v>
      </c>
    </row>
    <row r="42769" spans="69:75" x14ac:dyDescent="0.2">
      <c r="BQ42769" s="2">
        <v>42766</v>
      </c>
      <c r="BR42769" s="1">
        <v>15.609171450495925</v>
      </c>
      <c r="BW42769" s="1">
        <v>88.921357511368655</v>
      </c>
    </row>
    <row r="42770" spans="69:75" x14ac:dyDescent="0.2">
      <c r="BQ42770" s="2">
        <v>42767</v>
      </c>
      <c r="BR42770" s="1">
        <v>3.2060647083208131</v>
      </c>
      <c r="BW42770" s="1">
        <v>45.446227273460295</v>
      </c>
    </row>
    <row r="42771" spans="69:75" x14ac:dyDescent="0.2">
      <c r="BQ42771" s="2">
        <v>42768</v>
      </c>
      <c r="BR42771" s="1">
        <v>27.068785531522227</v>
      </c>
      <c r="BW42771" s="1">
        <v>41.110246839814153</v>
      </c>
    </row>
    <row r="42772" spans="69:75" x14ac:dyDescent="0.2">
      <c r="BQ42772" s="2">
        <v>42769</v>
      </c>
      <c r="BR42772" s="1">
        <v>10.582276981440007</v>
      </c>
      <c r="BW42772" s="1">
        <v>61.421709051183285</v>
      </c>
    </row>
    <row r="42773" spans="69:75" x14ac:dyDescent="0.2">
      <c r="BQ42773" s="2">
        <v>42770</v>
      </c>
      <c r="BR42773" s="1">
        <v>53.5162090091859</v>
      </c>
      <c r="BW42773" s="1">
        <v>57.791141172689606</v>
      </c>
    </row>
    <row r="42774" spans="69:75" x14ac:dyDescent="0.2">
      <c r="BQ42774" s="2">
        <v>42771</v>
      </c>
      <c r="BR42774" s="1">
        <v>32.477385339823286</v>
      </c>
      <c r="BW42774" s="1">
        <v>11.040138385558894</v>
      </c>
    </row>
    <row r="42775" spans="69:75" x14ac:dyDescent="0.2">
      <c r="BQ42775" s="2">
        <v>42772</v>
      </c>
      <c r="BR42775" s="1">
        <v>68.112862242549852</v>
      </c>
      <c r="BW42775" s="1">
        <v>55.534895168339176</v>
      </c>
    </row>
    <row r="42776" spans="69:75" x14ac:dyDescent="0.2">
      <c r="BQ42776" s="2">
        <v>42773</v>
      </c>
      <c r="BR42776" s="1">
        <v>71.808901298738334</v>
      </c>
      <c r="BW42776" s="1">
        <v>63.787086662238835</v>
      </c>
    </row>
    <row r="42777" spans="69:75" x14ac:dyDescent="0.2">
      <c r="BQ42777" s="2">
        <v>42774</v>
      </c>
      <c r="BR42777" s="1">
        <v>106.75855659643886</v>
      </c>
      <c r="BW42777" s="1">
        <v>71.241280684274955</v>
      </c>
    </row>
    <row r="42778" spans="69:75" x14ac:dyDescent="0.2">
      <c r="BQ42778" s="2">
        <v>42775</v>
      </c>
      <c r="BR42778" s="1">
        <v>81.440841365616194</v>
      </c>
      <c r="BW42778" s="1">
        <v>69.364813754304606</v>
      </c>
    </row>
    <row r="42779" spans="69:75" x14ac:dyDescent="0.2">
      <c r="BQ42779" s="2">
        <v>42776</v>
      </c>
      <c r="BR42779" s="1">
        <v>51.839910592800237</v>
      </c>
      <c r="BW42779" s="1">
        <v>9.7070855879202931</v>
      </c>
    </row>
    <row r="42780" spans="69:75" x14ac:dyDescent="0.2">
      <c r="BQ42780" s="2">
        <v>42777</v>
      </c>
      <c r="BR42780" s="1">
        <v>97.455361680144819</v>
      </c>
      <c r="BW42780" s="1">
        <v>10.571484909019862</v>
      </c>
    </row>
    <row r="42781" spans="69:75" x14ac:dyDescent="0.2">
      <c r="BQ42781" s="2">
        <v>42778</v>
      </c>
      <c r="BR42781" s="1">
        <v>4.9751838370798716</v>
      </c>
      <c r="BW42781" s="1">
        <v>57.700166400411746</v>
      </c>
    </row>
    <row r="42782" spans="69:75" x14ac:dyDescent="0.2">
      <c r="BQ42782" s="2">
        <v>42779</v>
      </c>
      <c r="BR42782" s="1">
        <v>83.652997134123297</v>
      </c>
      <c r="BW42782" s="1">
        <v>96.888865030614369</v>
      </c>
    </row>
    <row r="42783" spans="69:75" x14ac:dyDescent="0.2">
      <c r="BQ42783" s="2">
        <v>42780</v>
      </c>
      <c r="BR42783" s="1">
        <v>58.123726813208265</v>
      </c>
      <c r="BW42783" s="1">
        <v>81.66341086549474</v>
      </c>
    </row>
    <row r="42784" spans="69:75" x14ac:dyDescent="0.2">
      <c r="BQ42784" s="2">
        <v>42781</v>
      </c>
      <c r="BR42784" s="1">
        <v>79.497331829760157</v>
      </c>
      <c r="BW42784" s="1">
        <v>60.246266775616988</v>
      </c>
    </row>
    <row r="42785" spans="69:75" x14ac:dyDescent="0.2">
      <c r="BQ42785" s="2">
        <v>42782</v>
      </c>
      <c r="BR42785" s="1">
        <v>75.192447335654236</v>
      </c>
      <c r="BW42785" s="1">
        <v>41.569349232251682</v>
      </c>
    </row>
    <row r="42786" spans="69:75" x14ac:dyDescent="0.2">
      <c r="BQ42786" s="2">
        <v>42783</v>
      </c>
      <c r="BR42786" s="1">
        <v>101.42181863414348</v>
      </c>
      <c r="BW42786" s="1">
        <v>101.60044786988655</v>
      </c>
    </row>
    <row r="42787" spans="69:75" x14ac:dyDescent="0.2">
      <c r="BQ42787" s="2">
        <v>42784</v>
      </c>
      <c r="BR42787" s="1">
        <v>65.066934123671871</v>
      </c>
      <c r="BW42787" s="1">
        <v>87.486102137086647</v>
      </c>
    </row>
    <row r="42788" spans="69:75" x14ac:dyDescent="0.2">
      <c r="BQ42788" s="2">
        <v>42785</v>
      </c>
      <c r="BR42788" s="1">
        <v>42.589736983507947</v>
      </c>
      <c r="BW42788" s="1">
        <v>39.687687333712063</v>
      </c>
    </row>
    <row r="42789" spans="69:75" x14ac:dyDescent="0.2">
      <c r="BQ42789" s="2">
        <v>42786</v>
      </c>
      <c r="BR42789" s="1">
        <v>3.0256905550215869</v>
      </c>
      <c r="BW42789" s="1">
        <v>20.435269259256277</v>
      </c>
    </row>
    <row r="42790" spans="69:75" x14ac:dyDescent="0.2">
      <c r="BQ42790" s="2">
        <v>42787</v>
      </c>
      <c r="BR42790" s="1">
        <v>13.414210638404288</v>
      </c>
      <c r="BW42790" s="1">
        <v>36.825130642485988</v>
      </c>
    </row>
    <row r="42791" spans="69:75" x14ac:dyDescent="0.2">
      <c r="BQ42791" s="2">
        <v>42788</v>
      </c>
      <c r="BR42791" s="1">
        <v>30.608251211393597</v>
      </c>
      <c r="BW42791" s="1">
        <v>39.868690050428086</v>
      </c>
    </row>
    <row r="42792" spans="69:75" x14ac:dyDescent="0.2">
      <c r="BQ42792" s="2">
        <v>42789</v>
      </c>
      <c r="BR42792" s="1">
        <v>80.444102719976769</v>
      </c>
      <c r="BW42792" s="1">
        <v>99.432531395296536</v>
      </c>
    </row>
    <row r="42793" spans="69:75" x14ac:dyDescent="0.2">
      <c r="BQ42793" s="2">
        <v>42790</v>
      </c>
      <c r="BR42793" s="1">
        <v>6.7100748136180108</v>
      </c>
      <c r="BW42793" s="1">
        <v>93.332854549542361</v>
      </c>
    </row>
    <row r="42794" spans="69:75" x14ac:dyDescent="0.2">
      <c r="BQ42794" s="2">
        <v>42791</v>
      </c>
      <c r="BR42794" s="1">
        <v>16.973963454508667</v>
      </c>
      <c r="BW42794" s="1">
        <v>39.80610429640609</v>
      </c>
    </row>
    <row r="42795" spans="69:75" x14ac:dyDescent="0.2">
      <c r="BQ42795" s="2">
        <v>42792</v>
      </c>
      <c r="BR42795" s="1">
        <v>2.9774703691469178</v>
      </c>
      <c r="BW42795" s="1">
        <v>12.027428741217538</v>
      </c>
    </row>
    <row r="42796" spans="69:75" x14ac:dyDescent="0.2">
      <c r="BQ42796" s="2">
        <v>42793</v>
      </c>
      <c r="BR42796" s="1">
        <v>31.785948499235136</v>
      </c>
      <c r="BW42796" s="1">
        <v>72.012679811111269</v>
      </c>
    </row>
    <row r="42797" spans="69:75" x14ac:dyDescent="0.2">
      <c r="BQ42797" s="2">
        <v>42794</v>
      </c>
      <c r="BR42797" s="1">
        <v>68.538730093696387</v>
      </c>
      <c r="BW42797" s="1">
        <v>17.696805007441643</v>
      </c>
    </row>
    <row r="42798" spans="69:75" x14ac:dyDescent="0.2">
      <c r="BQ42798" s="2">
        <v>42795</v>
      </c>
      <c r="BR42798" s="1">
        <v>72.361831023709641</v>
      </c>
      <c r="BW42798" s="1">
        <v>60.387455602347416</v>
      </c>
    </row>
    <row r="42799" spans="69:75" x14ac:dyDescent="0.2">
      <c r="BQ42799" s="2">
        <v>42796</v>
      </c>
      <c r="BR42799" s="1">
        <v>25.19226081524582</v>
      </c>
      <c r="BW42799" s="1">
        <v>42.696130772969269</v>
      </c>
    </row>
    <row r="42800" spans="69:75" x14ac:dyDescent="0.2">
      <c r="BQ42800" s="2">
        <v>42797</v>
      </c>
      <c r="BR42800" s="1">
        <v>44.272535694978217</v>
      </c>
      <c r="BW42800" s="1">
        <v>1.8218955110074297</v>
      </c>
    </row>
    <row r="42801" spans="69:75" x14ac:dyDescent="0.2">
      <c r="BQ42801" s="2">
        <v>42798</v>
      </c>
      <c r="BR42801" s="1">
        <v>77.575951879535097</v>
      </c>
      <c r="BW42801" s="1">
        <v>60.58396758438036</v>
      </c>
    </row>
    <row r="42802" spans="69:75" x14ac:dyDescent="0.2">
      <c r="BQ42802" s="2">
        <v>42799</v>
      </c>
      <c r="BR42802" s="1">
        <v>38.869963755964733</v>
      </c>
      <c r="BW42802" s="1">
        <v>59.73711374016176</v>
      </c>
    </row>
    <row r="42803" spans="69:75" x14ac:dyDescent="0.2">
      <c r="BQ42803" s="2">
        <v>42800</v>
      </c>
      <c r="BR42803" s="1">
        <v>32.310137195336353</v>
      </c>
      <c r="BW42803" s="1">
        <v>37.982872550260879</v>
      </c>
    </row>
    <row r="42804" spans="69:75" x14ac:dyDescent="0.2">
      <c r="BQ42804" s="2">
        <v>42801</v>
      </c>
      <c r="BR42804" s="1">
        <v>81.405281548682325</v>
      </c>
      <c r="BW42804" s="1">
        <v>36.884719756127367</v>
      </c>
    </row>
    <row r="42805" spans="69:75" x14ac:dyDescent="0.2">
      <c r="BQ42805" s="2">
        <v>42802</v>
      </c>
      <c r="BR42805" s="1">
        <v>59.332945534907907</v>
      </c>
      <c r="BW42805" s="1">
        <v>9.7699074475109775</v>
      </c>
    </row>
    <row r="42806" spans="69:75" x14ac:dyDescent="0.2">
      <c r="BQ42806" s="2">
        <v>42803</v>
      </c>
      <c r="BR42806" s="1">
        <v>10.691305009240043</v>
      </c>
      <c r="BW42806" s="1">
        <v>54.604874856601924</v>
      </c>
    </row>
    <row r="42807" spans="69:75" x14ac:dyDescent="0.2">
      <c r="BQ42807" s="2">
        <v>42804</v>
      </c>
      <c r="BR42807" s="1">
        <v>18.336195391422681</v>
      </c>
      <c r="BW42807" s="1">
        <v>81.997203178089677</v>
      </c>
    </row>
    <row r="42808" spans="69:75" x14ac:dyDescent="0.2">
      <c r="BQ42808" s="2">
        <v>42805</v>
      </c>
      <c r="BR42808" s="1">
        <v>77.217947874761677</v>
      </c>
      <c r="BW42808" s="1">
        <v>29.504883669449615</v>
      </c>
    </row>
    <row r="42809" spans="69:75" x14ac:dyDescent="0.2">
      <c r="BQ42809" s="2">
        <v>42806</v>
      </c>
      <c r="BR42809" s="1">
        <v>13.771147010213074</v>
      </c>
      <c r="BW42809" s="1">
        <v>87.699333915659935</v>
      </c>
    </row>
    <row r="42810" spans="69:75" x14ac:dyDescent="0.2">
      <c r="BQ42810" s="2">
        <v>42807</v>
      </c>
      <c r="BR42810" s="1">
        <v>8.531192286121982</v>
      </c>
      <c r="BW42810" s="1">
        <v>26.39497359486305</v>
      </c>
    </row>
    <row r="42811" spans="69:75" x14ac:dyDescent="0.2">
      <c r="BQ42811" s="2">
        <v>42808</v>
      </c>
      <c r="BR42811" s="1">
        <v>0.79987669699764652</v>
      </c>
      <c r="BW42811" s="1">
        <v>105.52765560826711</v>
      </c>
    </row>
    <row r="42812" spans="69:75" x14ac:dyDescent="0.2">
      <c r="BQ42812" s="2">
        <v>42809</v>
      </c>
      <c r="BR42812" s="1">
        <v>94.012091327259071</v>
      </c>
      <c r="BW42812" s="1">
        <v>97.075614699692636</v>
      </c>
    </row>
    <row r="42813" spans="69:75" x14ac:dyDescent="0.2">
      <c r="BQ42813" s="2">
        <v>42810</v>
      </c>
      <c r="BR42813" s="1">
        <v>64.72311461207218</v>
      </c>
      <c r="BW42813" s="1">
        <v>25.189761701035909</v>
      </c>
    </row>
    <row r="42814" spans="69:75" x14ac:dyDescent="0.2">
      <c r="BQ42814" s="2">
        <v>42811</v>
      </c>
      <c r="BR42814" s="1">
        <v>14.050338707650699</v>
      </c>
      <c r="BW42814" s="1">
        <v>15.536644059383978</v>
      </c>
    </row>
    <row r="42815" spans="69:75" x14ac:dyDescent="0.2">
      <c r="BQ42815" s="2">
        <v>42812</v>
      </c>
      <c r="BR42815" s="1">
        <v>77.192970128791814</v>
      </c>
      <c r="BW42815" s="1">
        <v>89.327519192786752</v>
      </c>
    </row>
    <row r="42816" spans="69:75" x14ac:dyDescent="0.2">
      <c r="BQ42816" s="2">
        <v>42813</v>
      </c>
      <c r="BR42816" s="1">
        <v>80.494188280769805</v>
      </c>
      <c r="BW42816" s="1">
        <v>105.53163287250587</v>
      </c>
    </row>
    <row r="42817" spans="69:75" x14ac:dyDescent="0.2">
      <c r="BQ42817" s="2">
        <v>42814</v>
      </c>
      <c r="BR42817" s="1">
        <v>35.287486361192322</v>
      </c>
      <c r="BW42817" s="1">
        <v>77.927994440749416</v>
      </c>
    </row>
    <row r="42818" spans="69:75" x14ac:dyDescent="0.2">
      <c r="BQ42818" s="2">
        <v>42815</v>
      </c>
      <c r="BR42818" s="1">
        <v>20.04231508008127</v>
      </c>
      <c r="BW42818" s="1">
        <v>52.884380683718263</v>
      </c>
    </row>
    <row r="42819" spans="69:75" x14ac:dyDescent="0.2">
      <c r="BQ42819" s="2">
        <v>42816</v>
      </c>
      <c r="BR42819" s="1">
        <v>23.333350865212029</v>
      </c>
      <c r="BW42819" s="1">
        <v>6.798483348446613</v>
      </c>
    </row>
    <row r="42820" spans="69:75" x14ac:dyDescent="0.2">
      <c r="BQ42820" s="2">
        <v>42817</v>
      </c>
      <c r="BR42820" s="1">
        <v>57.032889600350245</v>
      </c>
      <c r="BW42820" s="1">
        <v>36.460247588502426</v>
      </c>
    </row>
    <row r="42821" spans="69:75" x14ac:dyDescent="0.2">
      <c r="BQ42821" s="2">
        <v>42818</v>
      </c>
      <c r="BR42821" s="1">
        <v>70.799489664059791</v>
      </c>
      <c r="BW42821" s="1">
        <v>54.656412130522909</v>
      </c>
    </row>
    <row r="42822" spans="69:75" x14ac:dyDescent="0.2">
      <c r="BQ42822" s="2">
        <v>42819</v>
      </c>
      <c r="BR42822" s="1">
        <v>90.410595729883738</v>
      </c>
      <c r="BW42822" s="1">
        <v>40.816451444491435</v>
      </c>
    </row>
    <row r="42823" spans="69:75" x14ac:dyDescent="0.2">
      <c r="BQ42823" s="2">
        <v>42820</v>
      </c>
      <c r="BR42823" s="1">
        <v>104.09485912993486</v>
      </c>
      <c r="BW42823" s="1">
        <v>103.50417794714699</v>
      </c>
    </row>
    <row r="42824" spans="69:75" x14ac:dyDescent="0.2">
      <c r="BQ42824" s="2">
        <v>42821</v>
      </c>
      <c r="BR42824" s="1">
        <v>37.058436649274228</v>
      </c>
      <c r="BW42824" s="1">
        <v>72.01072984339379</v>
      </c>
    </row>
    <row r="42825" spans="69:75" x14ac:dyDescent="0.2">
      <c r="BQ42825" s="2">
        <v>42822</v>
      </c>
      <c r="BR42825" s="1">
        <v>84.581262591654166</v>
      </c>
      <c r="BW42825" s="1">
        <v>31.90300904278482</v>
      </c>
    </row>
    <row r="42826" spans="69:75" x14ac:dyDescent="0.2">
      <c r="BQ42826" s="2">
        <v>42823</v>
      </c>
      <c r="BR42826" s="1">
        <v>18.002273747601411</v>
      </c>
      <c r="BW42826" s="1">
        <v>8.1373125417207497</v>
      </c>
    </row>
    <row r="42827" spans="69:75" x14ac:dyDescent="0.2">
      <c r="BQ42827" s="2">
        <v>42824</v>
      </c>
      <c r="BR42827" s="1">
        <v>81.628150364525453</v>
      </c>
      <c r="BW42827" s="1">
        <v>77.551538730305339</v>
      </c>
    </row>
    <row r="42828" spans="69:75" x14ac:dyDescent="0.2">
      <c r="BQ42828" s="2">
        <v>42825</v>
      </c>
      <c r="BR42828" s="1">
        <v>16.616053761391587</v>
      </c>
      <c r="BW42828" s="1">
        <v>42.983733455553619</v>
      </c>
    </row>
    <row r="42829" spans="69:75" x14ac:dyDescent="0.2">
      <c r="BQ42829" s="2">
        <v>42826</v>
      </c>
      <c r="BR42829" s="1">
        <v>50.38727874656982</v>
      </c>
      <c r="BW42829" s="1">
        <v>101.79601623305197</v>
      </c>
    </row>
    <row r="42830" spans="69:75" x14ac:dyDescent="0.2">
      <c r="BQ42830" s="2">
        <v>42827</v>
      </c>
      <c r="BR42830" s="1">
        <v>36.292993981219752</v>
      </c>
      <c r="BW42830" s="1">
        <v>103.41213489891564</v>
      </c>
    </row>
    <row r="42831" spans="69:75" x14ac:dyDescent="0.2">
      <c r="BQ42831" s="2">
        <v>42828</v>
      </c>
      <c r="BR42831" s="1">
        <v>27.813027680237727</v>
      </c>
      <c r="BW42831" s="1">
        <v>45.650494025712646</v>
      </c>
    </row>
    <row r="42832" spans="69:75" x14ac:dyDescent="0.2">
      <c r="BQ42832" s="2">
        <v>42829</v>
      </c>
      <c r="BR42832" s="1">
        <v>6.4172484572818043</v>
      </c>
      <c r="BW42832" s="1">
        <v>93.185829148452314</v>
      </c>
    </row>
    <row r="42833" spans="69:75" x14ac:dyDescent="0.2">
      <c r="BQ42833" s="2">
        <v>42830</v>
      </c>
      <c r="BR42833" s="1">
        <v>45.312574672283688</v>
      </c>
      <c r="BW42833" s="1">
        <v>24.749436320273194</v>
      </c>
    </row>
    <row r="42834" spans="69:75" x14ac:dyDescent="0.2">
      <c r="BQ42834" s="2">
        <v>42831</v>
      </c>
      <c r="BR42834" s="1">
        <v>33.118716588204734</v>
      </c>
      <c r="BW42834" s="1">
        <v>36.416504917430274</v>
      </c>
    </row>
    <row r="42835" spans="69:75" x14ac:dyDescent="0.2">
      <c r="BQ42835" s="2">
        <v>42832</v>
      </c>
      <c r="BR42835" s="1">
        <v>25.309009903685993</v>
      </c>
      <c r="BW42835" s="1">
        <v>11.807711512267307</v>
      </c>
    </row>
    <row r="42836" spans="69:75" x14ac:dyDescent="0.2">
      <c r="BQ42836" s="2">
        <v>42833</v>
      </c>
      <c r="BR42836" s="1">
        <v>22.301583561111929</v>
      </c>
      <c r="BW42836" s="1">
        <v>44.256319215960133</v>
      </c>
    </row>
    <row r="42837" spans="69:75" x14ac:dyDescent="0.2">
      <c r="BQ42837" s="2">
        <v>42834</v>
      </c>
      <c r="BR42837" s="1">
        <v>5.1550211619339485</v>
      </c>
      <c r="BW42837" s="1">
        <v>56.681288635704078</v>
      </c>
    </row>
    <row r="42838" spans="69:75" x14ac:dyDescent="0.2">
      <c r="BQ42838" s="2">
        <v>42835</v>
      </c>
      <c r="BR42838" s="1">
        <v>32.19463068548032</v>
      </c>
      <c r="BW42838" s="1">
        <v>70.038324860219575</v>
      </c>
    </row>
    <row r="42839" spans="69:75" x14ac:dyDescent="0.2">
      <c r="BQ42839" s="2">
        <v>42836</v>
      </c>
      <c r="BR42839" s="1">
        <v>101.74547411546135</v>
      </c>
      <c r="BW42839" s="1">
        <v>54.473295852006828</v>
      </c>
    </row>
    <row r="42840" spans="69:75" x14ac:dyDescent="0.2">
      <c r="BQ42840" s="2">
        <v>42837</v>
      </c>
      <c r="BR42840" s="1">
        <v>91.316260780606029</v>
      </c>
      <c r="BW42840" s="1">
        <v>84.354038637954005</v>
      </c>
    </row>
    <row r="42841" spans="69:75" x14ac:dyDescent="0.2">
      <c r="BQ42841" s="2">
        <v>42838</v>
      </c>
      <c r="BR42841" s="1">
        <v>93.183285909758268</v>
      </c>
      <c r="BW42841" s="1">
        <v>55.886377062019477</v>
      </c>
    </row>
    <row r="42842" spans="69:75" x14ac:dyDescent="0.2">
      <c r="BQ42842" s="2">
        <v>42839</v>
      </c>
      <c r="BR42842" s="1">
        <v>67.364517354994689</v>
      </c>
      <c r="BW42842" s="1">
        <v>107.99644366792413</v>
      </c>
    </row>
    <row r="42843" spans="69:75" x14ac:dyDescent="0.2">
      <c r="BQ42843" s="2">
        <v>42840</v>
      </c>
      <c r="BR42843" s="1">
        <v>12.808736613637453</v>
      </c>
      <c r="BW42843" s="1">
        <v>42.0068611720136</v>
      </c>
    </row>
    <row r="42844" spans="69:75" x14ac:dyDescent="0.2">
      <c r="BQ42844" s="2">
        <v>42841</v>
      </c>
      <c r="BR42844" s="1">
        <v>62.42259175683634</v>
      </c>
      <c r="BW42844" s="1">
        <v>72.804863007197497</v>
      </c>
    </row>
    <row r="42845" spans="69:75" x14ac:dyDescent="0.2">
      <c r="BQ42845" s="2">
        <v>42842</v>
      </c>
      <c r="BR42845" s="1">
        <v>98.128238445716562</v>
      </c>
      <c r="BW42845" s="1">
        <v>76.090447554863829</v>
      </c>
    </row>
    <row r="42846" spans="69:75" x14ac:dyDescent="0.2">
      <c r="BQ42846" s="2">
        <v>42843</v>
      </c>
      <c r="BR42846" s="1">
        <v>37.663301732406381</v>
      </c>
      <c r="BW42846" s="1">
        <v>88.54225459268801</v>
      </c>
    </row>
    <row r="42847" spans="69:75" x14ac:dyDescent="0.2">
      <c r="BQ42847" s="2">
        <v>42844</v>
      </c>
      <c r="BR42847" s="1">
        <v>26.424297161984814</v>
      </c>
      <c r="BW42847" s="1">
        <v>86.025095348954636</v>
      </c>
    </row>
    <row r="42848" spans="69:75" x14ac:dyDescent="0.2">
      <c r="BQ42848" s="2">
        <v>42845</v>
      </c>
      <c r="BR42848" s="1">
        <v>101.12691435851755</v>
      </c>
      <c r="BW42848" s="1">
        <v>9.26030753007527</v>
      </c>
    </row>
    <row r="42849" spans="69:75" x14ac:dyDescent="0.2">
      <c r="BQ42849" s="2">
        <v>42846</v>
      </c>
      <c r="BR42849" s="1">
        <v>39.89727410532862</v>
      </c>
      <c r="BW42849" s="1">
        <v>90.357842794819049</v>
      </c>
    </row>
    <row r="42850" spans="69:75" x14ac:dyDescent="0.2">
      <c r="BQ42850" s="2">
        <v>42847</v>
      </c>
      <c r="BR42850" s="1">
        <v>40.377449306019997</v>
      </c>
      <c r="BW42850" s="1">
        <v>78.155674860054006</v>
      </c>
    </row>
    <row r="42851" spans="69:75" x14ac:dyDescent="0.2">
      <c r="BQ42851" s="2">
        <v>42848</v>
      </c>
      <c r="BR42851" s="1">
        <v>10.453458276972871</v>
      </c>
      <c r="BW42851" s="1">
        <v>73.631525407438289</v>
      </c>
    </row>
    <row r="42852" spans="69:75" x14ac:dyDescent="0.2">
      <c r="BQ42852" s="2">
        <v>42849</v>
      </c>
      <c r="BR42852" s="1">
        <v>74.62140264470267</v>
      </c>
      <c r="BW42852" s="1">
        <v>28.73907369983775</v>
      </c>
    </row>
    <row r="42853" spans="69:75" x14ac:dyDescent="0.2">
      <c r="BQ42853" s="2">
        <v>42850</v>
      </c>
      <c r="BR42853" s="1">
        <v>31.448046876612555</v>
      </c>
      <c r="BW42853" s="1">
        <v>25.002803098130759</v>
      </c>
    </row>
    <row r="42854" spans="69:75" x14ac:dyDescent="0.2">
      <c r="BQ42854" s="2">
        <v>42851</v>
      </c>
      <c r="BR42854" s="1">
        <v>13.919384800998021</v>
      </c>
      <c r="BW42854" s="1">
        <v>95.086791609856022</v>
      </c>
    </row>
    <row r="42855" spans="69:75" x14ac:dyDescent="0.2">
      <c r="BQ42855" s="2">
        <v>42852</v>
      </c>
      <c r="BR42855" s="1">
        <v>1.1202830608016576</v>
      </c>
      <c r="BW42855" s="1">
        <v>58.905538054917855</v>
      </c>
    </row>
    <row r="42856" spans="69:75" x14ac:dyDescent="0.2">
      <c r="BQ42856" s="2">
        <v>42853</v>
      </c>
      <c r="BR42856" s="1">
        <v>85.34995773868215</v>
      </c>
      <c r="BW42856" s="1">
        <v>0.12150341040788604</v>
      </c>
    </row>
    <row r="42857" spans="69:75" x14ac:dyDescent="0.2">
      <c r="BQ42857" s="2">
        <v>42854</v>
      </c>
      <c r="BR42857" s="1">
        <v>102.32470360688839</v>
      </c>
      <c r="BW42857" s="1">
        <v>96.556934462754583</v>
      </c>
    </row>
    <row r="42858" spans="69:75" x14ac:dyDescent="0.2">
      <c r="BQ42858" s="2">
        <v>42855</v>
      </c>
      <c r="BR42858" s="1">
        <v>55.740058268830865</v>
      </c>
      <c r="BW42858" s="1">
        <v>21.975469386327067</v>
      </c>
    </row>
    <row r="42859" spans="69:75" x14ac:dyDescent="0.2">
      <c r="BQ42859" s="2">
        <v>42856</v>
      </c>
      <c r="BR42859" s="1">
        <v>27.421779709372064</v>
      </c>
      <c r="BW42859" s="1">
        <v>76.349651757381309</v>
      </c>
    </row>
    <row r="42860" spans="69:75" x14ac:dyDescent="0.2">
      <c r="BQ42860" s="2">
        <v>42857</v>
      </c>
      <c r="BR42860" s="1">
        <v>20.036184904327062</v>
      </c>
      <c r="BW42860" s="1">
        <v>47.395728138382651</v>
      </c>
    </row>
    <row r="42861" spans="69:75" x14ac:dyDescent="0.2">
      <c r="BQ42861" s="2">
        <v>42858</v>
      </c>
      <c r="BR42861" s="1">
        <v>67.121790497413741</v>
      </c>
      <c r="BW42861" s="1">
        <v>73.201954593308699</v>
      </c>
    </row>
    <row r="42862" spans="69:75" x14ac:dyDescent="0.2">
      <c r="BQ42862" s="2">
        <v>42859</v>
      </c>
      <c r="BR42862" s="1">
        <v>94.425303745339789</v>
      </c>
      <c r="BW42862" s="1">
        <v>37.266947173326542</v>
      </c>
    </row>
    <row r="42863" spans="69:75" x14ac:dyDescent="0.2">
      <c r="BQ42863" s="2">
        <v>42860</v>
      </c>
      <c r="BR42863" s="1">
        <v>91.641606560645442</v>
      </c>
      <c r="BW42863" s="1">
        <v>81.688538662235743</v>
      </c>
    </row>
    <row r="42864" spans="69:75" x14ac:dyDescent="0.2">
      <c r="BQ42864" s="2">
        <v>42861</v>
      </c>
      <c r="BR42864" s="1">
        <v>41.409596598980784</v>
      </c>
      <c r="BW42864" s="1">
        <v>55.520785281320087</v>
      </c>
    </row>
    <row r="42865" spans="69:75" x14ac:dyDescent="0.2">
      <c r="BQ42865" s="2">
        <v>42862</v>
      </c>
      <c r="BR42865" s="1">
        <v>85.617033506832769</v>
      </c>
      <c r="BW42865" s="1">
        <v>87.692124961517578</v>
      </c>
    </row>
    <row r="42866" spans="69:75" x14ac:dyDescent="0.2">
      <c r="BQ42866" s="2">
        <v>42863</v>
      </c>
      <c r="BR42866" s="1">
        <v>105.79895390582894</v>
      </c>
      <c r="BW42866" s="1">
        <v>31.336670727042165</v>
      </c>
    </row>
    <row r="42867" spans="69:75" x14ac:dyDescent="0.2">
      <c r="BQ42867" s="2">
        <v>42864</v>
      </c>
      <c r="BR42867" s="1">
        <v>80.120384783306605</v>
      </c>
      <c r="BW42867" s="1">
        <v>102.34041078545786</v>
      </c>
    </row>
    <row r="42868" spans="69:75" x14ac:dyDescent="0.2">
      <c r="BQ42868" s="2">
        <v>42865</v>
      </c>
      <c r="BR42868" s="1">
        <v>63.943212121295261</v>
      </c>
      <c r="BW42868" s="1">
        <v>93.126500043577749</v>
      </c>
    </row>
    <row r="42869" spans="69:75" x14ac:dyDescent="0.2">
      <c r="BQ42869" s="2">
        <v>42866</v>
      </c>
      <c r="BR42869" s="1">
        <v>28.903655373371809</v>
      </c>
      <c r="BW42869" s="1">
        <v>10.23842844504043</v>
      </c>
    </row>
    <row r="42870" spans="69:75" x14ac:dyDescent="0.2">
      <c r="BQ42870" s="2">
        <v>42867</v>
      </c>
      <c r="BR42870" s="1">
        <v>90.015417048848946</v>
      </c>
      <c r="BW42870" s="1">
        <v>41.455723866859643</v>
      </c>
    </row>
    <row r="42871" spans="69:75" x14ac:dyDescent="0.2">
      <c r="BQ42871" s="2">
        <v>42868</v>
      </c>
      <c r="BR42871" s="1">
        <v>94.279035707665145</v>
      </c>
      <c r="BW42871" s="1">
        <v>6.0579719850877645</v>
      </c>
    </row>
    <row r="42872" spans="69:75" x14ac:dyDescent="0.2">
      <c r="BQ42872" s="2">
        <v>42869</v>
      </c>
      <c r="BR42872" s="1">
        <v>66.752108899585664</v>
      </c>
      <c r="BW42872" s="1">
        <v>37.225304381593304</v>
      </c>
    </row>
    <row r="42873" spans="69:75" x14ac:dyDescent="0.2">
      <c r="BQ42873" s="2">
        <v>42870</v>
      </c>
      <c r="BR42873" s="1">
        <v>57.45607414826253</v>
      </c>
      <c r="BW42873" s="1">
        <v>106.14037195766596</v>
      </c>
    </row>
    <row r="42874" spans="69:75" x14ac:dyDescent="0.2">
      <c r="BQ42874" s="2">
        <v>42871</v>
      </c>
      <c r="BR42874" s="1">
        <v>51.090932731522003</v>
      </c>
      <c r="BW42874" s="1">
        <v>38.219600815386059</v>
      </c>
    </row>
    <row r="42875" spans="69:75" x14ac:dyDescent="0.2">
      <c r="BQ42875" s="2">
        <v>42872</v>
      </c>
      <c r="BR42875" s="1">
        <v>51.680571097336667</v>
      </c>
      <c r="BW42875" s="1">
        <v>92.925675953587728</v>
      </c>
    </row>
    <row r="42876" spans="69:75" x14ac:dyDescent="0.2">
      <c r="BQ42876" s="2">
        <v>42873</v>
      </c>
      <c r="BR42876" s="1">
        <v>44.457113261514536</v>
      </c>
      <c r="BW42876" s="1">
        <v>88.12869723485781</v>
      </c>
    </row>
    <row r="42877" spans="69:75" x14ac:dyDescent="0.2">
      <c r="BQ42877" s="2">
        <v>42874</v>
      </c>
      <c r="BR42877" s="1">
        <v>61.314019604029539</v>
      </c>
      <c r="BW42877" s="1">
        <v>25.861459671696768</v>
      </c>
    </row>
    <row r="42878" spans="69:75" x14ac:dyDescent="0.2">
      <c r="BQ42878" s="2">
        <v>42875</v>
      </c>
      <c r="BR42878" s="1">
        <v>18.435919948535034</v>
      </c>
      <c r="BW42878" s="1">
        <v>2.4582199670461513</v>
      </c>
    </row>
    <row r="42879" spans="69:75" x14ac:dyDescent="0.2">
      <c r="BQ42879" s="2">
        <v>42876</v>
      </c>
      <c r="BR42879" s="1">
        <v>75.260839632394664</v>
      </c>
      <c r="BW42879" s="1">
        <v>34.642206181091666</v>
      </c>
    </row>
    <row r="42880" spans="69:75" x14ac:dyDescent="0.2">
      <c r="BQ42880" s="2">
        <v>42877</v>
      </c>
      <c r="BR42880" s="1">
        <v>11.551158560929455</v>
      </c>
      <c r="BW42880" s="1">
        <v>74.939865754498186</v>
      </c>
    </row>
    <row r="42881" spans="69:75" x14ac:dyDescent="0.2">
      <c r="BQ42881" s="2">
        <v>42878</v>
      </c>
      <c r="BR42881" s="1">
        <v>70.133505510886238</v>
      </c>
      <c r="BW42881" s="1">
        <v>57.580354384206885</v>
      </c>
    </row>
    <row r="42882" spans="69:75" x14ac:dyDescent="0.2">
      <c r="BQ42882" s="2">
        <v>42879</v>
      </c>
      <c r="BR42882" s="1">
        <v>55.175924299190939</v>
      </c>
      <c r="BW42882" s="1">
        <v>4.1624359426270736</v>
      </c>
    </row>
    <row r="42883" spans="69:75" x14ac:dyDescent="0.2">
      <c r="BQ42883" s="2">
        <v>42880</v>
      </c>
      <c r="BR42883" s="1">
        <v>77.699977728199229</v>
      </c>
      <c r="BW42883" s="1">
        <v>16.903092482665048</v>
      </c>
    </row>
    <row r="42884" spans="69:75" x14ac:dyDescent="0.2">
      <c r="BQ42884" s="2">
        <v>42881</v>
      </c>
      <c r="BR42884" s="1">
        <v>55.697553489125539</v>
      </c>
      <c r="BW42884" s="1">
        <v>23.540219463997378</v>
      </c>
    </row>
    <row r="42885" spans="69:75" x14ac:dyDescent="0.2">
      <c r="BQ42885" s="2">
        <v>42882</v>
      </c>
      <c r="BR42885" s="1">
        <v>46.587086147258617</v>
      </c>
      <c r="BW42885" s="1">
        <v>76.541051774316969</v>
      </c>
    </row>
    <row r="42886" spans="69:75" x14ac:dyDescent="0.2">
      <c r="BQ42886" s="2">
        <v>42883</v>
      </c>
      <c r="BR42886" s="1">
        <v>74.905969101950404</v>
      </c>
      <c r="BW42886" s="1">
        <v>65.64144630105443</v>
      </c>
    </row>
    <row r="42887" spans="69:75" x14ac:dyDescent="0.2">
      <c r="BQ42887" s="2">
        <v>42884</v>
      </c>
      <c r="BR42887" s="1">
        <v>104.35973233085431</v>
      </c>
      <c r="BW42887" s="1">
        <v>77.200900202183874</v>
      </c>
    </row>
    <row r="42888" spans="69:75" x14ac:dyDescent="0.2">
      <c r="BQ42888" s="2">
        <v>42885</v>
      </c>
      <c r="BR42888" s="1">
        <v>25.447645758987594</v>
      </c>
      <c r="BW42888" s="1">
        <v>102.57793973609031</v>
      </c>
    </row>
    <row r="42889" spans="69:75" x14ac:dyDescent="0.2">
      <c r="BQ42889" s="2">
        <v>42886</v>
      </c>
      <c r="BR42889" s="1">
        <v>17.334790525223756</v>
      </c>
      <c r="BW42889" s="1">
        <v>42.840586069906578</v>
      </c>
    </row>
    <row r="42890" spans="69:75" x14ac:dyDescent="0.2">
      <c r="BQ42890" s="2">
        <v>42887</v>
      </c>
      <c r="BR42890" s="1">
        <v>85.377610012157476</v>
      </c>
      <c r="BW42890" s="1">
        <v>21.223810719636678</v>
      </c>
    </row>
    <row r="42891" spans="69:75" x14ac:dyDescent="0.2">
      <c r="BQ42891" s="2">
        <v>42888</v>
      </c>
      <c r="BR42891" s="1">
        <v>86.064267082742589</v>
      </c>
      <c r="BW42891" s="1">
        <v>18.715427203858329</v>
      </c>
    </row>
    <row r="42892" spans="69:75" x14ac:dyDescent="0.2">
      <c r="BQ42892" s="2">
        <v>42889</v>
      </c>
      <c r="BR42892" s="1">
        <v>45.598304583267804</v>
      </c>
      <c r="BW42892" s="1">
        <v>8.4038220319509129</v>
      </c>
    </row>
    <row r="42893" spans="69:75" x14ac:dyDescent="0.2">
      <c r="BQ42893" s="2">
        <v>42890</v>
      </c>
      <c r="BR42893" s="1">
        <v>106.64859360979258</v>
      </c>
      <c r="BW42893" s="1">
        <v>94.075617958037668</v>
      </c>
    </row>
    <row r="42894" spans="69:75" x14ac:dyDescent="0.2">
      <c r="BQ42894" s="2">
        <v>42891</v>
      </c>
      <c r="BR42894" s="1">
        <v>65.700450255726196</v>
      </c>
      <c r="BW42894" s="1">
        <v>45.714165987950025</v>
      </c>
    </row>
    <row r="42895" spans="69:75" x14ac:dyDescent="0.2">
      <c r="BQ42895" s="2">
        <v>42892</v>
      </c>
      <c r="BR42895" s="1">
        <v>42.199965775677924</v>
      </c>
      <c r="BW42895" s="1">
        <v>0.34057034330971092</v>
      </c>
    </row>
    <row r="42896" spans="69:75" x14ac:dyDescent="0.2">
      <c r="BQ42896" s="2">
        <v>42893</v>
      </c>
      <c r="BR42896" s="1">
        <v>81.49051834722232</v>
      </c>
      <c r="BW42896" s="1">
        <v>84.021710398455781</v>
      </c>
    </row>
    <row r="42897" spans="69:75" x14ac:dyDescent="0.2">
      <c r="BQ42897" s="2">
        <v>42894</v>
      </c>
      <c r="BR42897" s="1">
        <v>20.356268553751594</v>
      </c>
      <c r="BW42897" s="1">
        <v>54.138854769300536</v>
      </c>
    </row>
    <row r="42898" spans="69:75" x14ac:dyDescent="0.2">
      <c r="BQ42898" s="2">
        <v>42895</v>
      </c>
      <c r="BR42898" s="1">
        <v>43.871348022392937</v>
      </c>
      <c r="BW42898" s="1">
        <v>9.8860981382785873</v>
      </c>
    </row>
    <row r="42899" spans="69:75" x14ac:dyDescent="0.2">
      <c r="BQ42899" s="2">
        <v>42896</v>
      </c>
      <c r="BR42899" s="1">
        <v>86.540542317689216</v>
      </c>
      <c r="BW42899" s="1">
        <v>11.855090981062975</v>
      </c>
    </row>
    <row r="42900" spans="69:75" x14ac:dyDescent="0.2">
      <c r="BQ42900" s="2">
        <v>42897</v>
      </c>
      <c r="BR42900" s="1">
        <v>90.052052320108118</v>
      </c>
      <c r="BW42900" s="1">
        <v>87.86950096161533</v>
      </c>
    </row>
    <row r="42901" spans="69:75" x14ac:dyDescent="0.2">
      <c r="BQ42901" s="2">
        <v>42898</v>
      </c>
      <c r="BR42901" s="1">
        <v>52.567418433868198</v>
      </c>
      <c r="BW42901" s="1">
        <v>39.498959998924363</v>
      </c>
    </row>
    <row r="42902" spans="69:75" x14ac:dyDescent="0.2">
      <c r="BQ42902" s="2">
        <v>42899</v>
      </c>
      <c r="BR42902" s="1">
        <v>23.562944254350018</v>
      </c>
      <c r="BW42902" s="1">
        <v>2.5516915728690073</v>
      </c>
    </row>
    <row r="42903" spans="69:75" x14ac:dyDescent="0.2">
      <c r="BQ42903" s="2">
        <v>42900</v>
      </c>
      <c r="BR42903" s="1">
        <v>50.131076649292453</v>
      </c>
      <c r="BW42903" s="1">
        <v>25.126309263620502</v>
      </c>
    </row>
    <row r="42904" spans="69:75" x14ac:dyDescent="0.2">
      <c r="BQ42904" s="2">
        <v>42901</v>
      </c>
      <c r="BR42904" s="1">
        <v>55.454026085020672</v>
      </c>
      <c r="BW42904" s="1">
        <v>29.160232849376147</v>
      </c>
    </row>
    <row r="42905" spans="69:75" x14ac:dyDescent="0.2">
      <c r="BQ42905" s="2">
        <v>42902</v>
      </c>
      <c r="BR42905" s="1">
        <v>16.567522183055505</v>
      </c>
      <c r="BW42905" s="1">
        <v>71.593902463528309</v>
      </c>
    </row>
    <row r="42906" spans="69:75" x14ac:dyDescent="0.2">
      <c r="BQ42906" s="2">
        <v>42903</v>
      </c>
      <c r="BR42906" s="1">
        <v>90.091365284291356</v>
      </c>
      <c r="BW42906" s="1">
        <v>1.6850693385768558</v>
      </c>
    </row>
    <row r="42907" spans="69:75" x14ac:dyDescent="0.2">
      <c r="BQ42907" s="2">
        <v>42904</v>
      </c>
      <c r="BR42907" s="1">
        <v>106.2137869049524</v>
      </c>
      <c r="BW42907" s="1">
        <v>55.553363844718831</v>
      </c>
    </row>
    <row r="42908" spans="69:75" x14ac:dyDescent="0.2">
      <c r="BQ42908" s="2">
        <v>42905</v>
      </c>
      <c r="BR42908" s="1">
        <v>63.368311852758751</v>
      </c>
      <c r="BW42908" s="1">
        <v>63.343226726674629</v>
      </c>
    </row>
    <row r="42909" spans="69:75" x14ac:dyDescent="0.2">
      <c r="BQ42909" s="2">
        <v>42906</v>
      </c>
      <c r="BR42909" s="1">
        <v>36.568577794324142</v>
      </c>
      <c r="BW42909" s="1">
        <v>34.476981699314479</v>
      </c>
    </row>
    <row r="42910" spans="69:75" x14ac:dyDescent="0.2">
      <c r="BQ42910" s="2">
        <v>42907</v>
      </c>
      <c r="BR42910" s="1">
        <v>71.895931045155464</v>
      </c>
      <c r="BW42910" s="1">
        <v>81.976183919766385</v>
      </c>
    </row>
    <row r="42911" spans="69:75" x14ac:dyDescent="0.2">
      <c r="BQ42911" s="2">
        <v>42908</v>
      </c>
      <c r="BR42911" s="1">
        <v>74.318097135462551</v>
      </c>
      <c r="BW42911" s="1">
        <v>81.343135541943838</v>
      </c>
    </row>
    <row r="42912" spans="69:75" x14ac:dyDescent="0.2">
      <c r="BQ42912" s="2">
        <v>42909</v>
      </c>
      <c r="BR42912" s="1">
        <v>98.592764283948696</v>
      </c>
      <c r="BW42912" s="1">
        <v>41.879765992907465</v>
      </c>
    </row>
    <row r="42913" spans="69:75" x14ac:dyDescent="0.2">
      <c r="BQ42913" s="2">
        <v>42910</v>
      </c>
      <c r="BR42913" s="1">
        <v>102.15340431984319</v>
      </c>
      <c r="BW42913" s="1">
        <v>29.42645034133071</v>
      </c>
    </row>
    <row r="42914" spans="69:75" x14ac:dyDescent="0.2">
      <c r="BQ42914" s="2">
        <v>42911</v>
      </c>
      <c r="BR42914" s="1">
        <v>3.8841360814203121</v>
      </c>
      <c r="BW42914" s="1">
        <v>62.711313525582284</v>
      </c>
    </row>
    <row r="42915" spans="69:75" x14ac:dyDescent="0.2">
      <c r="BQ42915" s="2">
        <v>42912</v>
      </c>
      <c r="BR42915" s="1">
        <v>5.2577256506047867</v>
      </c>
      <c r="BW42915" s="1">
        <v>59.399554371259541</v>
      </c>
    </row>
    <row r="42916" spans="69:75" x14ac:dyDescent="0.2">
      <c r="BQ42916" s="2">
        <v>42913</v>
      </c>
      <c r="BR42916" s="1">
        <v>16.994819339002763</v>
      </c>
      <c r="BW42916" s="1">
        <v>57.169785538484604</v>
      </c>
    </row>
    <row r="42917" spans="69:75" x14ac:dyDescent="0.2">
      <c r="BQ42917" s="2">
        <v>42914</v>
      </c>
      <c r="BR42917" s="1">
        <v>2.5798785500247483</v>
      </c>
      <c r="BW42917" s="1">
        <v>40.877399533049925</v>
      </c>
    </row>
    <row r="42918" spans="69:75" x14ac:dyDescent="0.2">
      <c r="BQ42918" s="2">
        <v>42915</v>
      </c>
      <c r="BR42918" s="1">
        <v>85.406305364645021</v>
      </c>
      <c r="BW42918" s="1">
        <v>30.296136526597738</v>
      </c>
    </row>
    <row r="42919" spans="69:75" x14ac:dyDescent="0.2">
      <c r="BQ42919" s="2">
        <v>42916</v>
      </c>
      <c r="BR42919" s="1">
        <v>32.798910541262075</v>
      </c>
      <c r="BW42919" s="1">
        <v>8.6500334994221681</v>
      </c>
    </row>
    <row r="42920" spans="69:75" x14ac:dyDescent="0.2">
      <c r="BQ42920" s="2">
        <v>42917</v>
      </c>
      <c r="BR42920" s="1">
        <v>27.830345967548059</v>
      </c>
      <c r="BW42920" s="1">
        <v>8.1453446924182096</v>
      </c>
    </row>
    <row r="42921" spans="69:75" x14ac:dyDescent="0.2">
      <c r="BQ42921" s="2">
        <v>42918</v>
      </c>
      <c r="BR42921" s="1">
        <v>4.3783928023895022</v>
      </c>
      <c r="BW42921" s="1">
        <v>5.0215869376368722</v>
      </c>
    </row>
    <row r="42922" spans="69:75" x14ac:dyDescent="0.2">
      <c r="BQ42922" s="2">
        <v>42919</v>
      </c>
      <c r="BR42922" s="1">
        <v>47.272049696269931</v>
      </c>
      <c r="BW42922" s="1">
        <v>7.29405727966844</v>
      </c>
    </row>
    <row r="42923" spans="69:75" x14ac:dyDescent="0.2">
      <c r="BQ42923" s="2">
        <v>42920</v>
      </c>
      <c r="BR42923" s="1">
        <v>83.951571649643057</v>
      </c>
      <c r="BW42923" s="1">
        <v>47.560406622915963</v>
      </c>
    </row>
    <row r="42924" spans="69:75" x14ac:dyDescent="0.2">
      <c r="BQ42924" s="2">
        <v>42921</v>
      </c>
      <c r="BR42924" s="1">
        <v>107.67174422540845</v>
      </c>
      <c r="BW42924" s="1">
        <v>56.870660820440037</v>
      </c>
    </row>
    <row r="42925" spans="69:75" x14ac:dyDescent="0.2">
      <c r="BQ42925" s="2">
        <v>42922</v>
      </c>
      <c r="BR42925" s="1">
        <v>18.347996285602651</v>
      </c>
      <c r="BW42925" s="1">
        <v>30.375431571418833</v>
      </c>
    </row>
    <row r="42926" spans="69:75" x14ac:dyDescent="0.2">
      <c r="BQ42926" s="2">
        <v>42923</v>
      </c>
      <c r="BR42926" s="1">
        <v>42.585538372079839</v>
      </c>
      <c r="BW42926" s="1">
        <v>99.276541208067584</v>
      </c>
    </row>
    <row r="42927" spans="69:75" x14ac:dyDescent="0.2">
      <c r="BQ42927" s="2">
        <v>42924</v>
      </c>
      <c r="BR42927" s="1">
        <v>94.68455783007775</v>
      </c>
      <c r="BW42927" s="1">
        <v>42.691129044295309</v>
      </c>
    </row>
    <row r="42928" spans="69:75" x14ac:dyDescent="0.2">
      <c r="BQ42928" s="2">
        <v>42925</v>
      </c>
      <c r="BR42928" s="1">
        <v>53.305870317179199</v>
      </c>
      <c r="BW42928" s="1">
        <v>81.054975710373498</v>
      </c>
    </row>
    <row r="42929" spans="69:75" x14ac:dyDescent="0.2">
      <c r="BQ42929" s="2">
        <v>42926</v>
      </c>
      <c r="BR42929" s="1">
        <v>30.895034064874611</v>
      </c>
      <c r="BW42929" s="1">
        <v>23.59163673896791</v>
      </c>
    </row>
    <row r="42930" spans="69:75" x14ac:dyDescent="0.2">
      <c r="BQ42930" s="2">
        <v>42927</v>
      </c>
      <c r="BR42930" s="1">
        <v>87.697937168378559</v>
      </c>
      <c r="BW42930" s="1">
        <v>79.039006756269401</v>
      </c>
    </row>
    <row r="42931" spans="69:75" x14ac:dyDescent="0.2">
      <c r="BQ42931" s="2">
        <v>42928</v>
      </c>
      <c r="BR42931" s="1">
        <v>65.073010285346726</v>
      </c>
      <c r="BW42931" s="1">
        <v>70.518446861350554</v>
      </c>
    </row>
    <row r="42932" spans="69:75" x14ac:dyDescent="0.2">
      <c r="BQ42932" s="2">
        <v>42929</v>
      </c>
      <c r="BR42932" s="1">
        <v>62.528530350381573</v>
      </c>
      <c r="BW42932" s="1">
        <v>67.899074965455469</v>
      </c>
    </row>
    <row r="42933" spans="69:75" x14ac:dyDescent="0.2">
      <c r="BQ42933" s="2">
        <v>42930</v>
      </c>
      <c r="BR42933" s="1">
        <v>62.039688750056541</v>
      </c>
      <c r="BW42933" s="1">
        <v>30.309992222138735</v>
      </c>
    </row>
    <row r="42934" spans="69:75" x14ac:dyDescent="0.2">
      <c r="BQ42934" s="2">
        <v>42931</v>
      </c>
      <c r="BR42934" s="1">
        <v>80.792614419205194</v>
      </c>
      <c r="BW42934" s="1">
        <v>72.42807973526115</v>
      </c>
    </row>
    <row r="42935" spans="69:75" x14ac:dyDescent="0.2">
      <c r="BQ42935" s="2">
        <v>42932</v>
      </c>
      <c r="BR42935" s="1">
        <v>65.855121285400315</v>
      </c>
      <c r="BW42935" s="1">
        <v>62.989375053884118</v>
      </c>
    </row>
    <row r="42936" spans="69:75" x14ac:dyDescent="0.2">
      <c r="BQ42936" s="2">
        <v>42933</v>
      </c>
      <c r="BR42936" s="1">
        <v>65.329127412493676</v>
      </c>
      <c r="BW42936" s="1">
        <v>103.91398990444318</v>
      </c>
    </row>
    <row r="42937" spans="69:75" x14ac:dyDescent="0.2">
      <c r="BQ42937" s="2">
        <v>42934</v>
      </c>
      <c r="BR42937" s="1">
        <v>40.960307627979887</v>
      </c>
      <c r="BW42937" s="1">
        <v>82.564355717944608</v>
      </c>
    </row>
    <row r="42938" spans="69:75" x14ac:dyDescent="0.2">
      <c r="BQ42938" s="2">
        <v>42935</v>
      </c>
      <c r="BR42938" s="1">
        <v>49.316114402977263</v>
      </c>
      <c r="BW42938" s="1">
        <v>65.448919271769455</v>
      </c>
    </row>
    <row r="42939" spans="69:75" x14ac:dyDescent="0.2">
      <c r="BQ42939" s="2">
        <v>42936</v>
      </c>
      <c r="BR42939" s="1">
        <v>0.17055409559327828</v>
      </c>
      <c r="BW42939" s="1">
        <v>87.323598185988857</v>
      </c>
    </row>
    <row r="42940" spans="69:75" x14ac:dyDescent="0.2">
      <c r="BQ42940" s="2">
        <v>42937</v>
      </c>
      <c r="BR42940" s="1">
        <v>70.65363414469553</v>
      </c>
      <c r="BW42940" s="1">
        <v>68.23640114966696</v>
      </c>
    </row>
    <row r="42941" spans="69:75" x14ac:dyDescent="0.2">
      <c r="BQ42941" s="2">
        <v>42938</v>
      </c>
      <c r="BR42941" s="1">
        <v>49.889014286362112</v>
      </c>
      <c r="BW42941" s="1">
        <v>23.333136288483818</v>
      </c>
    </row>
    <row r="42942" spans="69:75" x14ac:dyDescent="0.2">
      <c r="BQ42942" s="2">
        <v>42939</v>
      </c>
      <c r="BR42942" s="1">
        <v>3.7881400093064066</v>
      </c>
      <c r="BW42942" s="1">
        <v>70.595987250307815</v>
      </c>
    </row>
    <row r="42943" spans="69:75" x14ac:dyDescent="0.2">
      <c r="BQ42943" s="2">
        <v>42940</v>
      </c>
      <c r="BR42943" s="1">
        <v>84.988826995643052</v>
      </c>
      <c r="BW42943" s="1">
        <v>77.686010738541057</v>
      </c>
    </row>
    <row r="42944" spans="69:75" x14ac:dyDescent="0.2">
      <c r="BQ42944" s="2">
        <v>42941</v>
      </c>
      <c r="BR42944" s="1">
        <v>32.469937317370949</v>
      </c>
      <c r="BW42944" s="1">
        <v>25.095673604499158</v>
      </c>
    </row>
    <row r="42945" spans="69:75" x14ac:dyDescent="0.2">
      <c r="BQ42945" s="2">
        <v>42942</v>
      </c>
      <c r="BR42945" s="1">
        <v>28.770364730924658</v>
      </c>
      <c r="BW42945" s="1">
        <v>54.744664213721251</v>
      </c>
    </row>
    <row r="42946" spans="69:75" x14ac:dyDescent="0.2">
      <c r="BQ42946" s="2">
        <v>42943</v>
      </c>
      <c r="BR42946" s="1">
        <v>41.424885895871199</v>
      </c>
      <c r="BW42946" s="1">
        <v>100.50682236093607</v>
      </c>
    </row>
    <row r="42947" spans="69:75" x14ac:dyDescent="0.2">
      <c r="BQ42947" s="2">
        <v>42944</v>
      </c>
      <c r="BR42947" s="1">
        <v>43.076612249575078</v>
      </c>
      <c r="BW42947" s="1">
        <v>59.541246025955132</v>
      </c>
    </row>
    <row r="42948" spans="69:75" x14ac:dyDescent="0.2">
      <c r="BQ42948" s="2">
        <v>42945</v>
      </c>
      <c r="BR42948" s="1">
        <v>7.4561310140951242</v>
      </c>
      <c r="BW42948" s="1">
        <v>102.39337683113192</v>
      </c>
    </row>
    <row r="42949" spans="69:75" x14ac:dyDescent="0.2">
      <c r="BQ42949" s="2">
        <v>42946</v>
      </c>
      <c r="BR42949" s="1">
        <v>7.5248422946157838</v>
      </c>
      <c r="BW42949" s="1">
        <v>30.851416398003639</v>
      </c>
    </row>
    <row r="42950" spans="69:75" x14ac:dyDescent="0.2">
      <c r="BQ42950" s="2">
        <v>42947</v>
      </c>
      <c r="BR42950" s="1">
        <v>10.161584784785678</v>
      </c>
      <c r="BW42950" s="1">
        <v>56.456835440517921</v>
      </c>
    </row>
    <row r="42951" spans="69:75" x14ac:dyDescent="0.2">
      <c r="BQ42951" s="2">
        <v>42948</v>
      </c>
      <c r="BR42951" s="1">
        <v>83.972002071112428</v>
      </c>
      <c r="BW42951" s="1">
        <v>93.963527832243443</v>
      </c>
    </row>
    <row r="42952" spans="69:75" x14ac:dyDescent="0.2">
      <c r="BQ42952" s="2">
        <v>42949</v>
      </c>
      <c r="BR42952" s="1">
        <v>19.037993652238473</v>
      </c>
      <c r="BW42952" s="1">
        <v>18.302287043674372</v>
      </c>
    </row>
    <row r="42953" spans="69:75" x14ac:dyDescent="0.2">
      <c r="BQ42953" s="2">
        <v>42950</v>
      </c>
      <c r="BR42953" s="1">
        <v>96.739020816977046</v>
      </c>
      <c r="BW42953" s="1">
        <v>78.39958914891568</v>
      </c>
    </row>
    <row r="42954" spans="69:75" x14ac:dyDescent="0.2">
      <c r="BQ42954" s="2">
        <v>42951</v>
      </c>
      <c r="BR42954" s="1">
        <v>77.486316817779226</v>
      </c>
      <c r="BW42954" s="1">
        <v>45.30500846193479</v>
      </c>
    </row>
    <row r="42955" spans="69:75" x14ac:dyDescent="0.2">
      <c r="BQ42955" s="2">
        <v>42952</v>
      </c>
      <c r="BR42955" s="1">
        <v>62.451142872063883</v>
      </c>
      <c r="BW42955" s="1">
        <v>1.3076375276140233</v>
      </c>
    </row>
    <row r="42956" spans="69:75" x14ac:dyDescent="0.2">
      <c r="BQ42956" s="2">
        <v>42953</v>
      </c>
      <c r="BR42956" s="1">
        <v>65.505739476621812</v>
      </c>
      <c r="BW42956" s="1">
        <v>31.304194882063033</v>
      </c>
    </row>
    <row r="42957" spans="69:75" x14ac:dyDescent="0.2">
      <c r="BQ42957" s="2">
        <v>42954</v>
      </c>
      <c r="BR42957" s="1">
        <v>52.499769536807264</v>
      </c>
      <c r="BW42957" s="1">
        <v>101.56120867589348</v>
      </c>
    </row>
    <row r="42958" spans="69:75" x14ac:dyDescent="0.2">
      <c r="BQ42958" s="2">
        <v>42955</v>
      </c>
      <c r="BR42958" s="1">
        <v>72.756336529248699</v>
      </c>
      <c r="BW42958" s="1">
        <v>48.153756416425324</v>
      </c>
    </row>
    <row r="42959" spans="69:75" x14ac:dyDescent="0.2">
      <c r="BQ42959" s="2">
        <v>42956</v>
      </c>
      <c r="BR42959" s="1">
        <v>71.553147006798724</v>
      </c>
      <c r="BW42959" s="1">
        <v>76.694523455716165</v>
      </c>
    </row>
    <row r="42960" spans="69:75" x14ac:dyDescent="0.2">
      <c r="BQ42960" s="2">
        <v>42957</v>
      </c>
      <c r="BR42960" s="1">
        <v>49.288189433690178</v>
      </c>
      <c r="BW42960" s="1">
        <v>28.953499907971466</v>
      </c>
    </row>
    <row r="42961" spans="69:75" x14ac:dyDescent="0.2">
      <c r="BQ42961" s="2">
        <v>42958</v>
      </c>
      <c r="BR42961" s="1">
        <v>55.956732912224908</v>
      </c>
      <c r="BW42961" s="1">
        <v>104.05429103468683</v>
      </c>
    </row>
    <row r="42962" spans="69:75" x14ac:dyDescent="0.2">
      <c r="BQ42962" s="2">
        <v>42959</v>
      </c>
      <c r="BR42962" s="1">
        <v>97.181422522939357</v>
      </c>
      <c r="BW42962" s="1">
        <v>84.375773007760898</v>
      </c>
    </row>
    <row r="42963" spans="69:75" x14ac:dyDescent="0.2">
      <c r="BQ42963" s="2">
        <v>42960</v>
      </c>
      <c r="BR42963" s="1">
        <v>1.8190852965540536</v>
      </c>
      <c r="BW42963" s="1">
        <v>0.73836657788473659</v>
      </c>
    </row>
    <row r="42964" spans="69:75" x14ac:dyDescent="0.2">
      <c r="BQ42964" s="2">
        <v>42961</v>
      </c>
      <c r="BR42964" s="1">
        <v>36.747020133044117</v>
      </c>
      <c r="BW42964" s="1">
        <v>14.08753434101445</v>
      </c>
    </row>
    <row r="42965" spans="69:75" x14ac:dyDescent="0.2">
      <c r="BQ42965" s="2">
        <v>42962</v>
      </c>
      <c r="BR42965" s="1">
        <v>8.6405155647432856</v>
      </c>
      <c r="BW42965" s="1">
        <v>105.92755456873491</v>
      </c>
    </row>
    <row r="42966" spans="69:75" x14ac:dyDescent="0.2">
      <c r="BQ42966" s="2">
        <v>42963</v>
      </c>
      <c r="BR42966" s="1">
        <v>9.7324692312511196</v>
      </c>
      <c r="BW42966" s="1">
        <v>44.424727214029872</v>
      </c>
    </row>
    <row r="42967" spans="69:75" x14ac:dyDescent="0.2">
      <c r="BQ42967" s="2">
        <v>42964</v>
      </c>
      <c r="BR42967" s="1">
        <v>7.3350977839728024</v>
      </c>
      <c r="BW42967" s="1">
        <v>53.289816139946765</v>
      </c>
    </row>
    <row r="42968" spans="69:75" x14ac:dyDescent="0.2">
      <c r="BQ42968" s="2">
        <v>42965</v>
      </c>
      <c r="BR42968" s="1">
        <v>19.452696629815339</v>
      </c>
      <c r="BW42968" s="1">
        <v>11.781142430177173</v>
      </c>
    </row>
    <row r="42969" spans="69:75" x14ac:dyDescent="0.2">
      <c r="BQ42969" s="2">
        <v>42966</v>
      </c>
      <c r="BR42969" s="1">
        <v>39.612019867671222</v>
      </c>
      <c r="BW42969" s="1">
        <v>86.124957539278256</v>
      </c>
    </row>
    <row r="42970" spans="69:75" x14ac:dyDescent="0.2">
      <c r="BQ42970" s="2">
        <v>42967</v>
      </c>
      <c r="BR42970" s="1">
        <v>93.481391072227694</v>
      </c>
      <c r="BW42970" s="1">
        <v>77.020217184051688</v>
      </c>
    </row>
    <row r="42971" spans="69:75" x14ac:dyDescent="0.2">
      <c r="BQ42971" s="2">
        <v>42968</v>
      </c>
      <c r="BR42971" s="1">
        <v>39.109853035880519</v>
      </c>
      <c r="BW42971" s="1">
        <v>26.351901554060678</v>
      </c>
    </row>
    <row r="42972" spans="69:75" x14ac:dyDescent="0.2">
      <c r="BQ42972" s="2">
        <v>42969</v>
      </c>
      <c r="BR42972" s="1">
        <v>11.202707497295311</v>
      </c>
      <c r="BW42972" s="1">
        <v>45.73547934085849</v>
      </c>
    </row>
    <row r="42973" spans="69:75" x14ac:dyDescent="0.2">
      <c r="BQ42973" s="2">
        <v>42970</v>
      </c>
      <c r="BR42973" s="1">
        <v>89.139063211767592</v>
      </c>
      <c r="BW42973" s="1">
        <v>82.012458142174893</v>
      </c>
    </row>
    <row r="42974" spans="69:75" x14ac:dyDescent="0.2">
      <c r="BQ42974" s="2">
        <v>42971</v>
      </c>
      <c r="BR42974" s="1">
        <v>61.458886269982997</v>
      </c>
      <c r="BW42974" s="1">
        <v>16.78980431670573</v>
      </c>
    </row>
    <row r="42975" spans="69:75" x14ac:dyDescent="0.2">
      <c r="BQ42975" s="2">
        <v>42972</v>
      </c>
      <c r="BR42975" s="1">
        <v>37.213366394247601</v>
      </c>
      <c r="BW42975" s="1">
        <v>2.5340281962670623</v>
      </c>
    </row>
    <row r="42976" spans="69:75" x14ac:dyDescent="0.2">
      <c r="BQ42976" s="2">
        <v>42973</v>
      </c>
      <c r="BR42976" s="1">
        <v>67.907346512541466</v>
      </c>
      <c r="BW42976" s="1">
        <v>103.72773892978992</v>
      </c>
    </row>
    <row r="42977" spans="69:75" x14ac:dyDescent="0.2">
      <c r="BQ42977" s="2">
        <v>42974</v>
      </c>
      <c r="BR42977" s="1">
        <v>67.511296474081405</v>
      </c>
      <c r="BW42977" s="1">
        <v>64.834175542834203</v>
      </c>
    </row>
    <row r="42978" spans="69:75" x14ac:dyDescent="0.2">
      <c r="BQ42978" s="2">
        <v>42975</v>
      </c>
      <c r="BR42978" s="1">
        <v>71.199130723713097</v>
      </c>
      <c r="BW42978" s="1">
        <v>0.41458692047706691</v>
      </c>
    </row>
    <row r="42979" spans="69:75" x14ac:dyDescent="0.2">
      <c r="BQ42979" s="2">
        <v>42976</v>
      </c>
      <c r="BR42979" s="1">
        <v>94.866859430217545</v>
      </c>
      <c r="BW42979" s="1">
        <v>64.557058700386278</v>
      </c>
    </row>
    <row r="42980" spans="69:75" x14ac:dyDescent="0.2">
      <c r="BQ42980" s="2">
        <v>42977</v>
      </c>
      <c r="BR42980" s="1">
        <v>84.976595494566737</v>
      </c>
      <c r="BW42980" s="1">
        <v>95.919129975876928</v>
      </c>
    </row>
    <row r="42981" spans="69:75" x14ac:dyDescent="0.2">
      <c r="BQ42981" s="2">
        <v>42978</v>
      </c>
      <c r="BR42981" s="1">
        <v>54.576370669490558</v>
      </c>
      <c r="BW42981" s="1">
        <v>46.288892044899711</v>
      </c>
    </row>
    <row r="42982" spans="69:75" x14ac:dyDescent="0.2">
      <c r="BQ42982" s="2">
        <v>42979</v>
      </c>
      <c r="BR42982" s="1">
        <v>13.987430339113391</v>
      </c>
      <c r="BW42982" s="1">
        <v>48.443583004459526</v>
      </c>
    </row>
    <row r="42983" spans="69:75" x14ac:dyDescent="0.2">
      <c r="BQ42983" s="2">
        <v>42980</v>
      </c>
      <c r="BR42983" s="1">
        <v>4.9129186118513566</v>
      </c>
      <c r="BW42983" s="1">
        <v>95.778855112846514</v>
      </c>
    </row>
    <row r="42984" spans="69:75" x14ac:dyDescent="0.2">
      <c r="BQ42984" s="2">
        <v>42981</v>
      </c>
      <c r="BR42984" s="1">
        <v>37.401910970671139</v>
      </c>
      <c r="BW42984" s="1">
        <v>99.240842076557698</v>
      </c>
    </row>
    <row r="42985" spans="69:75" x14ac:dyDescent="0.2">
      <c r="BQ42985" s="2">
        <v>42982</v>
      </c>
      <c r="BR42985" s="1">
        <v>17.56650225239628</v>
      </c>
      <c r="BW42985" s="1">
        <v>41.526666507626516</v>
      </c>
    </row>
    <row r="42986" spans="69:75" x14ac:dyDescent="0.2">
      <c r="BQ42986" s="2">
        <v>42983</v>
      </c>
      <c r="BR42986" s="1">
        <v>3.6312134439938895</v>
      </c>
      <c r="BW42986" s="1">
        <v>13.581771327024232</v>
      </c>
    </row>
    <row r="42987" spans="69:75" x14ac:dyDescent="0.2">
      <c r="BQ42987" s="2">
        <v>42984</v>
      </c>
      <c r="BR42987" s="1">
        <v>36.549854906560086</v>
      </c>
      <c r="BW42987" s="1">
        <v>22.546032348668323</v>
      </c>
    </row>
    <row r="42988" spans="69:75" x14ac:dyDescent="0.2">
      <c r="BQ42988" s="2">
        <v>42985</v>
      </c>
      <c r="BR42988" s="1">
        <v>50.058201576873529</v>
      </c>
      <c r="BW42988" s="1">
        <v>83.1925625822021</v>
      </c>
    </row>
    <row r="42989" spans="69:75" x14ac:dyDescent="0.2">
      <c r="BQ42989" s="2">
        <v>42986</v>
      </c>
      <c r="BR42989" s="1">
        <v>1.9825273927251352</v>
      </c>
      <c r="BW42989" s="1">
        <v>8.2617435794467475</v>
      </c>
    </row>
    <row r="42990" spans="69:75" x14ac:dyDescent="0.2">
      <c r="BQ42990" s="2">
        <v>42987</v>
      </c>
      <c r="BR42990" s="1">
        <v>16.752112306473609</v>
      </c>
      <c r="BW42990" s="1">
        <v>69.233451089092085</v>
      </c>
    </row>
    <row r="42991" spans="69:75" x14ac:dyDescent="0.2">
      <c r="BQ42991" s="2">
        <v>42988</v>
      </c>
      <c r="BR42991" s="1">
        <v>75.664205888387187</v>
      </c>
      <c r="BW42991" s="1">
        <v>56.450972065967335</v>
      </c>
    </row>
    <row r="42992" spans="69:75" x14ac:dyDescent="0.2">
      <c r="BQ42992" s="2">
        <v>42989</v>
      </c>
      <c r="BR42992" s="1">
        <v>68.91218115837566</v>
      </c>
      <c r="BW42992" s="1">
        <v>88.651533259222191</v>
      </c>
    </row>
    <row r="42993" spans="69:75" x14ac:dyDescent="0.2">
      <c r="BQ42993" s="2">
        <v>42990</v>
      </c>
      <c r="BR42993" s="1">
        <v>69.590971942567421</v>
      </c>
      <c r="BW42993" s="1">
        <v>47.237049834221068</v>
      </c>
    </row>
    <row r="42994" spans="69:75" x14ac:dyDescent="0.2">
      <c r="BQ42994" s="2">
        <v>42991</v>
      </c>
      <c r="BR42994" s="1">
        <v>52.363206961912056</v>
      </c>
      <c r="BW42994" s="1">
        <v>105.67569663016823</v>
      </c>
    </row>
    <row r="42995" spans="69:75" x14ac:dyDescent="0.2">
      <c r="BQ42995" s="2">
        <v>42992</v>
      </c>
      <c r="BR42995" s="1">
        <v>105.63102012386261</v>
      </c>
      <c r="BW42995" s="1">
        <v>62.963573319696536</v>
      </c>
    </row>
    <row r="42996" spans="69:75" x14ac:dyDescent="0.2">
      <c r="BQ42996" s="2">
        <v>42993</v>
      </c>
      <c r="BR42996" s="1">
        <v>34.860793738536501</v>
      </c>
      <c r="BW42996" s="1">
        <v>68.368315428302623</v>
      </c>
    </row>
    <row r="42997" spans="69:75" x14ac:dyDescent="0.2">
      <c r="BQ42997" s="2">
        <v>42994</v>
      </c>
      <c r="BR42997" s="1">
        <v>103.19400041135967</v>
      </c>
      <c r="BW42997" s="1">
        <v>68.171534221920382</v>
      </c>
    </row>
    <row r="42998" spans="69:75" x14ac:dyDescent="0.2">
      <c r="BQ42998" s="2">
        <v>42995</v>
      </c>
      <c r="BR42998" s="1">
        <v>12.26795525818827</v>
      </c>
      <c r="BW42998" s="1">
        <v>62.916761516574354</v>
      </c>
    </row>
    <row r="42999" spans="69:75" x14ac:dyDescent="0.2">
      <c r="BQ42999" s="2">
        <v>42996</v>
      </c>
      <c r="BR42999" s="1">
        <v>98.656530290897507</v>
      </c>
      <c r="BW42999" s="1">
        <v>101.26357144549107</v>
      </c>
    </row>
    <row r="43000" spans="69:75" x14ac:dyDescent="0.2">
      <c r="BQ43000" s="2">
        <v>42997</v>
      </c>
      <c r="BR43000" s="1">
        <v>56.892065631975385</v>
      </c>
      <c r="BW43000" s="1">
        <v>90.853107811840772</v>
      </c>
    </row>
    <row r="43001" spans="69:75" x14ac:dyDescent="0.2">
      <c r="BQ43001" s="2">
        <v>42998</v>
      </c>
      <c r="BR43001" s="1">
        <v>83.242449671469643</v>
      </c>
      <c r="BW43001" s="1">
        <v>32.062895020046426</v>
      </c>
    </row>
    <row r="43002" spans="69:75" x14ac:dyDescent="0.2">
      <c r="BQ43002" s="2">
        <v>42999</v>
      </c>
      <c r="BR43002" s="1">
        <v>75.687013820683262</v>
      </c>
      <c r="BW43002" s="1">
        <v>17.873565486499931</v>
      </c>
    </row>
    <row r="43003" spans="69:75" x14ac:dyDescent="0.2">
      <c r="BQ43003" s="2">
        <v>43000</v>
      </c>
      <c r="BR43003" s="1">
        <v>45.809222143502154</v>
      </c>
      <c r="BW43003" s="1">
        <v>27.090969492501731</v>
      </c>
    </row>
    <row r="43004" spans="69:75" x14ac:dyDescent="0.2">
      <c r="BQ43004" s="2">
        <v>43001</v>
      </c>
      <c r="BR43004" s="1">
        <v>55.201941552898717</v>
      </c>
      <c r="BW43004" s="1">
        <v>36.24678326377088</v>
      </c>
    </row>
    <row r="43005" spans="69:75" x14ac:dyDescent="0.2">
      <c r="BQ43005" s="2">
        <v>43002</v>
      </c>
      <c r="BR43005" s="1">
        <v>19.867642243631824</v>
      </c>
      <c r="BW43005" s="1">
        <v>4.0779097440939189</v>
      </c>
    </row>
    <row r="43006" spans="69:75" x14ac:dyDescent="0.2">
      <c r="BQ43006" s="2">
        <v>43003</v>
      </c>
      <c r="BR43006" s="1">
        <v>62.6684595108498</v>
      </c>
      <c r="BW43006" s="1">
        <v>43.076103907641169</v>
      </c>
    </row>
    <row r="43007" spans="69:75" x14ac:dyDescent="0.2">
      <c r="BQ43007" s="2">
        <v>43004</v>
      </c>
      <c r="BR43007" s="1">
        <v>27.623221117601052</v>
      </c>
      <c r="BW43007" s="1">
        <v>95.490217928732051</v>
      </c>
    </row>
    <row r="43008" spans="69:75" x14ac:dyDescent="0.2">
      <c r="BQ43008" s="2">
        <v>43005</v>
      </c>
      <c r="BR43008" s="1">
        <v>84.335215493388063</v>
      </c>
      <c r="BW43008" s="1">
        <v>104.12176007494932</v>
      </c>
    </row>
    <row r="43009" spans="69:75" x14ac:dyDescent="0.2">
      <c r="BQ43009" s="2">
        <v>43006</v>
      </c>
      <c r="BR43009" s="1">
        <v>56.76367559081001</v>
      </c>
      <c r="BW43009" s="1">
        <v>69.663540476272885</v>
      </c>
    </row>
    <row r="43010" spans="69:75" x14ac:dyDescent="0.2">
      <c r="BQ43010" s="2">
        <v>43007</v>
      </c>
      <c r="BR43010" s="1">
        <v>56.287022893461227</v>
      </c>
      <c r="BW43010" s="1">
        <v>85.558323618122785</v>
      </c>
    </row>
    <row r="43011" spans="69:75" x14ac:dyDescent="0.2">
      <c r="BQ43011" s="2">
        <v>43008</v>
      </c>
      <c r="BR43011" s="1">
        <v>79.292838450383698</v>
      </c>
      <c r="BW43011" s="1">
        <v>77.491548245928044</v>
      </c>
    </row>
    <row r="43012" spans="69:75" x14ac:dyDescent="0.2">
      <c r="BQ43012" s="2">
        <v>43009</v>
      </c>
      <c r="BR43012" s="1">
        <v>11.284148712013721</v>
      </c>
      <c r="BW43012" s="1">
        <v>9.2123036116985908</v>
      </c>
    </row>
    <row r="43013" spans="69:75" x14ac:dyDescent="0.2">
      <c r="BQ43013" s="2">
        <v>43010</v>
      </c>
      <c r="BR43013" s="1">
        <v>9.6872623445867738</v>
      </c>
      <c r="BW43013" s="1">
        <v>47.735192262209978</v>
      </c>
    </row>
    <row r="43014" spans="69:75" x14ac:dyDescent="0.2">
      <c r="BQ43014" s="2">
        <v>43011</v>
      </c>
      <c r="BR43014" s="1">
        <v>33.03915622137967</v>
      </c>
      <c r="BW43014" s="1">
        <v>28.256779307581329</v>
      </c>
    </row>
    <row r="43015" spans="69:75" x14ac:dyDescent="0.2">
      <c r="BQ43015" s="2">
        <v>43012</v>
      </c>
      <c r="BR43015" s="1">
        <v>45.774195966173835</v>
      </c>
      <c r="BW43015" s="1">
        <v>69.356438123421583</v>
      </c>
    </row>
    <row r="43016" spans="69:75" x14ac:dyDescent="0.2">
      <c r="BQ43016" s="2">
        <v>43013</v>
      </c>
      <c r="BR43016" s="1">
        <v>82.938227089928745</v>
      </c>
      <c r="BW43016" s="1">
        <v>68.389597428643015</v>
      </c>
    </row>
    <row r="43017" spans="69:75" x14ac:dyDescent="0.2">
      <c r="BQ43017" s="2">
        <v>43014</v>
      </c>
      <c r="BR43017" s="1">
        <v>38.375869806693345</v>
      </c>
      <c r="BW43017" s="1">
        <v>50.025916039841832</v>
      </c>
    </row>
    <row r="43018" spans="69:75" x14ac:dyDescent="0.2">
      <c r="BQ43018" s="2">
        <v>43015</v>
      </c>
      <c r="BR43018" s="1">
        <v>99.910046428169636</v>
      </c>
      <c r="BW43018" s="1">
        <v>42.464272835126252</v>
      </c>
    </row>
    <row r="43019" spans="69:75" x14ac:dyDescent="0.2">
      <c r="BQ43019" s="2">
        <v>43016</v>
      </c>
      <c r="BR43019" s="1">
        <v>10.381838539696762</v>
      </c>
      <c r="BW43019" s="1">
        <v>5.7016702013450278</v>
      </c>
    </row>
    <row r="43020" spans="69:75" x14ac:dyDescent="0.2">
      <c r="BQ43020" s="2">
        <v>43017</v>
      </c>
      <c r="BR43020" s="1">
        <v>2.9128683386079537</v>
      </c>
      <c r="BW43020" s="1">
        <v>27.522294890778628</v>
      </c>
    </row>
    <row r="43021" spans="69:75" x14ac:dyDescent="0.2">
      <c r="BQ43021" s="2">
        <v>43018</v>
      </c>
      <c r="BR43021" s="1">
        <v>94.454479639063408</v>
      </c>
      <c r="BW43021" s="1">
        <v>29.294560159283183</v>
      </c>
    </row>
    <row r="43022" spans="69:75" x14ac:dyDescent="0.2">
      <c r="BQ43022" s="2">
        <v>43019</v>
      </c>
      <c r="BR43022" s="1">
        <v>84.96261826479568</v>
      </c>
      <c r="BW43022" s="1">
        <v>16.830846700202077</v>
      </c>
    </row>
    <row r="43023" spans="69:75" x14ac:dyDescent="0.2">
      <c r="BQ43023" s="2">
        <v>43020</v>
      </c>
      <c r="BR43023" s="1">
        <v>54.756760674898828</v>
      </c>
      <c r="BW43023" s="1">
        <v>53.144297588698009</v>
      </c>
    </row>
    <row r="43024" spans="69:75" x14ac:dyDescent="0.2">
      <c r="BQ43024" s="2">
        <v>43021</v>
      </c>
      <c r="BR43024" s="1">
        <v>65.337149817895153</v>
      </c>
      <c r="BW43024" s="1">
        <v>15.759867233873852</v>
      </c>
    </row>
    <row r="43025" spans="69:75" x14ac:dyDescent="0.2">
      <c r="BQ43025" s="2">
        <v>43022</v>
      </c>
      <c r="BR43025" s="1">
        <v>21.741319841509753</v>
      </c>
      <c r="BW43025" s="1">
        <v>90.183408803442177</v>
      </c>
    </row>
    <row r="43026" spans="69:75" x14ac:dyDescent="0.2">
      <c r="BQ43026" s="2">
        <v>43023</v>
      </c>
      <c r="BR43026" s="1">
        <v>75.918049188530574</v>
      </c>
      <c r="BW43026" s="1">
        <v>49.901640409988801</v>
      </c>
    </row>
    <row r="43027" spans="69:75" x14ac:dyDescent="0.2">
      <c r="BQ43027" s="2">
        <v>43024</v>
      </c>
      <c r="BR43027" s="1">
        <v>15.564298509792398</v>
      </c>
      <c r="BW43027" s="1">
        <v>99.979408772440337</v>
      </c>
    </row>
    <row r="43028" spans="69:75" x14ac:dyDescent="0.2">
      <c r="BQ43028" s="2">
        <v>43025</v>
      </c>
      <c r="BR43028" s="1">
        <v>33.723239342517815</v>
      </c>
      <c r="BW43028" s="1">
        <v>60.453104656992679</v>
      </c>
    </row>
    <row r="43029" spans="69:75" x14ac:dyDescent="0.2">
      <c r="BQ43029" s="2">
        <v>43026</v>
      </c>
      <c r="BR43029" s="1">
        <v>32.462063020474972</v>
      </c>
      <c r="BW43029" s="1">
        <v>89.071604556394931</v>
      </c>
    </row>
    <row r="43030" spans="69:75" x14ac:dyDescent="0.2">
      <c r="BQ43030" s="2">
        <v>43027</v>
      </c>
      <c r="BR43030" s="1">
        <v>78.29579368098544</v>
      </c>
      <c r="BW43030" s="1">
        <v>91.926053616186863</v>
      </c>
    </row>
    <row r="43031" spans="69:75" x14ac:dyDescent="0.2">
      <c r="BQ43031" s="2">
        <v>43028</v>
      </c>
      <c r="BR43031" s="1">
        <v>5.9314831830546133</v>
      </c>
      <c r="BW43031" s="1">
        <v>35.715270700894706</v>
      </c>
    </row>
    <row r="43032" spans="69:75" x14ac:dyDescent="0.2">
      <c r="BQ43032" s="2">
        <v>43029</v>
      </c>
      <c r="BR43032" s="1">
        <v>4.9182151627932775</v>
      </c>
      <c r="BW43032" s="1">
        <v>38.291463405107066</v>
      </c>
    </row>
    <row r="43033" spans="69:75" x14ac:dyDescent="0.2">
      <c r="BQ43033" s="2">
        <v>43030</v>
      </c>
      <c r="BR43033" s="1">
        <v>100.8844479549941</v>
      </c>
      <c r="BW43033" s="1">
        <v>7.7920286975594912</v>
      </c>
    </row>
    <row r="43034" spans="69:75" x14ac:dyDescent="0.2">
      <c r="BQ43034" s="2">
        <v>43031</v>
      </c>
      <c r="BR43034" s="1">
        <v>9.7865662074892477</v>
      </c>
      <c r="BW43034" s="1">
        <v>13.145368316109515</v>
      </c>
    </row>
    <row r="43035" spans="69:75" x14ac:dyDescent="0.2">
      <c r="BQ43035" s="2">
        <v>43032</v>
      </c>
      <c r="BR43035" s="1">
        <v>48.661642382079094</v>
      </c>
      <c r="BW43035" s="1">
        <v>60.990414234922412</v>
      </c>
    </row>
    <row r="43036" spans="69:75" x14ac:dyDescent="0.2">
      <c r="BQ43036" s="2">
        <v>43033</v>
      </c>
      <c r="BR43036" s="1">
        <v>53.629800405226945</v>
      </c>
      <c r="BW43036" s="1">
        <v>99.896971908125153</v>
      </c>
    </row>
    <row r="43037" spans="69:75" x14ac:dyDescent="0.2">
      <c r="BQ43037" s="2">
        <v>43034</v>
      </c>
      <c r="BR43037" s="1">
        <v>32.416359224511837</v>
      </c>
      <c r="BW43037" s="1">
        <v>48.463544044987117</v>
      </c>
    </row>
    <row r="43038" spans="69:75" x14ac:dyDescent="0.2">
      <c r="BQ43038" s="2">
        <v>43035</v>
      </c>
      <c r="BR43038" s="1">
        <v>104.15870775845926</v>
      </c>
      <c r="BW43038" s="1">
        <v>68.223647311145868</v>
      </c>
    </row>
    <row r="43039" spans="69:75" x14ac:dyDescent="0.2">
      <c r="BQ43039" s="2">
        <v>43036</v>
      </c>
      <c r="BR43039" s="1">
        <v>15.331501812566788</v>
      </c>
      <c r="BW43039" s="1">
        <v>28.378499798601158</v>
      </c>
    </row>
    <row r="43040" spans="69:75" x14ac:dyDescent="0.2">
      <c r="BQ43040" s="2">
        <v>43037</v>
      </c>
      <c r="BR43040" s="1">
        <v>82.573587282431475</v>
      </c>
      <c r="BW43040" s="1">
        <v>2.3833011380009204</v>
      </c>
    </row>
    <row r="43041" spans="69:75" x14ac:dyDescent="0.2">
      <c r="BQ43041" s="2">
        <v>43038</v>
      </c>
      <c r="BR43041" s="1">
        <v>18.068355548583444</v>
      </c>
      <c r="BW43041" s="1">
        <v>36.551054369569414</v>
      </c>
    </row>
    <row r="43042" spans="69:75" x14ac:dyDescent="0.2">
      <c r="BQ43042" s="2">
        <v>43039</v>
      </c>
      <c r="BR43042" s="1">
        <v>52.554129377157039</v>
      </c>
      <c r="BW43042" s="1">
        <v>23.49498251544404</v>
      </c>
    </row>
    <row r="43043" spans="69:75" x14ac:dyDescent="0.2">
      <c r="BQ43043" s="2">
        <v>43040</v>
      </c>
      <c r="BR43043" s="1">
        <v>19.993437106522581</v>
      </c>
      <c r="BW43043" s="1">
        <v>49.741869795443847</v>
      </c>
    </row>
    <row r="43044" spans="69:75" x14ac:dyDescent="0.2">
      <c r="BQ43044" s="2">
        <v>43041</v>
      </c>
      <c r="BR43044" s="1">
        <v>83.450295525756502</v>
      </c>
      <c r="BW43044" s="1">
        <v>45.204657545083933</v>
      </c>
    </row>
    <row r="43045" spans="69:75" x14ac:dyDescent="0.2">
      <c r="BQ43045" s="2">
        <v>43042</v>
      </c>
      <c r="BR43045" s="1">
        <v>69.112281079175688</v>
      </c>
      <c r="BW43045" s="1">
        <v>32.538854195966678</v>
      </c>
    </row>
    <row r="43046" spans="69:75" x14ac:dyDescent="0.2">
      <c r="BQ43046" s="2">
        <v>43043</v>
      </c>
      <c r="BR43046" s="1">
        <v>30.577886639914173</v>
      </c>
      <c r="BW43046" s="1">
        <v>29.020703601801845</v>
      </c>
    </row>
    <row r="43047" spans="69:75" x14ac:dyDescent="0.2">
      <c r="BQ43047" s="2">
        <v>43044</v>
      </c>
      <c r="BR43047" s="1">
        <v>106.15354438957908</v>
      </c>
      <c r="BW43047" s="1">
        <v>9.1593531157500969</v>
      </c>
    </row>
    <row r="43048" spans="69:75" x14ac:dyDescent="0.2">
      <c r="BQ43048" s="2">
        <v>43045</v>
      </c>
      <c r="BR43048" s="1">
        <v>11.792852511216612</v>
      </c>
      <c r="BW43048" s="1">
        <v>72.934342831272886</v>
      </c>
    </row>
    <row r="43049" spans="69:75" x14ac:dyDescent="0.2">
      <c r="BQ43049" s="2">
        <v>43046</v>
      </c>
      <c r="BR43049" s="1">
        <v>57.196506818351423</v>
      </c>
      <c r="BW43049" s="1">
        <v>31.579914633478243</v>
      </c>
    </row>
    <row r="43050" spans="69:75" x14ac:dyDescent="0.2">
      <c r="BQ43050" s="2">
        <v>43047</v>
      </c>
      <c r="BR43050" s="1">
        <v>52.085504001980212</v>
      </c>
      <c r="BW43050" s="1">
        <v>38.318270486631093</v>
      </c>
    </row>
    <row r="43051" spans="69:75" x14ac:dyDescent="0.2">
      <c r="BQ43051" s="2">
        <v>43048</v>
      </c>
      <c r="BR43051" s="1">
        <v>31.542878347732174</v>
      </c>
      <c r="BW43051" s="1">
        <v>53.416974796430281</v>
      </c>
    </row>
    <row r="43052" spans="69:75" x14ac:dyDescent="0.2">
      <c r="BQ43052" s="2">
        <v>43049</v>
      </c>
      <c r="BR43052" s="1">
        <v>56.743821211662066</v>
      </c>
      <c r="BW43052" s="1">
        <v>83.284720335952528</v>
      </c>
    </row>
    <row r="43053" spans="69:75" x14ac:dyDescent="0.2">
      <c r="BQ43053" s="2">
        <v>43050</v>
      </c>
      <c r="BR43053" s="1">
        <v>75.907405450903951</v>
      </c>
      <c r="BW43053" s="1">
        <v>39.46973231762712</v>
      </c>
    </row>
    <row r="43054" spans="69:75" x14ac:dyDescent="0.2">
      <c r="BQ43054" s="2">
        <v>43051</v>
      </c>
      <c r="BR43054" s="1">
        <v>16.997105182999238</v>
      </c>
      <c r="BW43054" s="1">
        <v>49.962437206137736</v>
      </c>
    </row>
    <row r="43055" spans="69:75" x14ac:dyDescent="0.2">
      <c r="BQ43055" s="2">
        <v>43052</v>
      </c>
      <c r="BR43055" s="1">
        <v>106.31012924048233</v>
      </c>
      <c r="BW43055" s="1">
        <v>103.80642287114588</v>
      </c>
    </row>
    <row r="43056" spans="69:75" x14ac:dyDescent="0.2">
      <c r="BQ43056" s="2">
        <v>43053</v>
      </c>
      <c r="BR43056" s="1">
        <v>1.0611302535109566</v>
      </c>
      <c r="BW43056" s="1">
        <v>88.954316450079915</v>
      </c>
    </row>
    <row r="43057" spans="69:75" x14ac:dyDescent="0.2">
      <c r="BQ43057" s="2">
        <v>43054</v>
      </c>
      <c r="BR43057" s="1">
        <v>29.572603442324127</v>
      </c>
      <c r="BW43057" s="1">
        <v>101.98149228676559</v>
      </c>
    </row>
    <row r="43058" spans="69:75" x14ac:dyDescent="0.2">
      <c r="BQ43058" s="2">
        <v>43055</v>
      </c>
      <c r="BR43058" s="1">
        <v>64.110474598608079</v>
      </c>
      <c r="BW43058" s="1">
        <v>82.177399467728122</v>
      </c>
    </row>
    <row r="43059" spans="69:75" x14ac:dyDescent="0.2">
      <c r="BQ43059" s="2">
        <v>43056</v>
      </c>
      <c r="BR43059" s="1">
        <v>96.92764949051795</v>
      </c>
      <c r="BW43059" s="1">
        <v>30.413610561131183</v>
      </c>
    </row>
    <row r="43060" spans="69:75" x14ac:dyDescent="0.2">
      <c r="BQ43060" s="2">
        <v>43057</v>
      </c>
      <c r="BR43060" s="1">
        <v>11.999776064823809</v>
      </c>
      <c r="BW43060" s="1">
        <v>64.166836983519516</v>
      </c>
    </row>
    <row r="43061" spans="69:75" x14ac:dyDescent="0.2">
      <c r="BQ43061" s="2">
        <v>43058</v>
      </c>
      <c r="BR43061" s="1">
        <v>62.610933244445363</v>
      </c>
      <c r="BW43061" s="1">
        <v>66.731114898312029</v>
      </c>
    </row>
    <row r="43062" spans="69:75" x14ac:dyDescent="0.2">
      <c r="BQ43062" s="2">
        <v>43059</v>
      </c>
      <c r="BR43062" s="1">
        <v>6.9239883751311062</v>
      </c>
      <c r="BW43062" s="1">
        <v>52.118530623403444</v>
      </c>
    </row>
    <row r="43063" spans="69:75" x14ac:dyDescent="0.2">
      <c r="BQ43063" s="2">
        <v>43060</v>
      </c>
      <c r="BR43063" s="1">
        <v>7.6852037226210008</v>
      </c>
      <c r="BW43063" s="1">
        <v>99.339309628738789</v>
      </c>
    </row>
    <row r="43064" spans="69:75" x14ac:dyDescent="0.2">
      <c r="BQ43064" s="2">
        <v>43061</v>
      </c>
      <c r="BR43064" s="1">
        <v>15.202705266087211</v>
      </c>
      <c r="BW43064" s="1">
        <v>14.833541999484741</v>
      </c>
    </row>
    <row r="43065" spans="69:75" x14ac:dyDescent="0.2">
      <c r="BQ43065" s="2">
        <v>43062</v>
      </c>
      <c r="BR43065" s="1">
        <v>56.703726762890795</v>
      </c>
      <c r="BW43065" s="1">
        <v>13.987062993496099</v>
      </c>
    </row>
    <row r="43066" spans="69:75" x14ac:dyDescent="0.2">
      <c r="BQ43066" s="2">
        <v>43063</v>
      </c>
      <c r="BR43066" s="1">
        <v>62.135409748456993</v>
      </c>
      <c r="BW43066" s="1">
        <v>6.2140265282584757</v>
      </c>
    </row>
    <row r="43067" spans="69:75" x14ac:dyDescent="0.2">
      <c r="BQ43067" s="2">
        <v>43064</v>
      </c>
      <c r="BR43067" s="1">
        <v>49.495547724070235</v>
      </c>
      <c r="BW43067" s="1">
        <v>6.4857418365511457</v>
      </c>
    </row>
    <row r="43068" spans="69:75" x14ac:dyDescent="0.2">
      <c r="BQ43068" s="2">
        <v>43065</v>
      </c>
      <c r="BR43068" s="1">
        <v>20.118528049857137</v>
      </c>
      <c r="BW43068" s="1">
        <v>102.21313625882092</v>
      </c>
    </row>
    <row r="43069" spans="69:75" x14ac:dyDescent="0.2">
      <c r="BQ43069" s="2">
        <v>43066</v>
      </c>
      <c r="BR43069" s="1">
        <v>93.206613057618341</v>
      </c>
      <c r="BW43069" s="1">
        <v>65.001151176759805</v>
      </c>
    </row>
    <row r="43070" spans="69:75" x14ac:dyDescent="0.2">
      <c r="BQ43070" s="2">
        <v>43067</v>
      </c>
      <c r="BR43070" s="1">
        <v>88.182570513849186</v>
      </c>
      <c r="BW43070" s="1">
        <v>68.955286792740281</v>
      </c>
    </row>
    <row r="43071" spans="69:75" x14ac:dyDescent="0.2">
      <c r="BQ43071" s="2">
        <v>43068</v>
      </c>
      <c r="BR43071" s="1">
        <v>97.973593935878313</v>
      </c>
      <c r="BW43071" s="1">
        <v>99.81262236885695</v>
      </c>
    </row>
    <row r="43072" spans="69:75" x14ac:dyDescent="0.2">
      <c r="BQ43072" s="2">
        <v>43069</v>
      </c>
      <c r="BR43072" s="1">
        <v>72.287575963515593</v>
      </c>
      <c r="BW43072" s="1">
        <v>35.022994904086147</v>
      </c>
    </row>
    <row r="43073" spans="69:75" x14ac:dyDescent="0.2">
      <c r="BQ43073" s="2">
        <v>43070</v>
      </c>
      <c r="BR43073" s="1">
        <v>14.343767372108776</v>
      </c>
      <c r="BW43073" s="1">
        <v>90.292584448840813</v>
      </c>
    </row>
    <row r="43074" spans="69:75" x14ac:dyDescent="0.2">
      <c r="BQ43074" s="2">
        <v>43071</v>
      </c>
      <c r="BR43074" s="1">
        <v>60.295489860717993</v>
      </c>
      <c r="BW43074" s="1">
        <v>33.508789493240926</v>
      </c>
    </row>
    <row r="43075" spans="69:75" x14ac:dyDescent="0.2">
      <c r="BQ43075" s="2">
        <v>43072</v>
      </c>
      <c r="BR43075" s="1">
        <v>40.891175587208807</v>
      </c>
      <c r="BW43075" s="1">
        <v>35.881623626971901</v>
      </c>
    </row>
    <row r="43076" spans="69:75" x14ac:dyDescent="0.2">
      <c r="BQ43076" s="2">
        <v>43073</v>
      </c>
      <c r="BR43076" s="1">
        <v>6.7883481178394653</v>
      </c>
      <c r="BW43076" s="1">
        <v>41.857732878616702</v>
      </c>
    </row>
    <row r="43077" spans="69:75" x14ac:dyDescent="0.2">
      <c r="BQ43077" s="2">
        <v>43074</v>
      </c>
      <c r="BR43077" s="1">
        <v>71.25601171193594</v>
      </c>
      <c r="BW43077" s="1">
        <v>14.946032362495547</v>
      </c>
    </row>
    <row r="43078" spans="69:75" x14ac:dyDescent="0.2">
      <c r="BQ43078" s="2">
        <v>43075</v>
      </c>
      <c r="BR43078" s="1">
        <v>24.30236657479978</v>
      </c>
      <c r="BW43078" s="1">
        <v>63.853088600370114</v>
      </c>
    </row>
    <row r="43079" spans="69:75" x14ac:dyDescent="0.2">
      <c r="BQ43079" s="2">
        <v>43076</v>
      </c>
      <c r="BR43079" s="1">
        <v>90.481564884624419</v>
      </c>
      <c r="BW43079" s="1">
        <v>96.125544488961481</v>
      </c>
    </row>
    <row r="43080" spans="69:75" x14ac:dyDescent="0.2">
      <c r="BQ43080" s="2">
        <v>43077</v>
      </c>
      <c r="BR43080" s="1">
        <v>71.238194245679722</v>
      </c>
      <c r="BW43080" s="1">
        <v>22.951141077008177</v>
      </c>
    </row>
    <row r="43081" spans="69:75" x14ac:dyDescent="0.2">
      <c r="BQ43081" s="2">
        <v>43078</v>
      </c>
      <c r="BR43081" s="1">
        <v>61.042314223472999</v>
      </c>
      <c r="BW43081" s="1">
        <v>92.544260304929395</v>
      </c>
    </row>
    <row r="43082" spans="69:75" x14ac:dyDescent="0.2">
      <c r="BQ43082" s="2">
        <v>43079</v>
      </c>
      <c r="BR43082" s="1">
        <v>66.749458351725423</v>
      </c>
      <c r="BW43082" s="1">
        <v>68.235506499156571</v>
      </c>
    </row>
    <row r="43083" spans="69:75" x14ac:dyDescent="0.2">
      <c r="BQ43083" s="2">
        <v>43080</v>
      </c>
      <c r="BR43083" s="1">
        <v>85.744309184063951</v>
      </c>
      <c r="BW43083" s="1">
        <v>35.86638178296829</v>
      </c>
    </row>
    <row r="43084" spans="69:75" x14ac:dyDescent="0.2">
      <c r="BQ43084" s="2">
        <v>43081</v>
      </c>
      <c r="BR43084" s="1">
        <v>40.96783103491839</v>
      </c>
      <c r="BW43084" s="1">
        <v>40.434499777126632</v>
      </c>
    </row>
    <row r="43085" spans="69:75" x14ac:dyDescent="0.2">
      <c r="BQ43085" s="2">
        <v>43082</v>
      </c>
      <c r="BR43085" s="1">
        <v>15.927996844313387</v>
      </c>
      <c r="BW43085" s="1">
        <v>74.581350687795691</v>
      </c>
    </row>
    <row r="43086" spans="69:75" x14ac:dyDescent="0.2">
      <c r="BQ43086" s="2">
        <v>43083</v>
      </c>
      <c r="BR43086" s="1">
        <v>62.461309887673565</v>
      </c>
      <c r="BW43086" s="1">
        <v>24.661161822690165</v>
      </c>
    </row>
    <row r="43087" spans="69:75" x14ac:dyDescent="0.2">
      <c r="BQ43087" s="2">
        <v>43084</v>
      </c>
      <c r="BR43087" s="1">
        <v>76.011306085934535</v>
      </c>
      <c r="BW43087" s="1">
        <v>31.653067980962906</v>
      </c>
    </row>
    <row r="43088" spans="69:75" x14ac:dyDescent="0.2">
      <c r="BQ43088" s="2">
        <v>43085</v>
      </c>
      <c r="BR43088" s="1">
        <v>66.810297063775778</v>
      </c>
      <c r="BW43088" s="1">
        <v>80.325044747002522</v>
      </c>
    </row>
    <row r="43089" spans="69:75" x14ac:dyDescent="0.2">
      <c r="BQ43089" s="2">
        <v>43086</v>
      </c>
      <c r="BR43089" s="1">
        <v>60.703506687308135</v>
      </c>
      <c r="BW43089" s="1">
        <v>80.088648870103526</v>
      </c>
    </row>
    <row r="43090" spans="69:75" x14ac:dyDescent="0.2">
      <c r="BQ43090" s="2">
        <v>43087</v>
      </c>
      <c r="BR43090" s="1">
        <v>67.558316291606161</v>
      </c>
      <c r="BW43090" s="1">
        <v>47.35855721030623</v>
      </c>
    </row>
    <row r="43091" spans="69:75" x14ac:dyDescent="0.2">
      <c r="BQ43091" s="2">
        <v>43088</v>
      </c>
      <c r="BR43091" s="1">
        <v>57.025039267190635</v>
      </c>
      <c r="BW43091" s="1">
        <v>2.1879801187117813</v>
      </c>
    </row>
    <row r="43092" spans="69:75" x14ac:dyDescent="0.2">
      <c r="BQ43092" s="2">
        <v>43089</v>
      </c>
      <c r="BR43092" s="1">
        <v>20.708954475804777</v>
      </c>
      <c r="BW43092" s="1">
        <v>15.735205202840437</v>
      </c>
    </row>
    <row r="43093" spans="69:75" x14ac:dyDescent="0.2">
      <c r="BQ43093" s="2">
        <v>43090</v>
      </c>
      <c r="BR43093" s="1">
        <v>22.860623344709584</v>
      </c>
      <c r="BW43093" s="1">
        <v>4.9637276402760087</v>
      </c>
    </row>
    <row r="43094" spans="69:75" x14ac:dyDescent="0.2">
      <c r="BQ43094" s="2">
        <v>43091</v>
      </c>
      <c r="BR43094" s="1">
        <v>84.366365707195968</v>
      </c>
      <c r="BW43094" s="1">
        <v>0.96023960756483362</v>
      </c>
    </row>
    <row r="43095" spans="69:75" x14ac:dyDescent="0.2">
      <c r="BQ43095" s="2">
        <v>43092</v>
      </c>
      <c r="BR43095" s="1">
        <v>66.286648404816077</v>
      </c>
      <c r="BW43095" s="1">
        <v>57.233326761382926</v>
      </c>
    </row>
    <row r="43096" spans="69:75" x14ac:dyDescent="0.2">
      <c r="BQ43096" s="2">
        <v>43093</v>
      </c>
      <c r="BR43096" s="1">
        <v>1.2122309804425164</v>
      </c>
      <c r="BW43096" s="1">
        <v>104.04297869935831</v>
      </c>
    </row>
    <row r="43097" spans="69:75" x14ac:dyDescent="0.2">
      <c r="BQ43097" s="2">
        <v>43094</v>
      </c>
      <c r="BR43097" s="1">
        <v>10.12982482342608</v>
      </c>
      <c r="BW43097" s="1">
        <v>104.46765293683026</v>
      </c>
    </row>
    <row r="43098" spans="69:75" x14ac:dyDescent="0.2">
      <c r="BQ43098" s="2">
        <v>43095</v>
      </c>
      <c r="BR43098" s="1">
        <v>85.540336117608518</v>
      </c>
      <c r="BW43098" s="1">
        <v>77.536640886113247</v>
      </c>
    </row>
    <row r="43099" spans="69:75" x14ac:dyDescent="0.2">
      <c r="BQ43099" s="2">
        <v>43096</v>
      </c>
      <c r="BR43099" s="1">
        <v>22.554875276074657</v>
      </c>
      <c r="BW43099" s="1">
        <v>74.942965683260354</v>
      </c>
    </row>
    <row r="43100" spans="69:75" x14ac:dyDescent="0.2">
      <c r="BQ43100" s="2">
        <v>43097</v>
      </c>
      <c r="BR43100" s="1">
        <v>48.85305134646481</v>
      </c>
      <c r="BW43100" s="1">
        <v>28.814104592850587</v>
      </c>
    </row>
    <row r="43101" spans="69:75" x14ac:dyDescent="0.2">
      <c r="BQ43101" s="2">
        <v>43098</v>
      </c>
      <c r="BR43101" s="1">
        <v>91.593406250647973</v>
      </c>
      <c r="BW43101" s="1">
        <v>89.059013908844207</v>
      </c>
    </row>
    <row r="43102" spans="69:75" x14ac:dyDescent="0.2">
      <c r="BQ43102" s="2">
        <v>43099</v>
      </c>
      <c r="BR43102" s="1">
        <v>32.800078546979705</v>
      </c>
      <c r="BW43102" s="1">
        <v>10.221464086734759</v>
      </c>
    </row>
    <row r="43103" spans="69:75" x14ac:dyDescent="0.2">
      <c r="BQ43103" s="2">
        <v>43100</v>
      </c>
      <c r="BR43103" s="1">
        <v>34.604458126750842</v>
      </c>
      <c r="BW43103" s="1">
        <v>28.068348687343818</v>
      </c>
    </row>
    <row r="43104" spans="69:75" x14ac:dyDescent="0.2">
      <c r="BQ43104" s="2">
        <v>43101</v>
      </c>
      <c r="BR43104" s="1">
        <v>48.60173905912481</v>
      </c>
      <c r="BW43104" s="1">
        <v>24.933168102513381</v>
      </c>
    </row>
    <row r="43105" spans="69:75" x14ac:dyDescent="0.2">
      <c r="BQ43105" s="2">
        <v>43102</v>
      </c>
      <c r="BR43105" s="1">
        <v>27.320467467346536</v>
      </c>
      <c r="BW43105" s="1">
        <v>39.669155494749816</v>
      </c>
    </row>
    <row r="43106" spans="69:75" x14ac:dyDescent="0.2">
      <c r="BQ43106" s="2">
        <v>43103</v>
      </c>
      <c r="BR43106" s="1">
        <v>9.5817226053170579</v>
      </c>
      <c r="BW43106" s="1">
        <v>40.407247240546695</v>
      </c>
    </row>
    <row r="43107" spans="69:75" x14ac:dyDescent="0.2">
      <c r="BQ43107" s="2">
        <v>43104</v>
      </c>
      <c r="BR43107" s="1">
        <v>22.320846294065266</v>
      </c>
      <c r="BW43107" s="1">
        <v>53.898677498531924</v>
      </c>
    </row>
    <row r="43108" spans="69:75" x14ac:dyDescent="0.2">
      <c r="BQ43108" s="2">
        <v>43105</v>
      </c>
      <c r="BR43108" s="1">
        <v>32.727541473941642</v>
      </c>
      <c r="BW43108" s="1">
        <v>54.500319262079529</v>
      </c>
    </row>
    <row r="43109" spans="69:75" x14ac:dyDescent="0.2">
      <c r="BQ43109" s="2">
        <v>43106</v>
      </c>
      <c r="BR43109" s="1">
        <v>44.593590435224172</v>
      </c>
      <c r="BW43109" s="1">
        <v>50.456359704516728</v>
      </c>
    </row>
    <row r="43110" spans="69:75" x14ac:dyDescent="0.2">
      <c r="BQ43110" s="2">
        <v>43107</v>
      </c>
      <c r="BR43110" s="1">
        <v>64.885351962015619</v>
      </c>
      <c r="BW43110" s="1">
        <v>106.15970528796637</v>
      </c>
    </row>
    <row r="43111" spans="69:75" x14ac:dyDescent="0.2">
      <c r="BQ43111" s="2">
        <v>43108</v>
      </c>
      <c r="BR43111" s="1">
        <v>43.428023833258663</v>
      </c>
      <c r="BW43111" s="1">
        <v>73.293871940902108</v>
      </c>
    </row>
    <row r="43112" spans="69:75" x14ac:dyDescent="0.2">
      <c r="BQ43112" s="2">
        <v>43109</v>
      </c>
      <c r="BR43112" s="1">
        <v>106.46515375255828</v>
      </c>
      <c r="BW43112" s="1">
        <v>5.1515284479437788</v>
      </c>
    </row>
    <row r="43113" spans="69:75" x14ac:dyDescent="0.2">
      <c r="BQ43113" s="2">
        <v>43110</v>
      </c>
      <c r="BR43113" s="1">
        <v>36.77639885047958</v>
      </c>
      <c r="BW43113" s="1">
        <v>85.854137116855867</v>
      </c>
    </row>
    <row r="43114" spans="69:75" x14ac:dyDescent="0.2">
      <c r="BQ43114" s="2">
        <v>43111</v>
      </c>
      <c r="BR43114" s="1">
        <v>43.212506047178721</v>
      </c>
      <c r="BW43114" s="1">
        <v>44.635910092358699</v>
      </c>
    </row>
    <row r="43115" spans="69:75" x14ac:dyDescent="0.2">
      <c r="BQ43115" s="2">
        <v>43112</v>
      </c>
      <c r="BR43115" s="1">
        <v>22.884263457911491</v>
      </c>
      <c r="BW43115" s="1">
        <v>37.943998385483724</v>
      </c>
    </row>
    <row r="43116" spans="69:75" x14ac:dyDescent="0.2">
      <c r="BQ43116" s="2">
        <v>43113</v>
      </c>
      <c r="BR43116" s="1">
        <v>16.950400040738547</v>
      </c>
      <c r="BW43116" s="1">
        <v>60.641936170940369</v>
      </c>
    </row>
    <row r="43117" spans="69:75" x14ac:dyDescent="0.2">
      <c r="BQ43117" s="2">
        <v>43114</v>
      </c>
      <c r="BR43117" s="1">
        <v>23.009481492180502</v>
      </c>
      <c r="BW43117" s="1">
        <v>101.71771536496973</v>
      </c>
    </row>
    <row r="43118" spans="69:75" x14ac:dyDescent="0.2">
      <c r="BQ43118" s="2">
        <v>43115</v>
      </c>
      <c r="BR43118" s="1">
        <v>60.219058547579209</v>
      </c>
      <c r="BW43118" s="1">
        <v>88.942602243720643</v>
      </c>
    </row>
    <row r="43119" spans="69:75" x14ac:dyDescent="0.2">
      <c r="BQ43119" s="2">
        <v>43116</v>
      </c>
      <c r="BR43119" s="1">
        <v>81.477482409901228</v>
      </c>
      <c r="BW43119" s="1">
        <v>10.028551813507736</v>
      </c>
    </row>
    <row r="43120" spans="69:75" x14ac:dyDescent="0.2">
      <c r="BQ43120" s="2">
        <v>43117</v>
      </c>
      <c r="BR43120" s="1">
        <v>74.764026108156941</v>
      </c>
      <c r="BW43120" s="1">
        <v>47.265963931467155</v>
      </c>
    </row>
    <row r="43121" spans="69:75" x14ac:dyDescent="0.2">
      <c r="BQ43121" s="2">
        <v>43118</v>
      </c>
      <c r="BR43121" s="1">
        <v>48.748408272529986</v>
      </c>
      <c r="BW43121" s="1">
        <v>16.467080834280669</v>
      </c>
    </row>
    <row r="43122" spans="69:75" x14ac:dyDescent="0.2">
      <c r="BQ43122" s="2">
        <v>43119</v>
      </c>
      <c r="BR43122" s="1">
        <v>89.514543233683327</v>
      </c>
      <c r="BW43122" s="1">
        <v>103.47886505547993</v>
      </c>
    </row>
    <row r="43123" spans="69:75" x14ac:dyDescent="0.2">
      <c r="BQ43123" s="2">
        <v>43120</v>
      </c>
      <c r="BR43123" s="1">
        <v>89.72552771228797</v>
      </c>
      <c r="BW43123" s="1">
        <v>91.437496712973683</v>
      </c>
    </row>
    <row r="43124" spans="69:75" x14ac:dyDescent="0.2">
      <c r="BQ43124" s="2">
        <v>43121</v>
      </c>
      <c r="BR43124" s="1">
        <v>31.15061977333372</v>
      </c>
      <c r="BW43124" s="1">
        <v>59.093716529943919</v>
      </c>
    </row>
    <row r="43125" spans="69:75" x14ac:dyDescent="0.2">
      <c r="BQ43125" s="2">
        <v>43122</v>
      </c>
      <c r="BR43125" s="1">
        <v>32.637970854587621</v>
      </c>
      <c r="BW43125" s="1">
        <v>68.92465177067541</v>
      </c>
    </row>
    <row r="43126" spans="69:75" x14ac:dyDescent="0.2">
      <c r="BQ43126" s="2">
        <v>43123</v>
      </c>
      <c r="BR43126" s="1">
        <v>77.640643112031825</v>
      </c>
      <c r="BW43126" s="1">
        <v>78.382488154478864</v>
      </c>
    </row>
    <row r="43127" spans="69:75" x14ac:dyDescent="0.2">
      <c r="BQ43127" s="2">
        <v>43124</v>
      </c>
      <c r="BR43127" s="1">
        <v>24.201743469448761</v>
      </c>
      <c r="BW43127" s="1">
        <v>34.442919134522811</v>
      </c>
    </row>
    <row r="43128" spans="69:75" x14ac:dyDescent="0.2">
      <c r="BQ43128" s="2">
        <v>43125</v>
      </c>
      <c r="BR43128" s="1">
        <v>71.443957532638535</v>
      </c>
      <c r="BW43128" s="1">
        <v>38.757720787306511</v>
      </c>
    </row>
    <row r="43129" spans="69:75" x14ac:dyDescent="0.2">
      <c r="BQ43129" s="2">
        <v>43126</v>
      </c>
      <c r="BR43129" s="1">
        <v>21.673226869828429</v>
      </c>
      <c r="BW43129" s="1">
        <v>46.162918377121201</v>
      </c>
    </row>
    <row r="43130" spans="69:75" x14ac:dyDescent="0.2">
      <c r="BQ43130" s="2">
        <v>43127</v>
      </c>
      <c r="BR43130" s="1">
        <v>58.772950373294918</v>
      </c>
      <c r="BW43130" s="1">
        <v>70.953442217698381</v>
      </c>
    </row>
    <row r="43131" spans="69:75" x14ac:dyDescent="0.2">
      <c r="BQ43131" s="2">
        <v>43128</v>
      </c>
      <c r="BR43131" s="1">
        <v>35.194239342056875</v>
      </c>
      <c r="BW43131" s="1">
        <v>69.802568575531694</v>
      </c>
    </row>
    <row r="43132" spans="69:75" x14ac:dyDescent="0.2">
      <c r="BQ43132" s="2">
        <v>43129</v>
      </c>
      <c r="BR43132" s="1">
        <v>68.125503302202077</v>
      </c>
      <c r="BW43132" s="1">
        <v>83.442343665520895</v>
      </c>
    </row>
    <row r="43133" spans="69:75" x14ac:dyDescent="0.2">
      <c r="BQ43133" s="2">
        <v>43130</v>
      </c>
      <c r="BR43133" s="1">
        <v>5.3615605421905776</v>
      </c>
      <c r="BW43133" s="1">
        <v>18.605660261479816</v>
      </c>
    </row>
    <row r="43134" spans="69:75" x14ac:dyDescent="0.2">
      <c r="BQ43134" s="2">
        <v>43131</v>
      </c>
      <c r="BR43134" s="1">
        <v>99.995407967833927</v>
      </c>
      <c r="BW43134" s="1">
        <v>47.340654543209553</v>
      </c>
    </row>
    <row r="43135" spans="69:75" x14ac:dyDescent="0.2">
      <c r="BQ43135" s="2">
        <v>43132</v>
      </c>
      <c r="BR43135" s="1">
        <v>17.39121408022331</v>
      </c>
      <c r="BW43135" s="1">
        <v>18.12818748162957</v>
      </c>
    </row>
    <row r="43136" spans="69:75" x14ac:dyDescent="0.2">
      <c r="BQ43136" s="2">
        <v>43133</v>
      </c>
      <c r="BR43136" s="1">
        <v>34.474588562605192</v>
      </c>
      <c r="BW43136" s="1">
        <v>81.613650553284089</v>
      </c>
    </row>
    <row r="43137" spans="69:75" x14ac:dyDescent="0.2">
      <c r="BQ43137" s="2">
        <v>43134</v>
      </c>
      <c r="BR43137" s="1">
        <v>14.329629306714796</v>
      </c>
      <c r="BW43137" s="1">
        <v>96.592236910541629</v>
      </c>
    </row>
    <row r="43138" spans="69:75" x14ac:dyDescent="0.2">
      <c r="BQ43138" s="2">
        <v>43135</v>
      </c>
      <c r="BR43138" s="1">
        <v>59.852620621738907</v>
      </c>
      <c r="BW43138" s="1">
        <v>16.818833934146628</v>
      </c>
    </row>
    <row r="43139" spans="69:75" x14ac:dyDescent="0.2">
      <c r="BQ43139" s="2">
        <v>43136</v>
      </c>
      <c r="BR43139" s="1">
        <v>16.989390820981928</v>
      </c>
      <c r="BW43139" s="1">
        <v>100.15118427455948</v>
      </c>
    </row>
    <row r="43140" spans="69:75" x14ac:dyDescent="0.2">
      <c r="BQ43140" s="2">
        <v>43137</v>
      </c>
      <c r="BR43140" s="1">
        <v>55.012483078291439</v>
      </c>
      <c r="BW43140" s="1">
        <v>65.920422839884083</v>
      </c>
    </row>
    <row r="43141" spans="69:75" x14ac:dyDescent="0.2">
      <c r="BQ43141" s="2">
        <v>43138</v>
      </c>
      <c r="BR43141" s="1">
        <v>33.625231971918282</v>
      </c>
      <c r="BW43141" s="1">
        <v>69.352490373605235</v>
      </c>
    </row>
    <row r="43142" spans="69:75" x14ac:dyDescent="0.2">
      <c r="BQ43142" s="2">
        <v>43139</v>
      </c>
      <c r="BR43142" s="1">
        <v>53.690779935592417</v>
      </c>
      <c r="BW43142" s="1">
        <v>50.423001409495868</v>
      </c>
    </row>
    <row r="43143" spans="69:75" x14ac:dyDescent="0.2">
      <c r="BQ43143" s="2">
        <v>43140</v>
      </c>
      <c r="BR43143" s="1">
        <v>87.918011270323888</v>
      </c>
      <c r="BW43143" s="1">
        <v>71.730981395253025</v>
      </c>
    </row>
    <row r="43144" spans="69:75" x14ac:dyDescent="0.2">
      <c r="BQ43144" s="2">
        <v>43141</v>
      </c>
      <c r="BR43144" s="1">
        <v>82.858539331427693</v>
      </c>
      <c r="BW43144" s="1">
        <v>74.021748811789365</v>
      </c>
    </row>
    <row r="43145" spans="69:75" x14ac:dyDescent="0.2">
      <c r="BQ43145" s="2">
        <v>43142</v>
      </c>
      <c r="BR43145" s="1">
        <v>95.955973561746504</v>
      </c>
      <c r="BW43145" s="1">
        <v>25.226006264958844</v>
      </c>
    </row>
    <row r="43146" spans="69:75" x14ac:dyDescent="0.2">
      <c r="BQ43146" s="2">
        <v>43143</v>
      </c>
      <c r="BR43146" s="1">
        <v>70.380374339557363</v>
      </c>
      <c r="BW43146" s="1">
        <v>16.789082552239453</v>
      </c>
    </row>
    <row r="43147" spans="69:75" x14ac:dyDescent="0.2">
      <c r="BQ43147" s="2">
        <v>43144</v>
      </c>
      <c r="BR43147" s="1">
        <v>74.934727988122177</v>
      </c>
      <c r="BW43147" s="1">
        <v>10.671552792033996</v>
      </c>
    </row>
    <row r="43148" spans="69:75" x14ac:dyDescent="0.2">
      <c r="BQ43148" s="2">
        <v>43145</v>
      </c>
      <c r="BR43148" s="1">
        <v>93.233709948815289</v>
      </c>
      <c r="BW43148" s="1">
        <v>-3.2276730378466567E-2</v>
      </c>
    </row>
    <row r="43149" spans="69:75" x14ac:dyDescent="0.2">
      <c r="BQ43149" s="2">
        <v>43146</v>
      </c>
      <c r="BR43149" s="1">
        <v>61.626810718461883</v>
      </c>
      <c r="BW43149" s="1">
        <v>31.677206219750961</v>
      </c>
    </row>
    <row r="43150" spans="69:75" x14ac:dyDescent="0.2">
      <c r="BQ43150" s="2">
        <v>43147</v>
      </c>
      <c r="BR43150" s="1">
        <v>43.015367719372847</v>
      </c>
      <c r="BW43150" s="1">
        <v>58.119565508870693</v>
      </c>
    </row>
    <row r="43151" spans="69:75" x14ac:dyDescent="0.2">
      <c r="BQ43151" s="2">
        <v>43148</v>
      </c>
      <c r="BR43151" s="1">
        <v>42.905755085113356</v>
      </c>
      <c r="BW43151" s="1">
        <v>47.104340649811405</v>
      </c>
    </row>
    <row r="43152" spans="69:75" x14ac:dyDescent="0.2">
      <c r="BQ43152" s="2">
        <v>43149</v>
      </c>
      <c r="BR43152" s="1">
        <v>72.896215959990627</v>
      </c>
      <c r="BW43152" s="1">
        <v>62.732817423529269</v>
      </c>
    </row>
    <row r="43153" spans="69:75" x14ac:dyDescent="0.2">
      <c r="BQ43153" s="2">
        <v>43150</v>
      </c>
      <c r="BR43153" s="1">
        <v>44.245638641512983</v>
      </c>
      <c r="BW43153" s="1">
        <v>69.453507199716512</v>
      </c>
    </row>
    <row r="43154" spans="69:75" x14ac:dyDescent="0.2">
      <c r="BQ43154" s="2">
        <v>43151</v>
      </c>
      <c r="BR43154" s="1">
        <v>55.521289014262493</v>
      </c>
      <c r="BW43154" s="1">
        <v>8.5945943389668606</v>
      </c>
    </row>
    <row r="43155" spans="69:75" x14ac:dyDescent="0.2">
      <c r="BQ43155" s="2">
        <v>43152</v>
      </c>
      <c r="BR43155" s="1">
        <v>31.116923319898607</v>
      </c>
      <c r="BW43155" s="1">
        <v>62.848665382905381</v>
      </c>
    </row>
    <row r="43156" spans="69:75" x14ac:dyDescent="0.2">
      <c r="BQ43156" s="2">
        <v>43153</v>
      </c>
      <c r="BR43156" s="1">
        <v>104.9555184976804</v>
      </c>
      <c r="BW43156" s="1">
        <v>57.808508877956456</v>
      </c>
    </row>
    <row r="43157" spans="69:75" x14ac:dyDescent="0.2">
      <c r="BQ43157" s="2">
        <v>43154</v>
      </c>
      <c r="BR43157" s="1">
        <v>97.560076543632618</v>
      </c>
      <c r="BW43157" s="1">
        <v>87.824609441442561</v>
      </c>
    </row>
    <row r="43158" spans="69:75" x14ac:dyDescent="0.2">
      <c r="BQ43158" s="2">
        <v>43155</v>
      </c>
      <c r="BR43158" s="1">
        <v>23.906534468320903</v>
      </c>
      <c r="BW43158" s="1">
        <v>91.206365287983914</v>
      </c>
    </row>
    <row r="43159" spans="69:75" x14ac:dyDescent="0.2">
      <c r="BQ43159" s="2">
        <v>43156</v>
      </c>
      <c r="BR43159" s="1">
        <v>69.472869346161559</v>
      </c>
      <c r="BW43159" s="1">
        <v>86.347583078037502</v>
      </c>
    </row>
    <row r="43160" spans="69:75" x14ac:dyDescent="0.2">
      <c r="BQ43160" s="2">
        <v>43157</v>
      </c>
      <c r="BR43160" s="1">
        <v>71.225203940062727</v>
      </c>
      <c r="BW43160" s="1">
        <v>41.281181088488324</v>
      </c>
    </row>
    <row r="43161" spans="69:75" x14ac:dyDescent="0.2">
      <c r="BQ43161" s="2">
        <v>43158</v>
      </c>
      <c r="BR43161" s="1">
        <v>103.29662197521404</v>
      </c>
      <c r="BW43161" s="1">
        <v>104.77370389554758</v>
      </c>
    </row>
    <row r="43162" spans="69:75" x14ac:dyDescent="0.2">
      <c r="BQ43162" s="2">
        <v>43159</v>
      </c>
      <c r="BR43162" s="1">
        <v>7.4556350108673577</v>
      </c>
      <c r="BW43162" s="1">
        <v>9.3930326106843758</v>
      </c>
    </row>
    <row r="43163" spans="69:75" x14ac:dyDescent="0.2">
      <c r="BQ43163" s="2">
        <v>43160</v>
      </c>
      <c r="BR43163" s="1">
        <v>34.838686323573825</v>
      </c>
      <c r="BW43163" s="1">
        <v>49.424926824681791</v>
      </c>
    </row>
    <row r="43164" spans="69:75" x14ac:dyDescent="0.2">
      <c r="BQ43164" s="2">
        <v>43161</v>
      </c>
      <c r="BR43164" s="1">
        <v>9.6717588145261608</v>
      </c>
      <c r="BW43164" s="1">
        <v>65.248619226263116</v>
      </c>
    </row>
    <row r="43165" spans="69:75" x14ac:dyDescent="0.2">
      <c r="BQ43165" s="2">
        <v>43162</v>
      </c>
      <c r="BR43165" s="1">
        <v>21.935315810736004</v>
      </c>
      <c r="BW43165" s="1">
        <v>60.701472744870586</v>
      </c>
    </row>
    <row r="43166" spans="69:75" x14ac:dyDescent="0.2">
      <c r="BQ43166" s="2">
        <v>43163</v>
      </c>
      <c r="BR43166" s="1">
        <v>4.1038328985998795</v>
      </c>
      <c r="BW43166" s="1">
        <v>48.836870805007976</v>
      </c>
    </row>
    <row r="43167" spans="69:75" x14ac:dyDescent="0.2">
      <c r="BQ43167" s="2">
        <v>43164</v>
      </c>
      <c r="BR43167" s="1">
        <v>92.258325964655768</v>
      </c>
      <c r="BW43167" s="1">
        <v>107.04733714978923</v>
      </c>
    </row>
    <row r="43168" spans="69:75" x14ac:dyDescent="0.2">
      <c r="BQ43168" s="2">
        <v>43165</v>
      </c>
      <c r="BR43168" s="1">
        <v>38.469715923767239</v>
      </c>
      <c r="BW43168" s="1">
        <v>80.159204681297894</v>
      </c>
    </row>
    <row r="43169" spans="69:75" x14ac:dyDescent="0.2">
      <c r="BQ43169" s="2">
        <v>43166</v>
      </c>
      <c r="BR43169" s="1">
        <v>40.681886653039925</v>
      </c>
      <c r="BW43169" s="1">
        <v>41.247680993328373</v>
      </c>
    </row>
    <row r="43170" spans="69:75" x14ac:dyDescent="0.2">
      <c r="BQ43170" s="2">
        <v>43167</v>
      </c>
      <c r="BR43170" s="1">
        <v>57.740283637781772</v>
      </c>
      <c r="BW43170" s="1">
        <v>15.951200590249844</v>
      </c>
    </row>
    <row r="43171" spans="69:75" x14ac:dyDescent="0.2">
      <c r="BQ43171" s="2">
        <v>43168</v>
      </c>
      <c r="BR43171" s="1">
        <v>64.602978624101155</v>
      </c>
      <c r="BW43171" s="1">
        <v>81.016712888817807</v>
      </c>
    </row>
    <row r="43172" spans="69:75" x14ac:dyDescent="0.2">
      <c r="BQ43172" s="2">
        <v>43169</v>
      </c>
      <c r="BR43172" s="1">
        <v>88.362396559648317</v>
      </c>
      <c r="BW43172" s="1">
        <v>74.655650338709222</v>
      </c>
    </row>
    <row r="43173" spans="69:75" x14ac:dyDescent="0.2">
      <c r="BQ43173" s="2">
        <v>43170</v>
      </c>
      <c r="BR43173" s="1">
        <v>79.996291895059045</v>
      </c>
      <c r="BW43173" s="1">
        <v>25.219952143066028</v>
      </c>
    </row>
    <row r="43174" spans="69:75" x14ac:dyDescent="0.2">
      <c r="BQ43174" s="2">
        <v>43171</v>
      </c>
      <c r="BR43174" s="1">
        <v>51.248328677616655</v>
      </c>
      <c r="BW43174" s="1">
        <v>82.000102119631634</v>
      </c>
    </row>
    <row r="43175" spans="69:75" x14ac:dyDescent="0.2">
      <c r="BQ43175" s="2">
        <v>43172</v>
      </c>
      <c r="BR43175" s="1">
        <v>64.449664908384023</v>
      </c>
      <c r="BW43175" s="1">
        <v>15.913944418016516</v>
      </c>
    </row>
    <row r="43176" spans="69:75" x14ac:dyDescent="0.2">
      <c r="BQ43176" s="2">
        <v>43173</v>
      </c>
      <c r="BR43176" s="1">
        <v>24.87741194188624</v>
      </c>
      <c r="BW43176" s="1">
        <v>65.111725430440373</v>
      </c>
    </row>
    <row r="43177" spans="69:75" x14ac:dyDescent="0.2">
      <c r="BQ43177" s="2">
        <v>43174</v>
      </c>
      <c r="BR43177" s="1">
        <v>47.270356806520539</v>
      </c>
      <c r="BW43177" s="1">
        <v>90.755544402455342</v>
      </c>
    </row>
    <row r="43178" spans="69:75" x14ac:dyDescent="0.2">
      <c r="BQ43178" s="2">
        <v>43175</v>
      </c>
      <c r="BR43178" s="1">
        <v>5.9211378288607115</v>
      </c>
      <c r="BW43178" s="1">
        <v>38.923540439134854</v>
      </c>
    </row>
    <row r="43179" spans="69:75" x14ac:dyDescent="0.2">
      <c r="BQ43179" s="2">
        <v>43176</v>
      </c>
      <c r="BR43179" s="1">
        <v>9.3995907708721269</v>
      </c>
      <c r="BW43179" s="1">
        <v>56.734546055313132</v>
      </c>
    </row>
    <row r="43180" spans="69:75" x14ac:dyDescent="0.2">
      <c r="BQ43180" s="2">
        <v>43177</v>
      </c>
      <c r="BR43180" s="1">
        <v>42.071514797376267</v>
      </c>
      <c r="BW43180" s="1">
        <v>81.425719675103579</v>
      </c>
    </row>
    <row r="43181" spans="69:75" x14ac:dyDescent="0.2">
      <c r="BQ43181" s="2">
        <v>43178</v>
      </c>
      <c r="BR43181" s="1">
        <v>10.469952707727376</v>
      </c>
      <c r="BW43181" s="1">
        <v>12.526207042755122</v>
      </c>
    </row>
    <row r="43182" spans="69:75" x14ac:dyDescent="0.2">
      <c r="BQ43182" s="2">
        <v>43179</v>
      </c>
      <c r="BR43182" s="1">
        <v>7.7789233231208961</v>
      </c>
      <c r="BW43182" s="1">
        <v>91.933439383082742</v>
      </c>
    </row>
    <row r="43183" spans="69:75" x14ac:dyDescent="0.2">
      <c r="BQ43183" s="2">
        <v>43180</v>
      </c>
      <c r="BR43183" s="1">
        <v>79.057874565272158</v>
      </c>
      <c r="BW43183" s="1">
        <v>12.602960068992505</v>
      </c>
    </row>
    <row r="43184" spans="69:75" x14ac:dyDescent="0.2">
      <c r="BQ43184" s="2">
        <v>43181</v>
      </c>
      <c r="BR43184" s="1">
        <v>8.7381066464817003</v>
      </c>
      <c r="BW43184" s="1">
        <v>75.746953275056001</v>
      </c>
    </row>
    <row r="43185" spans="69:75" x14ac:dyDescent="0.2">
      <c r="BQ43185" s="2">
        <v>43182</v>
      </c>
      <c r="BR43185" s="1">
        <v>106.04184520418013</v>
      </c>
      <c r="BW43185" s="1">
        <v>4.2925351556267834</v>
      </c>
    </row>
    <row r="43186" spans="69:75" x14ac:dyDescent="0.2">
      <c r="BQ43186" s="2">
        <v>43183</v>
      </c>
      <c r="BR43186" s="1">
        <v>101.97791598196088</v>
      </c>
      <c r="BW43186" s="1">
        <v>98.387080831888369</v>
      </c>
    </row>
    <row r="43187" spans="69:75" x14ac:dyDescent="0.2">
      <c r="BQ43187" s="2">
        <v>43184</v>
      </c>
      <c r="BR43187" s="1">
        <v>67.772738279534252</v>
      </c>
      <c r="BW43187" s="1">
        <v>60.292486590427131</v>
      </c>
    </row>
    <row r="43188" spans="69:75" x14ac:dyDescent="0.2">
      <c r="BQ43188" s="2">
        <v>43185</v>
      </c>
      <c r="BR43188" s="1">
        <v>59.137239342570268</v>
      </c>
      <c r="BW43188" s="1">
        <v>99.749854821079879</v>
      </c>
    </row>
    <row r="43189" spans="69:75" x14ac:dyDescent="0.2">
      <c r="BQ43189" s="2">
        <v>43186</v>
      </c>
      <c r="BR43189" s="1">
        <v>5.7893543740460451</v>
      </c>
      <c r="BW43189" s="1">
        <v>80.890263971109022</v>
      </c>
    </row>
    <row r="43190" spans="69:75" x14ac:dyDescent="0.2">
      <c r="BQ43190" s="2">
        <v>43187</v>
      </c>
      <c r="BR43190" s="1">
        <v>42.095940174173791</v>
      </c>
      <c r="BW43190" s="1">
        <v>95.500738923236355</v>
      </c>
    </row>
    <row r="43191" spans="69:75" x14ac:dyDescent="0.2">
      <c r="BQ43191" s="2">
        <v>43188</v>
      </c>
      <c r="BR43191" s="1">
        <v>78.000511601481179</v>
      </c>
      <c r="BW43191" s="1">
        <v>15.212499280195178</v>
      </c>
    </row>
    <row r="43192" spans="69:75" x14ac:dyDescent="0.2">
      <c r="BQ43192" s="2">
        <v>43189</v>
      </c>
      <c r="BR43192" s="1">
        <v>12.931740046252262</v>
      </c>
      <c r="BW43192" s="1">
        <v>21.46773874668057</v>
      </c>
    </row>
    <row r="43193" spans="69:75" x14ac:dyDescent="0.2">
      <c r="BQ43193" s="2">
        <v>43190</v>
      </c>
      <c r="BR43193" s="1">
        <v>6.5561360888973788</v>
      </c>
      <c r="BW43193" s="1">
        <v>48.306822928738057</v>
      </c>
    </row>
    <row r="43194" spans="69:75" x14ac:dyDescent="0.2">
      <c r="BQ43194" s="2">
        <v>43191</v>
      </c>
      <c r="BR43194" s="1">
        <v>32.692652036837899</v>
      </c>
      <c r="BW43194" s="1">
        <v>24.907769871968728</v>
      </c>
    </row>
    <row r="43195" spans="69:75" x14ac:dyDescent="0.2">
      <c r="BQ43195" s="2">
        <v>43192</v>
      </c>
      <c r="BR43195" s="1">
        <v>45.278125727009098</v>
      </c>
      <c r="BW43195" s="1">
        <v>11.517736324832303</v>
      </c>
    </row>
    <row r="43196" spans="69:75" x14ac:dyDescent="0.2">
      <c r="BQ43196" s="2">
        <v>43193</v>
      </c>
      <c r="BR43196" s="1">
        <v>100.19926529518872</v>
      </c>
      <c r="BW43196" s="1">
        <v>107.24106545035787</v>
      </c>
    </row>
    <row r="43197" spans="69:75" x14ac:dyDescent="0.2">
      <c r="BQ43197" s="2">
        <v>43194</v>
      </c>
      <c r="BR43197" s="1">
        <v>10.26343158562381</v>
      </c>
      <c r="BW43197" s="1">
        <v>66.530970180231122</v>
      </c>
    </row>
    <row r="43198" spans="69:75" x14ac:dyDescent="0.2">
      <c r="BQ43198" s="2">
        <v>43195</v>
      </c>
      <c r="BR43198" s="1">
        <v>80.018790745602729</v>
      </c>
      <c r="BW43198" s="1">
        <v>43.194983003591545</v>
      </c>
    </row>
    <row r="43199" spans="69:75" x14ac:dyDescent="0.2">
      <c r="BQ43199" s="2">
        <v>43196</v>
      </c>
      <c r="BR43199" s="1">
        <v>43.924306545723198</v>
      </c>
      <c r="BW43199" s="1">
        <v>-2.482328373625009E-2</v>
      </c>
    </row>
    <row r="43200" spans="69:75" x14ac:dyDescent="0.2">
      <c r="BQ43200" s="2">
        <v>43197</v>
      </c>
      <c r="BR43200" s="1">
        <v>59.193867747274567</v>
      </c>
      <c r="BW43200" s="1">
        <v>7.0297510148950302</v>
      </c>
    </row>
    <row r="43201" spans="69:75" x14ac:dyDescent="0.2">
      <c r="BQ43201" s="2">
        <v>43198</v>
      </c>
      <c r="BR43201" s="1">
        <v>90.534433474976339</v>
      </c>
      <c r="BW43201" s="1">
        <v>47.318400790946043</v>
      </c>
    </row>
    <row r="43202" spans="69:75" x14ac:dyDescent="0.2">
      <c r="BQ43202" s="2">
        <v>43199</v>
      </c>
      <c r="BR43202" s="1">
        <v>10.427725139309505</v>
      </c>
      <c r="BW43202" s="1">
        <v>20.8306278531002</v>
      </c>
    </row>
    <row r="43203" spans="69:75" x14ac:dyDescent="0.2">
      <c r="BQ43203" s="2">
        <v>43200</v>
      </c>
      <c r="BR43203" s="1">
        <v>35.829745809776085</v>
      </c>
      <c r="BW43203" s="1">
        <v>9.1590532295905156</v>
      </c>
    </row>
    <row r="43204" spans="69:75" x14ac:dyDescent="0.2">
      <c r="BQ43204" s="2">
        <v>43201</v>
      </c>
      <c r="BR43204" s="1">
        <v>71.121817690266056</v>
      </c>
      <c r="BW43204" s="1">
        <v>21.717700202040024</v>
      </c>
    </row>
    <row r="43205" spans="69:75" x14ac:dyDescent="0.2">
      <c r="BQ43205" s="2">
        <v>43202</v>
      </c>
      <c r="BR43205" s="1">
        <v>5.8064228905591655</v>
      </c>
      <c r="BW43205" s="1">
        <v>66.138297872991842</v>
      </c>
    </row>
    <row r="43206" spans="69:75" x14ac:dyDescent="0.2">
      <c r="BQ43206" s="2">
        <v>43203</v>
      </c>
      <c r="BR43206" s="1">
        <v>79.720472141358499</v>
      </c>
      <c r="BW43206" s="1">
        <v>86.52403989112068</v>
      </c>
    </row>
    <row r="43207" spans="69:75" x14ac:dyDescent="0.2">
      <c r="BQ43207" s="2">
        <v>43204</v>
      </c>
      <c r="BR43207" s="1">
        <v>105.80440358949508</v>
      </c>
      <c r="BW43207" s="1">
        <v>13.336568317803799</v>
      </c>
    </row>
    <row r="43208" spans="69:75" x14ac:dyDescent="0.2">
      <c r="BQ43208" s="2">
        <v>43205</v>
      </c>
      <c r="BR43208" s="1">
        <v>104.65491972129067</v>
      </c>
      <c r="BW43208" s="1">
        <v>78.571508617766682</v>
      </c>
    </row>
    <row r="43209" spans="69:75" x14ac:dyDescent="0.2">
      <c r="BQ43209" s="2">
        <v>43206</v>
      </c>
      <c r="BR43209" s="1">
        <v>67.166836269350057</v>
      </c>
      <c r="BW43209" s="1">
        <v>49.210720649372462</v>
      </c>
    </row>
    <row r="43210" spans="69:75" x14ac:dyDescent="0.2">
      <c r="BQ43210" s="2">
        <v>43207</v>
      </c>
      <c r="BR43210" s="1">
        <v>104.90228350813587</v>
      </c>
      <c r="BW43210" s="1">
        <v>54.096125859487245</v>
      </c>
    </row>
    <row r="43211" spans="69:75" x14ac:dyDescent="0.2">
      <c r="BQ43211" s="2">
        <v>43208</v>
      </c>
      <c r="BR43211" s="1">
        <v>38.120996715978947</v>
      </c>
      <c r="BW43211" s="1">
        <v>17.331700540000984</v>
      </c>
    </row>
    <row r="43212" spans="69:75" x14ac:dyDescent="0.2">
      <c r="BQ43212" s="2">
        <v>43209</v>
      </c>
      <c r="BR43212" s="1">
        <v>72.307383874575038</v>
      </c>
      <c r="BW43212" s="1">
        <v>95.553733929241986</v>
      </c>
    </row>
    <row r="43213" spans="69:75" x14ac:dyDescent="0.2">
      <c r="BQ43213" s="2">
        <v>43210</v>
      </c>
      <c r="BR43213" s="1">
        <v>91.390449669716673</v>
      </c>
      <c r="BW43213" s="1">
        <v>102.79650417294127</v>
      </c>
    </row>
    <row r="43214" spans="69:75" x14ac:dyDescent="0.2">
      <c r="BQ43214" s="2">
        <v>43211</v>
      </c>
      <c r="BR43214" s="1">
        <v>83.264434162211643</v>
      </c>
      <c r="BW43214" s="1">
        <v>36.069362033374489</v>
      </c>
    </row>
    <row r="43215" spans="69:75" x14ac:dyDescent="0.2">
      <c r="BQ43215" s="2">
        <v>43212</v>
      </c>
      <c r="BR43215" s="1">
        <v>90.828022380810722</v>
      </c>
      <c r="BW43215" s="1">
        <v>29.300740884533898</v>
      </c>
    </row>
    <row r="43216" spans="69:75" x14ac:dyDescent="0.2">
      <c r="BQ43216" s="2">
        <v>43213</v>
      </c>
      <c r="BR43216" s="1">
        <v>105.56006803656223</v>
      </c>
      <c r="BW43216" s="1">
        <v>105.02454172467898</v>
      </c>
    </row>
    <row r="43217" spans="69:75" x14ac:dyDescent="0.2">
      <c r="BQ43217" s="2">
        <v>43214</v>
      </c>
      <c r="BR43217" s="1">
        <v>53.242145592163695</v>
      </c>
      <c r="BW43217" s="1">
        <v>36.568478154813903</v>
      </c>
    </row>
    <row r="43218" spans="69:75" x14ac:dyDescent="0.2">
      <c r="BQ43218" s="2">
        <v>43215</v>
      </c>
      <c r="BR43218" s="1">
        <v>42.460120837869255</v>
      </c>
      <c r="BW43218" s="1">
        <v>18.17984807496882</v>
      </c>
    </row>
    <row r="43219" spans="69:75" x14ac:dyDescent="0.2">
      <c r="BQ43219" s="2">
        <v>43216</v>
      </c>
      <c r="BR43219" s="1">
        <v>105.01575923424551</v>
      </c>
      <c r="BW43219" s="1">
        <v>100.61112225116639</v>
      </c>
    </row>
    <row r="43220" spans="69:75" x14ac:dyDescent="0.2">
      <c r="BQ43220" s="2">
        <v>43217</v>
      </c>
      <c r="BR43220" s="1">
        <v>74.303646728407159</v>
      </c>
      <c r="BW43220" s="1">
        <v>10.143106755408272</v>
      </c>
    </row>
    <row r="43221" spans="69:75" x14ac:dyDescent="0.2">
      <c r="BQ43221" s="2">
        <v>43218</v>
      </c>
      <c r="BR43221" s="1">
        <v>5.046822766990946</v>
      </c>
      <c r="BW43221" s="1">
        <v>3.2494860237942511</v>
      </c>
    </row>
    <row r="43222" spans="69:75" x14ac:dyDescent="0.2">
      <c r="BQ43222" s="2">
        <v>43219</v>
      </c>
      <c r="BR43222" s="1">
        <v>18.578535847714509</v>
      </c>
      <c r="BW43222" s="1">
        <v>107.54699697614072</v>
      </c>
    </row>
    <row r="43223" spans="69:75" x14ac:dyDescent="0.2">
      <c r="BQ43223" s="2">
        <v>43220</v>
      </c>
      <c r="BR43223" s="1">
        <v>88.898975047184052</v>
      </c>
      <c r="BW43223" s="1">
        <v>65.217034323605503</v>
      </c>
    </row>
    <row r="43224" spans="69:75" x14ac:dyDescent="0.2">
      <c r="BQ43224" s="2">
        <v>43221</v>
      </c>
      <c r="BR43224" s="1">
        <v>10.574830118392104</v>
      </c>
      <c r="BW43224" s="1">
        <v>35.877678630411424</v>
      </c>
    </row>
    <row r="43225" spans="69:75" x14ac:dyDescent="0.2">
      <c r="BQ43225" s="2">
        <v>43222</v>
      </c>
      <c r="BR43225" s="1">
        <v>77.642733919886808</v>
      </c>
      <c r="BW43225" s="1">
        <v>99.999471609099402</v>
      </c>
    </row>
    <row r="43226" spans="69:75" x14ac:dyDescent="0.2">
      <c r="BQ43226" s="2">
        <v>43223</v>
      </c>
      <c r="BR43226" s="1">
        <v>93.028885817932718</v>
      </c>
      <c r="BW43226" s="1">
        <v>47.983971594065139</v>
      </c>
    </row>
    <row r="43227" spans="69:75" x14ac:dyDescent="0.2">
      <c r="BQ43227" s="2">
        <v>43224</v>
      </c>
      <c r="BR43227" s="1">
        <v>104.73057710296277</v>
      </c>
      <c r="BW43227" s="1">
        <v>36.585830291124608</v>
      </c>
    </row>
    <row r="43228" spans="69:75" x14ac:dyDescent="0.2">
      <c r="BQ43228" s="2">
        <v>43225</v>
      </c>
      <c r="BR43228" s="1">
        <v>11.906456439116884</v>
      </c>
      <c r="BW43228" s="1">
        <v>32.838987840962062</v>
      </c>
    </row>
    <row r="43229" spans="69:75" x14ac:dyDescent="0.2">
      <c r="BQ43229" s="2">
        <v>43226</v>
      </c>
      <c r="BR43229" s="1">
        <v>1.0689859062345057</v>
      </c>
      <c r="BW43229" s="1">
        <v>86.895850560010359</v>
      </c>
    </row>
    <row r="43230" spans="69:75" x14ac:dyDescent="0.2">
      <c r="BQ43230" s="2">
        <v>43227</v>
      </c>
      <c r="BR43230" s="1">
        <v>70.660326791144939</v>
      </c>
      <c r="BW43230" s="1">
        <v>28.376359811527212</v>
      </c>
    </row>
    <row r="43231" spans="69:75" x14ac:dyDescent="0.2">
      <c r="BQ43231" s="2">
        <v>43228</v>
      </c>
      <c r="BR43231" s="1">
        <v>42.064318837964322</v>
      </c>
      <c r="BW43231" s="1">
        <v>58.611569997650378</v>
      </c>
    </row>
    <row r="43232" spans="69:75" x14ac:dyDescent="0.2">
      <c r="BQ43232" s="2">
        <v>43229</v>
      </c>
      <c r="BR43232" s="1">
        <v>11.515702773132492</v>
      </c>
      <c r="BW43232" s="1">
        <v>73.516395019115862</v>
      </c>
    </row>
    <row r="43233" spans="69:75" x14ac:dyDescent="0.2">
      <c r="BQ43233" s="2">
        <v>43230</v>
      </c>
      <c r="BR43233" s="1">
        <v>11.392745069903928</v>
      </c>
      <c r="BW43233" s="1">
        <v>43.701716669968135</v>
      </c>
    </row>
    <row r="43234" spans="69:75" x14ac:dyDescent="0.2">
      <c r="BQ43234" s="2">
        <v>43231</v>
      </c>
      <c r="BR43234" s="1">
        <v>52.852090820046186</v>
      </c>
      <c r="BW43234" s="1">
        <v>56.953343623593383</v>
      </c>
    </row>
    <row r="43235" spans="69:75" x14ac:dyDescent="0.2">
      <c r="BQ43235" s="2">
        <v>43232</v>
      </c>
      <c r="BR43235" s="1">
        <v>21.204843684344727</v>
      </c>
      <c r="BW43235" s="1">
        <v>54.767386519360343</v>
      </c>
    </row>
    <row r="43236" spans="69:75" x14ac:dyDescent="0.2">
      <c r="BQ43236" s="2">
        <v>43233</v>
      </c>
      <c r="BR43236" s="1">
        <v>32.463653334702258</v>
      </c>
      <c r="BW43236" s="1">
        <v>14.964822934627794</v>
      </c>
    </row>
    <row r="43237" spans="69:75" x14ac:dyDescent="0.2">
      <c r="BQ43237" s="2">
        <v>43234</v>
      </c>
      <c r="BR43237" s="1">
        <v>43.271620599213747</v>
      </c>
      <c r="BW43237" s="1">
        <v>72.860399499821938</v>
      </c>
    </row>
    <row r="43238" spans="69:75" x14ac:dyDescent="0.2">
      <c r="BQ43238" s="2">
        <v>43235</v>
      </c>
      <c r="BR43238" s="1">
        <v>79.542621458834816</v>
      </c>
      <c r="BW43238" s="1">
        <v>24.424970467347013</v>
      </c>
    </row>
    <row r="43239" spans="69:75" x14ac:dyDescent="0.2">
      <c r="BQ43239" s="2">
        <v>43236</v>
      </c>
      <c r="BR43239" s="1">
        <v>67.305839257732316</v>
      </c>
      <c r="BW43239" s="1">
        <v>41.94021507779027</v>
      </c>
    </row>
    <row r="43240" spans="69:75" x14ac:dyDescent="0.2">
      <c r="BQ43240" s="2">
        <v>43237</v>
      </c>
      <c r="BR43240" s="1">
        <v>38.799953865450789</v>
      </c>
      <c r="BW43240" s="1">
        <v>29.088322007614554</v>
      </c>
    </row>
    <row r="43241" spans="69:75" x14ac:dyDescent="0.2">
      <c r="BQ43241" s="2">
        <v>43238</v>
      </c>
      <c r="BR43241" s="1">
        <v>46.440002413948122</v>
      </c>
      <c r="BW43241" s="1">
        <v>82.780760850118469</v>
      </c>
    </row>
    <row r="43242" spans="69:75" x14ac:dyDescent="0.2">
      <c r="BQ43242" s="2">
        <v>43239</v>
      </c>
      <c r="BR43242" s="1">
        <v>30.791367701830811</v>
      </c>
      <c r="BW43242" s="1">
        <v>93.925126529507992</v>
      </c>
    </row>
    <row r="43243" spans="69:75" x14ac:dyDescent="0.2">
      <c r="BQ43243" s="2">
        <v>43240</v>
      </c>
      <c r="BR43243" s="1">
        <v>95.382040880922119</v>
      </c>
      <c r="BW43243" s="1">
        <v>26.090967954363382</v>
      </c>
    </row>
    <row r="43244" spans="69:75" x14ac:dyDescent="0.2">
      <c r="BQ43244" s="2">
        <v>43241</v>
      </c>
      <c r="BR43244" s="1">
        <v>10.584701298338732</v>
      </c>
      <c r="BW43244" s="1">
        <v>10.079424589926763</v>
      </c>
    </row>
    <row r="43245" spans="69:75" x14ac:dyDescent="0.2">
      <c r="BQ43245" s="2">
        <v>43242</v>
      </c>
      <c r="BR43245" s="1">
        <v>33.016753077365252</v>
      </c>
      <c r="BW43245" s="1">
        <v>20.829552397162278</v>
      </c>
    </row>
    <row r="43246" spans="69:75" x14ac:dyDescent="0.2">
      <c r="BQ43246" s="2">
        <v>43243</v>
      </c>
      <c r="BR43246" s="1">
        <v>98.782199116006865</v>
      </c>
      <c r="BW43246" s="1">
        <v>7.7326239247432262</v>
      </c>
    </row>
    <row r="43247" spans="69:75" x14ac:dyDescent="0.2">
      <c r="BQ43247" s="2">
        <v>43244</v>
      </c>
      <c r="BR43247" s="1">
        <v>2.0004270953970469</v>
      </c>
      <c r="BW43247" s="1">
        <v>98.685111488939668</v>
      </c>
    </row>
    <row r="43248" spans="69:75" x14ac:dyDescent="0.2">
      <c r="BQ43248" s="2">
        <v>43245</v>
      </c>
      <c r="BR43248" s="1">
        <v>29.63915141789855</v>
      </c>
      <c r="BW43248" s="1">
        <v>66.28824023418963</v>
      </c>
    </row>
    <row r="43249" spans="69:75" x14ac:dyDescent="0.2">
      <c r="BQ43249" s="2">
        <v>43246</v>
      </c>
      <c r="BR43249" s="1">
        <v>68.090222394811917</v>
      </c>
      <c r="BW43249" s="1">
        <v>7.3523145076398499</v>
      </c>
    </row>
    <row r="43250" spans="69:75" x14ac:dyDescent="0.2">
      <c r="BQ43250" s="2">
        <v>43247</v>
      </c>
      <c r="BR43250" s="1">
        <v>86.183493389320773</v>
      </c>
      <c r="BW43250" s="1">
        <v>69.603366370955825</v>
      </c>
    </row>
    <row r="43251" spans="69:75" x14ac:dyDescent="0.2">
      <c r="BQ43251" s="2">
        <v>43248</v>
      </c>
      <c r="BR43251" s="1">
        <v>59.023528070098166</v>
      </c>
      <c r="BW43251" s="1">
        <v>8.9930849450128711</v>
      </c>
    </row>
    <row r="43252" spans="69:75" x14ac:dyDescent="0.2">
      <c r="BQ43252" s="2">
        <v>43249</v>
      </c>
      <c r="BR43252" s="1">
        <v>64.820804804612465</v>
      </c>
      <c r="BW43252" s="1">
        <v>69.395890443501656</v>
      </c>
    </row>
    <row r="43253" spans="69:75" x14ac:dyDescent="0.2">
      <c r="BQ43253" s="2">
        <v>43250</v>
      </c>
      <c r="BR43253" s="1">
        <v>77.157898942332025</v>
      </c>
      <c r="BW43253" s="1">
        <v>70.92894724008616</v>
      </c>
    </row>
    <row r="43254" spans="69:75" x14ac:dyDescent="0.2">
      <c r="BQ43254" s="2">
        <v>43251</v>
      </c>
      <c r="BR43254" s="1">
        <v>51.473284482288989</v>
      </c>
      <c r="BW43254" s="1">
        <v>86.797765061294939</v>
      </c>
    </row>
    <row r="43255" spans="69:75" x14ac:dyDescent="0.2">
      <c r="BQ43255" s="2">
        <v>43252</v>
      </c>
      <c r="BR43255" s="1">
        <v>33.802450539417805</v>
      </c>
      <c r="BW43255" s="1">
        <v>26.002252927943719</v>
      </c>
    </row>
    <row r="43256" spans="69:75" x14ac:dyDescent="0.2">
      <c r="BQ43256" s="2">
        <v>43253</v>
      </c>
      <c r="BR43256" s="1">
        <v>28.139143941144656</v>
      </c>
      <c r="BW43256" s="1">
        <v>47.052287546828296</v>
      </c>
    </row>
    <row r="43257" spans="69:75" x14ac:dyDescent="0.2">
      <c r="BQ43257" s="2">
        <v>43254</v>
      </c>
      <c r="BR43257" s="1">
        <v>70.668389439701883</v>
      </c>
      <c r="BW43257" s="1">
        <v>81.181754608616444</v>
      </c>
    </row>
    <row r="43258" spans="69:75" x14ac:dyDescent="0.2">
      <c r="BQ43258" s="2">
        <v>43255</v>
      </c>
      <c r="BR43258" s="1">
        <v>12.325183479981721</v>
      </c>
      <c r="BW43258" s="1">
        <v>44.238904346850802</v>
      </c>
    </row>
    <row r="43259" spans="69:75" x14ac:dyDescent="0.2">
      <c r="BQ43259" s="2">
        <v>43256</v>
      </c>
      <c r="BR43259" s="1">
        <v>18.892976596758306</v>
      </c>
      <c r="BW43259" s="1">
        <v>31.590813423130644</v>
      </c>
    </row>
    <row r="43260" spans="69:75" x14ac:dyDescent="0.2">
      <c r="BQ43260" s="2">
        <v>43257</v>
      </c>
      <c r="BR43260" s="1">
        <v>7.3418897937059491</v>
      </c>
      <c r="BW43260" s="1">
        <v>108.03922011466321</v>
      </c>
    </row>
    <row r="43261" spans="69:75" x14ac:dyDescent="0.2">
      <c r="BQ43261" s="2">
        <v>43258</v>
      </c>
      <c r="BR43261" s="1">
        <v>19.471121100345105</v>
      </c>
      <c r="BW43261" s="1">
        <v>85.570868207777011</v>
      </c>
    </row>
    <row r="43262" spans="69:75" x14ac:dyDescent="0.2">
      <c r="BQ43262" s="2">
        <v>43259</v>
      </c>
      <c r="BR43262" s="1">
        <v>67.898646222899032</v>
      </c>
      <c r="BW43262" s="1">
        <v>84.133846511868256</v>
      </c>
    </row>
    <row r="43263" spans="69:75" x14ac:dyDescent="0.2">
      <c r="BQ43263" s="2">
        <v>43260</v>
      </c>
      <c r="BR43263" s="1">
        <v>7.9815715095097097</v>
      </c>
      <c r="BW43263" s="1">
        <v>51.892353237847573</v>
      </c>
    </row>
    <row r="43264" spans="69:75" x14ac:dyDescent="0.2">
      <c r="BQ43264" s="2">
        <v>43261</v>
      </c>
      <c r="BR43264" s="1">
        <v>55.059167976199006</v>
      </c>
      <c r="BW43264" s="1">
        <v>83.670654515646476</v>
      </c>
    </row>
    <row r="43265" spans="69:75" x14ac:dyDescent="0.2">
      <c r="BQ43265" s="2">
        <v>43262</v>
      </c>
      <c r="BR43265" s="1">
        <v>7.9888283220103773E-2</v>
      </c>
      <c r="BW43265" s="1">
        <v>77.181130672098192</v>
      </c>
    </row>
    <row r="43266" spans="69:75" x14ac:dyDescent="0.2">
      <c r="BQ43266" s="2">
        <v>43263</v>
      </c>
      <c r="BR43266" s="1">
        <v>52.435204744047041</v>
      </c>
      <c r="BW43266" s="1">
        <v>74.690195721450522</v>
      </c>
    </row>
    <row r="43267" spans="69:75" x14ac:dyDescent="0.2">
      <c r="BQ43267" s="2">
        <v>43264</v>
      </c>
      <c r="BR43267" s="1">
        <v>60.176273324975512</v>
      </c>
      <c r="BW43267" s="1">
        <v>43.848140251547818</v>
      </c>
    </row>
    <row r="43268" spans="69:75" x14ac:dyDescent="0.2">
      <c r="BQ43268" s="2">
        <v>43265</v>
      </c>
      <c r="BR43268" s="1">
        <v>44.441876500867465</v>
      </c>
      <c r="BW43268" s="1">
        <v>24.059405803603941</v>
      </c>
    </row>
    <row r="43269" spans="69:75" x14ac:dyDescent="0.2">
      <c r="BQ43269" s="2">
        <v>43266</v>
      </c>
      <c r="BR43269" s="1">
        <v>82.312727957153783</v>
      </c>
      <c r="BW43269" s="1">
        <v>65.305010933742466</v>
      </c>
    </row>
    <row r="43270" spans="69:75" x14ac:dyDescent="0.2">
      <c r="BQ43270" s="2">
        <v>43267</v>
      </c>
      <c r="BR43270" s="1">
        <v>76.213094841459991</v>
      </c>
      <c r="BW43270" s="1">
        <v>97.987980214992177</v>
      </c>
    </row>
    <row r="43271" spans="69:75" x14ac:dyDescent="0.2">
      <c r="BQ43271" s="2">
        <v>43268</v>
      </c>
      <c r="BR43271" s="1">
        <v>66.654190021074214</v>
      </c>
      <c r="BW43271" s="1">
        <v>55.375618547372483</v>
      </c>
    </row>
    <row r="43272" spans="69:75" x14ac:dyDescent="0.2">
      <c r="BQ43272" s="2">
        <v>43269</v>
      </c>
      <c r="BR43272" s="1">
        <v>41.742452763630695</v>
      </c>
      <c r="BW43272" s="1">
        <v>73.691034476476261</v>
      </c>
    </row>
    <row r="43273" spans="69:75" x14ac:dyDescent="0.2">
      <c r="BQ43273" s="2">
        <v>43270</v>
      </c>
      <c r="BR43273" s="1">
        <v>90.630355527343767</v>
      </c>
      <c r="BW43273" s="1">
        <v>36.188352809370059</v>
      </c>
    </row>
    <row r="43274" spans="69:75" x14ac:dyDescent="0.2">
      <c r="BQ43274" s="2">
        <v>43271</v>
      </c>
      <c r="BR43274" s="1">
        <v>29.185895286493153</v>
      </c>
      <c r="BW43274" s="1">
        <v>83.992420674574788</v>
      </c>
    </row>
    <row r="43275" spans="69:75" x14ac:dyDescent="0.2">
      <c r="BQ43275" s="2">
        <v>43272</v>
      </c>
      <c r="BR43275" s="1">
        <v>81.710366020840041</v>
      </c>
      <c r="BW43275" s="1">
        <v>90.107304221252633</v>
      </c>
    </row>
    <row r="43276" spans="69:75" x14ac:dyDescent="0.2">
      <c r="BQ43276" s="2">
        <v>43273</v>
      </c>
      <c r="BR43276" s="1">
        <v>79.466537003811681</v>
      </c>
      <c r="BW43276" s="1">
        <v>48.982608160096902</v>
      </c>
    </row>
    <row r="43277" spans="69:75" x14ac:dyDescent="0.2">
      <c r="BQ43277" s="2">
        <v>43274</v>
      </c>
      <c r="BR43277" s="1">
        <v>14.243768643816853</v>
      </c>
      <c r="BW43277" s="1">
        <v>27.375327988615513</v>
      </c>
    </row>
    <row r="43278" spans="69:75" x14ac:dyDescent="0.2">
      <c r="BQ43278" s="2">
        <v>43275</v>
      </c>
      <c r="BR43278" s="1">
        <v>90.041944235397608</v>
      </c>
      <c r="BW43278" s="1">
        <v>98.14261865872399</v>
      </c>
    </row>
    <row r="43279" spans="69:75" x14ac:dyDescent="0.2">
      <c r="BQ43279" s="2">
        <v>43276</v>
      </c>
      <c r="BR43279" s="1">
        <v>50.651683116694272</v>
      </c>
      <c r="BW43279" s="1">
        <v>7.8168646511114197</v>
      </c>
    </row>
    <row r="43280" spans="69:75" x14ac:dyDescent="0.2">
      <c r="BQ43280" s="2">
        <v>43277</v>
      </c>
      <c r="BR43280" s="1">
        <v>107.56613182958998</v>
      </c>
      <c r="BW43280" s="1">
        <v>40.521796467249402</v>
      </c>
    </row>
    <row r="43281" spans="69:75" x14ac:dyDescent="0.2">
      <c r="BQ43281" s="2">
        <v>43278</v>
      </c>
      <c r="BR43281" s="1">
        <v>58.998179929288682</v>
      </c>
      <c r="BW43281" s="1">
        <v>48.922465721116879</v>
      </c>
    </row>
    <row r="43282" spans="69:75" x14ac:dyDescent="0.2">
      <c r="BQ43282" s="2">
        <v>43279</v>
      </c>
      <c r="BR43282" s="1">
        <v>100.17761011079804</v>
      </c>
      <c r="BW43282" s="1">
        <v>9.244402910309546E-2</v>
      </c>
    </row>
    <row r="43283" spans="69:75" x14ac:dyDescent="0.2">
      <c r="BQ43283" s="2">
        <v>43280</v>
      </c>
      <c r="BR43283" s="1">
        <v>101.09931514907893</v>
      </c>
      <c r="BW43283" s="1">
        <v>11.402025748245055</v>
      </c>
    </row>
    <row r="43284" spans="69:75" x14ac:dyDescent="0.2">
      <c r="BQ43284" s="2">
        <v>43281</v>
      </c>
      <c r="BR43284" s="1">
        <v>78.784287789825072</v>
      </c>
      <c r="BW43284" s="1">
        <v>60.879024824573207</v>
      </c>
    </row>
    <row r="43285" spans="69:75" x14ac:dyDescent="0.2">
      <c r="BQ43285" s="2">
        <v>43282</v>
      </c>
      <c r="BR43285" s="1">
        <v>67.049850706950338</v>
      </c>
      <c r="BW43285" s="1">
        <v>64.909333513825942</v>
      </c>
    </row>
    <row r="43286" spans="69:75" x14ac:dyDescent="0.2">
      <c r="BQ43286" s="2">
        <v>43283</v>
      </c>
      <c r="BR43286" s="1">
        <v>78.466436170232356</v>
      </c>
      <c r="BW43286" s="1">
        <v>75.015258287410802</v>
      </c>
    </row>
    <row r="43287" spans="69:75" x14ac:dyDescent="0.2">
      <c r="BQ43287" s="2">
        <v>43284</v>
      </c>
      <c r="BR43287" s="1">
        <v>76.342290757080008</v>
      </c>
      <c r="BW43287" s="1">
        <v>63.512830129394018</v>
      </c>
    </row>
    <row r="43288" spans="69:75" x14ac:dyDescent="0.2">
      <c r="BQ43288" s="2">
        <v>43285</v>
      </c>
      <c r="BR43288" s="1">
        <v>69.797271194124363</v>
      </c>
      <c r="BW43288" s="1">
        <v>1.1906941803654867</v>
      </c>
    </row>
    <row r="43289" spans="69:75" x14ac:dyDescent="0.2">
      <c r="BQ43289" s="2">
        <v>43286</v>
      </c>
      <c r="BR43289" s="1">
        <v>19.666155998345634</v>
      </c>
      <c r="BW43289" s="1">
        <v>49.436013873871673</v>
      </c>
    </row>
    <row r="43290" spans="69:75" x14ac:dyDescent="0.2">
      <c r="BQ43290" s="2">
        <v>43287</v>
      </c>
      <c r="BR43290" s="1">
        <v>62.177809959848133</v>
      </c>
      <c r="BW43290" s="1">
        <v>86.747562652351149</v>
      </c>
    </row>
    <row r="43291" spans="69:75" x14ac:dyDescent="0.2">
      <c r="BQ43291" s="2">
        <v>43288</v>
      </c>
      <c r="BR43291" s="1">
        <v>24.003302778922066</v>
      </c>
      <c r="BW43291" s="1">
        <v>4.9574494858268316</v>
      </c>
    </row>
    <row r="43292" spans="69:75" x14ac:dyDescent="0.2">
      <c r="BQ43292" s="2">
        <v>43289</v>
      </c>
      <c r="BR43292" s="1">
        <v>2.8176985408872248</v>
      </c>
      <c r="BW43292" s="1">
        <v>31.181879637704387</v>
      </c>
    </row>
    <row r="43293" spans="69:75" x14ac:dyDescent="0.2">
      <c r="BQ43293" s="2">
        <v>43290</v>
      </c>
      <c r="BR43293" s="1">
        <v>28.633237043957994</v>
      </c>
      <c r="BW43293" s="1">
        <v>39.75487146777985</v>
      </c>
    </row>
    <row r="43294" spans="69:75" x14ac:dyDescent="0.2">
      <c r="BQ43294" s="2">
        <v>43291</v>
      </c>
      <c r="BR43294" s="1">
        <v>85.260404027153101</v>
      </c>
      <c r="BW43294" s="1">
        <v>2.4728823163164897</v>
      </c>
    </row>
    <row r="43295" spans="69:75" x14ac:dyDescent="0.2">
      <c r="BQ43295" s="2">
        <v>43292</v>
      </c>
      <c r="BR43295" s="1">
        <v>52.329506330756459</v>
      </c>
      <c r="BW43295" s="1">
        <v>7.3445636856965884</v>
      </c>
    </row>
    <row r="43296" spans="69:75" x14ac:dyDescent="0.2">
      <c r="BQ43296" s="2">
        <v>43293</v>
      </c>
      <c r="BR43296" s="1">
        <v>78.429786826815615</v>
      </c>
      <c r="BW43296" s="1">
        <v>71.454849398161457</v>
      </c>
    </row>
    <row r="43297" spans="69:75" x14ac:dyDescent="0.2">
      <c r="BQ43297" s="2">
        <v>43294</v>
      </c>
      <c r="BR43297" s="1">
        <v>63.249522102212268</v>
      </c>
      <c r="BW43297" s="1">
        <v>9.992040170252583</v>
      </c>
    </row>
    <row r="43298" spans="69:75" x14ac:dyDescent="0.2">
      <c r="BQ43298" s="2">
        <v>43295</v>
      </c>
      <c r="BR43298" s="1">
        <v>92.685680119455782</v>
      </c>
      <c r="BW43298" s="1">
        <v>10.855670443677869</v>
      </c>
    </row>
    <row r="43299" spans="69:75" x14ac:dyDescent="0.2">
      <c r="BQ43299" s="2">
        <v>43296</v>
      </c>
      <c r="BR43299" s="1">
        <v>103.12364846277049</v>
      </c>
      <c r="BW43299" s="1">
        <v>10.490432479063006</v>
      </c>
    </row>
    <row r="43300" spans="69:75" x14ac:dyDescent="0.2">
      <c r="BQ43300" s="2">
        <v>43297</v>
      </c>
      <c r="BR43300" s="1">
        <v>1.5543730350837315</v>
      </c>
      <c r="BW43300" s="1">
        <v>36.664419353547942</v>
      </c>
    </row>
    <row r="43301" spans="69:75" x14ac:dyDescent="0.2">
      <c r="BQ43301" s="2">
        <v>43298</v>
      </c>
      <c r="BR43301" s="1">
        <v>8.3953659777127463</v>
      </c>
      <c r="BW43301" s="1">
        <v>94.770607593958431</v>
      </c>
    </row>
    <row r="43302" spans="69:75" x14ac:dyDescent="0.2">
      <c r="BQ43302" s="2">
        <v>43299</v>
      </c>
      <c r="BR43302" s="1">
        <v>43.511886298402459</v>
      </c>
      <c r="BW43302" s="1">
        <v>85.783422148224219</v>
      </c>
    </row>
    <row r="43303" spans="69:75" x14ac:dyDescent="0.2">
      <c r="BQ43303" s="2">
        <v>43300</v>
      </c>
      <c r="BR43303" s="1">
        <v>4.5784171499775859</v>
      </c>
      <c r="BW43303" s="1">
        <v>88.564801491321447</v>
      </c>
    </row>
    <row r="43304" spans="69:75" x14ac:dyDescent="0.2">
      <c r="BQ43304" s="2">
        <v>43301</v>
      </c>
      <c r="BR43304" s="1">
        <v>98.013155371054751</v>
      </c>
      <c r="BW43304" s="1">
        <v>32.547660560094243</v>
      </c>
    </row>
    <row r="43305" spans="69:75" x14ac:dyDescent="0.2">
      <c r="BQ43305" s="2">
        <v>43302</v>
      </c>
      <c r="BR43305" s="1">
        <v>85.406048087383539</v>
      </c>
      <c r="BW43305" s="1">
        <v>72.29368782725237</v>
      </c>
    </row>
    <row r="43306" spans="69:75" x14ac:dyDescent="0.2">
      <c r="BQ43306" s="2">
        <v>43303</v>
      </c>
      <c r="BR43306" s="1">
        <v>24.96930417787144</v>
      </c>
      <c r="BW43306" s="1">
        <v>12.642586399469113</v>
      </c>
    </row>
    <row r="43307" spans="69:75" x14ac:dyDescent="0.2">
      <c r="BQ43307" s="2">
        <v>43304</v>
      </c>
      <c r="BR43307" s="1">
        <v>47.317811311397492</v>
      </c>
      <c r="BW43307" s="1">
        <v>69.330046442314512</v>
      </c>
    </row>
    <row r="43308" spans="69:75" x14ac:dyDescent="0.2">
      <c r="BQ43308" s="2">
        <v>43305</v>
      </c>
      <c r="BR43308" s="1">
        <v>52.857715763798865</v>
      </c>
      <c r="BW43308" s="1">
        <v>99.356320285782232</v>
      </c>
    </row>
    <row r="43309" spans="69:75" x14ac:dyDescent="0.2">
      <c r="BQ43309" s="2">
        <v>43306</v>
      </c>
      <c r="BR43309" s="1">
        <v>58.710356810547637</v>
      </c>
      <c r="BW43309" s="1">
        <v>90.230791955725721</v>
      </c>
    </row>
    <row r="43310" spans="69:75" x14ac:dyDescent="0.2">
      <c r="BQ43310" s="2">
        <v>43307</v>
      </c>
      <c r="BR43310" s="1">
        <v>30.069032366296543</v>
      </c>
      <c r="BW43310" s="1">
        <v>58.591850090709812</v>
      </c>
    </row>
    <row r="43311" spans="69:75" x14ac:dyDescent="0.2">
      <c r="BQ43311" s="2">
        <v>43308</v>
      </c>
      <c r="BR43311" s="1">
        <v>72.453700714045993</v>
      </c>
      <c r="BW43311" s="1">
        <v>78.331751412849229</v>
      </c>
    </row>
    <row r="43312" spans="69:75" x14ac:dyDescent="0.2">
      <c r="BQ43312" s="2">
        <v>43309</v>
      </c>
      <c r="BR43312" s="1">
        <v>81.46263317600895</v>
      </c>
      <c r="BW43312" s="1">
        <v>86.732259799453033</v>
      </c>
    </row>
    <row r="43313" spans="69:75" x14ac:dyDescent="0.2">
      <c r="BQ43313" s="2">
        <v>43310</v>
      </c>
      <c r="BR43313" s="1">
        <v>99.616816843388136</v>
      </c>
      <c r="BW43313" s="1">
        <v>9.2255571815960913</v>
      </c>
    </row>
    <row r="43314" spans="69:75" x14ac:dyDescent="0.2">
      <c r="BQ43314" s="2">
        <v>43311</v>
      </c>
      <c r="BR43314" s="1">
        <v>7.2976429584135794</v>
      </c>
      <c r="BW43314" s="1">
        <v>102.4782182474822</v>
      </c>
    </row>
    <row r="43315" spans="69:75" x14ac:dyDescent="0.2">
      <c r="BQ43315" s="2">
        <v>43312</v>
      </c>
      <c r="BR43315" s="1">
        <v>15.702586776432671</v>
      </c>
      <c r="BW43315" s="1">
        <v>87.575902427635498</v>
      </c>
    </row>
    <row r="43316" spans="69:75" x14ac:dyDescent="0.2">
      <c r="BQ43316" s="2">
        <v>43313</v>
      </c>
      <c r="BR43316" s="1">
        <v>51.276200687906908</v>
      </c>
      <c r="BW43316" s="1">
        <v>10.307399123127997</v>
      </c>
    </row>
    <row r="43317" spans="69:75" x14ac:dyDescent="0.2">
      <c r="BQ43317" s="2">
        <v>43314</v>
      </c>
      <c r="BR43317" s="1">
        <v>4.0246795817369083</v>
      </c>
      <c r="BW43317" s="1">
        <v>0.67816497195559933</v>
      </c>
    </row>
    <row r="43318" spans="69:75" x14ac:dyDescent="0.2">
      <c r="BQ43318" s="2">
        <v>43315</v>
      </c>
      <c r="BR43318" s="1">
        <v>12.811357169241777</v>
      </c>
      <c r="BW43318" s="1">
        <v>80.423260907455045</v>
      </c>
    </row>
    <row r="43319" spans="69:75" x14ac:dyDescent="0.2">
      <c r="BQ43319" s="2">
        <v>43316</v>
      </c>
      <c r="BR43319" s="1">
        <v>5.8373686007837513</v>
      </c>
      <c r="BW43319" s="1">
        <v>67.511021351468031</v>
      </c>
    </row>
    <row r="43320" spans="69:75" x14ac:dyDescent="0.2">
      <c r="BQ43320" s="2">
        <v>43317</v>
      </c>
      <c r="BR43320" s="1">
        <v>26.257443180942207</v>
      </c>
      <c r="BW43320" s="1">
        <v>36.85669892610818</v>
      </c>
    </row>
    <row r="43321" spans="69:75" x14ac:dyDescent="0.2">
      <c r="BQ43321" s="2">
        <v>43318</v>
      </c>
      <c r="BR43321" s="1">
        <v>12.461901103484369</v>
      </c>
      <c r="BW43321" s="1">
        <v>50.774665161767331</v>
      </c>
    </row>
    <row r="43322" spans="69:75" x14ac:dyDescent="0.2">
      <c r="BQ43322" s="2">
        <v>43319</v>
      </c>
      <c r="BR43322" s="1">
        <v>16.73233972900184</v>
      </c>
      <c r="BW43322" s="1">
        <v>68.761102801286711</v>
      </c>
    </row>
    <row r="43323" spans="69:75" x14ac:dyDescent="0.2">
      <c r="BQ43323" s="2">
        <v>43320</v>
      </c>
      <c r="BR43323" s="1">
        <v>23.058363450355817</v>
      </c>
      <c r="BW43323" s="1">
        <v>54.810320492174213</v>
      </c>
    </row>
    <row r="43324" spans="69:75" x14ac:dyDescent="0.2">
      <c r="BQ43324" s="2">
        <v>43321</v>
      </c>
      <c r="BR43324" s="1">
        <v>22.169055567216422</v>
      </c>
      <c r="BW43324" s="1">
        <v>62.86228270300083</v>
      </c>
    </row>
    <row r="43325" spans="69:75" x14ac:dyDescent="0.2">
      <c r="BQ43325" s="2">
        <v>43322</v>
      </c>
      <c r="BR43325" s="1">
        <v>41.456504023560115</v>
      </c>
      <c r="BW43325" s="1">
        <v>43.910308177403721</v>
      </c>
    </row>
    <row r="43326" spans="69:75" x14ac:dyDescent="0.2">
      <c r="BQ43326" s="2">
        <v>43323</v>
      </c>
      <c r="BR43326" s="1">
        <v>44.472026350727049</v>
      </c>
      <c r="BW43326" s="1">
        <v>62.995996949876627</v>
      </c>
    </row>
    <row r="43327" spans="69:75" x14ac:dyDescent="0.2">
      <c r="BQ43327" s="2">
        <v>43324</v>
      </c>
      <c r="BR43327" s="1">
        <v>74.715422187510143</v>
      </c>
      <c r="BW43327" s="1">
        <v>1.8003103377753611</v>
      </c>
    </row>
    <row r="43328" spans="69:75" x14ac:dyDescent="0.2">
      <c r="BQ43328" s="2">
        <v>43325</v>
      </c>
      <c r="BR43328" s="1">
        <v>94.458626402353246</v>
      </c>
      <c r="BW43328" s="1">
        <v>43.290712951595594</v>
      </c>
    </row>
    <row r="43329" spans="69:75" x14ac:dyDescent="0.2">
      <c r="BQ43329" s="2">
        <v>43326</v>
      </c>
      <c r="BR43329" s="1">
        <v>8.2531912192965287</v>
      </c>
      <c r="BW43329" s="1">
        <v>1.5677504844128443</v>
      </c>
    </row>
    <row r="43330" spans="69:75" x14ac:dyDescent="0.2">
      <c r="BQ43330" s="2">
        <v>43327</v>
      </c>
      <c r="BR43330" s="1">
        <v>89.687910761943982</v>
      </c>
      <c r="BW43330" s="1">
        <v>61.274648703544614</v>
      </c>
    </row>
    <row r="43331" spans="69:75" x14ac:dyDescent="0.2">
      <c r="BQ43331" s="2">
        <v>43328</v>
      </c>
      <c r="BR43331" s="1">
        <v>76.394095356729622</v>
      </c>
      <c r="BW43331" s="1">
        <v>59.907893458519027</v>
      </c>
    </row>
    <row r="43332" spans="69:75" x14ac:dyDescent="0.2">
      <c r="BQ43332" s="2">
        <v>43329</v>
      </c>
      <c r="BR43332" s="1">
        <v>52.540270826697622</v>
      </c>
      <c r="BW43332" s="1">
        <v>1.6329296110762961</v>
      </c>
    </row>
    <row r="43333" spans="69:75" x14ac:dyDescent="0.2">
      <c r="BQ43333" s="2">
        <v>43330</v>
      </c>
      <c r="BR43333" s="1">
        <v>57.247427973839478</v>
      </c>
      <c r="BW43333" s="1">
        <v>18.805176279575424</v>
      </c>
    </row>
    <row r="43334" spans="69:75" x14ac:dyDescent="0.2">
      <c r="BQ43334" s="2">
        <v>43331</v>
      </c>
      <c r="BR43334" s="1">
        <v>0.6785155018074569</v>
      </c>
      <c r="BW43334" s="1">
        <v>30.704716930056637</v>
      </c>
    </row>
    <row r="43335" spans="69:75" x14ac:dyDescent="0.2">
      <c r="BQ43335" s="2">
        <v>43332</v>
      </c>
      <c r="BR43335" s="1">
        <v>42.289162454555026</v>
      </c>
      <c r="BW43335" s="1">
        <v>23.138089136233052</v>
      </c>
    </row>
    <row r="43336" spans="69:75" x14ac:dyDescent="0.2">
      <c r="BQ43336" s="2">
        <v>43333</v>
      </c>
      <c r="BR43336" s="1">
        <v>97.552734363325754</v>
      </c>
      <c r="BW43336" s="1">
        <v>17.851821813202893</v>
      </c>
    </row>
    <row r="43337" spans="69:75" x14ac:dyDescent="0.2">
      <c r="BQ43337" s="2">
        <v>43334</v>
      </c>
      <c r="BR43337" s="1">
        <v>83.749097322773281</v>
      </c>
      <c r="BW43337" s="1">
        <v>54.994858273212571</v>
      </c>
    </row>
    <row r="43338" spans="69:75" x14ac:dyDescent="0.2">
      <c r="BQ43338" s="2">
        <v>43335</v>
      </c>
      <c r="BR43338" s="1">
        <v>18.071750957469991</v>
      </c>
      <c r="BW43338" s="1">
        <v>104.81089170313695</v>
      </c>
    </row>
    <row r="43339" spans="69:75" x14ac:dyDescent="0.2">
      <c r="BQ43339" s="2">
        <v>43336</v>
      </c>
      <c r="BR43339" s="1">
        <v>21.314449820593527</v>
      </c>
      <c r="BW43339" s="1">
        <v>23.194972772208505</v>
      </c>
    </row>
    <row r="43340" spans="69:75" x14ac:dyDescent="0.2">
      <c r="BQ43340" s="2">
        <v>43337</v>
      </c>
      <c r="BR43340" s="1">
        <v>96.845267094874913</v>
      </c>
      <c r="BW43340" s="1">
        <v>43.503268229549349</v>
      </c>
    </row>
    <row r="43341" spans="69:75" x14ac:dyDescent="0.2">
      <c r="BQ43341" s="2">
        <v>43338</v>
      </c>
      <c r="BR43341" s="1">
        <v>21.071611803618769</v>
      </c>
      <c r="BW43341" s="1">
        <v>7.0648406083732631</v>
      </c>
    </row>
    <row r="43342" spans="69:75" x14ac:dyDescent="0.2">
      <c r="BQ43342" s="2">
        <v>43339</v>
      </c>
      <c r="BR43342" s="1">
        <v>106.2048720948637</v>
      </c>
      <c r="BW43342" s="1">
        <v>24.137452426444643</v>
      </c>
    </row>
    <row r="43343" spans="69:75" x14ac:dyDescent="0.2">
      <c r="BQ43343" s="2">
        <v>43340</v>
      </c>
      <c r="BR43343" s="1">
        <v>103.13587714444017</v>
      </c>
      <c r="BW43343" s="1">
        <v>11.337036819745411</v>
      </c>
    </row>
    <row r="43344" spans="69:75" x14ac:dyDescent="0.2">
      <c r="BQ43344" s="2">
        <v>43341</v>
      </c>
      <c r="BR43344" s="1">
        <v>64.174625154690432</v>
      </c>
      <c r="BW43344" s="1">
        <v>9.5821437544879906</v>
      </c>
    </row>
    <row r="43345" spans="69:75" x14ac:dyDescent="0.2">
      <c r="BQ43345" s="2">
        <v>43342</v>
      </c>
      <c r="BR43345" s="1">
        <v>38.308497675221872</v>
      </c>
      <c r="BW43345" s="1">
        <v>55.67261841401077</v>
      </c>
    </row>
    <row r="43346" spans="69:75" x14ac:dyDescent="0.2">
      <c r="BQ43346" s="2">
        <v>43343</v>
      </c>
      <c r="BR43346" s="1">
        <v>22.654108285053415</v>
      </c>
      <c r="BW43346" s="1">
        <v>97.130136200027351</v>
      </c>
    </row>
    <row r="43347" spans="69:75" x14ac:dyDescent="0.2">
      <c r="BQ43347" s="2">
        <v>43344</v>
      </c>
      <c r="BR43347" s="1">
        <v>106.84117181437128</v>
      </c>
      <c r="BW43347" s="1">
        <v>20.908832627463628</v>
      </c>
    </row>
    <row r="43348" spans="69:75" x14ac:dyDescent="0.2">
      <c r="BQ43348" s="2">
        <v>43345</v>
      </c>
      <c r="BR43348" s="1">
        <v>40.487923008320251</v>
      </c>
      <c r="BW43348" s="1">
        <v>71.683623364956787</v>
      </c>
    </row>
    <row r="43349" spans="69:75" x14ac:dyDescent="0.2">
      <c r="BQ43349" s="2">
        <v>43346</v>
      </c>
      <c r="BR43349" s="1">
        <v>90.447378006280843</v>
      </c>
      <c r="BW43349" s="1">
        <v>8.0380004711229596</v>
      </c>
    </row>
    <row r="43350" spans="69:75" x14ac:dyDescent="0.2">
      <c r="BQ43350" s="2">
        <v>43347</v>
      </c>
      <c r="BR43350" s="1">
        <v>66.132967802036944</v>
      </c>
      <c r="BW43350" s="1">
        <v>30.259178878297181</v>
      </c>
    </row>
    <row r="43351" spans="69:75" x14ac:dyDescent="0.2">
      <c r="BQ43351" s="2">
        <v>43348</v>
      </c>
      <c r="BR43351" s="1">
        <v>79.051039750499939</v>
      </c>
      <c r="BW43351" s="1">
        <v>13.062166906486116</v>
      </c>
    </row>
    <row r="43352" spans="69:75" x14ac:dyDescent="0.2">
      <c r="BQ43352" s="2">
        <v>43349</v>
      </c>
      <c r="BR43352" s="1">
        <v>74.908139936779037</v>
      </c>
      <c r="BW43352" s="1">
        <v>9.1573777616769725</v>
      </c>
    </row>
    <row r="43353" spans="69:75" x14ac:dyDescent="0.2">
      <c r="BQ43353" s="2">
        <v>43350</v>
      </c>
      <c r="BR43353" s="1">
        <v>72.336276065749274</v>
      </c>
      <c r="BW43353" s="1">
        <v>28.351206723691806</v>
      </c>
    </row>
    <row r="43354" spans="69:75" x14ac:dyDescent="0.2">
      <c r="BQ43354" s="2">
        <v>43351</v>
      </c>
      <c r="BR43354" s="1">
        <v>10.189311702058266</v>
      </c>
      <c r="BW43354" s="1">
        <v>35.681760118565109</v>
      </c>
    </row>
    <row r="43355" spans="69:75" x14ac:dyDescent="0.2">
      <c r="BQ43355" s="2">
        <v>43352</v>
      </c>
      <c r="BR43355" s="1">
        <v>88.152837280831164</v>
      </c>
      <c r="BW43355" s="1">
        <v>56.925033376251804</v>
      </c>
    </row>
    <row r="43356" spans="69:75" x14ac:dyDescent="0.2">
      <c r="BQ43356" s="2">
        <v>43353</v>
      </c>
      <c r="BR43356" s="1">
        <v>66.390159997133964</v>
      </c>
      <c r="BW43356" s="1">
        <v>22.239713096232467</v>
      </c>
    </row>
    <row r="43357" spans="69:75" x14ac:dyDescent="0.2">
      <c r="BQ43357" s="2">
        <v>43354</v>
      </c>
      <c r="BR43357" s="1">
        <v>97.355511789795827</v>
      </c>
      <c r="BW43357" s="1">
        <v>81.077710290025067</v>
      </c>
    </row>
    <row r="43358" spans="69:75" x14ac:dyDescent="0.2">
      <c r="BQ43358" s="2">
        <v>43355</v>
      </c>
      <c r="BR43358" s="1">
        <v>42.209226756989949</v>
      </c>
      <c r="BW43358" s="1">
        <v>12.643804806080571</v>
      </c>
    </row>
    <row r="43359" spans="69:75" x14ac:dyDescent="0.2">
      <c r="BQ43359" s="2">
        <v>43356</v>
      </c>
      <c r="BR43359" s="1">
        <v>99.141213673908652</v>
      </c>
      <c r="BW43359" s="1">
        <v>57.98489492563553</v>
      </c>
    </row>
    <row r="43360" spans="69:75" x14ac:dyDescent="0.2">
      <c r="BQ43360" s="2">
        <v>43357</v>
      </c>
      <c r="BR43360" s="1">
        <v>63.292694267903386</v>
      </c>
      <c r="BW43360" s="1">
        <v>5.4046054340470313</v>
      </c>
    </row>
    <row r="43361" spans="69:75" x14ac:dyDescent="0.2">
      <c r="BQ43361" s="2">
        <v>43358</v>
      </c>
      <c r="BR43361" s="1">
        <v>17.783327360158896</v>
      </c>
      <c r="BW43361" s="1">
        <v>74.462942289942617</v>
      </c>
    </row>
    <row r="43362" spans="69:75" x14ac:dyDescent="0.2">
      <c r="BQ43362" s="2">
        <v>43359</v>
      </c>
      <c r="BR43362" s="1">
        <v>29.212881237031215</v>
      </c>
      <c r="BW43362" s="1">
        <v>40.882695974066195</v>
      </c>
    </row>
    <row r="43363" spans="69:75" x14ac:dyDescent="0.2">
      <c r="BQ43363" s="2">
        <v>43360</v>
      </c>
      <c r="BR43363" s="1">
        <v>21.639965014044211</v>
      </c>
      <c r="BW43363" s="1">
        <v>74.521285713680868</v>
      </c>
    </row>
    <row r="43364" spans="69:75" x14ac:dyDescent="0.2">
      <c r="BQ43364" s="2">
        <v>43361</v>
      </c>
      <c r="BR43364" s="1">
        <v>83.407157327798501</v>
      </c>
      <c r="BW43364" s="1">
        <v>4.6188017031887831</v>
      </c>
    </row>
    <row r="43365" spans="69:75" x14ac:dyDescent="0.2">
      <c r="BQ43365" s="2">
        <v>43362</v>
      </c>
      <c r="BR43365" s="1">
        <v>105.22065246328893</v>
      </c>
      <c r="BW43365" s="1">
        <v>43.388138146565069</v>
      </c>
    </row>
    <row r="43366" spans="69:75" x14ac:dyDescent="0.2">
      <c r="BQ43366" s="2">
        <v>43363</v>
      </c>
      <c r="BR43366" s="1">
        <v>78.866391876295069</v>
      </c>
      <c r="BW43366" s="1">
        <v>2.7960455013590071</v>
      </c>
    </row>
    <row r="43367" spans="69:75" x14ac:dyDescent="0.2">
      <c r="BQ43367" s="2">
        <v>43364</v>
      </c>
      <c r="BR43367" s="1">
        <v>89.809216156403096</v>
      </c>
      <c r="BW43367" s="1">
        <v>14.925618359929704</v>
      </c>
    </row>
    <row r="43368" spans="69:75" x14ac:dyDescent="0.2">
      <c r="BQ43368" s="2">
        <v>43365</v>
      </c>
      <c r="BR43368" s="1">
        <v>14.883663469499172</v>
      </c>
      <c r="BW43368" s="1">
        <v>21.184082261071413</v>
      </c>
    </row>
    <row r="43369" spans="69:75" x14ac:dyDescent="0.2">
      <c r="BQ43369" s="2">
        <v>43366</v>
      </c>
      <c r="BR43369" s="1">
        <v>56.176621717647663</v>
      </c>
      <c r="BW43369" s="1">
        <v>53.868828885495986</v>
      </c>
    </row>
    <row r="43370" spans="69:75" x14ac:dyDescent="0.2">
      <c r="BQ43370" s="2">
        <v>43367</v>
      </c>
      <c r="BR43370" s="1">
        <v>26.638512954198067</v>
      </c>
      <c r="BW43370" s="1">
        <v>101.24778702328356</v>
      </c>
    </row>
    <row r="43371" spans="69:75" x14ac:dyDescent="0.2">
      <c r="BQ43371" s="2">
        <v>43368</v>
      </c>
      <c r="BR43371" s="1">
        <v>5.1714665951962253</v>
      </c>
      <c r="BW43371" s="1">
        <v>79.440196369917629</v>
      </c>
    </row>
    <row r="43372" spans="69:75" x14ac:dyDescent="0.2">
      <c r="BQ43372" s="2">
        <v>43369</v>
      </c>
      <c r="BR43372" s="1">
        <v>95.591515498920472</v>
      </c>
      <c r="BW43372" s="1">
        <v>57.346404028686464</v>
      </c>
    </row>
    <row r="43373" spans="69:75" x14ac:dyDescent="0.2">
      <c r="BQ43373" s="2">
        <v>43370</v>
      </c>
      <c r="BR43373" s="1">
        <v>104.04791517487612</v>
      </c>
      <c r="BW43373" s="1">
        <v>68.361453873863439</v>
      </c>
    </row>
    <row r="43374" spans="69:75" x14ac:dyDescent="0.2">
      <c r="BQ43374" s="2">
        <v>43371</v>
      </c>
      <c r="BR43374" s="1">
        <v>66.583371195308843</v>
      </c>
      <c r="BW43374" s="1">
        <v>12.262315046336969</v>
      </c>
    </row>
    <row r="43375" spans="69:75" x14ac:dyDescent="0.2">
      <c r="BQ43375" s="2">
        <v>43372</v>
      </c>
      <c r="BR43375" s="1">
        <v>40.59881117124192</v>
      </c>
      <c r="BW43375" s="1">
        <v>11.309186915200147</v>
      </c>
    </row>
    <row r="43376" spans="69:75" x14ac:dyDescent="0.2">
      <c r="BQ43376" s="2">
        <v>43373</v>
      </c>
      <c r="BR43376" s="1">
        <v>61.012880398286029</v>
      </c>
      <c r="BW43376" s="1">
        <v>78.036511027085083</v>
      </c>
    </row>
    <row r="43377" spans="69:75" x14ac:dyDescent="0.2">
      <c r="BQ43377" s="2">
        <v>43374</v>
      </c>
      <c r="BR43377" s="1">
        <v>11.840771562833741</v>
      </c>
      <c r="BW43377" s="1">
        <v>74.472277869239463</v>
      </c>
    </row>
    <row r="43378" spans="69:75" x14ac:dyDescent="0.2">
      <c r="BQ43378" s="2">
        <v>43375</v>
      </c>
      <c r="BR43378" s="1">
        <v>100.0990289642825</v>
      </c>
      <c r="BW43378" s="1">
        <v>84.151235619210212</v>
      </c>
    </row>
    <row r="43379" spans="69:75" x14ac:dyDescent="0.2">
      <c r="BQ43379" s="2">
        <v>43376</v>
      </c>
      <c r="BR43379" s="1">
        <v>41.389624838152145</v>
      </c>
      <c r="BW43379" s="1">
        <v>52.840682859571587</v>
      </c>
    </row>
    <row r="43380" spans="69:75" x14ac:dyDescent="0.2">
      <c r="BQ43380" s="2">
        <v>43377</v>
      </c>
      <c r="BR43380" s="1">
        <v>89.29689461097891</v>
      </c>
      <c r="BW43380" s="1">
        <v>59.390369051898261</v>
      </c>
    </row>
    <row r="43381" spans="69:75" x14ac:dyDescent="0.2">
      <c r="BQ43381" s="2">
        <v>43378</v>
      </c>
      <c r="BR43381" s="1">
        <v>9.4325736610032642</v>
      </c>
      <c r="BW43381" s="1">
        <v>61.107554110510847</v>
      </c>
    </row>
    <row r="43382" spans="69:75" x14ac:dyDescent="0.2">
      <c r="BQ43382" s="2">
        <v>43379</v>
      </c>
      <c r="BR43382" s="1">
        <v>20.266247957531537</v>
      </c>
      <c r="BW43382" s="1">
        <v>44.95467229422502</v>
      </c>
    </row>
    <row r="43383" spans="69:75" x14ac:dyDescent="0.2">
      <c r="BQ43383" s="2">
        <v>43380</v>
      </c>
      <c r="BR43383" s="1">
        <v>107.12800145641054</v>
      </c>
      <c r="BW43383" s="1">
        <v>36.534433386121776</v>
      </c>
    </row>
    <row r="43384" spans="69:75" x14ac:dyDescent="0.2">
      <c r="BQ43384" s="2">
        <v>43381</v>
      </c>
      <c r="BR43384" s="1">
        <v>96.574537148528663</v>
      </c>
      <c r="BW43384" s="1">
        <v>4.3087556526806488</v>
      </c>
    </row>
    <row r="43385" spans="69:75" x14ac:dyDescent="0.2">
      <c r="BQ43385" s="2">
        <v>43382</v>
      </c>
      <c r="BR43385" s="1">
        <v>60.434737125365956</v>
      </c>
      <c r="BW43385" s="1">
        <v>92.436626934515431</v>
      </c>
    </row>
    <row r="43386" spans="69:75" x14ac:dyDescent="0.2">
      <c r="BQ43386" s="2">
        <v>43383</v>
      </c>
      <c r="BR43386" s="1">
        <v>52.573138902073907</v>
      </c>
      <c r="BW43386" s="1">
        <v>63.734548671087452</v>
      </c>
    </row>
    <row r="43387" spans="69:75" x14ac:dyDescent="0.2">
      <c r="BQ43387" s="2">
        <v>43384</v>
      </c>
      <c r="BR43387" s="1">
        <v>67.196586477341384</v>
      </c>
      <c r="BW43387" s="1">
        <v>45.339462986182468</v>
      </c>
    </row>
    <row r="43388" spans="69:75" x14ac:dyDescent="0.2">
      <c r="BQ43388" s="2">
        <v>43385</v>
      </c>
      <c r="BR43388" s="1">
        <v>27.411097873595512</v>
      </c>
      <c r="BW43388" s="1">
        <v>105.98219140639046</v>
      </c>
    </row>
    <row r="43389" spans="69:75" x14ac:dyDescent="0.2">
      <c r="BQ43389" s="2">
        <v>43386</v>
      </c>
      <c r="BR43389" s="1">
        <v>19.143776562713814</v>
      </c>
      <c r="BW43389" s="1">
        <v>41.975352547819881</v>
      </c>
    </row>
    <row r="43390" spans="69:75" x14ac:dyDescent="0.2">
      <c r="BQ43390" s="2">
        <v>43387</v>
      </c>
      <c r="BR43390" s="1">
        <v>80.213151144224497</v>
      </c>
      <c r="BW43390" s="1">
        <v>9.9662460979177787</v>
      </c>
    </row>
    <row r="43391" spans="69:75" x14ac:dyDescent="0.2">
      <c r="BQ43391" s="2">
        <v>43388</v>
      </c>
      <c r="BR43391" s="1">
        <v>103.11319846793455</v>
      </c>
      <c r="BW43391" s="1">
        <v>18.988575644098038</v>
      </c>
    </row>
    <row r="43392" spans="69:75" x14ac:dyDescent="0.2">
      <c r="BQ43392" s="2">
        <v>43389</v>
      </c>
      <c r="BR43392" s="1">
        <v>44.803060492036309</v>
      </c>
      <c r="BW43392" s="1">
        <v>73.729043246750734</v>
      </c>
    </row>
    <row r="43393" spans="69:75" x14ac:dyDescent="0.2">
      <c r="BQ43393" s="2">
        <v>43390</v>
      </c>
      <c r="BR43393" s="1">
        <v>50.208524004017249</v>
      </c>
      <c r="BW43393" s="1">
        <v>85.54807199287356</v>
      </c>
    </row>
    <row r="43394" spans="69:75" x14ac:dyDescent="0.2">
      <c r="BQ43394" s="2">
        <v>43391</v>
      </c>
      <c r="BR43394" s="1">
        <v>63.920024595370904</v>
      </c>
      <c r="BW43394" s="1">
        <v>62.342045763720364</v>
      </c>
    </row>
    <row r="43395" spans="69:75" x14ac:dyDescent="0.2">
      <c r="BQ43395" s="2">
        <v>43392</v>
      </c>
      <c r="BR43395" s="1">
        <v>37.596491878089694</v>
      </c>
      <c r="BW43395" s="1">
        <v>93.221703749998511</v>
      </c>
    </row>
    <row r="43396" spans="69:75" x14ac:dyDescent="0.2">
      <c r="BQ43396" s="2">
        <v>43393</v>
      </c>
      <c r="BR43396" s="1">
        <v>71.510694544133173</v>
      </c>
      <c r="BW43396" s="1">
        <v>5.1915241994052543</v>
      </c>
    </row>
    <row r="43397" spans="69:75" x14ac:dyDescent="0.2">
      <c r="BQ43397" s="2">
        <v>43394</v>
      </c>
      <c r="BR43397" s="1">
        <v>89.335726291543125</v>
      </c>
      <c r="BW43397" s="1">
        <v>63.024626665349473</v>
      </c>
    </row>
    <row r="43398" spans="69:75" x14ac:dyDescent="0.2">
      <c r="BQ43398" s="2">
        <v>43395</v>
      </c>
      <c r="BR43398" s="1">
        <v>30.898207871056744</v>
      </c>
      <c r="BW43398" s="1">
        <v>54.210052262515632</v>
      </c>
    </row>
    <row r="43399" spans="69:75" x14ac:dyDescent="0.2">
      <c r="BQ43399" s="2">
        <v>43396</v>
      </c>
      <c r="BR43399" s="1">
        <v>66.219945615016684</v>
      </c>
      <c r="BW43399" s="1">
        <v>67.419542408713312</v>
      </c>
    </row>
    <row r="43400" spans="69:75" x14ac:dyDescent="0.2">
      <c r="BQ43400" s="2">
        <v>43397</v>
      </c>
      <c r="BR43400" s="1">
        <v>63.436210110221424</v>
      </c>
      <c r="BW43400" s="1">
        <v>31.916556048152305</v>
      </c>
    </row>
    <row r="43401" spans="69:75" x14ac:dyDescent="0.2">
      <c r="BQ43401" s="2">
        <v>43398</v>
      </c>
      <c r="BR43401" s="1">
        <v>51.162609246195615</v>
      </c>
      <c r="BW43401" s="1">
        <v>10.462159752162339</v>
      </c>
    </row>
    <row r="43402" spans="69:75" x14ac:dyDescent="0.2">
      <c r="BQ43402" s="2">
        <v>43399</v>
      </c>
      <c r="BR43402" s="1">
        <v>106.2151573405022</v>
      </c>
      <c r="BW43402" s="1">
        <v>36.117347685242009</v>
      </c>
    </row>
    <row r="43403" spans="69:75" x14ac:dyDescent="0.2">
      <c r="BQ43403" s="2">
        <v>43400</v>
      </c>
      <c r="BR43403" s="1">
        <v>2.2419085469198343</v>
      </c>
      <c r="BW43403" s="1">
        <v>81.190525595017533</v>
      </c>
    </row>
    <row r="43404" spans="69:75" x14ac:dyDescent="0.2">
      <c r="BQ43404" s="2">
        <v>43401</v>
      </c>
      <c r="BR43404" s="1">
        <v>64.418590824290305</v>
      </c>
      <c r="BW43404" s="1">
        <v>55.61639988065977</v>
      </c>
    </row>
    <row r="43405" spans="69:75" x14ac:dyDescent="0.2">
      <c r="BQ43405" s="2">
        <v>43402</v>
      </c>
      <c r="BR43405" s="1">
        <v>37.979267702133285</v>
      </c>
      <c r="BW43405" s="1">
        <v>94.1915535575408</v>
      </c>
    </row>
    <row r="43406" spans="69:75" x14ac:dyDescent="0.2">
      <c r="BQ43406" s="2">
        <v>43403</v>
      </c>
      <c r="BR43406" s="1">
        <v>16.34987487349014</v>
      </c>
      <c r="BW43406" s="1">
        <v>58.4608011941462</v>
      </c>
    </row>
    <row r="43407" spans="69:75" x14ac:dyDescent="0.2">
      <c r="BQ43407" s="2">
        <v>43404</v>
      </c>
      <c r="BR43407" s="1">
        <v>82.11171432522562</v>
      </c>
      <c r="BW43407" s="1">
        <v>99.239666922390569</v>
      </c>
    </row>
    <row r="43408" spans="69:75" x14ac:dyDescent="0.2">
      <c r="BQ43408" s="2">
        <v>43405</v>
      </c>
      <c r="BR43408" s="1">
        <v>18.127341451910102</v>
      </c>
      <c r="BW43408" s="1">
        <v>99.412465636190888</v>
      </c>
    </row>
    <row r="43409" spans="69:75" x14ac:dyDescent="0.2">
      <c r="BQ43409" s="2">
        <v>43406</v>
      </c>
      <c r="BR43409" s="1">
        <v>59.612625685027893</v>
      </c>
      <c r="BW43409" s="1">
        <v>72.150628869119515</v>
      </c>
    </row>
    <row r="43410" spans="69:75" x14ac:dyDescent="0.2">
      <c r="BQ43410" s="2">
        <v>43407</v>
      </c>
      <c r="BR43410" s="1">
        <v>60.002818927497145</v>
      </c>
      <c r="BW43410" s="1">
        <v>53.738934675320536</v>
      </c>
    </row>
    <row r="43411" spans="69:75" x14ac:dyDescent="0.2">
      <c r="BQ43411" s="2">
        <v>43408</v>
      </c>
      <c r="BR43411" s="1">
        <v>62.707878217436985</v>
      </c>
      <c r="BW43411" s="1">
        <v>82.071080128092575</v>
      </c>
    </row>
    <row r="43412" spans="69:75" x14ac:dyDescent="0.2">
      <c r="BQ43412" s="2">
        <v>43409</v>
      </c>
      <c r="BR43412" s="1">
        <v>12.537003363704347</v>
      </c>
      <c r="BW43412" s="1">
        <v>1.763235169311745</v>
      </c>
    </row>
    <row r="43413" spans="69:75" x14ac:dyDescent="0.2">
      <c r="BQ43413" s="2">
        <v>43410</v>
      </c>
      <c r="BR43413" s="1">
        <v>28.744180096799685</v>
      </c>
      <c r="BW43413" s="1">
        <v>32.811791407301172</v>
      </c>
    </row>
    <row r="43414" spans="69:75" x14ac:dyDescent="0.2">
      <c r="BQ43414" s="2">
        <v>43411</v>
      </c>
      <c r="BR43414" s="1">
        <v>81.771111076641574</v>
      </c>
      <c r="BW43414" s="1">
        <v>93.723584242837234</v>
      </c>
    </row>
    <row r="43415" spans="69:75" x14ac:dyDescent="0.2">
      <c r="BQ43415" s="2">
        <v>43412</v>
      </c>
      <c r="BR43415" s="1">
        <v>95.167329007493407</v>
      </c>
      <c r="BW43415" s="1">
        <v>82.177183221877129</v>
      </c>
    </row>
    <row r="43416" spans="69:75" x14ac:dyDescent="0.2">
      <c r="BQ43416" s="2">
        <v>43413</v>
      </c>
      <c r="BR43416" s="1">
        <v>105.47773762863525</v>
      </c>
      <c r="BW43416" s="1">
        <v>63.31012499872844</v>
      </c>
    </row>
    <row r="43417" spans="69:75" x14ac:dyDescent="0.2">
      <c r="BQ43417" s="2">
        <v>43414</v>
      </c>
      <c r="BR43417" s="1">
        <v>45.495962732464875</v>
      </c>
      <c r="BW43417" s="1">
        <v>62.395067902728783</v>
      </c>
    </row>
    <row r="43418" spans="69:75" x14ac:dyDescent="0.2">
      <c r="BQ43418" s="2">
        <v>43415</v>
      </c>
      <c r="BR43418" s="1">
        <v>27.442393289628743</v>
      </c>
      <c r="BW43418" s="1">
        <v>28.135912284505284</v>
      </c>
    </row>
    <row r="43419" spans="69:75" x14ac:dyDescent="0.2">
      <c r="BQ43419" s="2">
        <v>43416</v>
      </c>
      <c r="BR43419" s="1">
        <v>5.4251111567924433</v>
      </c>
      <c r="BW43419" s="1">
        <v>49.675347232100648</v>
      </c>
    </row>
    <row r="43420" spans="69:75" x14ac:dyDescent="0.2">
      <c r="BQ43420" s="2">
        <v>43417</v>
      </c>
      <c r="BR43420" s="1">
        <v>22.537727998321007</v>
      </c>
      <c r="BW43420" s="1">
        <v>23.49565116108241</v>
      </c>
    </row>
    <row r="43421" spans="69:75" x14ac:dyDescent="0.2">
      <c r="BQ43421" s="2">
        <v>43418</v>
      </c>
      <c r="BR43421" s="1">
        <v>66.124061465943527</v>
      </c>
      <c r="BW43421" s="1">
        <v>26.833004671836679</v>
      </c>
    </row>
    <row r="43422" spans="69:75" x14ac:dyDescent="0.2">
      <c r="BQ43422" s="2">
        <v>43419</v>
      </c>
      <c r="BR43422" s="1">
        <v>22.711479364110236</v>
      </c>
      <c r="BW43422" s="1">
        <v>57.095210235041066</v>
      </c>
    </row>
    <row r="43423" spans="69:75" x14ac:dyDescent="0.2">
      <c r="BQ43423" s="2">
        <v>43420</v>
      </c>
      <c r="BR43423" s="1">
        <v>28.670867251022234</v>
      </c>
      <c r="BW43423" s="1">
        <v>91.959805358480509</v>
      </c>
    </row>
    <row r="43424" spans="69:75" x14ac:dyDescent="0.2">
      <c r="BQ43424" s="2">
        <v>43421</v>
      </c>
      <c r="BR43424" s="1">
        <v>60.986083622896899</v>
      </c>
      <c r="BW43424" s="1">
        <v>6.5640782997452369</v>
      </c>
    </row>
    <row r="43425" spans="69:75" x14ac:dyDescent="0.2">
      <c r="BQ43425" s="2">
        <v>43422</v>
      </c>
      <c r="BR43425" s="1">
        <v>57.481220543621106</v>
      </c>
      <c r="BW43425" s="1">
        <v>9.2744403384926137</v>
      </c>
    </row>
    <row r="43426" spans="69:75" x14ac:dyDescent="0.2">
      <c r="BQ43426" s="2">
        <v>43423</v>
      </c>
      <c r="BR43426" s="1">
        <v>25.75688408873447</v>
      </c>
      <c r="BW43426" s="1">
        <v>32.13456612355381</v>
      </c>
    </row>
    <row r="43427" spans="69:75" x14ac:dyDescent="0.2">
      <c r="BQ43427" s="2">
        <v>43424</v>
      </c>
      <c r="BR43427" s="1">
        <v>87.031480466451711</v>
      </c>
      <c r="BW43427" s="1">
        <v>55.213547596977861</v>
      </c>
    </row>
    <row r="43428" spans="69:75" x14ac:dyDescent="0.2">
      <c r="BQ43428" s="2">
        <v>43425</v>
      </c>
      <c r="BR43428" s="1">
        <v>1.9237512063922431</v>
      </c>
      <c r="BW43428" s="1">
        <v>69.034392133669911</v>
      </c>
    </row>
    <row r="43429" spans="69:75" x14ac:dyDescent="0.2">
      <c r="BQ43429" s="2">
        <v>43426</v>
      </c>
      <c r="BR43429" s="1">
        <v>39.512088907306236</v>
      </c>
      <c r="BW43429" s="1">
        <v>68.282221009998381</v>
      </c>
    </row>
    <row r="43430" spans="69:75" x14ac:dyDescent="0.2">
      <c r="BQ43430" s="2">
        <v>43427</v>
      </c>
      <c r="BR43430" s="1">
        <v>25.370916410994486</v>
      </c>
      <c r="BW43430" s="1">
        <v>97.561583940385134</v>
      </c>
    </row>
    <row r="43431" spans="69:75" x14ac:dyDescent="0.2">
      <c r="BQ43431" s="2">
        <v>43428</v>
      </c>
      <c r="BR43431" s="1">
        <v>55.348530916942877</v>
      </c>
      <c r="BW43431" s="1">
        <v>32.910698478599357</v>
      </c>
    </row>
    <row r="43432" spans="69:75" x14ac:dyDescent="0.2">
      <c r="BQ43432" s="2">
        <v>43429</v>
      </c>
      <c r="BR43432" s="1">
        <v>60.628251196230735</v>
      </c>
      <c r="BW43432" s="1">
        <v>39.082101521406372</v>
      </c>
    </row>
    <row r="43433" spans="69:75" x14ac:dyDescent="0.2">
      <c r="BQ43433" s="2">
        <v>43430</v>
      </c>
      <c r="BR43433" s="1">
        <v>62.816809742530097</v>
      </c>
      <c r="BW43433" s="1">
        <v>39.055049749429003</v>
      </c>
    </row>
    <row r="43434" spans="69:75" x14ac:dyDescent="0.2">
      <c r="BQ43434" s="2">
        <v>43431</v>
      </c>
      <c r="BR43434" s="1">
        <v>76.738676586918103</v>
      </c>
      <c r="BW43434" s="1">
        <v>105.81428875146625</v>
      </c>
    </row>
    <row r="43435" spans="69:75" x14ac:dyDescent="0.2">
      <c r="BQ43435" s="2">
        <v>43432</v>
      </c>
      <c r="BR43435" s="1">
        <v>79.874380724623933</v>
      </c>
      <c r="BW43435" s="1">
        <v>86.791049334699295</v>
      </c>
    </row>
    <row r="43436" spans="69:75" x14ac:dyDescent="0.2">
      <c r="BQ43436" s="2">
        <v>43433</v>
      </c>
      <c r="BR43436" s="1">
        <v>27.23616745309528</v>
      </c>
      <c r="BW43436" s="1">
        <v>27.145979977877122</v>
      </c>
    </row>
    <row r="43437" spans="69:75" x14ac:dyDescent="0.2">
      <c r="BQ43437" s="2">
        <v>43434</v>
      </c>
      <c r="BR43437" s="1">
        <v>2.4636437846741082</v>
      </c>
      <c r="BW43437" s="1">
        <v>14.355334159535605</v>
      </c>
    </row>
    <row r="43438" spans="69:75" x14ac:dyDescent="0.2">
      <c r="BQ43438" s="2">
        <v>43435</v>
      </c>
      <c r="BR43438" s="1">
        <v>17.017622402694489</v>
      </c>
      <c r="BW43438" s="1">
        <v>6.5382348012409608E-2</v>
      </c>
    </row>
    <row r="43439" spans="69:75" x14ac:dyDescent="0.2">
      <c r="BQ43439" s="2">
        <v>43436</v>
      </c>
      <c r="BR43439" s="1">
        <v>98.168404465788029</v>
      </c>
      <c r="BW43439" s="1">
        <v>5.5431288650426076</v>
      </c>
    </row>
    <row r="43440" spans="69:75" x14ac:dyDescent="0.2">
      <c r="BQ43440" s="2">
        <v>43437</v>
      </c>
      <c r="BR43440" s="1">
        <v>37.883939339087249</v>
      </c>
      <c r="BW43440" s="1">
        <v>82.308787485902059</v>
      </c>
    </row>
    <row r="43441" spans="69:75" x14ac:dyDescent="0.2">
      <c r="BQ43441" s="2">
        <v>43438</v>
      </c>
      <c r="BR43441" s="1">
        <v>12.479463894998904</v>
      </c>
      <c r="BW43441" s="1">
        <v>49.637041455532398</v>
      </c>
    </row>
    <row r="43442" spans="69:75" x14ac:dyDescent="0.2">
      <c r="BQ43442" s="2">
        <v>43439</v>
      </c>
      <c r="BR43442" s="1">
        <v>46.975855856576459</v>
      </c>
      <c r="BW43442" s="1">
        <v>96.373294149811755</v>
      </c>
    </row>
    <row r="43443" spans="69:75" x14ac:dyDescent="0.2">
      <c r="BQ43443" s="2">
        <v>43440</v>
      </c>
      <c r="BR43443" s="1">
        <v>75.097974538979599</v>
      </c>
      <c r="BW43443" s="1">
        <v>94.54086164723654</v>
      </c>
    </row>
    <row r="43444" spans="69:75" x14ac:dyDescent="0.2">
      <c r="BQ43444" s="2">
        <v>43441</v>
      </c>
      <c r="BR43444" s="1">
        <v>82.598927232635248</v>
      </c>
      <c r="BW43444" s="1">
        <v>68.471405384518562</v>
      </c>
    </row>
    <row r="43445" spans="69:75" x14ac:dyDescent="0.2">
      <c r="BQ43445" s="2">
        <v>43442</v>
      </c>
      <c r="BR43445" s="1">
        <v>43.281030797383806</v>
      </c>
      <c r="BW43445" s="1">
        <v>79.676546872899308</v>
      </c>
    </row>
    <row r="43446" spans="69:75" x14ac:dyDescent="0.2">
      <c r="BQ43446" s="2">
        <v>43443</v>
      </c>
      <c r="BR43446" s="1">
        <v>16.265448396509814</v>
      </c>
      <c r="BW43446" s="1">
        <v>66.980129798154849</v>
      </c>
    </row>
    <row r="43447" spans="69:75" x14ac:dyDescent="0.2">
      <c r="BQ43447" s="2">
        <v>43444</v>
      </c>
      <c r="BR43447" s="1">
        <v>57.923951298393547</v>
      </c>
      <c r="BW43447" s="1">
        <v>63.365705757936354</v>
      </c>
    </row>
    <row r="43448" spans="69:75" x14ac:dyDescent="0.2">
      <c r="BQ43448" s="2">
        <v>43445</v>
      </c>
      <c r="BR43448" s="1">
        <v>22.589458747186516</v>
      </c>
      <c r="BW43448" s="1">
        <v>68.081401192990228</v>
      </c>
    </row>
    <row r="43449" spans="69:75" x14ac:dyDescent="0.2">
      <c r="BQ43449" s="2">
        <v>43446</v>
      </c>
      <c r="BR43449" s="1">
        <v>30.975243002642944</v>
      </c>
      <c r="BW43449" s="1">
        <v>101.50551263113127</v>
      </c>
    </row>
    <row r="43450" spans="69:75" x14ac:dyDescent="0.2">
      <c r="BQ43450" s="2">
        <v>43447</v>
      </c>
      <c r="BR43450" s="1">
        <v>105.22430862792507</v>
      </c>
      <c r="BW43450" s="1">
        <v>46.699991205443467</v>
      </c>
    </row>
    <row r="43451" spans="69:75" x14ac:dyDescent="0.2">
      <c r="BQ43451" s="2">
        <v>43448</v>
      </c>
      <c r="BR43451" s="1">
        <v>0.41640979008861123</v>
      </c>
      <c r="BW43451" s="1">
        <v>64.375070948366499</v>
      </c>
    </row>
    <row r="43452" spans="69:75" x14ac:dyDescent="0.2">
      <c r="BQ43452" s="2">
        <v>43449</v>
      </c>
      <c r="BR43452" s="1">
        <v>93.210841297913106</v>
      </c>
      <c r="BW43452" s="1">
        <v>69.892086812616668</v>
      </c>
    </row>
    <row r="43453" spans="69:75" x14ac:dyDescent="0.2">
      <c r="BQ43453" s="2">
        <v>43450</v>
      </c>
      <c r="BR43453" s="1">
        <v>92.581290121061244</v>
      </c>
      <c r="BW43453" s="1">
        <v>103.02219126450561</v>
      </c>
    </row>
    <row r="43454" spans="69:75" x14ac:dyDescent="0.2">
      <c r="BQ43454" s="2">
        <v>43451</v>
      </c>
      <c r="BR43454" s="1">
        <v>56.812269522048496</v>
      </c>
      <c r="BW43454" s="1">
        <v>2.5390262824533956</v>
      </c>
    </row>
    <row r="43455" spans="69:75" x14ac:dyDescent="0.2">
      <c r="BQ43455" s="2">
        <v>43452</v>
      </c>
      <c r="BR43455" s="1">
        <v>52.839169079678811</v>
      </c>
      <c r="BW43455" s="1">
        <v>37.773259292731126</v>
      </c>
    </row>
    <row r="43456" spans="69:75" x14ac:dyDescent="0.2">
      <c r="BQ43456" s="2">
        <v>43453</v>
      </c>
      <c r="BR43456" s="1">
        <v>10.279903992076729</v>
      </c>
      <c r="BW43456" s="1">
        <v>17.593120310654488</v>
      </c>
    </row>
    <row r="43457" spans="69:75" x14ac:dyDescent="0.2">
      <c r="BQ43457" s="2">
        <v>43454</v>
      </c>
      <c r="BR43457" s="1">
        <v>1.2103244075081001</v>
      </c>
      <c r="BW43457" s="1">
        <v>15.663243314980324</v>
      </c>
    </row>
    <row r="43458" spans="69:75" x14ac:dyDescent="0.2">
      <c r="BQ43458" s="2">
        <v>43455</v>
      </c>
      <c r="BR43458" s="1">
        <v>78.603948220994567</v>
      </c>
      <c r="BW43458" s="1">
        <v>21.02517844632894</v>
      </c>
    </row>
    <row r="43459" spans="69:75" x14ac:dyDescent="0.2">
      <c r="BQ43459" s="2">
        <v>43456</v>
      </c>
      <c r="BR43459" s="1">
        <v>13.407209479907298</v>
      </c>
      <c r="BW43459" s="1">
        <v>44.088662110758833</v>
      </c>
    </row>
    <row r="43460" spans="69:75" x14ac:dyDescent="0.2">
      <c r="BQ43460" s="2">
        <v>43457</v>
      </c>
      <c r="BR43460" s="1">
        <v>71.955605818823386</v>
      </c>
      <c r="BW43460" s="1">
        <v>78.417696336513956</v>
      </c>
    </row>
    <row r="43461" spans="69:75" x14ac:dyDescent="0.2">
      <c r="BQ43461" s="2">
        <v>43458</v>
      </c>
      <c r="BR43461" s="1">
        <v>53.225959519678071</v>
      </c>
      <c r="BW43461" s="1">
        <v>25.801910831774823</v>
      </c>
    </row>
    <row r="43462" spans="69:75" x14ac:dyDescent="0.2">
      <c r="BQ43462" s="2">
        <v>43459</v>
      </c>
      <c r="BR43462" s="1">
        <v>21.339500386958466</v>
      </c>
      <c r="BW43462" s="1">
        <v>27.555897944062654</v>
      </c>
    </row>
    <row r="43463" spans="69:75" x14ac:dyDescent="0.2">
      <c r="BQ43463" s="2">
        <v>43460</v>
      </c>
      <c r="BR43463" s="1">
        <v>72.280683421188456</v>
      </c>
      <c r="BW43463" s="1">
        <v>72.039561594939755</v>
      </c>
    </row>
    <row r="43464" spans="69:75" x14ac:dyDescent="0.2">
      <c r="BQ43464" s="2">
        <v>43461</v>
      </c>
      <c r="BR43464" s="1">
        <v>39.77089719435827</v>
      </c>
      <c r="BW43464" s="1">
        <v>36.62049491470637</v>
      </c>
    </row>
    <row r="43465" spans="69:75" x14ac:dyDescent="0.2">
      <c r="BQ43465" s="2">
        <v>43462</v>
      </c>
      <c r="BR43465" s="1">
        <v>74.496136312271148</v>
      </c>
      <c r="BW43465" s="1">
        <v>19.832424898231071</v>
      </c>
    </row>
    <row r="43466" spans="69:75" x14ac:dyDescent="0.2">
      <c r="BQ43466" s="2">
        <v>43463</v>
      </c>
      <c r="BR43466" s="1">
        <v>90.159145062034071</v>
      </c>
      <c r="BW43466" s="1">
        <v>26.748580110228691</v>
      </c>
    </row>
    <row r="43467" spans="69:75" x14ac:dyDescent="0.2">
      <c r="BQ43467" s="2">
        <v>43464</v>
      </c>
      <c r="BR43467" s="1">
        <v>28.725395931249839</v>
      </c>
      <c r="BW43467" s="1">
        <v>39.16648542984197</v>
      </c>
    </row>
    <row r="43468" spans="69:75" x14ac:dyDescent="0.2">
      <c r="BQ43468" s="2">
        <v>43465</v>
      </c>
      <c r="BR43468" s="1">
        <v>76.204487843242504</v>
      </c>
      <c r="BW43468" s="1">
        <v>73.632873612613224</v>
      </c>
    </row>
    <row r="43469" spans="69:75" x14ac:dyDescent="0.2">
      <c r="BQ43469" s="2">
        <v>43466</v>
      </c>
      <c r="BR43469" s="1">
        <v>57.811225280479619</v>
      </c>
      <c r="BW43469" s="1">
        <v>97.75557227632649</v>
      </c>
    </row>
    <row r="43470" spans="69:75" x14ac:dyDescent="0.2">
      <c r="BQ43470" s="2">
        <v>43467</v>
      </c>
      <c r="BR43470" s="1">
        <v>9.8457340451142592</v>
      </c>
      <c r="BW43470" s="1">
        <v>106.71968811333008</v>
      </c>
    </row>
    <row r="43471" spans="69:75" x14ac:dyDescent="0.2">
      <c r="BQ43471" s="2">
        <v>43468</v>
      </c>
      <c r="BR43471" s="1">
        <v>29.078792061893129</v>
      </c>
      <c r="BW43471" s="1">
        <v>16.664137918772358</v>
      </c>
    </row>
    <row r="43472" spans="69:75" x14ac:dyDescent="0.2">
      <c r="BQ43472" s="2">
        <v>43469</v>
      </c>
      <c r="BR43472" s="1">
        <v>85.253399654450078</v>
      </c>
      <c r="BW43472" s="1">
        <v>62.096082480094253</v>
      </c>
    </row>
    <row r="43473" spans="69:75" x14ac:dyDescent="0.2">
      <c r="BQ43473" s="2">
        <v>43470</v>
      </c>
      <c r="BR43473" s="1">
        <v>106.24481784068362</v>
      </c>
      <c r="BW43473" s="1">
        <v>97.374207733498423</v>
      </c>
    </row>
    <row r="43474" spans="69:75" x14ac:dyDescent="0.2">
      <c r="BQ43474" s="2">
        <v>43471</v>
      </c>
      <c r="BR43474" s="1">
        <v>96.633107121992595</v>
      </c>
      <c r="BW43474" s="1">
        <v>27.440333043421223</v>
      </c>
    </row>
    <row r="43475" spans="69:75" x14ac:dyDescent="0.2">
      <c r="BQ43475" s="2">
        <v>43472</v>
      </c>
      <c r="BR43475" s="1">
        <v>86.264649319837503</v>
      </c>
      <c r="BW43475" s="1">
        <v>58.936569907610334</v>
      </c>
    </row>
    <row r="43476" spans="69:75" x14ac:dyDescent="0.2">
      <c r="BQ43476" s="2">
        <v>43473</v>
      </c>
      <c r="BR43476" s="1">
        <v>22.439198897520814</v>
      </c>
      <c r="BW43476" s="1">
        <v>101.88722906580844</v>
      </c>
    </row>
    <row r="43477" spans="69:75" x14ac:dyDescent="0.2">
      <c r="BQ43477" s="2">
        <v>43474</v>
      </c>
      <c r="BR43477" s="1">
        <v>5.8620864521691409</v>
      </c>
      <c r="BW43477" s="1">
        <v>50.128389792079815</v>
      </c>
    </row>
    <row r="43478" spans="69:75" x14ac:dyDescent="0.2">
      <c r="BQ43478" s="2">
        <v>43475</v>
      </c>
      <c r="BR43478" s="1">
        <v>96.549777631203057</v>
      </c>
      <c r="BW43478" s="1">
        <v>27.920498692469838</v>
      </c>
    </row>
    <row r="43479" spans="69:75" x14ac:dyDescent="0.2">
      <c r="BQ43479" s="2">
        <v>43476</v>
      </c>
      <c r="BR43479" s="1">
        <v>73.687975786670194</v>
      </c>
      <c r="BW43479" s="1">
        <v>48.517707038662536</v>
      </c>
    </row>
    <row r="43480" spans="69:75" x14ac:dyDescent="0.2">
      <c r="BQ43480" s="2">
        <v>43477</v>
      </c>
      <c r="BR43480" s="1">
        <v>14.719260639119714</v>
      </c>
      <c r="BW43480" s="1">
        <v>43.008125902164807</v>
      </c>
    </row>
    <row r="43481" spans="69:75" x14ac:dyDescent="0.2">
      <c r="BQ43481" s="2">
        <v>43478</v>
      </c>
      <c r="BR43481" s="1">
        <v>90.905185689327453</v>
      </c>
      <c r="BW43481" s="1">
        <v>62.580295494525359</v>
      </c>
    </row>
    <row r="43482" spans="69:75" x14ac:dyDescent="0.2">
      <c r="BQ43482" s="2">
        <v>43479</v>
      </c>
      <c r="BR43482" s="1">
        <v>22.272184883705936</v>
      </c>
      <c r="BW43482" s="1">
        <v>107.20912975604816</v>
      </c>
    </row>
    <row r="43483" spans="69:75" x14ac:dyDescent="0.2">
      <c r="BQ43483" s="2">
        <v>43480</v>
      </c>
      <c r="BR43483" s="1">
        <v>16.389457623726006</v>
      </c>
      <c r="BW43483" s="1">
        <v>95.680332116557594</v>
      </c>
    </row>
    <row r="43484" spans="69:75" x14ac:dyDescent="0.2">
      <c r="BQ43484" s="2">
        <v>43481</v>
      </c>
      <c r="BR43484" s="1">
        <v>46.310732057635988</v>
      </c>
      <c r="BW43484" s="1">
        <v>88.948739500981645</v>
      </c>
    </row>
    <row r="43485" spans="69:75" x14ac:dyDescent="0.2">
      <c r="BQ43485" s="2">
        <v>43482</v>
      </c>
      <c r="BR43485" s="1">
        <v>41.333093455900183</v>
      </c>
      <c r="BW43485" s="1">
        <v>7.2006315511270351</v>
      </c>
    </row>
    <row r="43486" spans="69:75" x14ac:dyDescent="0.2">
      <c r="BQ43486" s="2">
        <v>43483</v>
      </c>
      <c r="BR43486" s="1">
        <v>44.841933251763948</v>
      </c>
      <c r="BW43486" s="1">
        <v>29.863074921768945</v>
      </c>
    </row>
    <row r="43487" spans="69:75" x14ac:dyDescent="0.2">
      <c r="BQ43487" s="2">
        <v>43484</v>
      </c>
      <c r="BR43487" s="1">
        <v>5.0328307530155634</v>
      </c>
      <c r="BW43487" s="1">
        <v>25.950329686516799</v>
      </c>
    </row>
    <row r="43488" spans="69:75" x14ac:dyDescent="0.2">
      <c r="BQ43488" s="2">
        <v>43485</v>
      </c>
      <c r="BR43488" s="1">
        <v>83.913381712450501</v>
      </c>
      <c r="BW43488" s="1">
        <v>66.60713770039564</v>
      </c>
    </row>
    <row r="43489" spans="69:75" x14ac:dyDescent="0.2">
      <c r="BQ43489" s="2">
        <v>43486</v>
      </c>
      <c r="BR43489" s="1">
        <v>34.981646021083264</v>
      </c>
      <c r="BW43489" s="1">
        <v>4.012499286689664</v>
      </c>
    </row>
    <row r="43490" spans="69:75" x14ac:dyDescent="0.2">
      <c r="BQ43490" s="2">
        <v>43487</v>
      </c>
      <c r="BR43490" s="1">
        <v>31.582014907480616</v>
      </c>
      <c r="BW43490" s="1">
        <v>93.786301738076332</v>
      </c>
    </row>
    <row r="43491" spans="69:75" x14ac:dyDescent="0.2">
      <c r="BQ43491" s="2">
        <v>43488</v>
      </c>
      <c r="BR43491" s="1">
        <v>65.806508707858598</v>
      </c>
      <c r="BW43491" s="1">
        <v>86.356731705643341</v>
      </c>
    </row>
    <row r="43492" spans="69:75" x14ac:dyDescent="0.2">
      <c r="BQ43492" s="2">
        <v>43489</v>
      </c>
      <c r="BR43492" s="1">
        <v>61.450397192288733</v>
      </c>
      <c r="BW43492" s="1">
        <v>92.457612092738174</v>
      </c>
    </row>
    <row r="43493" spans="69:75" x14ac:dyDescent="0.2">
      <c r="BQ43493" s="2">
        <v>43490</v>
      </c>
      <c r="BR43493" s="1">
        <v>78.911051512754824</v>
      </c>
      <c r="BW43493" s="1">
        <v>56.221906836974455</v>
      </c>
    </row>
    <row r="43494" spans="69:75" x14ac:dyDescent="0.2">
      <c r="BQ43494" s="2">
        <v>43491</v>
      </c>
      <c r="BR43494" s="1">
        <v>59.212937742983627</v>
      </c>
      <c r="BW43494" s="1">
        <v>86.121931524733412</v>
      </c>
    </row>
    <row r="43495" spans="69:75" x14ac:dyDescent="0.2">
      <c r="BQ43495" s="2">
        <v>43492</v>
      </c>
      <c r="BR43495" s="1">
        <v>21.627368638342038</v>
      </c>
      <c r="BW43495" s="1">
        <v>60.703668598163034</v>
      </c>
    </row>
    <row r="43496" spans="69:75" x14ac:dyDescent="0.2">
      <c r="BQ43496" s="2">
        <v>43493</v>
      </c>
      <c r="BR43496" s="1">
        <v>48.713918415383461</v>
      </c>
      <c r="BW43496" s="1">
        <v>66.962501151526482</v>
      </c>
    </row>
    <row r="43497" spans="69:75" x14ac:dyDescent="0.2">
      <c r="BQ43497" s="2">
        <v>43494</v>
      </c>
      <c r="BR43497" s="1">
        <v>18.428727624298578</v>
      </c>
      <c r="BW43497" s="1">
        <v>18.988146076616236</v>
      </c>
    </row>
    <row r="43498" spans="69:75" x14ac:dyDescent="0.2">
      <c r="BQ43498" s="2">
        <v>43495</v>
      </c>
      <c r="BR43498" s="1">
        <v>74.754591396513661</v>
      </c>
      <c r="BW43498" s="1">
        <v>90.087138623012009</v>
      </c>
    </row>
    <row r="43499" spans="69:75" x14ac:dyDescent="0.2">
      <c r="BQ43499" s="2">
        <v>43496</v>
      </c>
      <c r="BR43499" s="1">
        <v>101.25424391027363</v>
      </c>
      <c r="BW43499" s="1">
        <v>75.366260845657479</v>
      </c>
    </row>
    <row r="43500" spans="69:75" x14ac:dyDescent="0.2">
      <c r="BQ43500" s="2">
        <v>43497</v>
      </c>
      <c r="BR43500" s="1">
        <v>22.203253279722677</v>
      </c>
      <c r="BW43500" s="1">
        <v>11.000557809389964</v>
      </c>
    </row>
    <row r="43501" spans="69:75" x14ac:dyDescent="0.2">
      <c r="BQ43501" s="2">
        <v>43498</v>
      </c>
      <c r="BR43501" s="1">
        <v>56.034778073602496</v>
      </c>
      <c r="BW43501" s="1">
        <v>64.772210168459651</v>
      </c>
    </row>
    <row r="43502" spans="69:75" x14ac:dyDescent="0.2">
      <c r="BQ43502" s="2">
        <v>43499</v>
      </c>
      <c r="BR43502" s="1">
        <v>3.8775097251154058</v>
      </c>
      <c r="BW43502" s="1">
        <v>66.609250137037435</v>
      </c>
    </row>
    <row r="43503" spans="69:75" x14ac:dyDescent="0.2">
      <c r="BQ43503" s="2">
        <v>43500</v>
      </c>
      <c r="BR43503" s="1">
        <v>106.03945743708815</v>
      </c>
      <c r="BW43503" s="1">
        <v>69.624219777025104</v>
      </c>
    </row>
    <row r="43504" spans="69:75" x14ac:dyDescent="0.2">
      <c r="BQ43504" s="2">
        <v>43501</v>
      </c>
      <c r="BR43504" s="1">
        <v>60.396066278362753</v>
      </c>
      <c r="BW43504" s="1">
        <v>36.846479564650139</v>
      </c>
    </row>
    <row r="43505" spans="69:75" x14ac:dyDescent="0.2">
      <c r="BQ43505" s="2">
        <v>43502</v>
      </c>
      <c r="BR43505" s="1">
        <v>55.145177674632578</v>
      </c>
      <c r="BW43505" s="1">
        <v>26.650432049430638</v>
      </c>
    </row>
    <row r="43506" spans="69:75" x14ac:dyDescent="0.2">
      <c r="BQ43506" s="2">
        <v>43503</v>
      </c>
      <c r="BR43506" s="1">
        <v>84.369929966991918</v>
      </c>
      <c r="BW43506" s="1">
        <v>72.812667367754585</v>
      </c>
    </row>
    <row r="43507" spans="69:75" x14ac:dyDescent="0.2">
      <c r="BQ43507" s="2">
        <v>43504</v>
      </c>
      <c r="BR43507" s="1">
        <v>88.749765234611772</v>
      </c>
      <c r="BW43507" s="1">
        <v>10.443966496197707</v>
      </c>
    </row>
    <row r="43508" spans="69:75" x14ac:dyDescent="0.2">
      <c r="BQ43508" s="2">
        <v>43505</v>
      </c>
      <c r="BR43508" s="1">
        <v>30.406454055370407</v>
      </c>
      <c r="BW43508" s="1">
        <v>63.006043471100242</v>
      </c>
    </row>
    <row r="43509" spans="69:75" x14ac:dyDescent="0.2">
      <c r="BQ43509" s="2">
        <v>43506</v>
      </c>
      <c r="BR43509" s="1">
        <v>67.321742921901887</v>
      </c>
      <c r="BW43509" s="1">
        <v>65.557632296391347</v>
      </c>
    </row>
    <row r="43510" spans="69:75" x14ac:dyDescent="0.2">
      <c r="BQ43510" s="2">
        <v>43507</v>
      </c>
      <c r="BR43510" s="1">
        <v>50.006100100305986</v>
      </c>
      <c r="BW43510" s="1">
        <v>35.028334209381995</v>
      </c>
    </row>
    <row r="43511" spans="69:75" x14ac:dyDescent="0.2">
      <c r="BQ43511" s="2">
        <v>43508</v>
      </c>
      <c r="BR43511" s="1">
        <v>42.278093410656425</v>
      </c>
      <c r="BW43511" s="1">
        <v>79.238206348552723</v>
      </c>
    </row>
    <row r="43512" spans="69:75" x14ac:dyDescent="0.2">
      <c r="BQ43512" s="2">
        <v>43509</v>
      </c>
      <c r="BR43512" s="1">
        <v>104.32285552003938</v>
      </c>
      <c r="BW43512" s="1">
        <v>52.547272848113067</v>
      </c>
    </row>
    <row r="43513" spans="69:75" x14ac:dyDescent="0.2">
      <c r="BQ43513" s="2">
        <v>43510</v>
      </c>
      <c r="BR43513" s="1">
        <v>100.44738254347064</v>
      </c>
      <c r="BW43513" s="1">
        <v>34.193401470244993</v>
      </c>
    </row>
    <row r="43514" spans="69:75" x14ac:dyDescent="0.2">
      <c r="BQ43514" s="2">
        <v>43511</v>
      </c>
      <c r="BR43514" s="1">
        <v>99.135957712462442</v>
      </c>
      <c r="BW43514" s="1">
        <v>25.871065782606681</v>
      </c>
    </row>
    <row r="43515" spans="69:75" x14ac:dyDescent="0.2">
      <c r="BQ43515" s="2">
        <v>43512</v>
      </c>
      <c r="BR43515" s="1">
        <v>104.36802355758758</v>
      </c>
      <c r="BW43515" s="1">
        <v>75.918386153665182</v>
      </c>
    </row>
    <row r="43516" spans="69:75" x14ac:dyDescent="0.2">
      <c r="BQ43516" s="2">
        <v>43513</v>
      </c>
      <c r="BR43516" s="1">
        <v>16.542221909392286</v>
      </c>
      <c r="BW43516" s="1">
        <v>103.35414070805129</v>
      </c>
    </row>
    <row r="43517" spans="69:75" x14ac:dyDescent="0.2">
      <c r="BQ43517" s="2">
        <v>43514</v>
      </c>
      <c r="BR43517" s="1">
        <v>41.751512948100526</v>
      </c>
      <c r="BW43517" s="1">
        <v>48.55272411015747</v>
      </c>
    </row>
    <row r="43518" spans="69:75" x14ac:dyDescent="0.2">
      <c r="BQ43518" s="2">
        <v>43515</v>
      </c>
      <c r="BR43518" s="1">
        <v>82.920704182555909</v>
      </c>
      <c r="BW43518" s="1">
        <v>51.049055924852922</v>
      </c>
    </row>
    <row r="43519" spans="69:75" x14ac:dyDescent="0.2">
      <c r="BQ43519" s="2">
        <v>43516</v>
      </c>
      <c r="BR43519" s="1">
        <v>52.558408856971568</v>
      </c>
      <c r="BW43519" s="1">
        <v>91.830039306710461</v>
      </c>
    </row>
    <row r="43520" spans="69:75" x14ac:dyDescent="0.2">
      <c r="BQ43520" s="2">
        <v>43517</v>
      </c>
      <c r="BR43520" s="1">
        <v>6.3426706738964675</v>
      </c>
      <c r="BW43520" s="1">
        <v>105.16457737849126</v>
      </c>
    </row>
    <row r="43521" spans="69:75" x14ac:dyDescent="0.2">
      <c r="BQ43521" s="2">
        <v>43518</v>
      </c>
      <c r="BR43521" s="1">
        <v>68.138443782785743</v>
      </c>
      <c r="BW43521" s="1">
        <v>14.602724270228126</v>
      </c>
    </row>
    <row r="43522" spans="69:75" x14ac:dyDescent="0.2">
      <c r="BQ43522" s="2">
        <v>43519</v>
      </c>
      <c r="BR43522" s="1">
        <v>70.807789052391769</v>
      </c>
      <c r="BW43522" s="1">
        <v>90.50901280655583</v>
      </c>
    </row>
    <row r="43523" spans="69:75" x14ac:dyDescent="0.2">
      <c r="BQ43523" s="2">
        <v>43520</v>
      </c>
      <c r="BR43523" s="1">
        <v>52.981149413184454</v>
      </c>
      <c r="BW43523" s="1">
        <v>60.091164678053332</v>
      </c>
    </row>
    <row r="43524" spans="69:75" x14ac:dyDescent="0.2">
      <c r="BQ43524" s="2">
        <v>43521</v>
      </c>
      <c r="BR43524" s="1">
        <v>31.634172079766532</v>
      </c>
      <c r="BW43524" s="1">
        <v>74.11511741926509</v>
      </c>
    </row>
    <row r="43525" spans="69:75" x14ac:dyDescent="0.2">
      <c r="BQ43525" s="2">
        <v>43522</v>
      </c>
      <c r="BR43525" s="1">
        <v>20.447298705474115</v>
      </c>
      <c r="BW43525" s="1">
        <v>3.3318996834683254</v>
      </c>
    </row>
    <row r="43526" spans="69:75" x14ac:dyDescent="0.2">
      <c r="BQ43526" s="2">
        <v>43523</v>
      </c>
      <c r="BR43526" s="1">
        <v>33.936321949286651</v>
      </c>
      <c r="BW43526" s="1">
        <v>79.746611434265304</v>
      </c>
    </row>
    <row r="43527" spans="69:75" x14ac:dyDescent="0.2">
      <c r="BQ43527" s="2">
        <v>43524</v>
      </c>
      <c r="BR43527" s="1">
        <v>95.651436730076313</v>
      </c>
      <c r="BW43527" s="1">
        <v>31.861747938390895</v>
      </c>
    </row>
    <row r="43528" spans="69:75" x14ac:dyDescent="0.2">
      <c r="BQ43528" s="2">
        <v>43525</v>
      </c>
      <c r="BR43528" s="1">
        <v>89.18306162933041</v>
      </c>
      <c r="BW43528" s="1">
        <v>95.579942840402538</v>
      </c>
    </row>
    <row r="43529" spans="69:75" x14ac:dyDescent="0.2">
      <c r="BQ43529" s="2">
        <v>43526</v>
      </c>
      <c r="BR43529" s="1">
        <v>12.57707618209864</v>
      </c>
      <c r="BW43529" s="1">
        <v>1.082084218105738</v>
      </c>
    </row>
    <row r="43530" spans="69:75" x14ac:dyDescent="0.2">
      <c r="BQ43530" s="2">
        <v>43527</v>
      </c>
      <c r="BR43530" s="1">
        <v>83.944919031671162</v>
      </c>
      <c r="BW43530" s="1">
        <v>29.779259458586242</v>
      </c>
    </row>
    <row r="43531" spans="69:75" x14ac:dyDescent="0.2">
      <c r="BQ43531" s="2">
        <v>43528</v>
      </c>
      <c r="BR43531" s="1">
        <v>72.668235768465621</v>
      </c>
      <c r="BW43531" s="1">
        <v>2.9835178415153258</v>
      </c>
    </row>
    <row r="43532" spans="69:75" x14ac:dyDescent="0.2">
      <c r="BQ43532" s="2">
        <v>43529</v>
      </c>
      <c r="BR43532" s="1">
        <v>49.818364023080136</v>
      </c>
      <c r="BW43532" s="1">
        <v>48.291800062143238</v>
      </c>
    </row>
    <row r="43533" spans="69:75" x14ac:dyDescent="0.2">
      <c r="BQ43533" s="2">
        <v>43530</v>
      </c>
      <c r="BR43533" s="1">
        <v>79.242348968130301</v>
      </c>
      <c r="BW43533" s="1">
        <v>13.71258225660134</v>
      </c>
    </row>
    <row r="43534" spans="69:75" x14ac:dyDescent="0.2">
      <c r="BQ43534" s="2">
        <v>43531</v>
      </c>
      <c r="BR43534" s="1">
        <v>43.002359044313266</v>
      </c>
      <c r="BW43534" s="1">
        <v>47.172130226866187</v>
      </c>
    </row>
    <row r="43535" spans="69:75" x14ac:dyDescent="0.2">
      <c r="BQ43535" s="2">
        <v>43532</v>
      </c>
      <c r="BR43535" s="1">
        <v>20.724966741210299</v>
      </c>
      <c r="BW43535" s="1">
        <v>101.87222582502304</v>
      </c>
    </row>
    <row r="43536" spans="69:75" x14ac:dyDescent="0.2">
      <c r="BQ43536" s="2">
        <v>43533</v>
      </c>
      <c r="BR43536" s="1">
        <v>89.505243313923387</v>
      </c>
      <c r="BW43536" s="1">
        <v>2.7827355238441704</v>
      </c>
    </row>
    <row r="43537" spans="69:75" x14ac:dyDescent="0.2">
      <c r="BQ43537" s="2">
        <v>43534</v>
      </c>
      <c r="BR43537" s="1">
        <v>62.295231542766004</v>
      </c>
      <c r="BW43537" s="1">
        <v>104.73975815636177</v>
      </c>
    </row>
    <row r="43538" spans="69:75" x14ac:dyDescent="0.2">
      <c r="BQ43538" s="2">
        <v>43535</v>
      </c>
      <c r="BR43538" s="1">
        <v>5.4880680389670182</v>
      </c>
      <c r="BW43538" s="1">
        <v>73.616778013829276</v>
      </c>
    </row>
    <row r="43539" spans="69:75" x14ac:dyDescent="0.2">
      <c r="BQ43539" s="2">
        <v>43536</v>
      </c>
      <c r="BR43539" s="1">
        <v>81.1622846664728</v>
      </c>
      <c r="BW43539" s="1">
        <v>23.901865109394468</v>
      </c>
    </row>
    <row r="43540" spans="69:75" x14ac:dyDescent="0.2">
      <c r="BQ43540" s="2">
        <v>43537</v>
      </c>
      <c r="BR43540" s="1">
        <v>2.3763689796238943</v>
      </c>
      <c r="BW43540" s="1">
        <v>62.824540931775573</v>
      </c>
    </row>
    <row r="43541" spans="69:75" x14ac:dyDescent="0.2">
      <c r="BQ43541" s="2">
        <v>43538</v>
      </c>
      <c r="BR43541" s="1">
        <v>106.79131580238217</v>
      </c>
      <c r="BW43541" s="1">
        <v>25.4150086547528</v>
      </c>
    </row>
    <row r="43542" spans="69:75" x14ac:dyDescent="0.2">
      <c r="BQ43542" s="2">
        <v>43539</v>
      </c>
      <c r="BR43542" s="1">
        <v>56.106095403440548</v>
      </c>
      <c r="BW43542" s="1">
        <v>21.859461907551609</v>
      </c>
    </row>
    <row r="43543" spans="69:75" x14ac:dyDescent="0.2">
      <c r="BQ43543" s="2">
        <v>43540</v>
      </c>
      <c r="BR43543" s="1">
        <v>63.234655491331381</v>
      </c>
      <c r="BW43543" s="1">
        <v>106.76656403800555</v>
      </c>
    </row>
    <row r="43544" spans="69:75" x14ac:dyDescent="0.2">
      <c r="BQ43544" s="2">
        <v>43541</v>
      </c>
      <c r="BR43544" s="1">
        <v>78.127115317700344</v>
      </c>
      <c r="BW43544" s="1">
        <v>88.818081920605124</v>
      </c>
    </row>
    <row r="43545" spans="69:75" x14ac:dyDescent="0.2">
      <c r="BQ43545" s="2">
        <v>43542</v>
      </c>
      <c r="BR43545" s="1">
        <v>71.172112840442935</v>
      </c>
      <c r="BW43545" s="1">
        <v>44.658365281016586</v>
      </c>
    </row>
    <row r="43546" spans="69:75" x14ac:dyDescent="0.2">
      <c r="BQ43546" s="2">
        <v>43543</v>
      </c>
      <c r="BR43546" s="1">
        <v>12.976394042089172</v>
      </c>
      <c r="BW43546" s="1">
        <v>12.466116233851867</v>
      </c>
    </row>
    <row r="43547" spans="69:75" x14ac:dyDescent="0.2">
      <c r="BQ43547" s="2">
        <v>43544</v>
      </c>
      <c r="BR43547" s="1">
        <v>50.87674747565589</v>
      </c>
      <c r="BW43547" s="1">
        <v>57.737153006441019</v>
      </c>
    </row>
    <row r="43548" spans="69:75" x14ac:dyDescent="0.2">
      <c r="BQ43548" s="2">
        <v>43545</v>
      </c>
      <c r="BR43548" s="1">
        <v>100.41693564233654</v>
      </c>
      <c r="BW43548" s="1">
        <v>64.56468944196763</v>
      </c>
    </row>
    <row r="43549" spans="69:75" x14ac:dyDescent="0.2">
      <c r="BQ43549" s="2">
        <v>43546</v>
      </c>
      <c r="BR43549" s="1">
        <v>47.112815109008324</v>
      </c>
      <c r="BW43549" s="1">
        <v>38.295648904906216</v>
      </c>
    </row>
    <row r="43550" spans="69:75" x14ac:dyDescent="0.2">
      <c r="BQ43550" s="2">
        <v>43547</v>
      </c>
      <c r="BR43550" s="1">
        <v>83.279070817803671</v>
      </c>
      <c r="BW43550" s="1">
        <v>52.323049172618397</v>
      </c>
    </row>
    <row r="43551" spans="69:75" x14ac:dyDescent="0.2">
      <c r="BQ43551" s="2">
        <v>43548</v>
      </c>
      <c r="BR43551" s="1">
        <v>8.4482098683400331</v>
      </c>
      <c r="BW43551" s="1">
        <v>106.00217277324444</v>
      </c>
    </row>
    <row r="43552" spans="69:75" x14ac:dyDescent="0.2">
      <c r="BQ43552" s="2">
        <v>43549</v>
      </c>
      <c r="BR43552" s="1">
        <v>96.373548719540651</v>
      </c>
      <c r="BW43552" s="1">
        <v>39.966800475146812</v>
      </c>
    </row>
    <row r="43553" spans="69:75" x14ac:dyDescent="0.2">
      <c r="BQ43553" s="2">
        <v>43550</v>
      </c>
      <c r="BR43553" s="1">
        <v>95.732989352728708</v>
      </c>
      <c r="BW43553" s="1">
        <v>80.503737242257131</v>
      </c>
    </row>
    <row r="43554" spans="69:75" x14ac:dyDescent="0.2">
      <c r="BQ43554" s="2">
        <v>43551</v>
      </c>
      <c r="BR43554" s="1">
        <v>92.202043455096629</v>
      </c>
      <c r="BW43554" s="1">
        <v>91.190126721732469</v>
      </c>
    </row>
    <row r="43555" spans="69:75" x14ac:dyDescent="0.2">
      <c r="BQ43555" s="2">
        <v>43552</v>
      </c>
      <c r="BR43555" s="1">
        <v>61.800311850478352</v>
      </c>
      <c r="BW43555" s="1">
        <v>65.069184456215766</v>
      </c>
    </row>
    <row r="43556" spans="69:75" x14ac:dyDescent="0.2">
      <c r="BQ43556" s="2">
        <v>43553</v>
      </c>
      <c r="BR43556" s="1">
        <v>95.890535189612962</v>
      </c>
      <c r="BW43556" s="1">
        <v>30.292743658496395</v>
      </c>
    </row>
    <row r="43557" spans="69:75" x14ac:dyDescent="0.2">
      <c r="BQ43557" s="2">
        <v>43554</v>
      </c>
      <c r="BR43557" s="1">
        <v>4.9697404861286181</v>
      </c>
      <c r="BW43557" s="1">
        <v>36.372141993879922</v>
      </c>
    </row>
    <row r="43558" spans="69:75" x14ac:dyDescent="0.2">
      <c r="BQ43558" s="2">
        <v>43555</v>
      </c>
      <c r="BR43558" s="1">
        <v>62.782635021477461</v>
      </c>
      <c r="BW43558" s="1">
        <v>4.6202862713430513</v>
      </c>
    </row>
    <row r="43559" spans="69:75" x14ac:dyDescent="0.2">
      <c r="BQ43559" s="2">
        <v>43556</v>
      </c>
      <c r="BR43559" s="1">
        <v>80.416435596877619</v>
      </c>
      <c r="BW43559" s="1">
        <v>95.771389479481485</v>
      </c>
    </row>
    <row r="43560" spans="69:75" x14ac:dyDescent="0.2">
      <c r="BQ43560" s="2">
        <v>43557</v>
      </c>
      <c r="BR43560" s="1">
        <v>16.187936382179291</v>
      </c>
      <c r="BW43560" s="1">
        <v>104.32306017394652</v>
      </c>
    </row>
    <row r="43561" spans="69:75" x14ac:dyDescent="0.2">
      <c r="BQ43561" s="2">
        <v>43558</v>
      </c>
      <c r="BR43561" s="1">
        <v>44.044706664975962</v>
      </c>
      <c r="BW43561" s="1">
        <v>95.903075052594517</v>
      </c>
    </row>
    <row r="43562" spans="69:75" x14ac:dyDescent="0.2">
      <c r="BQ43562" s="2">
        <v>43559</v>
      </c>
      <c r="BR43562" s="1">
        <v>80.149629772396764</v>
      </c>
      <c r="BW43562" s="1">
        <v>9.0950347864984202</v>
      </c>
    </row>
    <row r="43563" spans="69:75" x14ac:dyDescent="0.2">
      <c r="BQ43563" s="2">
        <v>43560</v>
      </c>
      <c r="BR43563" s="1">
        <v>60.435618390875078</v>
      </c>
      <c r="BW43563" s="1">
        <v>40.383307453345878</v>
      </c>
    </row>
    <row r="43564" spans="69:75" x14ac:dyDescent="0.2">
      <c r="BQ43564" s="2">
        <v>43561</v>
      </c>
      <c r="BR43564" s="1">
        <v>101.18406039263991</v>
      </c>
      <c r="BW43564" s="1">
        <v>44.170057568261257</v>
      </c>
    </row>
    <row r="43565" spans="69:75" x14ac:dyDescent="0.2">
      <c r="BQ43565" s="2">
        <v>43562</v>
      </c>
      <c r="BR43565" s="1">
        <v>90.274953617852788</v>
      </c>
      <c r="BW43565" s="1">
        <v>45.123846529749756</v>
      </c>
    </row>
    <row r="43566" spans="69:75" x14ac:dyDescent="0.2">
      <c r="BQ43566" s="2">
        <v>43563</v>
      </c>
      <c r="BR43566" s="1">
        <v>91.189228203715714</v>
      </c>
      <c r="BW43566" s="1">
        <v>53.132069163175743</v>
      </c>
    </row>
    <row r="43567" spans="69:75" x14ac:dyDescent="0.2">
      <c r="BQ43567" s="2">
        <v>43564</v>
      </c>
      <c r="BR43567" s="1">
        <v>107.63892551964815</v>
      </c>
      <c r="BW43567" s="1">
        <v>68.051439358474738</v>
      </c>
    </row>
    <row r="43568" spans="69:75" x14ac:dyDescent="0.2">
      <c r="BQ43568" s="2">
        <v>43565</v>
      </c>
      <c r="BR43568" s="1">
        <v>29.29874052522803</v>
      </c>
      <c r="BW43568" s="1">
        <v>23.739328131026358</v>
      </c>
    </row>
    <row r="43569" spans="69:75" x14ac:dyDescent="0.2">
      <c r="BQ43569" s="2">
        <v>43566</v>
      </c>
      <c r="BR43569" s="1">
        <v>8.0171193883157095</v>
      </c>
      <c r="BW43569" s="1">
        <v>11.315575368543566</v>
      </c>
    </row>
    <row r="43570" spans="69:75" x14ac:dyDescent="0.2">
      <c r="BQ43570" s="2">
        <v>43567</v>
      </c>
      <c r="BR43570" s="1">
        <v>103.4528482335347</v>
      </c>
      <c r="BW43570" s="1">
        <v>97.105145494230811</v>
      </c>
    </row>
    <row r="43571" spans="69:75" x14ac:dyDescent="0.2">
      <c r="BQ43571" s="2">
        <v>43568</v>
      </c>
      <c r="BR43571" s="1">
        <v>105.7723642316337</v>
      </c>
      <c r="BW43571" s="1">
        <v>41.471571836623667</v>
      </c>
    </row>
    <row r="43572" spans="69:75" x14ac:dyDescent="0.2">
      <c r="BQ43572" s="2">
        <v>43569</v>
      </c>
      <c r="BR43572" s="1">
        <v>76.541404969423894</v>
      </c>
      <c r="BW43572" s="1">
        <v>107.34711130989601</v>
      </c>
    </row>
    <row r="43573" spans="69:75" x14ac:dyDescent="0.2">
      <c r="BQ43573" s="2">
        <v>43570</v>
      </c>
      <c r="BR43573" s="1">
        <v>59.814475046781467</v>
      </c>
      <c r="BW43573" s="1">
        <v>58.637582773766638</v>
      </c>
    </row>
    <row r="43574" spans="69:75" x14ac:dyDescent="0.2">
      <c r="BQ43574" s="2">
        <v>43571</v>
      </c>
      <c r="BR43574" s="1">
        <v>36.053641848672413</v>
      </c>
      <c r="BW43574" s="1">
        <v>38.49514014405753</v>
      </c>
    </row>
    <row r="43575" spans="69:75" x14ac:dyDescent="0.2">
      <c r="BQ43575" s="2">
        <v>43572</v>
      </c>
      <c r="BR43575" s="1">
        <v>93.311295238491226</v>
      </c>
      <c r="BW43575" s="1">
        <v>7.5866680294314826</v>
      </c>
    </row>
    <row r="43576" spans="69:75" x14ac:dyDescent="0.2">
      <c r="BQ43576" s="2">
        <v>43573</v>
      </c>
      <c r="BR43576" s="1">
        <v>70.247691447363422</v>
      </c>
      <c r="BW43576" s="1">
        <v>39.527998074982094</v>
      </c>
    </row>
    <row r="43577" spans="69:75" x14ac:dyDescent="0.2">
      <c r="BQ43577" s="2">
        <v>43574</v>
      </c>
      <c r="BR43577" s="1">
        <v>102.55232574610332</v>
      </c>
      <c r="BW43577" s="1">
        <v>101.8406390509796</v>
      </c>
    </row>
    <row r="43578" spans="69:75" x14ac:dyDescent="0.2">
      <c r="BQ43578" s="2">
        <v>43575</v>
      </c>
      <c r="BR43578" s="1">
        <v>102.58728013581165</v>
      </c>
      <c r="BW43578" s="1">
        <v>12.692624757817303</v>
      </c>
    </row>
    <row r="43579" spans="69:75" x14ac:dyDescent="0.2">
      <c r="BQ43579" s="2">
        <v>43576</v>
      </c>
      <c r="BR43579" s="1">
        <v>82.221036071478608</v>
      </c>
      <c r="BW43579" s="1">
        <v>44.957670074798216</v>
      </c>
    </row>
    <row r="43580" spans="69:75" x14ac:dyDescent="0.2">
      <c r="BQ43580" s="2">
        <v>43577</v>
      </c>
      <c r="BR43580" s="1">
        <v>72.558611003643392</v>
      </c>
      <c r="BW43580" s="1">
        <v>94.968982407582729</v>
      </c>
    </row>
    <row r="43581" spans="69:75" x14ac:dyDescent="0.2">
      <c r="BQ43581" s="2">
        <v>43578</v>
      </c>
      <c r="BR43581" s="1">
        <v>105.07455770555092</v>
      </c>
      <c r="BW43581" s="1">
        <v>31.085819441724258</v>
      </c>
    </row>
    <row r="43582" spans="69:75" x14ac:dyDescent="0.2">
      <c r="BQ43582" s="2">
        <v>43579</v>
      </c>
      <c r="BR43582" s="1">
        <v>48.133811495504347</v>
      </c>
      <c r="BW43582" s="1">
        <v>66.017126651091644</v>
      </c>
    </row>
    <row r="43583" spans="69:75" x14ac:dyDescent="0.2">
      <c r="BQ43583" s="2">
        <v>43580</v>
      </c>
      <c r="BR43583" s="1">
        <v>58.283936861860155</v>
      </c>
      <c r="BW43583" s="1">
        <v>29.128004050834821</v>
      </c>
    </row>
    <row r="43584" spans="69:75" x14ac:dyDescent="0.2">
      <c r="BQ43584" s="2">
        <v>43581</v>
      </c>
      <c r="BR43584" s="1">
        <v>98.667405377752829</v>
      </c>
      <c r="BW43584" s="1">
        <v>84.854000916479066</v>
      </c>
    </row>
    <row r="43585" spans="69:75" x14ac:dyDescent="0.2">
      <c r="BQ43585" s="2">
        <v>43582</v>
      </c>
      <c r="BR43585" s="1">
        <v>70.236502997765399</v>
      </c>
      <c r="BW43585" s="1">
        <v>56.323789050468548</v>
      </c>
    </row>
    <row r="43586" spans="69:75" x14ac:dyDescent="0.2">
      <c r="BQ43586" s="2">
        <v>43583</v>
      </c>
      <c r="BR43586" s="1">
        <v>45.221555527530597</v>
      </c>
      <c r="BW43586" s="1">
        <v>4.1548693860918071</v>
      </c>
    </row>
    <row r="43587" spans="69:75" x14ac:dyDescent="0.2">
      <c r="BQ43587" s="2">
        <v>43584</v>
      </c>
      <c r="BR43587" s="1">
        <v>4.6604452518266477</v>
      </c>
      <c r="BW43587" s="1">
        <v>39.411583357377026</v>
      </c>
    </row>
    <row r="43588" spans="69:75" x14ac:dyDescent="0.2">
      <c r="BQ43588" s="2">
        <v>43585</v>
      </c>
      <c r="BR43588" s="1">
        <v>49.069074895092342</v>
      </c>
      <c r="BW43588" s="1">
        <v>80.675017906108707</v>
      </c>
    </row>
    <row r="43589" spans="69:75" x14ac:dyDescent="0.2">
      <c r="BQ43589" s="2">
        <v>43586</v>
      </c>
      <c r="BR43589" s="1">
        <v>64.279592438835778</v>
      </c>
      <c r="BW43589" s="1">
        <v>50.074343248382661</v>
      </c>
    </row>
    <row r="43590" spans="69:75" x14ac:dyDescent="0.2">
      <c r="BQ43590" s="2">
        <v>43587</v>
      </c>
      <c r="BR43590" s="1">
        <v>60.509301513895309</v>
      </c>
      <c r="BW43590" s="1">
        <v>62.385566160837868</v>
      </c>
    </row>
    <row r="43591" spans="69:75" x14ac:dyDescent="0.2">
      <c r="BQ43591" s="2">
        <v>43588</v>
      </c>
      <c r="BR43591" s="1">
        <v>24.979105206513484</v>
      </c>
      <c r="BW43591" s="1">
        <v>65.969571930500535</v>
      </c>
    </row>
    <row r="43592" spans="69:75" x14ac:dyDescent="0.2">
      <c r="BQ43592" s="2">
        <v>43589</v>
      </c>
      <c r="BR43592" s="1">
        <v>84.106815837208472</v>
      </c>
      <c r="BW43592" s="1">
        <v>38.999658610550483</v>
      </c>
    </row>
    <row r="43593" spans="69:75" x14ac:dyDescent="0.2">
      <c r="BQ43593" s="2">
        <v>43590</v>
      </c>
      <c r="BR43593" s="1">
        <v>23.512211250580496</v>
      </c>
      <c r="BW43593" s="1">
        <v>79.779081342624892</v>
      </c>
    </row>
    <row r="43594" spans="69:75" x14ac:dyDescent="0.2">
      <c r="BQ43594" s="2">
        <v>43591</v>
      </c>
      <c r="BR43594" s="1">
        <v>62.6783275587471</v>
      </c>
      <c r="BW43594" s="1">
        <v>8.8715285479836758</v>
      </c>
    </row>
    <row r="43595" spans="69:75" x14ac:dyDescent="0.2">
      <c r="BQ43595" s="2">
        <v>43592</v>
      </c>
      <c r="BR43595" s="1">
        <v>3.3564266310215238</v>
      </c>
      <c r="BW43595" s="1">
        <v>46.973529058945388</v>
      </c>
    </row>
    <row r="43596" spans="69:75" x14ac:dyDescent="0.2">
      <c r="BQ43596" s="2">
        <v>43593</v>
      </c>
      <c r="BR43596" s="1">
        <v>74.878379212402876</v>
      </c>
      <c r="BW43596" s="1">
        <v>20.438436579964364</v>
      </c>
    </row>
    <row r="43597" spans="69:75" x14ac:dyDescent="0.2">
      <c r="BQ43597" s="2">
        <v>43594</v>
      </c>
      <c r="BR43597" s="1">
        <v>2.6965515549281101</v>
      </c>
      <c r="BW43597" s="1">
        <v>33.620266761636685</v>
      </c>
    </row>
    <row r="43598" spans="69:75" x14ac:dyDescent="0.2">
      <c r="BQ43598" s="2">
        <v>43595</v>
      </c>
      <c r="BR43598" s="1">
        <v>92.576184727993194</v>
      </c>
      <c r="BW43598" s="1">
        <v>29.535159503127208</v>
      </c>
    </row>
    <row r="43599" spans="69:75" x14ac:dyDescent="0.2">
      <c r="BQ43599" s="2">
        <v>43596</v>
      </c>
      <c r="BR43599" s="1">
        <v>28.3345888652124</v>
      </c>
      <c r="BW43599" s="1">
        <v>31.704625826190952</v>
      </c>
    </row>
    <row r="43600" spans="69:75" x14ac:dyDescent="0.2">
      <c r="BQ43600" s="2">
        <v>43597</v>
      </c>
      <c r="BR43600" s="1">
        <v>2.1944454516149712</v>
      </c>
      <c r="BW43600" s="1">
        <v>30.733676395606157</v>
      </c>
    </row>
    <row r="43601" spans="69:75" x14ac:dyDescent="0.2">
      <c r="BQ43601" s="2">
        <v>43598</v>
      </c>
      <c r="BR43601" s="1">
        <v>6.161787280038542</v>
      </c>
      <c r="BW43601" s="1">
        <v>54.210762739907551</v>
      </c>
    </row>
    <row r="43602" spans="69:75" x14ac:dyDescent="0.2">
      <c r="BQ43602" s="2">
        <v>43599</v>
      </c>
      <c r="BR43602" s="1">
        <v>72.082067956608995</v>
      </c>
      <c r="BW43602" s="1">
        <v>66.122406847763472</v>
      </c>
    </row>
    <row r="43603" spans="69:75" x14ac:dyDescent="0.2">
      <c r="BQ43603" s="2">
        <v>43600</v>
      </c>
      <c r="BR43603" s="1">
        <v>28.816102958080624</v>
      </c>
      <c r="BW43603" s="1">
        <v>6.386416838284422</v>
      </c>
    </row>
    <row r="43604" spans="69:75" x14ac:dyDescent="0.2">
      <c r="BQ43604" s="2">
        <v>43601</v>
      </c>
      <c r="BR43604" s="1">
        <v>77.601210995943148</v>
      </c>
      <c r="BW43604" s="1">
        <v>24.847319757901378</v>
      </c>
    </row>
    <row r="43605" spans="69:75" x14ac:dyDescent="0.2">
      <c r="BQ43605" s="2">
        <v>43602</v>
      </c>
      <c r="BR43605" s="1">
        <v>28.044964381935106</v>
      </c>
      <c r="BW43605" s="1">
        <v>101.51262065251362</v>
      </c>
    </row>
    <row r="43606" spans="69:75" x14ac:dyDescent="0.2">
      <c r="BQ43606" s="2">
        <v>43603</v>
      </c>
      <c r="BR43606" s="1">
        <v>102.30008557893828</v>
      </c>
      <c r="BW43606" s="1">
        <v>14.118124338802719</v>
      </c>
    </row>
    <row r="43607" spans="69:75" x14ac:dyDescent="0.2">
      <c r="BQ43607" s="2">
        <v>43604</v>
      </c>
      <c r="BR43607" s="1">
        <v>86.505774949132643</v>
      </c>
      <c r="BW43607" s="1">
        <v>74.19305618896135</v>
      </c>
    </row>
    <row r="43608" spans="69:75" x14ac:dyDescent="0.2">
      <c r="BQ43608" s="2">
        <v>43605</v>
      </c>
      <c r="BR43608" s="1">
        <v>72.240101549499428</v>
      </c>
      <c r="BW43608" s="1">
        <v>81.54878405022103</v>
      </c>
    </row>
    <row r="43609" spans="69:75" x14ac:dyDescent="0.2">
      <c r="BQ43609" s="2">
        <v>43606</v>
      </c>
      <c r="BR43609" s="1">
        <v>56.369145495514402</v>
      </c>
      <c r="BW43609" s="1">
        <v>14.502859317469902</v>
      </c>
    </row>
    <row r="43610" spans="69:75" x14ac:dyDescent="0.2">
      <c r="BQ43610" s="2">
        <v>43607</v>
      </c>
      <c r="BR43610" s="1">
        <v>34.786176827133488</v>
      </c>
      <c r="BW43610" s="1">
        <v>90.006012774814877</v>
      </c>
    </row>
    <row r="43611" spans="69:75" x14ac:dyDescent="0.2">
      <c r="BQ43611" s="2">
        <v>43608</v>
      </c>
      <c r="BR43611" s="1">
        <v>29.46158630452712</v>
      </c>
      <c r="BW43611" s="1">
        <v>25.640556113985927</v>
      </c>
    </row>
    <row r="43612" spans="69:75" x14ac:dyDescent="0.2">
      <c r="BQ43612" s="2">
        <v>43609</v>
      </c>
      <c r="BR43612" s="1">
        <v>44.532232637478046</v>
      </c>
      <c r="BW43612" s="1">
        <v>45.432022981262776</v>
      </c>
    </row>
    <row r="43613" spans="69:75" x14ac:dyDescent="0.2">
      <c r="BQ43613" s="2">
        <v>43610</v>
      </c>
      <c r="BR43613" s="1">
        <v>78.0184705874141</v>
      </c>
      <c r="BW43613" s="1">
        <v>54.600857103257937</v>
      </c>
    </row>
    <row r="43614" spans="69:75" x14ac:dyDescent="0.2">
      <c r="BQ43614" s="2">
        <v>43611</v>
      </c>
      <c r="BR43614" s="1">
        <v>12.272251876058508</v>
      </c>
      <c r="BW43614" s="1">
        <v>77.827078987096769</v>
      </c>
    </row>
    <row r="43615" spans="69:75" x14ac:dyDescent="0.2">
      <c r="BQ43615" s="2">
        <v>43612</v>
      </c>
      <c r="BR43615" s="1">
        <v>58.900368331111139</v>
      </c>
      <c r="BW43615" s="1">
        <v>34.206191512950966</v>
      </c>
    </row>
    <row r="43616" spans="69:75" x14ac:dyDescent="0.2">
      <c r="BQ43616" s="2">
        <v>43613</v>
      </c>
      <c r="BR43616" s="1">
        <v>14.594524286423226</v>
      </c>
      <c r="BW43616" s="1">
        <v>96.253278970647926</v>
      </c>
    </row>
    <row r="43617" spans="69:75" x14ac:dyDescent="0.2">
      <c r="BQ43617" s="2">
        <v>43614</v>
      </c>
      <c r="BR43617" s="1">
        <v>70.394125730662694</v>
      </c>
      <c r="BW43617" s="1">
        <v>63.622356971374671</v>
      </c>
    </row>
    <row r="43618" spans="69:75" x14ac:dyDescent="0.2">
      <c r="BQ43618" s="2">
        <v>43615</v>
      </c>
      <c r="BR43618" s="1">
        <v>26.643507474246807</v>
      </c>
      <c r="BW43618" s="1">
        <v>36.99790031349815</v>
      </c>
    </row>
    <row r="43619" spans="69:75" x14ac:dyDescent="0.2">
      <c r="BQ43619" s="2">
        <v>43616</v>
      </c>
      <c r="BR43619" s="1">
        <v>48.890827967933177</v>
      </c>
      <c r="BW43619" s="1">
        <v>10.247747904229787</v>
      </c>
    </row>
    <row r="43620" spans="69:75" x14ac:dyDescent="0.2">
      <c r="BQ43620" s="2">
        <v>43617</v>
      </c>
      <c r="BR43620" s="1">
        <v>97.440502552183744</v>
      </c>
      <c r="BW43620" s="1">
        <v>28.807165708239101</v>
      </c>
    </row>
    <row r="43621" spans="69:75" x14ac:dyDescent="0.2">
      <c r="BQ43621" s="2">
        <v>43618</v>
      </c>
      <c r="BR43621" s="1">
        <v>52.72061485231103</v>
      </c>
      <c r="BW43621" s="1">
        <v>30.250530206424347</v>
      </c>
    </row>
    <row r="43622" spans="69:75" x14ac:dyDescent="0.2">
      <c r="BQ43622" s="2">
        <v>43619</v>
      </c>
      <c r="BR43622" s="1">
        <v>31.587923848745479</v>
      </c>
      <c r="BW43622" s="1">
        <v>88.480832731716504</v>
      </c>
    </row>
    <row r="43623" spans="69:75" x14ac:dyDescent="0.2">
      <c r="BQ43623" s="2">
        <v>43620</v>
      </c>
      <c r="BR43623" s="1">
        <v>54.289164016643383</v>
      </c>
      <c r="BW43623" s="1">
        <v>28.418279811822632</v>
      </c>
    </row>
    <row r="43624" spans="69:75" x14ac:dyDescent="0.2">
      <c r="BQ43624" s="2">
        <v>43621</v>
      </c>
      <c r="BR43624" s="1">
        <v>34.760393758843833</v>
      </c>
      <c r="BW43624" s="1">
        <v>93.940335730657608</v>
      </c>
    </row>
    <row r="43625" spans="69:75" x14ac:dyDescent="0.2">
      <c r="BQ43625" s="2">
        <v>43622</v>
      </c>
      <c r="BR43625" s="1">
        <v>5.1673681300953582</v>
      </c>
      <c r="BW43625" s="1">
        <v>1.0549459722501275</v>
      </c>
    </row>
    <row r="43626" spans="69:75" x14ac:dyDescent="0.2">
      <c r="BQ43626" s="2">
        <v>43623</v>
      </c>
      <c r="BR43626" s="1">
        <v>41.356014867264832</v>
      </c>
      <c r="BW43626" s="1">
        <v>54.033383786129576</v>
      </c>
    </row>
    <row r="43627" spans="69:75" x14ac:dyDescent="0.2">
      <c r="BQ43627" s="2">
        <v>43624</v>
      </c>
      <c r="BR43627" s="1">
        <v>61.536802920986815</v>
      </c>
      <c r="BW43627" s="1">
        <v>71.230793506710143</v>
      </c>
    </row>
    <row r="43628" spans="69:75" x14ac:dyDescent="0.2">
      <c r="BQ43628" s="2">
        <v>43625</v>
      </c>
      <c r="BR43628" s="1">
        <v>33.091770774570278</v>
      </c>
      <c r="BW43628" s="1">
        <v>71.551160307970378</v>
      </c>
    </row>
    <row r="43629" spans="69:75" x14ac:dyDescent="0.2">
      <c r="BQ43629" s="2">
        <v>43626</v>
      </c>
      <c r="BR43629" s="1">
        <v>73.930607307006511</v>
      </c>
      <c r="BW43629" s="1">
        <v>26.177212037521517</v>
      </c>
    </row>
    <row r="43630" spans="69:75" x14ac:dyDescent="0.2">
      <c r="BQ43630" s="2">
        <v>43627</v>
      </c>
      <c r="BR43630" s="1">
        <v>4.1424693679911435</v>
      </c>
      <c r="BW43630" s="1">
        <v>24.080446356446775</v>
      </c>
    </row>
    <row r="43631" spans="69:75" x14ac:dyDescent="0.2">
      <c r="BQ43631" s="2">
        <v>43628</v>
      </c>
      <c r="BR43631" s="1">
        <v>37.891107980031506</v>
      </c>
      <c r="BW43631" s="1">
        <v>44.317789992613029</v>
      </c>
    </row>
    <row r="43632" spans="69:75" x14ac:dyDescent="0.2">
      <c r="BQ43632" s="2">
        <v>43629</v>
      </c>
      <c r="BR43632" s="1">
        <v>31.888837167253573</v>
      </c>
      <c r="BW43632" s="1">
        <v>5.7067391900185989</v>
      </c>
    </row>
    <row r="43633" spans="69:75" x14ac:dyDescent="0.2">
      <c r="BQ43633" s="2">
        <v>43630</v>
      </c>
      <c r="BR43633" s="1">
        <v>92.754885782248408</v>
      </c>
      <c r="BW43633" s="1">
        <v>43.576447258132504</v>
      </c>
    </row>
    <row r="43634" spans="69:75" x14ac:dyDescent="0.2">
      <c r="BQ43634" s="2">
        <v>43631</v>
      </c>
      <c r="BR43634" s="1">
        <v>51.320373697206179</v>
      </c>
      <c r="BW43634" s="1">
        <v>75.993346639680141</v>
      </c>
    </row>
    <row r="43635" spans="69:75" x14ac:dyDescent="0.2">
      <c r="BQ43635" s="2">
        <v>43632</v>
      </c>
      <c r="BR43635" s="1">
        <v>42.004406810312275</v>
      </c>
      <c r="BW43635" s="1">
        <v>46.59229643881045</v>
      </c>
    </row>
    <row r="43636" spans="69:75" x14ac:dyDescent="0.2">
      <c r="BQ43636" s="2">
        <v>43633</v>
      </c>
      <c r="BR43636" s="1">
        <v>23.35869243745444</v>
      </c>
      <c r="BW43636" s="1">
        <v>91.252297642088678</v>
      </c>
    </row>
    <row r="43637" spans="69:75" x14ac:dyDescent="0.2">
      <c r="BQ43637" s="2">
        <v>43634</v>
      </c>
      <c r="BR43637" s="1">
        <v>56.204715630493922</v>
      </c>
      <c r="BW43637" s="1">
        <v>62.036126306359279</v>
      </c>
    </row>
    <row r="43638" spans="69:75" x14ac:dyDescent="0.2">
      <c r="BQ43638" s="2">
        <v>43635</v>
      </c>
      <c r="BR43638" s="1">
        <v>27.13182549386298</v>
      </c>
      <c r="BW43638" s="1">
        <v>39.872143306395657</v>
      </c>
    </row>
    <row r="43639" spans="69:75" x14ac:dyDescent="0.2">
      <c r="BQ43639" s="2">
        <v>43636</v>
      </c>
      <c r="BR43639" s="1">
        <v>30.828682744294699</v>
      </c>
      <c r="BW43639" s="1">
        <v>100.35954034114243</v>
      </c>
    </row>
    <row r="43640" spans="69:75" x14ac:dyDescent="0.2">
      <c r="BQ43640" s="2">
        <v>43637</v>
      </c>
      <c r="BR43640" s="1">
        <v>60.524912922804134</v>
      </c>
      <c r="BW43640" s="1">
        <v>90.829224976150414</v>
      </c>
    </row>
    <row r="43641" spans="69:75" x14ac:dyDescent="0.2">
      <c r="BQ43641" s="2">
        <v>43638</v>
      </c>
      <c r="BR43641" s="1">
        <v>44.439773240711219</v>
      </c>
      <c r="BW43641" s="1">
        <v>75.348886449977215</v>
      </c>
    </row>
    <row r="43642" spans="69:75" x14ac:dyDescent="0.2">
      <c r="BQ43642" s="2">
        <v>43639</v>
      </c>
      <c r="BR43642" s="1">
        <v>83.816815474114293</v>
      </c>
      <c r="BW43642" s="1">
        <v>21.063445574397125</v>
      </c>
    </row>
    <row r="43643" spans="69:75" x14ac:dyDescent="0.2">
      <c r="BQ43643" s="2">
        <v>43640</v>
      </c>
      <c r="BR43643" s="1">
        <v>21.732894452878813</v>
      </c>
      <c r="BW43643" s="1">
        <v>104.03362568381093</v>
      </c>
    </row>
    <row r="43644" spans="69:75" x14ac:dyDescent="0.2">
      <c r="BQ43644" s="2">
        <v>43641</v>
      </c>
      <c r="BR43644" s="1">
        <v>16.010186065766906</v>
      </c>
      <c r="BW43644" s="1">
        <v>105.87374363457954</v>
      </c>
    </row>
    <row r="43645" spans="69:75" x14ac:dyDescent="0.2">
      <c r="BQ43645" s="2">
        <v>43642</v>
      </c>
      <c r="BR43645" s="1">
        <v>84.710218887342677</v>
      </c>
      <c r="BW43645" s="1">
        <v>76.884359747711159</v>
      </c>
    </row>
    <row r="43646" spans="69:75" x14ac:dyDescent="0.2">
      <c r="BQ43646" s="2">
        <v>43643</v>
      </c>
      <c r="BR43646" s="1">
        <v>15.377917476628372</v>
      </c>
      <c r="BW43646" s="1">
        <v>98.082326516307347</v>
      </c>
    </row>
    <row r="43647" spans="69:75" x14ac:dyDescent="0.2">
      <c r="BQ43647" s="2">
        <v>43644</v>
      </c>
      <c r="BR43647" s="1">
        <v>0.42071821117002983</v>
      </c>
      <c r="BW43647" s="1">
        <v>104.96778034838709</v>
      </c>
    </row>
    <row r="43648" spans="69:75" x14ac:dyDescent="0.2">
      <c r="BQ43648" s="2">
        <v>43645</v>
      </c>
      <c r="BR43648" s="1">
        <v>12.539080274953992</v>
      </c>
      <c r="BW43648" s="1">
        <v>5.8032322052080794</v>
      </c>
    </row>
    <row r="43649" spans="69:75" x14ac:dyDescent="0.2">
      <c r="BQ43649" s="2">
        <v>43646</v>
      </c>
      <c r="BR43649" s="1">
        <v>16.964309067365978</v>
      </c>
      <c r="BW43649" s="1">
        <v>77.494693193666336</v>
      </c>
    </row>
    <row r="43650" spans="69:75" x14ac:dyDescent="0.2">
      <c r="BQ43650" s="2">
        <v>43647</v>
      </c>
      <c r="BR43650" s="1">
        <v>25.683036872141603</v>
      </c>
      <c r="BW43650" s="1">
        <v>50.608978462405958</v>
      </c>
    </row>
    <row r="43651" spans="69:75" x14ac:dyDescent="0.2">
      <c r="BQ43651" s="2">
        <v>43648</v>
      </c>
      <c r="BR43651" s="1">
        <v>107.55563328279234</v>
      </c>
      <c r="BW43651" s="1">
        <v>29.346506946457996</v>
      </c>
    </row>
    <row r="43652" spans="69:75" x14ac:dyDescent="0.2">
      <c r="BQ43652" s="2">
        <v>43649</v>
      </c>
      <c r="BR43652" s="1">
        <v>70.970237064084159</v>
      </c>
      <c r="BW43652" s="1">
        <v>91.139113018792528</v>
      </c>
    </row>
    <row r="43653" spans="69:75" x14ac:dyDescent="0.2">
      <c r="BQ43653" s="2">
        <v>43650</v>
      </c>
      <c r="BR43653" s="1">
        <v>76.573156545992362</v>
      </c>
      <c r="BW43653" s="1">
        <v>104.12017007419379</v>
      </c>
    </row>
    <row r="43654" spans="69:75" x14ac:dyDescent="0.2">
      <c r="BQ43654" s="2">
        <v>43651</v>
      </c>
      <c r="BR43654" s="1">
        <v>72.621214357810231</v>
      </c>
      <c r="BW43654" s="1">
        <v>54.910405678924377</v>
      </c>
    </row>
    <row r="43655" spans="69:75" x14ac:dyDescent="0.2">
      <c r="BQ43655" s="2">
        <v>43652</v>
      </c>
      <c r="BR43655" s="1">
        <v>95.572241029308287</v>
      </c>
      <c r="BW43655" s="1">
        <v>53.254919655614316</v>
      </c>
    </row>
    <row r="43656" spans="69:75" x14ac:dyDescent="0.2">
      <c r="BQ43656" s="2">
        <v>43653</v>
      </c>
      <c r="BR43656" s="1">
        <v>43.169923128292623</v>
      </c>
      <c r="BW43656" s="1">
        <v>90.111062071988528</v>
      </c>
    </row>
    <row r="43657" spans="69:75" x14ac:dyDescent="0.2">
      <c r="BQ43657" s="2">
        <v>43654</v>
      </c>
      <c r="BR43657" s="1">
        <v>99.68356334055963</v>
      </c>
      <c r="BW43657" s="1">
        <v>24.690837710701462</v>
      </c>
    </row>
    <row r="43658" spans="69:75" x14ac:dyDescent="0.2">
      <c r="BQ43658" s="2">
        <v>43655</v>
      </c>
      <c r="BR43658" s="1">
        <v>89.690887055370837</v>
      </c>
      <c r="BW43658" s="1">
        <v>5.8298572309200303</v>
      </c>
    </row>
    <row r="43659" spans="69:75" x14ac:dyDescent="0.2">
      <c r="BQ43659" s="2">
        <v>43656</v>
      </c>
      <c r="BR43659" s="1">
        <v>52.527685826905241</v>
      </c>
      <c r="BW43659" s="1">
        <v>33.477732553764895</v>
      </c>
    </row>
    <row r="43660" spans="69:75" x14ac:dyDescent="0.2">
      <c r="BQ43660" s="2">
        <v>43657</v>
      </c>
      <c r="BR43660" s="1">
        <v>81.53691092435642</v>
      </c>
      <c r="BW43660" s="1">
        <v>55.647447110421183</v>
      </c>
    </row>
    <row r="43661" spans="69:75" x14ac:dyDescent="0.2">
      <c r="BQ43661" s="2">
        <v>43658</v>
      </c>
      <c r="BR43661" s="1">
        <v>50.43378926039648</v>
      </c>
      <c r="BW43661" s="1">
        <v>0.49622533908061328</v>
      </c>
    </row>
    <row r="43662" spans="69:75" x14ac:dyDescent="0.2">
      <c r="BQ43662" s="2">
        <v>43659</v>
      </c>
      <c r="BR43662" s="1">
        <v>29.798268083664144</v>
      </c>
      <c r="BW43662" s="1">
        <v>96.359937180866467</v>
      </c>
    </row>
    <row r="43663" spans="69:75" x14ac:dyDescent="0.2">
      <c r="BQ43663" s="2">
        <v>43660</v>
      </c>
      <c r="BR43663" s="1">
        <v>25.406234043148405</v>
      </c>
      <c r="BW43663" s="1">
        <v>100.17073830995881</v>
      </c>
    </row>
    <row r="43664" spans="69:75" x14ac:dyDescent="0.2">
      <c r="BQ43664" s="2">
        <v>43661</v>
      </c>
      <c r="BR43664" s="1">
        <v>71.089100634190658</v>
      </c>
      <c r="BW43664" s="1">
        <v>94.263081253745753</v>
      </c>
    </row>
    <row r="43665" spans="69:75" x14ac:dyDescent="0.2">
      <c r="BQ43665" s="2">
        <v>43662</v>
      </c>
      <c r="BR43665" s="1">
        <v>86.184653878893727</v>
      </c>
      <c r="BW43665" s="1">
        <v>44.004670585069448</v>
      </c>
    </row>
    <row r="43666" spans="69:75" x14ac:dyDescent="0.2">
      <c r="BQ43666" s="2">
        <v>43663</v>
      </c>
      <c r="BR43666" s="1">
        <v>67.409282163801663</v>
      </c>
      <c r="BW43666" s="1">
        <v>99.785809627599775</v>
      </c>
    </row>
    <row r="43667" spans="69:75" x14ac:dyDescent="0.2">
      <c r="BQ43667" s="2">
        <v>43664</v>
      </c>
      <c r="BR43667" s="1">
        <v>101.9135822753411</v>
      </c>
      <c r="BW43667" s="1">
        <v>94.452293414343984</v>
      </c>
    </row>
    <row r="43668" spans="69:75" x14ac:dyDescent="0.2">
      <c r="BQ43668" s="2">
        <v>43665</v>
      </c>
      <c r="BR43668" s="1">
        <v>37.959653733645638</v>
      </c>
      <c r="BW43668" s="1">
        <v>31.622818543757067</v>
      </c>
    </row>
    <row r="43669" spans="69:75" x14ac:dyDescent="0.2">
      <c r="BQ43669" s="2">
        <v>43666</v>
      </c>
      <c r="BR43669" s="1">
        <v>23.421400345886585</v>
      </c>
      <c r="BW43669" s="1">
        <v>30.892051512999021</v>
      </c>
    </row>
    <row r="43670" spans="69:75" x14ac:dyDescent="0.2">
      <c r="BQ43670" s="2">
        <v>43667</v>
      </c>
      <c r="BR43670" s="1">
        <v>79.270548744018555</v>
      </c>
      <c r="BW43670" s="1">
        <v>46.08479939085575</v>
      </c>
    </row>
    <row r="43671" spans="69:75" x14ac:dyDescent="0.2">
      <c r="BQ43671" s="2">
        <v>43668</v>
      </c>
      <c r="BR43671" s="1">
        <v>81.568581644920727</v>
      </c>
      <c r="BW43671" s="1">
        <v>27.713564045613769</v>
      </c>
    </row>
    <row r="43672" spans="69:75" x14ac:dyDescent="0.2">
      <c r="BQ43672" s="2">
        <v>43669</v>
      </c>
      <c r="BR43672" s="1">
        <v>20.837295015057865</v>
      </c>
      <c r="BW43672" s="1">
        <v>54.820995461968323</v>
      </c>
    </row>
    <row r="43673" spans="69:75" x14ac:dyDescent="0.2">
      <c r="BQ43673" s="2">
        <v>43670</v>
      </c>
      <c r="BR43673" s="1">
        <v>99.27987790056963</v>
      </c>
      <c r="BW43673" s="1">
        <v>9.7342758816217021</v>
      </c>
    </row>
    <row r="43674" spans="69:75" x14ac:dyDescent="0.2">
      <c r="BQ43674" s="2">
        <v>43671</v>
      </c>
      <c r="BR43674" s="1">
        <v>13.667942848012874</v>
      </c>
      <c r="BW43674" s="1">
        <v>61.768647006327939</v>
      </c>
    </row>
    <row r="43675" spans="69:75" x14ac:dyDescent="0.2">
      <c r="BQ43675" s="2">
        <v>43672</v>
      </c>
      <c r="BR43675" s="1">
        <v>105.43165980479151</v>
      </c>
      <c r="BW43675" s="1">
        <v>31.779424724092994</v>
      </c>
    </row>
    <row r="43676" spans="69:75" x14ac:dyDescent="0.2">
      <c r="BQ43676" s="2">
        <v>43673</v>
      </c>
      <c r="BR43676" s="1">
        <v>101.96756447637611</v>
      </c>
      <c r="BW43676" s="1">
        <v>38.446976012328264</v>
      </c>
    </row>
    <row r="43677" spans="69:75" x14ac:dyDescent="0.2">
      <c r="BQ43677" s="2">
        <v>43674</v>
      </c>
      <c r="BR43677" s="1">
        <v>29.401922004120397</v>
      </c>
      <c r="BW43677" s="1">
        <v>10.185911458160778</v>
      </c>
    </row>
    <row r="43678" spans="69:75" x14ac:dyDescent="0.2">
      <c r="BQ43678" s="2">
        <v>43675</v>
      </c>
      <c r="BR43678" s="1">
        <v>41.791790260763179</v>
      </c>
      <c r="BW43678" s="1">
        <v>13.944496193262129</v>
      </c>
    </row>
    <row r="43679" spans="69:75" x14ac:dyDescent="0.2">
      <c r="BQ43679" s="2">
        <v>43676</v>
      </c>
      <c r="BR43679" s="1">
        <v>104.27302384393718</v>
      </c>
      <c r="BW43679" s="1">
        <v>44.97805851826584</v>
      </c>
    </row>
    <row r="43680" spans="69:75" x14ac:dyDescent="0.2">
      <c r="BQ43680" s="2">
        <v>43677</v>
      </c>
      <c r="BR43680" s="1">
        <v>76.136188172186735</v>
      </c>
      <c r="BW43680" s="1">
        <v>45.469621214842533</v>
      </c>
    </row>
    <row r="43681" spans="69:75" x14ac:dyDescent="0.2">
      <c r="BQ43681" s="2">
        <v>43678</v>
      </c>
      <c r="BR43681" s="1">
        <v>50.219033530122914</v>
      </c>
      <c r="BW43681" s="1">
        <v>98.287339550804489</v>
      </c>
    </row>
    <row r="43682" spans="69:75" x14ac:dyDescent="0.2">
      <c r="BQ43682" s="2">
        <v>43679</v>
      </c>
      <c r="BR43682" s="1">
        <v>25.464267198070448</v>
      </c>
      <c r="BW43682" s="1">
        <v>33.451374844603833</v>
      </c>
    </row>
    <row r="43683" spans="69:75" x14ac:dyDescent="0.2">
      <c r="BQ43683" s="2">
        <v>43680</v>
      </c>
      <c r="BR43683" s="1">
        <v>29.909089967115424</v>
      </c>
      <c r="BW43683" s="1">
        <v>39.969927838308138</v>
      </c>
    </row>
    <row r="43684" spans="69:75" x14ac:dyDescent="0.2">
      <c r="BQ43684" s="2">
        <v>43681</v>
      </c>
      <c r="BR43684" s="1">
        <v>11.249619061760459</v>
      </c>
      <c r="BW43684" s="1">
        <v>62.611324466538349</v>
      </c>
    </row>
    <row r="43685" spans="69:75" x14ac:dyDescent="0.2">
      <c r="BQ43685" s="2">
        <v>43682</v>
      </c>
      <c r="BR43685" s="1">
        <v>84.335878537654963</v>
      </c>
      <c r="BW43685" s="1">
        <v>8.5328659254435912</v>
      </c>
    </row>
    <row r="43686" spans="69:75" x14ac:dyDescent="0.2">
      <c r="BQ43686" s="2">
        <v>43683</v>
      </c>
      <c r="BR43686" s="1">
        <v>23.720164990684342</v>
      </c>
      <c r="BW43686" s="1">
        <v>23.465820207344624</v>
      </c>
    </row>
    <row r="43687" spans="69:75" x14ac:dyDescent="0.2">
      <c r="BQ43687" s="2">
        <v>43684</v>
      </c>
      <c r="BR43687" s="1">
        <v>73.265336105028013</v>
      </c>
      <c r="BW43687" s="1">
        <v>106.96458022543621</v>
      </c>
    </row>
    <row r="43688" spans="69:75" x14ac:dyDescent="0.2">
      <c r="BQ43688" s="2">
        <v>43685</v>
      </c>
      <c r="BR43688" s="1">
        <v>37.074019741450201</v>
      </c>
      <c r="BW43688" s="1">
        <v>49.336977031009809</v>
      </c>
    </row>
    <row r="43689" spans="69:75" x14ac:dyDescent="0.2">
      <c r="BQ43689" s="2">
        <v>43686</v>
      </c>
      <c r="BR43689" s="1">
        <v>79.159347834469287</v>
      </c>
      <c r="BW43689" s="1">
        <v>91.803441259904702</v>
      </c>
    </row>
    <row r="43690" spans="69:75" x14ac:dyDescent="0.2">
      <c r="BQ43690" s="2">
        <v>43687</v>
      </c>
      <c r="BR43690" s="1">
        <v>42.71839680126584</v>
      </c>
      <c r="BW43690" s="1">
        <v>58.124349235613238</v>
      </c>
    </row>
    <row r="43691" spans="69:75" x14ac:dyDescent="0.2">
      <c r="BQ43691" s="2">
        <v>43688</v>
      </c>
      <c r="BR43691" s="1">
        <v>50.650452270779397</v>
      </c>
      <c r="BW43691" s="1">
        <v>87.924070496488781</v>
      </c>
    </row>
    <row r="43692" spans="69:75" x14ac:dyDescent="0.2">
      <c r="BQ43692" s="2">
        <v>43689</v>
      </c>
      <c r="BR43692" s="1">
        <v>31.194407345678403</v>
      </c>
      <c r="BW43692" s="1">
        <v>98.964102377878106</v>
      </c>
    </row>
    <row r="43693" spans="69:75" x14ac:dyDescent="0.2">
      <c r="BQ43693" s="2">
        <v>43690</v>
      </c>
      <c r="BR43693" s="1">
        <v>15.95355932701381</v>
      </c>
      <c r="BW43693" s="1">
        <v>47.470705841491878</v>
      </c>
    </row>
    <row r="43694" spans="69:75" x14ac:dyDescent="0.2">
      <c r="BQ43694" s="2">
        <v>43691</v>
      </c>
      <c r="BR43694" s="1">
        <v>44.742359803892299</v>
      </c>
      <c r="BW43694" s="1">
        <v>56.815446220448933</v>
      </c>
    </row>
    <row r="43695" spans="69:75" x14ac:dyDescent="0.2">
      <c r="BQ43695" s="2">
        <v>43692</v>
      </c>
      <c r="BR43695" s="1">
        <v>100.438976161211</v>
      </c>
      <c r="BW43695" s="1">
        <v>57.250264455993857</v>
      </c>
    </row>
    <row r="43696" spans="69:75" x14ac:dyDescent="0.2">
      <c r="BQ43696" s="2">
        <v>43693</v>
      </c>
      <c r="BR43696" s="1">
        <v>99.527829126154558</v>
      </c>
      <c r="BW43696" s="1">
        <v>31.52068805197084</v>
      </c>
    </row>
    <row r="43697" spans="69:75" x14ac:dyDescent="0.2">
      <c r="BQ43697" s="2">
        <v>43694</v>
      </c>
      <c r="BR43697" s="1">
        <v>14.224955484689506</v>
      </c>
      <c r="BW43697" s="1">
        <v>65.013291160666029</v>
      </c>
    </row>
    <row r="43698" spans="69:75" x14ac:dyDescent="0.2">
      <c r="BQ43698" s="2">
        <v>43695</v>
      </c>
      <c r="BR43698" s="1">
        <v>40.422779095399306</v>
      </c>
      <c r="BW43698" s="1">
        <v>82.402849341715324</v>
      </c>
    </row>
    <row r="43699" spans="69:75" x14ac:dyDescent="0.2">
      <c r="BQ43699" s="2">
        <v>43696</v>
      </c>
      <c r="BR43699" s="1">
        <v>48.544372780802206</v>
      </c>
      <c r="BW43699" s="1">
        <v>70.807411611913182</v>
      </c>
    </row>
    <row r="43700" spans="69:75" x14ac:dyDescent="0.2">
      <c r="BQ43700" s="2">
        <v>43697</v>
      </c>
      <c r="BR43700" s="1">
        <v>34.994965440954473</v>
      </c>
      <c r="BW43700" s="1">
        <v>68.442380509037321</v>
      </c>
    </row>
    <row r="43701" spans="69:75" x14ac:dyDescent="0.2">
      <c r="BQ43701" s="2">
        <v>43698</v>
      </c>
      <c r="BR43701" s="1">
        <v>26.404109662149185</v>
      </c>
      <c r="BW43701" s="1">
        <v>80.898634975487909</v>
      </c>
    </row>
    <row r="43702" spans="69:75" x14ac:dyDescent="0.2">
      <c r="BQ43702" s="2">
        <v>43699</v>
      </c>
      <c r="BR43702" s="1">
        <v>102.0349143875662</v>
      </c>
      <c r="BW43702" s="1">
        <v>45.295701211650226</v>
      </c>
    </row>
    <row r="43703" spans="69:75" x14ac:dyDescent="0.2">
      <c r="BQ43703" s="2">
        <v>43700</v>
      </c>
      <c r="BR43703" s="1">
        <v>22.57944504766434</v>
      </c>
      <c r="BW43703" s="1">
        <v>79.943679676431742</v>
      </c>
    </row>
    <row r="43704" spans="69:75" x14ac:dyDescent="0.2">
      <c r="BQ43704" s="2">
        <v>43701</v>
      </c>
      <c r="BR43704" s="1">
        <v>19.811693887450023</v>
      </c>
      <c r="BW43704" s="1">
        <v>33.420363222919065</v>
      </c>
    </row>
    <row r="43705" spans="69:75" x14ac:dyDescent="0.2">
      <c r="BQ43705" s="2">
        <v>43702</v>
      </c>
      <c r="BR43705" s="1">
        <v>67.368547210098427</v>
      </c>
      <c r="BW43705" s="1">
        <v>32.033174481977284</v>
      </c>
    </row>
    <row r="43706" spans="69:75" x14ac:dyDescent="0.2">
      <c r="BQ43706" s="2">
        <v>43703</v>
      </c>
      <c r="BR43706" s="1">
        <v>81.64425571787703</v>
      </c>
      <c r="BW43706" s="1">
        <v>75.361512653794904</v>
      </c>
    </row>
    <row r="43707" spans="69:75" x14ac:dyDescent="0.2">
      <c r="BQ43707" s="2">
        <v>43704</v>
      </c>
      <c r="BR43707" s="1">
        <v>4.9214379238026176</v>
      </c>
      <c r="BW43707" s="1">
        <v>4.0301355591543064</v>
      </c>
    </row>
    <row r="43708" spans="69:75" x14ac:dyDescent="0.2">
      <c r="BQ43708" s="2">
        <v>43705</v>
      </c>
      <c r="BR43708" s="1">
        <v>42.074351815574914</v>
      </c>
      <c r="BW43708" s="1">
        <v>95.308120385461763</v>
      </c>
    </row>
    <row r="43709" spans="69:75" x14ac:dyDescent="0.2">
      <c r="BQ43709" s="2">
        <v>43706</v>
      </c>
      <c r="BR43709" s="1">
        <v>85.274949110643348</v>
      </c>
      <c r="BW43709" s="1">
        <v>52.439843986704204</v>
      </c>
    </row>
    <row r="43710" spans="69:75" x14ac:dyDescent="0.2">
      <c r="BQ43710" s="2">
        <v>43707</v>
      </c>
      <c r="BR43710" s="1">
        <v>80.521909079065807</v>
      </c>
      <c r="BW43710" s="1">
        <v>20.316211606660747</v>
      </c>
    </row>
    <row r="43711" spans="69:75" x14ac:dyDescent="0.2">
      <c r="BQ43711" s="2">
        <v>43708</v>
      </c>
      <c r="BR43711" s="1">
        <v>10.067065844217584</v>
      </c>
      <c r="BW43711" s="1">
        <v>25.904325098176034</v>
      </c>
    </row>
    <row r="43712" spans="69:75" x14ac:dyDescent="0.2">
      <c r="BQ43712" s="2">
        <v>43709</v>
      </c>
      <c r="BR43712" s="1">
        <v>103.70291681235082</v>
      </c>
      <c r="BW43712" s="1">
        <v>56.056258003228407</v>
      </c>
    </row>
    <row r="43713" spans="69:75" x14ac:dyDescent="0.2">
      <c r="BQ43713" s="2">
        <v>43710</v>
      </c>
      <c r="BR43713" s="1">
        <v>107.3327320869146</v>
      </c>
      <c r="BW43713" s="1">
        <v>54.551856434639546</v>
      </c>
    </row>
    <row r="43714" spans="69:75" x14ac:dyDescent="0.2">
      <c r="BQ43714" s="2">
        <v>43711</v>
      </c>
      <c r="BR43714" s="1">
        <v>62.919914485550947</v>
      </c>
      <c r="BW43714" s="1">
        <v>31.824833631087845</v>
      </c>
    </row>
    <row r="43715" spans="69:75" x14ac:dyDescent="0.2">
      <c r="BQ43715" s="2">
        <v>43712</v>
      </c>
      <c r="BR43715" s="1">
        <v>58.869930197633892</v>
      </c>
      <c r="BW43715" s="1">
        <v>43.71354674726723</v>
      </c>
    </row>
    <row r="43716" spans="69:75" x14ac:dyDescent="0.2">
      <c r="BQ43716" s="2">
        <v>43713</v>
      </c>
      <c r="BR43716" s="1">
        <v>79.179567516246919</v>
      </c>
      <c r="BW43716" s="1">
        <v>52.550811943109011</v>
      </c>
    </row>
    <row r="43717" spans="69:75" x14ac:dyDescent="0.2">
      <c r="BQ43717" s="2">
        <v>43714</v>
      </c>
      <c r="BR43717" s="1">
        <v>33.683917704153259</v>
      </c>
      <c r="BW43717" s="1">
        <v>86.195808448788426</v>
      </c>
    </row>
    <row r="43718" spans="69:75" x14ac:dyDescent="0.2">
      <c r="BQ43718" s="2">
        <v>43715</v>
      </c>
      <c r="BR43718" s="1">
        <v>98.247452679315103</v>
      </c>
      <c r="BW43718" s="1">
        <v>50.641937391349586</v>
      </c>
    </row>
    <row r="43719" spans="69:75" x14ac:dyDescent="0.2">
      <c r="BQ43719" s="2">
        <v>43716</v>
      </c>
      <c r="BR43719" s="1">
        <v>33.775162613461532</v>
      </c>
      <c r="BW43719" s="1">
        <v>46.60454379621936</v>
      </c>
    </row>
    <row r="43720" spans="69:75" x14ac:dyDescent="0.2">
      <c r="BQ43720" s="2">
        <v>43717</v>
      </c>
      <c r="BR43720" s="1">
        <v>68.946803154666384</v>
      </c>
      <c r="BW43720" s="1">
        <v>6.8345050539468879</v>
      </c>
    </row>
    <row r="43721" spans="69:75" x14ac:dyDescent="0.2">
      <c r="BQ43721" s="2">
        <v>43718</v>
      </c>
      <c r="BR43721" s="1">
        <v>34.997186570181725</v>
      </c>
      <c r="BW43721" s="1">
        <v>46.699647929209561</v>
      </c>
    </row>
    <row r="43722" spans="69:75" x14ac:dyDescent="0.2">
      <c r="BQ43722" s="2">
        <v>43719</v>
      </c>
      <c r="BR43722" s="1">
        <v>83.004550990419006</v>
      </c>
      <c r="BW43722" s="1">
        <v>31.763281842697982</v>
      </c>
    </row>
    <row r="43723" spans="69:75" x14ac:dyDescent="0.2">
      <c r="BQ43723" s="2">
        <v>43720</v>
      </c>
      <c r="BR43723" s="1">
        <v>49.215573884252279</v>
      </c>
      <c r="BW43723" s="1">
        <v>35.692284699759085</v>
      </c>
    </row>
    <row r="43724" spans="69:75" x14ac:dyDescent="0.2">
      <c r="BQ43724" s="2">
        <v>43721</v>
      </c>
      <c r="BR43724" s="1">
        <v>77.611718516459547</v>
      </c>
      <c r="BW43724" s="1">
        <v>86.431598609609551</v>
      </c>
    </row>
    <row r="43725" spans="69:75" x14ac:dyDescent="0.2">
      <c r="BQ43725" s="2">
        <v>43722</v>
      </c>
      <c r="BR43725" s="1">
        <v>106.65979122470006</v>
      </c>
      <c r="BW43725" s="1">
        <v>38.544539270835969</v>
      </c>
    </row>
    <row r="43726" spans="69:75" x14ac:dyDescent="0.2">
      <c r="BQ43726" s="2">
        <v>43723</v>
      </c>
      <c r="BR43726" s="1">
        <v>64.380700870369196</v>
      </c>
      <c r="BW43726" s="1">
        <v>80.579110041442419</v>
      </c>
    </row>
    <row r="43727" spans="69:75" x14ac:dyDescent="0.2">
      <c r="BQ43727" s="2">
        <v>43724</v>
      </c>
      <c r="BR43727" s="1">
        <v>59.69971126137645</v>
      </c>
      <c r="BW43727" s="1">
        <v>56.729233130854254</v>
      </c>
    </row>
    <row r="43728" spans="69:75" x14ac:dyDescent="0.2">
      <c r="BQ43728" s="2">
        <v>43725</v>
      </c>
      <c r="BR43728" s="1">
        <v>45.153063728492754</v>
      </c>
      <c r="BW43728" s="1">
        <v>19.729864790813824</v>
      </c>
    </row>
    <row r="43729" spans="69:75" x14ac:dyDescent="0.2">
      <c r="BQ43729" s="2">
        <v>43726</v>
      </c>
      <c r="BR43729" s="1">
        <v>11.678504094902767</v>
      </c>
      <c r="BW43729" s="1">
        <v>91.282307240789436</v>
      </c>
    </row>
    <row r="43730" spans="69:75" x14ac:dyDescent="0.2">
      <c r="BQ43730" s="2">
        <v>43727</v>
      </c>
      <c r="BR43730" s="1">
        <v>96.098458739458493</v>
      </c>
      <c r="BW43730" s="1">
        <v>16.899119770818576</v>
      </c>
    </row>
    <row r="43731" spans="69:75" x14ac:dyDescent="0.2">
      <c r="BQ43731" s="2">
        <v>43728</v>
      </c>
      <c r="BR43731" s="1">
        <v>28.905017483792282</v>
      </c>
      <c r="BW43731" s="1">
        <v>49.220391638887122</v>
      </c>
    </row>
    <row r="43732" spans="69:75" x14ac:dyDescent="0.2">
      <c r="BQ43732" s="2">
        <v>43729</v>
      </c>
      <c r="BR43732" s="1">
        <v>58.010728844978104</v>
      </c>
      <c r="BW43732" s="1">
        <v>5.3920085651712419</v>
      </c>
    </row>
    <row r="43733" spans="69:75" x14ac:dyDescent="0.2">
      <c r="BQ43733" s="2">
        <v>43730</v>
      </c>
      <c r="BR43733" s="1">
        <v>13.977903955273295</v>
      </c>
      <c r="BW43733" s="1">
        <v>104.01790699052904</v>
      </c>
    </row>
    <row r="43734" spans="69:75" x14ac:dyDescent="0.2">
      <c r="BQ43734" s="2">
        <v>43731</v>
      </c>
      <c r="BR43734" s="1">
        <v>97.682876395290151</v>
      </c>
      <c r="BW43734" s="1">
        <v>91.328283253983301</v>
      </c>
    </row>
    <row r="43735" spans="69:75" x14ac:dyDescent="0.2">
      <c r="BQ43735" s="2">
        <v>43732</v>
      </c>
      <c r="BR43735" s="1">
        <v>28.278995458087653</v>
      </c>
      <c r="BW43735" s="1">
        <v>44.238440028331325</v>
      </c>
    </row>
    <row r="43736" spans="69:75" x14ac:dyDescent="0.2">
      <c r="BQ43736" s="2">
        <v>43733</v>
      </c>
      <c r="BR43736" s="1">
        <v>67.297886395798002</v>
      </c>
      <c r="BW43736" s="1">
        <v>11.355909201383074</v>
      </c>
    </row>
    <row r="43737" spans="69:75" x14ac:dyDescent="0.2">
      <c r="BQ43737" s="2">
        <v>43734</v>
      </c>
      <c r="BR43737" s="1">
        <v>31.98751869989832</v>
      </c>
      <c r="BW43737" s="1">
        <v>82.463454056380868</v>
      </c>
    </row>
    <row r="43738" spans="69:75" x14ac:dyDescent="0.2">
      <c r="BQ43738" s="2">
        <v>43735</v>
      </c>
      <c r="BR43738" s="1">
        <v>54.115707650821605</v>
      </c>
      <c r="BW43738" s="1">
        <v>88.854070592226691</v>
      </c>
    </row>
    <row r="43739" spans="69:75" x14ac:dyDescent="0.2">
      <c r="BQ43739" s="2">
        <v>43736</v>
      </c>
      <c r="BR43739" s="1">
        <v>34.78918875623549</v>
      </c>
      <c r="BW43739" s="1">
        <v>3.6036123754729239</v>
      </c>
    </row>
    <row r="43740" spans="69:75" x14ac:dyDescent="0.2">
      <c r="BQ43740" s="2">
        <v>43737</v>
      </c>
      <c r="BR43740" s="1">
        <v>87.920415136352659</v>
      </c>
      <c r="BW43740" s="1">
        <v>71.745131956201334</v>
      </c>
    </row>
    <row r="43741" spans="69:75" x14ac:dyDescent="0.2">
      <c r="BQ43741" s="2">
        <v>43738</v>
      </c>
      <c r="BR43741" s="1">
        <v>91.813977663668567</v>
      </c>
      <c r="BW43741" s="1">
        <v>89.831836063888233</v>
      </c>
    </row>
    <row r="43742" spans="69:75" x14ac:dyDescent="0.2">
      <c r="BQ43742" s="2">
        <v>43739</v>
      </c>
      <c r="BR43742" s="1">
        <v>59.617659948034003</v>
      </c>
      <c r="BW43742" s="1">
        <v>17.193212960250182</v>
      </c>
    </row>
    <row r="43743" spans="69:75" x14ac:dyDescent="0.2">
      <c r="BQ43743" s="2">
        <v>43740</v>
      </c>
      <c r="BR43743" s="1">
        <v>105.35111661089414</v>
      </c>
      <c r="BW43743" s="1">
        <v>1.3416627674218979</v>
      </c>
    </row>
    <row r="43744" spans="69:75" x14ac:dyDescent="0.2">
      <c r="BQ43744" s="2">
        <v>43741</v>
      </c>
      <c r="BR43744" s="1">
        <v>16.013289404260295</v>
      </c>
      <c r="BW43744" s="1">
        <v>96.11677287247025</v>
      </c>
    </row>
    <row r="43745" spans="69:75" x14ac:dyDescent="0.2">
      <c r="BQ43745" s="2">
        <v>43742</v>
      </c>
      <c r="BR43745" s="1">
        <v>23.995558177217934</v>
      </c>
      <c r="BW43745" s="1">
        <v>104.92042670897874</v>
      </c>
    </row>
    <row r="43746" spans="69:75" x14ac:dyDescent="0.2">
      <c r="BQ43746" s="2">
        <v>43743</v>
      </c>
      <c r="BR43746" s="1">
        <v>12.618067995822916</v>
      </c>
      <c r="BW43746" s="1">
        <v>56.002138249286332</v>
      </c>
    </row>
    <row r="43747" spans="69:75" x14ac:dyDescent="0.2">
      <c r="BQ43747" s="2">
        <v>43744</v>
      </c>
      <c r="BR43747" s="1">
        <v>7.5201423774828449</v>
      </c>
      <c r="BW43747" s="1">
        <v>64.135647082998275</v>
      </c>
    </row>
    <row r="43748" spans="69:75" x14ac:dyDescent="0.2">
      <c r="BQ43748" s="2">
        <v>43745</v>
      </c>
      <c r="BR43748" s="1">
        <v>30.087576333213807</v>
      </c>
      <c r="BW43748" s="1">
        <v>66.702976693576574</v>
      </c>
    </row>
    <row r="43749" spans="69:75" x14ac:dyDescent="0.2">
      <c r="BQ43749" s="2">
        <v>43746</v>
      </c>
      <c r="BR43749" s="1">
        <v>23.312964501379501</v>
      </c>
      <c r="BW43749" s="1">
        <v>61.137263328877708</v>
      </c>
    </row>
    <row r="43750" spans="69:75" x14ac:dyDescent="0.2">
      <c r="BQ43750" s="2">
        <v>43747</v>
      </c>
      <c r="BR43750" s="1">
        <v>96.230667821183118</v>
      </c>
      <c r="BW43750" s="1">
        <v>94.663486419005693</v>
      </c>
    </row>
    <row r="43751" spans="69:75" x14ac:dyDescent="0.2">
      <c r="BQ43751" s="2">
        <v>43748</v>
      </c>
      <c r="BR43751" s="1">
        <v>13.414607295644746</v>
      </c>
      <c r="BW43751" s="1">
        <v>44.829061446496723</v>
      </c>
    </row>
    <row r="43752" spans="69:75" x14ac:dyDescent="0.2">
      <c r="BQ43752" s="2">
        <v>43749</v>
      </c>
      <c r="BR43752" s="1">
        <v>107.76258450794572</v>
      </c>
      <c r="BW43752" s="1">
        <v>89.648945114720988</v>
      </c>
    </row>
    <row r="43753" spans="69:75" x14ac:dyDescent="0.2">
      <c r="BQ43753" s="2">
        <v>43750</v>
      </c>
      <c r="BR43753" s="1">
        <v>4.6088453418545932</v>
      </c>
      <c r="BW43753" s="1">
        <v>83.932467846647484</v>
      </c>
    </row>
    <row r="43754" spans="69:75" x14ac:dyDescent="0.2">
      <c r="BQ43754" s="2">
        <v>43751</v>
      </c>
      <c r="BR43754" s="1">
        <v>5.4294991965674377</v>
      </c>
      <c r="BW43754" s="1">
        <v>27.397788291766577</v>
      </c>
    </row>
    <row r="43755" spans="69:75" x14ac:dyDescent="0.2">
      <c r="BQ43755" s="2">
        <v>43752</v>
      </c>
      <c r="BR43755" s="1">
        <v>15.424378592978375</v>
      </c>
      <c r="BW43755" s="1">
        <v>25.257240166471664</v>
      </c>
    </row>
    <row r="43756" spans="69:75" x14ac:dyDescent="0.2">
      <c r="BQ43756" s="2">
        <v>43753</v>
      </c>
      <c r="BR43756" s="1">
        <v>33.216174641096785</v>
      </c>
      <c r="BW43756" s="1">
        <v>33.484341220835063</v>
      </c>
    </row>
    <row r="43757" spans="69:75" x14ac:dyDescent="0.2">
      <c r="BQ43757" s="2">
        <v>43754</v>
      </c>
      <c r="BR43757" s="1">
        <v>79.770470257040955</v>
      </c>
      <c r="BW43757" s="1">
        <v>53.76523843272517</v>
      </c>
    </row>
    <row r="43758" spans="69:75" x14ac:dyDescent="0.2">
      <c r="BQ43758" s="2">
        <v>43755</v>
      </c>
      <c r="BR43758" s="1">
        <v>73.11880467393479</v>
      </c>
      <c r="BW43758" s="1">
        <v>98.627631370773173</v>
      </c>
    </row>
    <row r="43759" spans="69:75" x14ac:dyDescent="0.2">
      <c r="BQ43759" s="2">
        <v>43756</v>
      </c>
      <c r="BR43759" s="1">
        <v>35.465358374105335</v>
      </c>
      <c r="BW43759" s="1">
        <v>95.105482825031999</v>
      </c>
    </row>
    <row r="43760" spans="69:75" x14ac:dyDescent="0.2">
      <c r="BQ43760" s="2">
        <v>43757</v>
      </c>
      <c r="BR43760" s="1">
        <v>48.80084328174982</v>
      </c>
      <c r="BW43760" s="1">
        <v>5.5827846049279835</v>
      </c>
    </row>
    <row r="43761" spans="69:75" x14ac:dyDescent="0.2">
      <c r="BQ43761" s="2">
        <v>43758</v>
      </c>
      <c r="BR43761" s="1">
        <v>89.778460968442204</v>
      </c>
      <c r="BW43761" s="1">
        <v>60.399475820258289</v>
      </c>
    </row>
    <row r="43762" spans="69:75" x14ac:dyDescent="0.2">
      <c r="BQ43762" s="2">
        <v>43759</v>
      </c>
      <c r="BR43762" s="1">
        <v>32.949512406251671</v>
      </c>
      <c r="BW43762" s="1">
        <v>95.117894006220212</v>
      </c>
    </row>
    <row r="43763" spans="69:75" x14ac:dyDescent="0.2">
      <c r="BQ43763" s="2">
        <v>43760</v>
      </c>
      <c r="BR43763" s="1">
        <v>13.043233291097298</v>
      </c>
      <c r="BW43763" s="1">
        <v>104.30282139449722</v>
      </c>
    </row>
    <row r="43764" spans="69:75" x14ac:dyDescent="0.2">
      <c r="BQ43764" s="2">
        <v>43761</v>
      </c>
      <c r="BR43764" s="1">
        <v>44.342406114248888</v>
      </c>
      <c r="BW43764" s="1">
        <v>40.161438778681827</v>
      </c>
    </row>
    <row r="43765" spans="69:75" x14ac:dyDescent="0.2">
      <c r="BQ43765" s="2">
        <v>43762</v>
      </c>
      <c r="BR43765" s="1">
        <v>101.37467640018096</v>
      </c>
      <c r="BW43765" s="1">
        <v>14.601689795010063</v>
      </c>
    </row>
    <row r="43766" spans="69:75" x14ac:dyDescent="0.2">
      <c r="BQ43766" s="2">
        <v>43763</v>
      </c>
      <c r="BR43766" s="1">
        <v>44.860953733093965</v>
      </c>
      <c r="BW43766" s="1">
        <v>19.536513923043405</v>
      </c>
    </row>
    <row r="43767" spans="69:75" x14ac:dyDescent="0.2">
      <c r="BQ43767" s="2">
        <v>43764</v>
      </c>
      <c r="BR43767" s="1">
        <v>99.342793243612078</v>
      </c>
      <c r="BW43767" s="1">
        <v>75.094213220637982</v>
      </c>
    </row>
    <row r="43768" spans="69:75" x14ac:dyDescent="0.2">
      <c r="BQ43768" s="2">
        <v>43765</v>
      </c>
      <c r="BR43768" s="1">
        <v>77.222392123674155</v>
      </c>
      <c r="BW43768" s="1">
        <v>97.434612341406677</v>
      </c>
    </row>
    <row r="43769" spans="69:75" x14ac:dyDescent="0.2">
      <c r="BQ43769" s="2">
        <v>43766</v>
      </c>
      <c r="BR43769" s="1">
        <v>72.24459224204</v>
      </c>
      <c r="BW43769" s="1">
        <v>91.517953017419899</v>
      </c>
    </row>
    <row r="43770" spans="69:75" x14ac:dyDescent="0.2">
      <c r="BQ43770" s="2">
        <v>43767</v>
      </c>
      <c r="BR43770" s="1">
        <v>19.912580685504967</v>
      </c>
      <c r="BW43770" s="1">
        <v>64.071701985850012</v>
      </c>
    </row>
    <row r="43771" spans="69:75" x14ac:dyDescent="0.2">
      <c r="BQ43771" s="2">
        <v>43768</v>
      </c>
      <c r="BR43771" s="1">
        <v>73.104403088290695</v>
      </c>
      <c r="BW43771" s="1">
        <v>49.510197957494199</v>
      </c>
    </row>
    <row r="43772" spans="69:75" x14ac:dyDescent="0.2">
      <c r="BQ43772" s="2">
        <v>43769</v>
      </c>
      <c r="BR43772" s="1">
        <v>38.682377453376773</v>
      </c>
      <c r="BW43772" s="1">
        <v>52.02165157296858</v>
      </c>
    </row>
    <row r="43773" spans="69:75" x14ac:dyDescent="0.2">
      <c r="BQ43773" s="2">
        <v>43770</v>
      </c>
      <c r="BR43773" s="1">
        <v>50.286758057210676</v>
      </c>
      <c r="BW43773" s="1">
        <v>21.710838908987231</v>
      </c>
    </row>
    <row r="43774" spans="69:75" x14ac:dyDescent="0.2">
      <c r="BQ43774" s="2">
        <v>43771</v>
      </c>
      <c r="BR43774" s="1">
        <v>8.6557911359814774</v>
      </c>
      <c r="BW43774" s="1">
        <v>62.639597917075207</v>
      </c>
    </row>
    <row r="43775" spans="69:75" x14ac:dyDescent="0.2">
      <c r="BQ43775" s="2">
        <v>43772</v>
      </c>
      <c r="BR43775" s="1">
        <v>96.033468882088272</v>
      </c>
      <c r="BW43775" s="1">
        <v>46.502162198560455</v>
      </c>
    </row>
    <row r="43776" spans="69:75" x14ac:dyDescent="0.2">
      <c r="BQ43776" s="2">
        <v>43773</v>
      </c>
      <c r="BR43776" s="1">
        <v>49.844136206505226</v>
      </c>
      <c r="BW43776" s="1">
        <v>23.028218392540285</v>
      </c>
    </row>
    <row r="43777" spans="69:75" x14ac:dyDescent="0.2">
      <c r="BQ43777" s="2">
        <v>43774</v>
      </c>
      <c r="BR43777" s="1">
        <v>11.527607889486863</v>
      </c>
      <c r="BW43777" s="1">
        <v>61.38987911398246</v>
      </c>
    </row>
    <row r="43778" spans="69:75" x14ac:dyDescent="0.2">
      <c r="BQ43778" s="2">
        <v>43775</v>
      </c>
      <c r="BR43778" s="1">
        <v>88.851924728384546</v>
      </c>
      <c r="BW43778" s="1">
        <v>31.24456456440311</v>
      </c>
    </row>
    <row r="43779" spans="69:75" x14ac:dyDescent="0.2">
      <c r="BQ43779" s="2">
        <v>43776</v>
      </c>
      <c r="BR43779" s="1">
        <v>46.476770022151527</v>
      </c>
      <c r="BW43779" s="1">
        <v>92.077434792809385</v>
      </c>
    </row>
    <row r="43780" spans="69:75" x14ac:dyDescent="0.2">
      <c r="BQ43780" s="2">
        <v>43777</v>
      </c>
      <c r="BR43780" s="1">
        <v>80.873976875221018</v>
      </c>
      <c r="BW43780" s="1">
        <v>81.197128219204302</v>
      </c>
    </row>
    <row r="43781" spans="69:75" x14ac:dyDescent="0.2">
      <c r="BQ43781" s="2">
        <v>43778</v>
      </c>
      <c r="BR43781" s="1">
        <v>71.042993655157488</v>
      </c>
      <c r="BW43781" s="1">
        <v>53.991028454418114</v>
      </c>
    </row>
    <row r="43782" spans="69:75" x14ac:dyDescent="0.2">
      <c r="BQ43782" s="2">
        <v>43779</v>
      </c>
      <c r="BR43782" s="1">
        <v>40.040054779476407</v>
      </c>
      <c r="BW43782" s="1">
        <v>6.6372232459137912</v>
      </c>
    </row>
    <row r="43783" spans="69:75" x14ac:dyDescent="0.2">
      <c r="BQ43783" s="2">
        <v>43780</v>
      </c>
      <c r="BR43783" s="1">
        <v>59.917395365322164</v>
      </c>
      <c r="BW43783" s="1">
        <v>13.920076730337687</v>
      </c>
    </row>
    <row r="43784" spans="69:75" x14ac:dyDescent="0.2">
      <c r="BQ43784" s="2">
        <v>43781</v>
      </c>
      <c r="BR43784" s="1">
        <v>53.804698576812683</v>
      </c>
      <c r="BW43784" s="1">
        <v>25.030322617595946</v>
      </c>
    </row>
    <row r="43785" spans="69:75" x14ac:dyDescent="0.2">
      <c r="BQ43785" s="2">
        <v>43782</v>
      </c>
      <c r="BR43785" s="1">
        <v>89.65930063928252</v>
      </c>
      <c r="BW43785" s="1">
        <v>0.83303671387739442</v>
      </c>
    </row>
    <row r="43786" spans="69:75" x14ac:dyDescent="0.2">
      <c r="BQ43786" s="2">
        <v>43783</v>
      </c>
      <c r="BR43786" s="1">
        <v>25.862408961797346</v>
      </c>
      <c r="BW43786" s="1">
        <v>4.1716700069276875</v>
      </c>
    </row>
    <row r="43787" spans="69:75" x14ac:dyDescent="0.2">
      <c r="BQ43787" s="2">
        <v>43784</v>
      </c>
      <c r="BR43787" s="1">
        <v>15.637409549708313</v>
      </c>
      <c r="BW43787" s="1">
        <v>85.999404343791099</v>
      </c>
    </row>
    <row r="43788" spans="69:75" x14ac:dyDescent="0.2">
      <c r="BQ43788" s="2">
        <v>43785</v>
      </c>
      <c r="BR43788" s="1">
        <v>76.941820523373821</v>
      </c>
      <c r="BW43788" s="1">
        <v>40.430718677731988</v>
      </c>
    </row>
    <row r="43789" spans="69:75" x14ac:dyDescent="0.2">
      <c r="BQ43789" s="2">
        <v>43786</v>
      </c>
      <c r="BR43789" s="1">
        <v>32.784494039100565</v>
      </c>
      <c r="BW43789" s="1">
        <v>74.888615851682317</v>
      </c>
    </row>
    <row r="43790" spans="69:75" x14ac:dyDescent="0.2">
      <c r="BQ43790" s="2">
        <v>43787</v>
      </c>
      <c r="BR43790" s="1">
        <v>101.15230982619184</v>
      </c>
      <c r="BW43790" s="1">
        <v>80.207051576265059</v>
      </c>
    </row>
    <row r="43791" spans="69:75" x14ac:dyDescent="0.2">
      <c r="BQ43791" s="2">
        <v>43788</v>
      </c>
      <c r="BR43791" s="1">
        <v>53.659471685563915</v>
      </c>
      <c r="BW43791" s="1">
        <v>60.302374097536671</v>
      </c>
    </row>
    <row r="43792" spans="69:75" x14ac:dyDescent="0.2">
      <c r="BQ43792" s="2">
        <v>43789</v>
      </c>
      <c r="BR43792" s="1">
        <v>47.867578294549475</v>
      </c>
      <c r="BW43792" s="1">
        <v>84.373697280188566</v>
      </c>
    </row>
    <row r="43793" spans="69:75" x14ac:dyDescent="0.2">
      <c r="BQ43793" s="2">
        <v>43790</v>
      </c>
      <c r="BR43793" s="1">
        <v>18.442895638658431</v>
      </c>
      <c r="BW43793" s="1">
        <v>72.474010759278542</v>
      </c>
    </row>
    <row r="43794" spans="69:75" x14ac:dyDescent="0.2">
      <c r="BQ43794" s="2">
        <v>43791</v>
      </c>
      <c r="BR43794" s="1">
        <v>58.900727884981023</v>
      </c>
      <c r="BW43794" s="1">
        <v>17.092595063793997</v>
      </c>
    </row>
    <row r="43795" spans="69:75" x14ac:dyDescent="0.2">
      <c r="BQ43795" s="2">
        <v>43792</v>
      </c>
      <c r="BR43795" s="1">
        <v>42.920572005497064</v>
      </c>
      <c r="BW43795" s="1">
        <v>77.771621983340339</v>
      </c>
    </row>
    <row r="43796" spans="69:75" x14ac:dyDescent="0.2">
      <c r="BQ43796" s="2">
        <v>43793</v>
      </c>
      <c r="BR43796" s="1">
        <v>59.937095661936809</v>
      </c>
      <c r="BW43796" s="1">
        <v>29.954762334365771</v>
      </c>
    </row>
    <row r="43797" spans="69:75" x14ac:dyDescent="0.2">
      <c r="BQ43797" s="2">
        <v>43794</v>
      </c>
      <c r="BR43797" s="1">
        <v>6.6811834341221505</v>
      </c>
      <c r="BW43797" s="1">
        <v>58.898167516169451</v>
      </c>
    </row>
    <row r="43798" spans="69:75" x14ac:dyDescent="0.2">
      <c r="BQ43798" s="2">
        <v>43795</v>
      </c>
      <c r="BR43798" s="1">
        <v>6.1672604807523363</v>
      </c>
      <c r="BW43798" s="1">
        <v>29.957949153395536</v>
      </c>
    </row>
    <row r="43799" spans="69:75" x14ac:dyDescent="0.2">
      <c r="BQ43799" s="2">
        <v>43796</v>
      </c>
      <c r="BR43799" s="1">
        <v>78.534865370111874</v>
      </c>
      <c r="BW43799" s="1">
        <v>86.651804807482478</v>
      </c>
    </row>
    <row r="43800" spans="69:75" x14ac:dyDescent="0.2">
      <c r="BQ43800" s="2">
        <v>43797</v>
      </c>
      <c r="BR43800" s="1">
        <v>84.172527912057689</v>
      </c>
      <c r="BW43800" s="1">
        <v>66.961039043201822</v>
      </c>
    </row>
    <row r="43801" spans="69:75" x14ac:dyDescent="0.2">
      <c r="BQ43801" s="2">
        <v>43798</v>
      </c>
      <c r="BR43801" s="1">
        <v>51.011941080458882</v>
      </c>
      <c r="BW43801" s="1">
        <v>66.024906224815794</v>
      </c>
    </row>
    <row r="43802" spans="69:75" x14ac:dyDescent="0.2">
      <c r="BQ43802" s="2">
        <v>43799</v>
      </c>
      <c r="BR43802" s="1">
        <v>48.497442055724747</v>
      </c>
      <c r="BW43802" s="1">
        <v>51.708561792440321</v>
      </c>
    </row>
    <row r="43803" spans="69:75" x14ac:dyDescent="0.2">
      <c r="BQ43803" s="2">
        <v>43800</v>
      </c>
      <c r="BR43803" s="1">
        <v>16.558554063494146</v>
      </c>
      <c r="BW43803" s="1">
        <v>100.95683658076783</v>
      </c>
    </row>
    <row r="43804" spans="69:75" x14ac:dyDescent="0.2">
      <c r="BQ43804" s="2">
        <v>43801</v>
      </c>
      <c r="BR43804" s="1">
        <v>19.479086160359746</v>
      </c>
      <c r="BW43804" s="1">
        <v>75.323156881141017</v>
      </c>
    </row>
    <row r="43805" spans="69:75" x14ac:dyDescent="0.2">
      <c r="BQ43805" s="2">
        <v>43802</v>
      </c>
      <c r="BR43805" s="1">
        <v>45.468890714753798</v>
      </c>
      <c r="BW43805" s="1">
        <v>28.718601612234441</v>
      </c>
    </row>
    <row r="43806" spans="69:75" x14ac:dyDescent="0.2">
      <c r="BQ43806" s="2">
        <v>43803</v>
      </c>
      <c r="BR43806" s="1">
        <v>87.012419828984235</v>
      </c>
      <c r="BW43806" s="1">
        <v>42.678661574124988</v>
      </c>
    </row>
    <row r="43807" spans="69:75" x14ac:dyDescent="0.2">
      <c r="BQ43807" s="2">
        <v>43804</v>
      </c>
      <c r="BR43807" s="1">
        <v>10.594525959284571</v>
      </c>
      <c r="BW43807" s="1">
        <v>81.72455811593133</v>
      </c>
    </row>
    <row r="43808" spans="69:75" x14ac:dyDescent="0.2">
      <c r="BQ43808" s="2">
        <v>43805</v>
      </c>
      <c r="BR43808" s="1">
        <v>87.42286207039345</v>
      </c>
      <c r="BW43808" s="1">
        <v>8.5965143801533408</v>
      </c>
    </row>
    <row r="43809" spans="69:75" x14ac:dyDescent="0.2">
      <c r="BQ43809" s="2">
        <v>43806</v>
      </c>
      <c r="BR43809" s="1">
        <v>22.461889547249687</v>
      </c>
      <c r="BW43809" s="1">
        <v>76.215069492728503</v>
      </c>
    </row>
    <row r="43810" spans="69:75" x14ac:dyDescent="0.2">
      <c r="BQ43810" s="2">
        <v>43807</v>
      </c>
      <c r="BR43810" s="1">
        <v>40.64498479351127</v>
      </c>
      <c r="BW43810" s="1">
        <v>85.620797861492775</v>
      </c>
    </row>
    <row r="43811" spans="69:75" x14ac:dyDescent="0.2">
      <c r="BQ43811" s="2">
        <v>43808</v>
      </c>
      <c r="BR43811" s="1">
        <v>90.946953305678136</v>
      </c>
      <c r="BW43811" s="1">
        <v>64.452588868802508</v>
      </c>
    </row>
    <row r="43812" spans="69:75" x14ac:dyDescent="0.2">
      <c r="BQ43812" s="2">
        <v>43809</v>
      </c>
      <c r="BR43812" s="1">
        <v>69.750115394345471</v>
      </c>
      <c r="BW43812" s="1">
        <v>37.058098106801367</v>
      </c>
    </row>
    <row r="43813" spans="69:75" x14ac:dyDescent="0.2">
      <c r="BQ43813" s="2">
        <v>43810</v>
      </c>
      <c r="BR43813" s="1">
        <v>20.002228434066868</v>
      </c>
      <c r="BW43813" s="1">
        <v>61.473007017481336</v>
      </c>
    </row>
    <row r="43814" spans="69:75" x14ac:dyDescent="0.2">
      <c r="BQ43814" s="2">
        <v>43811</v>
      </c>
      <c r="BR43814" s="1">
        <v>21.327645289390833</v>
      </c>
      <c r="BW43814" s="1">
        <v>4.2058625619448016</v>
      </c>
    </row>
    <row r="43815" spans="69:75" x14ac:dyDescent="0.2">
      <c r="BQ43815" s="2">
        <v>43812</v>
      </c>
      <c r="BR43815" s="1">
        <v>7.3001523022428536</v>
      </c>
      <c r="BW43815" s="1">
        <v>49.772285151331914</v>
      </c>
    </row>
    <row r="43816" spans="69:75" x14ac:dyDescent="0.2">
      <c r="BQ43816" s="2">
        <v>43813</v>
      </c>
      <c r="BR43816" s="1">
        <v>108.07151590593716</v>
      </c>
      <c r="BW43816" s="1">
        <v>53.69443560716806</v>
      </c>
    </row>
    <row r="43817" spans="69:75" x14ac:dyDescent="0.2">
      <c r="BQ43817" s="2">
        <v>43814</v>
      </c>
      <c r="BR43817" s="1">
        <v>58.868459019473448</v>
      </c>
      <c r="BW43817" s="1">
        <v>86.769311884475286</v>
      </c>
    </row>
    <row r="43818" spans="69:75" x14ac:dyDescent="0.2">
      <c r="BQ43818" s="2">
        <v>43815</v>
      </c>
      <c r="BR43818" s="1">
        <v>30.837394037649975</v>
      </c>
      <c r="BW43818" s="1">
        <v>67.91339729707579</v>
      </c>
    </row>
    <row r="43819" spans="69:75" x14ac:dyDescent="0.2">
      <c r="BQ43819" s="2">
        <v>43816</v>
      </c>
      <c r="BR43819" s="1">
        <v>80.451882697965488</v>
      </c>
      <c r="BW43819" s="1">
        <v>64.270951791932049</v>
      </c>
    </row>
    <row r="43820" spans="69:75" x14ac:dyDescent="0.2">
      <c r="BQ43820" s="2">
        <v>43817</v>
      </c>
      <c r="BR43820" s="1">
        <v>6.7021508636775344</v>
      </c>
      <c r="BW43820" s="1">
        <v>42.252940065508341</v>
      </c>
    </row>
    <row r="43821" spans="69:75" x14ac:dyDescent="0.2">
      <c r="BQ43821" s="2">
        <v>43818</v>
      </c>
      <c r="BR43821" s="1">
        <v>61.676434242492547</v>
      </c>
      <c r="BW43821" s="1">
        <v>65.502737349930584</v>
      </c>
    </row>
    <row r="43822" spans="69:75" x14ac:dyDescent="0.2">
      <c r="BQ43822" s="2">
        <v>43819</v>
      </c>
      <c r="BR43822" s="1">
        <v>84.994146891958138</v>
      </c>
      <c r="BW43822" s="1">
        <v>23.380560781604149</v>
      </c>
    </row>
    <row r="43823" spans="69:75" x14ac:dyDescent="0.2">
      <c r="BQ43823" s="2">
        <v>43820</v>
      </c>
      <c r="BR43823" s="1">
        <v>38.233085883996949</v>
      </c>
      <c r="BW43823" s="1">
        <v>3.5415262894497381</v>
      </c>
    </row>
    <row r="43824" spans="69:75" x14ac:dyDescent="0.2">
      <c r="BQ43824" s="2">
        <v>43821</v>
      </c>
      <c r="BR43824" s="1">
        <v>7.9737798147978971</v>
      </c>
      <c r="BW43824" s="1">
        <v>86.301814378468833</v>
      </c>
    </row>
    <row r="43825" spans="69:75" x14ac:dyDescent="0.2">
      <c r="BQ43825" s="2">
        <v>43822</v>
      </c>
      <c r="BR43825" s="1">
        <v>73.324335373275176</v>
      </c>
      <c r="BW43825" s="1">
        <v>60.498623113035535</v>
      </c>
    </row>
    <row r="43826" spans="69:75" x14ac:dyDescent="0.2">
      <c r="BQ43826" s="2">
        <v>43823</v>
      </c>
      <c r="BR43826" s="1">
        <v>22.915318292115419</v>
      </c>
      <c r="BW43826" s="1">
        <v>91.073903815291004</v>
      </c>
    </row>
    <row r="43827" spans="69:75" x14ac:dyDescent="0.2">
      <c r="BQ43827" s="2">
        <v>43824</v>
      </c>
      <c r="BR43827" s="1">
        <v>101.9316451369784</v>
      </c>
      <c r="BW43827" s="1">
        <v>1.3382278562800458</v>
      </c>
    </row>
    <row r="43828" spans="69:75" x14ac:dyDescent="0.2">
      <c r="BQ43828" s="2">
        <v>43825</v>
      </c>
      <c r="BR43828" s="1">
        <v>82.934601406927385</v>
      </c>
      <c r="BW43828" s="1">
        <v>52.53577772825426</v>
      </c>
    </row>
    <row r="43829" spans="69:75" x14ac:dyDescent="0.2">
      <c r="BQ43829" s="2">
        <v>43826</v>
      </c>
      <c r="BR43829" s="1">
        <v>99.803015345769694</v>
      </c>
      <c r="BW43829" s="1">
        <v>69.069830690538964</v>
      </c>
    </row>
    <row r="43830" spans="69:75" x14ac:dyDescent="0.2">
      <c r="BQ43830" s="2">
        <v>43827</v>
      </c>
      <c r="BR43830" s="1">
        <v>2.809864751553679</v>
      </c>
      <c r="BW43830" s="1">
        <v>39.271313734784599</v>
      </c>
    </row>
    <row r="43831" spans="69:75" x14ac:dyDescent="0.2">
      <c r="BQ43831" s="2">
        <v>43828</v>
      </c>
      <c r="BR43831" s="1">
        <v>53.31162593731068</v>
      </c>
      <c r="BW43831" s="1">
        <v>80.746077169373876</v>
      </c>
    </row>
    <row r="43832" spans="69:75" x14ac:dyDescent="0.2">
      <c r="BQ43832" s="2">
        <v>43829</v>
      </c>
      <c r="BR43832" s="1">
        <v>106.15531565729108</v>
      </c>
      <c r="BW43832" s="1">
        <v>65.653420820779388</v>
      </c>
    </row>
    <row r="43833" spans="69:75" x14ac:dyDescent="0.2">
      <c r="BQ43833" s="2">
        <v>43830</v>
      </c>
      <c r="BR43833" s="1">
        <v>32.495771080455114</v>
      </c>
      <c r="BW43833" s="1">
        <v>33.206516114684121</v>
      </c>
    </row>
    <row r="43834" spans="69:75" x14ac:dyDescent="0.2">
      <c r="BQ43834" s="2">
        <v>43831</v>
      </c>
      <c r="BR43834" s="1">
        <v>9.4366958620500192</v>
      </c>
      <c r="BW43834" s="1">
        <v>39.276464770974826</v>
      </c>
    </row>
    <row r="43835" spans="69:75" x14ac:dyDescent="0.2">
      <c r="BQ43835" s="2">
        <v>43832</v>
      </c>
      <c r="BR43835" s="1">
        <v>5.7867049860351223</v>
      </c>
      <c r="BW43835" s="1">
        <v>25.306313318200356</v>
      </c>
    </row>
    <row r="43836" spans="69:75" x14ac:dyDescent="0.2">
      <c r="BQ43836" s="2">
        <v>43833</v>
      </c>
      <c r="BR43836" s="1">
        <v>61.422220576349758</v>
      </c>
      <c r="BW43836" s="1">
        <v>67.741979852607983</v>
      </c>
    </row>
    <row r="43837" spans="69:75" x14ac:dyDescent="0.2">
      <c r="BQ43837" s="2">
        <v>43834</v>
      </c>
      <c r="BR43837" s="1">
        <v>79.996170169599765</v>
      </c>
      <c r="BW43837" s="1">
        <v>48.087823268594718</v>
      </c>
    </row>
    <row r="43838" spans="69:75" x14ac:dyDescent="0.2">
      <c r="BQ43838" s="2">
        <v>43835</v>
      </c>
      <c r="BR43838" s="1">
        <v>35.148215674375564</v>
      </c>
      <c r="BW43838" s="1">
        <v>40.822979239352776</v>
      </c>
    </row>
    <row r="43839" spans="69:75" x14ac:dyDescent="0.2">
      <c r="BQ43839" s="2">
        <v>43836</v>
      </c>
      <c r="BR43839" s="1">
        <v>91.860844787329171</v>
      </c>
      <c r="BW43839" s="1">
        <v>37.953861493713333</v>
      </c>
    </row>
    <row r="43840" spans="69:75" x14ac:dyDescent="0.2">
      <c r="BQ43840" s="2">
        <v>43837</v>
      </c>
      <c r="BR43840" s="1">
        <v>37.023509251798146</v>
      </c>
      <c r="BW43840" s="1">
        <v>8.3721729945261849</v>
      </c>
    </row>
    <row r="43841" spans="69:75" x14ac:dyDescent="0.2">
      <c r="BQ43841" s="2">
        <v>43838</v>
      </c>
      <c r="BR43841" s="1">
        <v>6.281183244815125E-2</v>
      </c>
      <c r="BW43841" s="1">
        <v>15.257494004484247</v>
      </c>
    </row>
    <row r="43842" spans="69:75" x14ac:dyDescent="0.2">
      <c r="BQ43842" s="2">
        <v>43839</v>
      </c>
      <c r="BR43842" s="1">
        <v>23.089670836870315</v>
      </c>
      <c r="BW43842" s="1">
        <v>19.722171631264107</v>
      </c>
    </row>
    <row r="43843" spans="69:75" x14ac:dyDescent="0.2">
      <c r="BQ43843" s="2">
        <v>43840</v>
      </c>
      <c r="BR43843" s="1">
        <v>79.49846712492544</v>
      </c>
      <c r="BW43843" s="1">
        <v>29.994401953518636</v>
      </c>
    </row>
    <row r="43844" spans="69:75" x14ac:dyDescent="0.2">
      <c r="BQ43844" s="2">
        <v>43841</v>
      </c>
      <c r="BR43844" s="1">
        <v>89.31165722132468</v>
      </c>
      <c r="BW43844" s="1">
        <v>29.236301387972507</v>
      </c>
    </row>
    <row r="43845" spans="69:75" x14ac:dyDescent="0.2">
      <c r="BQ43845" s="2">
        <v>43842</v>
      </c>
      <c r="BR43845" s="1">
        <v>100.33796673671796</v>
      </c>
      <c r="BW43845" s="1">
        <v>52.344535040985505</v>
      </c>
    </row>
    <row r="43846" spans="69:75" x14ac:dyDescent="0.2">
      <c r="BQ43846" s="2">
        <v>43843</v>
      </c>
      <c r="BR43846" s="1">
        <v>88.162118087695575</v>
      </c>
      <c r="BW43846" s="1">
        <v>30.859248833815574</v>
      </c>
    </row>
    <row r="43847" spans="69:75" x14ac:dyDescent="0.2">
      <c r="BQ43847" s="2">
        <v>43844</v>
      </c>
      <c r="BR43847" s="1">
        <v>85.256643925182715</v>
      </c>
      <c r="BW43847" s="1">
        <v>91.370768844957666</v>
      </c>
    </row>
    <row r="43848" spans="69:75" x14ac:dyDescent="0.2">
      <c r="BQ43848" s="2">
        <v>43845</v>
      </c>
      <c r="BR43848" s="1">
        <v>57.845768587748239</v>
      </c>
      <c r="BW43848" s="1">
        <v>78.256542343590155</v>
      </c>
    </row>
    <row r="43849" spans="69:75" x14ac:dyDescent="0.2">
      <c r="BQ43849" s="2">
        <v>43846</v>
      </c>
      <c r="BR43849" s="1">
        <v>16.447390760625812</v>
      </c>
      <c r="BW43849" s="1">
        <v>78.521877237510267</v>
      </c>
    </row>
    <row r="43850" spans="69:75" x14ac:dyDescent="0.2">
      <c r="BQ43850" s="2">
        <v>43847</v>
      </c>
      <c r="BR43850" s="1">
        <v>22.902459919102061</v>
      </c>
      <c r="BW43850" s="1">
        <v>86.951987022291831</v>
      </c>
    </row>
    <row r="43851" spans="69:75" x14ac:dyDescent="0.2">
      <c r="BQ43851" s="2">
        <v>43848</v>
      </c>
      <c r="BR43851" s="1">
        <v>33.708461441509144</v>
      </c>
      <c r="BW43851" s="1">
        <v>14.024092269489049</v>
      </c>
    </row>
    <row r="43852" spans="69:75" x14ac:dyDescent="0.2">
      <c r="BQ43852" s="2">
        <v>43849</v>
      </c>
      <c r="BR43852" s="1">
        <v>28.442775638826081</v>
      </c>
      <c r="BW43852" s="1">
        <v>30.867886391042394</v>
      </c>
    </row>
    <row r="43853" spans="69:75" x14ac:dyDescent="0.2">
      <c r="BQ43853" s="2">
        <v>43850</v>
      </c>
      <c r="BR43853" s="1">
        <v>52.035078931014567</v>
      </c>
      <c r="BW43853" s="1">
        <v>22.521169442992434</v>
      </c>
    </row>
    <row r="43854" spans="69:75" x14ac:dyDescent="0.2">
      <c r="BQ43854" s="2">
        <v>43851</v>
      </c>
      <c r="BR43854" s="1">
        <v>51.808650764564845</v>
      </c>
      <c r="BW43854" s="1">
        <v>100.62742378307573</v>
      </c>
    </row>
    <row r="43855" spans="69:75" x14ac:dyDescent="0.2">
      <c r="BQ43855" s="2">
        <v>43852</v>
      </c>
      <c r="BR43855" s="1">
        <v>53.150087894998506</v>
      </c>
      <c r="BW43855" s="1">
        <v>8.4010605977564445</v>
      </c>
    </row>
    <row r="43856" spans="69:75" x14ac:dyDescent="0.2">
      <c r="BQ43856" s="2">
        <v>43853</v>
      </c>
      <c r="BR43856" s="1">
        <v>45.376106057677418</v>
      </c>
      <c r="BW43856" s="1">
        <v>80.796288860059548</v>
      </c>
    </row>
    <row r="43857" spans="69:75" x14ac:dyDescent="0.2">
      <c r="BQ43857" s="2">
        <v>43854</v>
      </c>
      <c r="BR43857" s="1">
        <v>49.105060778666086</v>
      </c>
      <c r="BW43857" s="1">
        <v>9.0287203731328169</v>
      </c>
    </row>
    <row r="43858" spans="69:75" x14ac:dyDescent="0.2">
      <c r="BQ43858" s="2">
        <v>43855</v>
      </c>
      <c r="BR43858" s="1">
        <v>7.3052275599402527</v>
      </c>
      <c r="BW43858" s="1">
        <v>96.204636751932441</v>
      </c>
    </row>
    <row r="43859" spans="69:75" x14ac:dyDescent="0.2">
      <c r="BQ43859" s="2">
        <v>43856</v>
      </c>
      <c r="BR43859" s="1">
        <v>36.945728523522803</v>
      </c>
      <c r="BW43859" s="1">
        <v>79.195722945846029</v>
      </c>
    </row>
    <row r="43860" spans="69:75" x14ac:dyDescent="0.2">
      <c r="BQ43860" s="2">
        <v>43857</v>
      </c>
      <c r="BR43860" s="1">
        <v>76.212549768694828</v>
      </c>
      <c r="BW43860" s="1">
        <v>26.677524314140303</v>
      </c>
    </row>
    <row r="43861" spans="69:75" x14ac:dyDescent="0.2">
      <c r="BQ43861" s="2">
        <v>43858</v>
      </c>
      <c r="BR43861" s="1">
        <v>34.697137352032485</v>
      </c>
      <c r="BW43861" s="1">
        <v>53.089447658508675</v>
      </c>
    </row>
    <row r="43862" spans="69:75" x14ac:dyDescent="0.2">
      <c r="BQ43862" s="2">
        <v>43859</v>
      </c>
      <c r="BR43862" s="1">
        <v>8.1126671703209219</v>
      </c>
      <c r="BW43862" s="1">
        <v>8.45841385080411</v>
      </c>
    </row>
    <row r="43863" spans="69:75" x14ac:dyDescent="0.2">
      <c r="BQ43863" s="2">
        <v>43860</v>
      </c>
      <c r="BR43863" s="1">
        <v>11.589853655349916</v>
      </c>
      <c r="BW43863" s="1">
        <v>23.843493273776009</v>
      </c>
    </row>
    <row r="43864" spans="69:75" x14ac:dyDescent="0.2">
      <c r="BQ43864" s="2">
        <v>43861</v>
      </c>
      <c r="BR43864" s="1">
        <v>1.4975587839321101</v>
      </c>
      <c r="BW43864" s="1">
        <v>31.95249678552884</v>
      </c>
    </row>
    <row r="43865" spans="69:75" x14ac:dyDescent="0.2">
      <c r="BQ43865" s="2">
        <v>43862</v>
      </c>
      <c r="BR43865" s="1">
        <v>43.207675217302864</v>
      </c>
      <c r="BW43865" s="1">
        <v>73.534719905475924</v>
      </c>
    </row>
    <row r="43866" spans="69:75" x14ac:dyDescent="0.2">
      <c r="BQ43866" s="2">
        <v>43863</v>
      </c>
      <c r="BR43866" s="1">
        <v>29.758658774936183</v>
      </c>
      <c r="BW43866" s="1">
        <v>3.2272769077166608</v>
      </c>
    </row>
    <row r="43867" spans="69:75" x14ac:dyDescent="0.2">
      <c r="BQ43867" s="2">
        <v>43864</v>
      </c>
      <c r="BR43867" s="1">
        <v>41.938524592688879</v>
      </c>
      <c r="BW43867" s="1">
        <v>99.675665305558113</v>
      </c>
    </row>
    <row r="43868" spans="69:75" x14ac:dyDescent="0.2">
      <c r="BQ43868" s="2">
        <v>43865</v>
      </c>
      <c r="BR43868" s="1">
        <v>86.29762095175775</v>
      </c>
      <c r="BW43868" s="1">
        <v>78.659369835806473</v>
      </c>
    </row>
    <row r="43869" spans="69:75" x14ac:dyDescent="0.2">
      <c r="BQ43869" s="2">
        <v>43866</v>
      </c>
      <c r="BR43869" s="1">
        <v>17.657558650333872</v>
      </c>
      <c r="BW43869" s="1">
        <v>91.076181167473891</v>
      </c>
    </row>
    <row r="43870" spans="69:75" x14ac:dyDescent="0.2">
      <c r="BQ43870" s="2">
        <v>43867</v>
      </c>
      <c r="BR43870" s="1">
        <v>106.69219493470578</v>
      </c>
      <c r="BW43870" s="1">
        <v>94.623071900321605</v>
      </c>
    </row>
    <row r="43871" spans="69:75" x14ac:dyDescent="0.2">
      <c r="BQ43871" s="2">
        <v>43868</v>
      </c>
      <c r="BR43871" s="1">
        <v>17.070089575279557</v>
      </c>
      <c r="BW43871" s="1">
        <v>4.3508810847463373</v>
      </c>
    </row>
    <row r="43872" spans="69:75" x14ac:dyDescent="0.2">
      <c r="BQ43872" s="2">
        <v>43869</v>
      </c>
      <c r="BR43872" s="1">
        <v>106.33301740783477</v>
      </c>
      <c r="BW43872" s="1">
        <v>53.70895606743764</v>
      </c>
    </row>
    <row r="43873" spans="69:75" x14ac:dyDescent="0.2">
      <c r="BQ43873" s="2">
        <v>43870</v>
      </c>
      <c r="BR43873" s="1">
        <v>107.87102595643555</v>
      </c>
      <c r="BW43873" s="1">
        <v>11.112482315387386</v>
      </c>
    </row>
    <row r="43874" spans="69:75" x14ac:dyDescent="0.2">
      <c r="BQ43874" s="2">
        <v>43871</v>
      </c>
      <c r="BR43874" s="1">
        <v>4.368845477593684</v>
      </c>
      <c r="BW43874" s="1">
        <v>79.784285556282981</v>
      </c>
    </row>
    <row r="43875" spans="69:75" x14ac:dyDescent="0.2">
      <c r="BQ43875" s="2">
        <v>43872</v>
      </c>
      <c r="BR43875" s="1">
        <v>104.89038517619318</v>
      </c>
      <c r="BW43875" s="1">
        <v>32.842337376399939</v>
      </c>
    </row>
    <row r="43876" spans="69:75" x14ac:dyDescent="0.2">
      <c r="BQ43876" s="2">
        <v>43873</v>
      </c>
      <c r="BR43876" s="1">
        <v>21.871649013527165</v>
      </c>
      <c r="BW43876" s="1">
        <v>85.892961530953841</v>
      </c>
    </row>
    <row r="43877" spans="69:75" x14ac:dyDescent="0.2">
      <c r="BQ43877" s="2">
        <v>43874</v>
      </c>
      <c r="BR43877" s="1">
        <v>6.8930259750753216</v>
      </c>
      <c r="BW43877" s="1">
        <v>18.977023909762696</v>
      </c>
    </row>
    <row r="43878" spans="69:75" x14ac:dyDescent="0.2">
      <c r="BQ43878" s="2">
        <v>43875</v>
      </c>
      <c r="BR43878" s="1">
        <v>70.688077351307129</v>
      </c>
      <c r="BW43878" s="1">
        <v>102.6469691045601</v>
      </c>
    </row>
    <row r="43879" spans="69:75" x14ac:dyDescent="0.2">
      <c r="BQ43879" s="2">
        <v>43876</v>
      </c>
      <c r="BR43879" s="1">
        <v>52.41149498203697</v>
      </c>
      <c r="BW43879" s="1">
        <v>88.205276191765421</v>
      </c>
    </row>
    <row r="43880" spans="69:75" x14ac:dyDescent="0.2">
      <c r="BQ43880" s="2">
        <v>43877</v>
      </c>
      <c r="BR43880" s="1">
        <v>48.964239103644758</v>
      </c>
      <c r="BW43880" s="1">
        <v>71.837360989056094</v>
      </c>
    </row>
    <row r="43881" spans="69:75" x14ac:dyDescent="0.2">
      <c r="BQ43881" s="2">
        <v>43878</v>
      </c>
      <c r="BR43881" s="1">
        <v>0.48411183329969631</v>
      </c>
      <c r="BW43881" s="1">
        <v>65.768203478002135</v>
      </c>
    </row>
    <row r="43882" spans="69:75" x14ac:dyDescent="0.2">
      <c r="BQ43882" s="2">
        <v>43879</v>
      </c>
      <c r="BR43882" s="1">
        <v>5.9706839539784688</v>
      </c>
      <c r="BW43882" s="1">
        <v>21.162361405292675</v>
      </c>
    </row>
    <row r="43883" spans="69:75" x14ac:dyDescent="0.2">
      <c r="BQ43883" s="2">
        <v>43880</v>
      </c>
      <c r="BR43883" s="1">
        <v>51.530319531428177</v>
      </c>
      <c r="BW43883" s="1">
        <v>61.68960652636224</v>
      </c>
    </row>
    <row r="43884" spans="69:75" x14ac:dyDescent="0.2">
      <c r="BQ43884" s="2">
        <v>43881</v>
      </c>
      <c r="BR43884" s="1">
        <v>99.98056780604</v>
      </c>
      <c r="BW43884" s="1">
        <v>98.207544653008455</v>
      </c>
    </row>
    <row r="43885" spans="69:75" x14ac:dyDescent="0.2">
      <c r="BQ43885" s="2">
        <v>43882</v>
      </c>
      <c r="BR43885" s="1">
        <v>57.496197322025665</v>
      </c>
      <c r="BW43885" s="1">
        <v>45.746251691224188</v>
      </c>
    </row>
    <row r="43886" spans="69:75" x14ac:dyDescent="0.2">
      <c r="BQ43886" s="2">
        <v>43883</v>
      </c>
      <c r="BR43886" s="1">
        <v>0.48913308164427249</v>
      </c>
      <c r="BW43886" s="1">
        <v>105.29360156782477</v>
      </c>
    </row>
    <row r="43887" spans="69:75" x14ac:dyDescent="0.2">
      <c r="BQ43887" s="2">
        <v>43884</v>
      </c>
      <c r="BR43887" s="1">
        <v>8.6741380844676463</v>
      </c>
      <c r="BW43887" s="1">
        <v>52.192605934757751</v>
      </c>
    </row>
    <row r="43888" spans="69:75" x14ac:dyDescent="0.2">
      <c r="BQ43888" s="2">
        <v>43885</v>
      </c>
      <c r="BR43888" s="1">
        <v>32.64737698377337</v>
      </c>
      <c r="BW43888" s="1">
        <v>36.032968808947402</v>
      </c>
    </row>
    <row r="43889" spans="69:75" x14ac:dyDescent="0.2">
      <c r="BQ43889" s="2">
        <v>43886</v>
      </c>
      <c r="BR43889" s="1">
        <v>51.875001503084889</v>
      </c>
      <c r="BW43889" s="1">
        <v>75.555478483436644</v>
      </c>
    </row>
    <row r="43890" spans="69:75" x14ac:dyDescent="0.2">
      <c r="BQ43890" s="2">
        <v>43887</v>
      </c>
      <c r="BR43890" s="1">
        <v>16.988757815882938</v>
      </c>
      <c r="BW43890" s="1">
        <v>61.588648026210109</v>
      </c>
    </row>
    <row r="43891" spans="69:75" x14ac:dyDescent="0.2">
      <c r="BQ43891" s="2">
        <v>43888</v>
      </c>
      <c r="BR43891" s="1">
        <v>33.93780049753056</v>
      </c>
      <c r="BW43891" s="1">
        <v>45.048500216801671</v>
      </c>
    </row>
    <row r="43892" spans="69:75" x14ac:dyDescent="0.2">
      <c r="BQ43892" s="2">
        <v>43889</v>
      </c>
      <c r="BR43892" s="1">
        <v>81.595288923563629</v>
      </c>
      <c r="BW43892" s="1">
        <v>105.78863449856519</v>
      </c>
    </row>
    <row r="43893" spans="69:75" x14ac:dyDescent="0.2">
      <c r="BQ43893" s="2">
        <v>43890</v>
      </c>
      <c r="BR43893" s="1">
        <v>5.4516282443659669</v>
      </c>
      <c r="BW43893" s="1">
        <v>92.798029178947417</v>
      </c>
    </row>
    <row r="43894" spans="69:75" x14ac:dyDescent="0.2">
      <c r="BQ43894" s="2">
        <v>43891</v>
      </c>
      <c r="BR43894" s="1">
        <v>43.438935579396428</v>
      </c>
      <c r="BW43894" s="1">
        <v>78.406907154988261</v>
      </c>
    </row>
    <row r="43895" spans="69:75" x14ac:dyDescent="0.2">
      <c r="BQ43895" s="2">
        <v>43892</v>
      </c>
      <c r="BR43895" s="1">
        <v>60.064132458930374</v>
      </c>
      <c r="BW43895" s="1">
        <v>50.093353483295886</v>
      </c>
    </row>
    <row r="43896" spans="69:75" x14ac:dyDescent="0.2">
      <c r="BQ43896" s="2">
        <v>43893</v>
      </c>
      <c r="BR43896" s="1">
        <v>17.041793402736804</v>
      </c>
      <c r="BW43896" s="1">
        <v>22.738314748584006</v>
      </c>
    </row>
    <row r="43897" spans="69:75" x14ac:dyDescent="0.2">
      <c r="BQ43897" s="2">
        <v>43894</v>
      </c>
      <c r="BR43897" s="1">
        <v>66.780536079034164</v>
      </c>
      <c r="BW43897" s="1">
        <v>26.378206529467096</v>
      </c>
    </row>
    <row r="43898" spans="69:75" x14ac:dyDescent="0.2">
      <c r="BQ43898" s="2">
        <v>43895</v>
      </c>
      <c r="BR43898" s="1">
        <v>15.812556341322622</v>
      </c>
      <c r="BW43898" s="1">
        <v>22.315539999235401</v>
      </c>
    </row>
    <row r="43899" spans="69:75" x14ac:dyDescent="0.2">
      <c r="BQ43899" s="2">
        <v>43896</v>
      </c>
      <c r="BR43899" s="1">
        <v>12.148859577714834</v>
      </c>
      <c r="BW43899" s="1">
        <v>5.9703999479790788</v>
      </c>
    </row>
    <row r="43900" spans="69:75" x14ac:dyDescent="0.2">
      <c r="BQ43900" s="2">
        <v>43897</v>
      </c>
      <c r="BR43900" s="1">
        <v>47.879415847566833</v>
      </c>
      <c r="BW43900" s="1">
        <v>21.517387065230938</v>
      </c>
    </row>
    <row r="43901" spans="69:75" x14ac:dyDescent="0.2">
      <c r="BQ43901" s="2">
        <v>43898</v>
      </c>
      <c r="BR43901" s="1">
        <v>44.992428569342252</v>
      </c>
      <c r="BW43901" s="1">
        <v>95.789946502427341</v>
      </c>
    </row>
    <row r="43902" spans="69:75" x14ac:dyDescent="0.2">
      <c r="BQ43902" s="2">
        <v>43899</v>
      </c>
      <c r="BR43902" s="1">
        <v>91.946404644308728</v>
      </c>
      <c r="BW43902" s="1">
        <v>7.5748479649983871</v>
      </c>
    </row>
    <row r="43903" spans="69:75" x14ac:dyDescent="0.2">
      <c r="BQ43903" s="2">
        <v>43900</v>
      </c>
      <c r="BR43903" s="1">
        <v>102.61541495451476</v>
      </c>
      <c r="BW43903" s="1">
        <v>90.27476532045668</v>
      </c>
    </row>
    <row r="43904" spans="69:75" x14ac:dyDescent="0.2">
      <c r="BQ43904" s="2">
        <v>43901</v>
      </c>
      <c r="BR43904" s="1">
        <v>39.470380677414965</v>
      </c>
      <c r="BW43904" s="1">
        <v>77.356618617080898</v>
      </c>
    </row>
    <row r="43905" spans="69:75" x14ac:dyDescent="0.2">
      <c r="BQ43905" s="2">
        <v>43902</v>
      </c>
      <c r="BR43905" s="1">
        <v>41.635733903764617</v>
      </c>
      <c r="BW43905" s="1">
        <v>19.387191357522969</v>
      </c>
    </row>
    <row r="43906" spans="69:75" x14ac:dyDescent="0.2">
      <c r="BQ43906" s="2">
        <v>43903</v>
      </c>
      <c r="BR43906" s="1">
        <v>11.94930437979551</v>
      </c>
      <c r="BW43906" s="1">
        <v>97.820118134471812</v>
      </c>
    </row>
    <row r="43907" spans="69:75" x14ac:dyDescent="0.2">
      <c r="BQ43907" s="2">
        <v>43904</v>
      </c>
      <c r="BR43907" s="1">
        <v>66.865954836195556</v>
      </c>
      <c r="BW43907" s="1">
        <v>26.499478009733199</v>
      </c>
    </row>
    <row r="43908" spans="69:75" x14ac:dyDescent="0.2">
      <c r="BQ43908" s="2">
        <v>43905</v>
      </c>
      <c r="BR43908" s="1">
        <v>100.70239847712955</v>
      </c>
      <c r="BW43908" s="1">
        <v>84.464918122874309</v>
      </c>
    </row>
    <row r="43909" spans="69:75" x14ac:dyDescent="0.2">
      <c r="BQ43909" s="2">
        <v>43906</v>
      </c>
      <c r="BR43909" s="1">
        <v>72.753218476983164</v>
      </c>
      <c r="BW43909" s="1">
        <v>26.822837480831087</v>
      </c>
    </row>
    <row r="43910" spans="69:75" x14ac:dyDescent="0.2">
      <c r="BQ43910" s="2">
        <v>43907</v>
      </c>
      <c r="BR43910" s="1">
        <v>16.80684181858766</v>
      </c>
      <c r="BW43910" s="1">
        <v>38.857185367989558</v>
      </c>
    </row>
    <row r="43911" spans="69:75" x14ac:dyDescent="0.2">
      <c r="BQ43911" s="2">
        <v>43908</v>
      </c>
      <c r="BR43911" s="1">
        <v>46.210792222306765</v>
      </c>
      <c r="BW43911" s="1">
        <v>49.528019168533348</v>
      </c>
    </row>
    <row r="43912" spans="69:75" x14ac:dyDescent="0.2">
      <c r="BQ43912" s="2">
        <v>43909</v>
      </c>
      <c r="BR43912" s="1">
        <v>69.10549673432584</v>
      </c>
      <c r="BW43912" s="1">
        <v>84.457355713561441</v>
      </c>
    </row>
    <row r="43913" spans="69:75" x14ac:dyDescent="0.2">
      <c r="BQ43913" s="2">
        <v>43910</v>
      </c>
      <c r="BR43913" s="1">
        <v>57.617396917500372</v>
      </c>
      <c r="BW43913" s="1">
        <v>93.874032174510518</v>
      </c>
    </row>
    <row r="43914" spans="69:75" x14ac:dyDescent="0.2">
      <c r="BQ43914" s="2">
        <v>43911</v>
      </c>
      <c r="BR43914" s="1">
        <v>41.198030446821491</v>
      </c>
      <c r="BW43914" s="1">
        <v>25.799808574391651</v>
      </c>
    </row>
    <row r="43915" spans="69:75" x14ac:dyDescent="0.2">
      <c r="BQ43915" s="2">
        <v>43912</v>
      </c>
      <c r="BR43915" s="1">
        <v>41.598402650962811</v>
      </c>
      <c r="BW43915" s="1">
        <v>98.589317006308278</v>
      </c>
    </row>
    <row r="43916" spans="69:75" x14ac:dyDescent="0.2">
      <c r="BQ43916" s="2">
        <v>43913</v>
      </c>
      <c r="BR43916" s="1">
        <v>8.3168050615021549</v>
      </c>
      <c r="BW43916" s="1">
        <v>38.306886093754116</v>
      </c>
    </row>
    <row r="43917" spans="69:75" x14ac:dyDescent="0.2">
      <c r="BQ43917" s="2">
        <v>43914</v>
      </c>
      <c r="BR43917" s="1">
        <v>96.763333887146104</v>
      </c>
      <c r="BW43917" s="1">
        <v>42.698080855660351</v>
      </c>
    </row>
    <row r="43918" spans="69:75" x14ac:dyDescent="0.2">
      <c r="BQ43918" s="2">
        <v>43915</v>
      </c>
      <c r="BR43918" s="1">
        <v>68.143482886112622</v>
      </c>
      <c r="BW43918" s="1">
        <v>41.78188083167953</v>
      </c>
    </row>
    <row r="43919" spans="69:75" x14ac:dyDescent="0.2">
      <c r="BQ43919" s="2">
        <v>43916</v>
      </c>
      <c r="BR43919" s="1">
        <v>30.97474432221205</v>
      </c>
      <c r="BW43919" s="1">
        <v>92.063809215412192</v>
      </c>
    </row>
    <row r="43920" spans="69:75" x14ac:dyDescent="0.2">
      <c r="BQ43920" s="2">
        <v>43917</v>
      </c>
      <c r="BR43920" s="1">
        <v>38.152169992655416</v>
      </c>
      <c r="BW43920" s="1">
        <v>46.420147663669439</v>
      </c>
    </row>
    <row r="43921" spans="69:75" x14ac:dyDescent="0.2">
      <c r="BQ43921" s="2">
        <v>43918</v>
      </c>
      <c r="BR43921" s="1">
        <v>14.506224790594079</v>
      </c>
      <c r="BW43921" s="1">
        <v>1.4204375712407433</v>
      </c>
    </row>
    <row r="43922" spans="69:75" x14ac:dyDescent="0.2">
      <c r="BQ43922" s="2">
        <v>43919</v>
      </c>
      <c r="BR43922" s="1">
        <v>67.32204162054208</v>
      </c>
      <c r="BW43922" s="1">
        <v>4.7274821767145205</v>
      </c>
    </row>
    <row r="43923" spans="69:75" x14ac:dyDescent="0.2">
      <c r="BQ43923" s="2">
        <v>43920</v>
      </c>
      <c r="BR43923" s="1">
        <v>39.407084410567279</v>
      </c>
      <c r="BW43923" s="1">
        <v>95.031790167196021</v>
      </c>
    </row>
    <row r="43924" spans="69:75" x14ac:dyDescent="0.2">
      <c r="BQ43924" s="2">
        <v>43921</v>
      </c>
      <c r="BR43924" s="1">
        <v>53.163066809212353</v>
      </c>
      <c r="BW43924" s="1">
        <v>103.00584538110175</v>
      </c>
    </row>
    <row r="43925" spans="69:75" x14ac:dyDescent="0.2">
      <c r="BQ43925" s="2">
        <v>43922</v>
      </c>
      <c r="BR43925" s="1">
        <v>41.652791615109294</v>
      </c>
      <c r="BW43925" s="1">
        <v>95.526664858808459</v>
      </c>
    </row>
    <row r="43926" spans="69:75" x14ac:dyDescent="0.2">
      <c r="BQ43926" s="2">
        <v>43923</v>
      </c>
      <c r="BR43926" s="1">
        <v>35.718695576133058</v>
      </c>
      <c r="BW43926" s="1">
        <v>84.194771901504367</v>
      </c>
    </row>
    <row r="43927" spans="69:75" x14ac:dyDescent="0.2">
      <c r="BQ43927" s="2">
        <v>43924</v>
      </c>
      <c r="BR43927" s="1">
        <v>7.4731813695567872</v>
      </c>
      <c r="BW43927" s="1">
        <v>13.146932280325704</v>
      </c>
    </row>
    <row r="43928" spans="69:75" x14ac:dyDescent="0.2">
      <c r="BQ43928" s="2">
        <v>43925</v>
      </c>
      <c r="BR43928" s="1">
        <v>92.976535439289052</v>
      </c>
      <c r="BW43928" s="1">
        <v>32.659764017313734</v>
      </c>
    </row>
    <row r="43929" spans="69:75" x14ac:dyDescent="0.2">
      <c r="BQ43929" s="2">
        <v>43926</v>
      </c>
      <c r="BR43929" s="1">
        <v>29.385438653736575</v>
      </c>
      <c r="BW43929" s="1">
        <v>40.975311506255167</v>
      </c>
    </row>
    <row r="43930" spans="69:75" x14ac:dyDescent="0.2">
      <c r="BQ43930" s="2">
        <v>43927</v>
      </c>
      <c r="BR43930" s="1">
        <v>69.768918514384382</v>
      </c>
      <c r="BW43930" s="1">
        <v>60.06105390657828</v>
      </c>
    </row>
    <row r="43931" spans="69:75" x14ac:dyDescent="0.2">
      <c r="BQ43931" s="2">
        <v>43928</v>
      </c>
      <c r="BR43931" s="1">
        <v>79.444497851970851</v>
      </c>
      <c r="BW43931" s="1">
        <v>90.261536151489764</v>
      </c>
    </row>
    <row r="43932" spans="69:75" x14ac:dyDescent="0.2">
      <c r="BQ43932" s="2">
        <v>43929</v>
      </c>
      <c r="BR43932" s="1">
        <v>104.96435265667802</v>
      </c>
      <c r="BW43932" s="1">
        <v>42.606662303591207</v>
      </c>
    </row>
    <row r="43933" spans="69:75" x14ac:dyDescent="0.2">
      <c r="BQ43933" s="2">
        <v>43930</v>
      </c>
      <c r="BR43933" s="1">
        <v>44.848951872967518</v>
      </c>
      <c r="BW43933" s="1">
        <v>10.749768158079863</v>
      </c>
    </row>
    <row r="43934" spans="69:75" x14ac:dyDescent="0.2">
      <c r="BQ43934" s="2">
        <v>43931</v>
      </c>
      <c r="BR43934" s="1">
        <v>85.592573101696161</v>
      </c>
      <c r="BW43934" s="1">
        <v>72.506570369671437</v>
      </c>
    </row>
    <row r="43935" spans="69:75" x14ac:dyDescent="0.2">
      <c r="BQ43935" s="2">
        <v>43932</v>
      </c>
      <c r="BR43935" s="1">
        <v>98.866023983286851</v>
      </c>
      <c r="BW43935" s="1">
        <v>56.278751694325734</v>
      </c>
    </row>
    <row r="43936" spans="69:75" x14ac:dyDescent="0.2">
      <c r="BQ43936" s="2">
        <v>43933</v>
      </c>
      <c r="BR43936" s="1">
        <v>16.829804210184736</v>
      </c>
      <c r="BW43936" s="1">
        <v>20.084761627508531</v>
      </c>
    </row>
    <row r="43937" spans="69:75" x14ac:dyDescent="0.2">
      <c r="BQ43937" s="2">
        <v>43934</v>
      </c>
      <c r="BR43937" s="1">
        <v>94.724143302852411</v>
      </c>
      <c r="BW43937" s="1">
        <v>3.0309498383083771</v>
      </c>
    </row>
    <row r="43938" spans="69:75" x14ac:dyDescent="0.2">
      <c r="BQ43938" s="2">
        <v>43935</v>
      </c>
      <c r="BR43938" s="1">
        <v>11.565743129721827</v>
      </c>
      <c r="BW43938" s="1">
        <v>77.922982727483799</v>
      </c>
    </row>
    <row r="43939" spans="69:75" x14ac:dyDescent="0.2">
      <c r="BQ43939" s="2">
        <v>43936</v>
      </c>
      <c r="BR43939" s="1">
        <v>72.131666888182622</v>
      </c>
      <c r="BW43939" s="1">
        <v>37.08791894959225</v>
      </c>
    </row>
    <row r="43940" spans="69:75" x14ac:dyDescent="0.2">
      <c r="BQ43940" s="2">
        <v>43937</v>
      </c>
      <c r="BR43940" s="1">
        <v>37.768814142175643</v>
      </c>
      <c r="BW43940" s="1">
        <v>98.07987622764054</v>
      </c>
    </row>
    <row r="43941" spans="69:75" x14ac:dyDescent="0.2">
      <c r="BQ43941" s="2">
        <v>43938</v>
      </c>
      <c r="BR43941" s="1">
        <v>13.819952854233865</v>
      </c>
      <c r="BW43941" s="1">
        <v>54.79189527082471</v>
      </c>
    </row>
    <row r="43942" spans="69:75" x14ac:dyDescent="0.2">
      <c r="BQ43942" s="2">
        <v>43939</v>
      </c>
      <c r="BR43942" s="1">
        <v>47.702274086115125</v>
      </c>
      <c r="BW43942" s="1">
        <v>0.71373849518136367</v>
      </c>
    </row>
    <row r="43943" spans="69:75" x14ac:dyDescent="0.2">
      <c r="BQ43943" s="2">
        <v>43940</v>
      </c>
      <c r="BR43943" s="1">
        <v>20.332506375301652</v>
      </c>
      <c r="BW43943" s="1">
        <v>79.45900142175455</v>
      </c>
    </row>
    <row r="43944" spans="69:75" x14ac:dyDescent="0.2">
      <c r="BQ43944" s="2">
        <v>43941</v>
      </c>
      <c r="BR43944" s="1">
        <v>39.905423113183247</v>
      </c>
      <c r="BW43944" s="1">
        <v>44.582205314371947</v>
      </c>
    </row>
    <row r="43945" spans="69:75" x14ac:dyDescent="0.2">
      <c r="BQ43945" s="2">
        <v>43942</v>
      </c>
      <c r="BR43945" s="1">
        <v>34.01993962317249</v>
      </c>
      <c r="BW43945" s="1">
        <v>45.432280674924556</v>
      </c>
    </row>
    <row r="43946" spans="69:75" x14ac:dyDescent="0.2">
      <c r="BQ43946" s="2">
        <v>43943</v>
      </c>
      <c r="BR43946" s="1">
        <v>85.672100970260175</v>
      </c>
      <c r="BW43946" s="1">
        <v>38.401464404005679</v>
      </c>
    </row>
    <row r="43947" spans="69:75" x14ac:dyDescent="0.2">
      <c r="BQ43947" s="2">
        <v>43944</v>
      </c>
      <c r="BR43947" s="1">
        <v>40.680786053803388</v>
      </c>
      <c r="BW43947" s="1">
        <v>48.13662679891371</v>
      </c>
    </row>
    <row r="43948" spans="69:75" x14ac:dyDescent="0.2">
      <c r="BQ43948" s="2">
        <v>43945</v>
      </c>
      <c r="BR43948" s="1">
        <v>52.864383338303583</v>
      </c>
      <c r="BW43948" s="1">
        <v>86.628623364623621</v>
      </c>
    </row>
    <row r="43949" spans="69:75" x14ac:dyDescent="0.2">
      <c r="BQ43949" s="2">
        <v>43946</v>
      </c>
      <c r="BR43949" s="1">
        <v>54.297787347117691</v>
      </c>
      <c r="BW43949" s="1">
        <v>45.411105911449113</v>
      </c>
    </row>
    <row r="43950" spans="69:75" x14ac:dyDescent="0.2">
      <c r="BQ43950" s="2">
        <v>43947</v>
      </c>
      <c r="BR43950" s="1">
        <v>9.2752764244488652</v>
      </c>
      <c r="BW43950" s="1">
        <v>57.915583528251915</v>
      </c>
    </row>
    <row r="43951" spans="69:75" x14ac:dyDescent="0.2">
      <c r="BQ43951" s="2">
        <v>43948</v>
      </c>
      <c r="BR43951" s="1">
        <v>76.610323341363625</v>
      </c>
      <c r="BW43951" s="1">
        <v>56.459667822232433</v>
      </c>
    </row>
    <row r="43952" spans="69:75" x14ac:dyDescent="0.2">
      <c r="BQ43952" s="2">
        <v>43949</v>
      </c>
      <c r="BR43952" s="1">
        <v>41.259955507220042</v>
      </c>
      <c r="BW43952" s="1">
        <v>87.890386306997385</v>
      </c>
    </row>
    <row r="43953" spans="69:75" x14ac:dyDescent="0.2">
      <c r="BQ43953" s="2">
        <v>43950</v>
      </c>
      <c r="BR43953" s="1">
        <v>15.195658529852953</v>
      </c>
      <c r="BW43953" s="1">
        <v>36.589123655179037</v>
      </c>
    </row>
    <row r="43954" spans="69:75" x14ac:dyDescent="0.2">
      <c r="BQ43954" s="2">
        <v>43951</v>
      </c>
      <c r="BR43954" s="1">
        <v>64.952218615251468</v>
      </c>
      <c r="BW43954" s="1">
        <v>54.390803794671655</v>
      </c>
    </row>
    <row r="43955" spans="69:75" x14ac:dyDescent="0.2">
      <c r="BQ43955" s="2">
        <v>43952</v>
      </c>
      <c r="BR43955" s="1">
        <v>61.340430737114247</v>
      </c>
      <c r="BW43955" s="1">
        <v>10.332096972903575</v>
      </c>
    </row>
    <row r="43956" spans="69:75" x14ac:dyDescent="0.2">
      <c r="BQ43956" s="2">
        <v>43953</v>
      </c>
      <c r="BR43956" s="1">
        <v>85.941274255824879</v>
      </c>
      <c r="BW43956" s="1">
        <v>45.756858646686652</v>
      </c>
    </row>
    <row r="43957" spans="69:75" x14ac:dyDescent="0.2">
      <c r="BQ43957" s="2">
        <v>43954</v>
      </c>
      <c r="BR43957" s="1">
        <v>14.009013530422695</v>
      </c>
      <c r="BW43957" s="1">
        <v>93.113133698776409</v>
      </c>
    </row>
    <row r="43958" spans="69:75" x14ac:dyDescent="0.2">
      <c r="BQ43958" s="2">
        <v>43955</v>
      </c>
      <c r="BR43958" s="1">
        <v>54.990779752801842</v>
      </c>
      <c r="BW43958" s="1">
        <v>8.6334864802570088</v>
      </c>
    </row>
    <row r="43959" spans="69:75" x14ac:dyDescent="0.2">
      <c r="BQ43959" s="2">
        <v>43956</v>
      </c>
      <c r="BR43959" s="1">
        <v>7.7176078526201515</v>
      </c>
      <c r="BW43959" s="1">
        <v>26.912536887005221</v>
      </c>
    </row>
    <row r="43960" spans="69:75" x14ac:dyDescent="0.2">
      <c r="BQ43960" s="2">
        <v>43957</v>
      </c>
      <c r="BR43960" s="1">
        <v>44.620990960735014</v>
      </c>
      <c r="BW43960" s="1">
        <v>98.445179067532166</v>
      </c>
    </row>
    <row r="43961" spans="69:75" x14ac:dyDescent="0.2">
      <c r="BQ43961" s="2">
        <v>43958</v>
      </c>
      <c r="BR43961" s="1">
        <v>62.959856983025389</v>
      </c>
      <c r="BW43961" s="1">
        <v>96.871917555988574</v>
      </c>
    </row>
    <row r="43962" spans="69:75" x14ac:dyDescent="0.2">
      <c r="BQ43962" s="2">
        <v>43959</v>
      </c>
      <c r="BR43962" s="1">
        <v>61.697963742364038</v>
      </c>
      <c r="BW43962" s="1">
        <v>83.226985583231198</v>
      </c>
    </row>
    <row r="43963" spans="69:75" x14ac:dyDescent="0.2">
      <c r="BQ43963" s="2">
        <v>43960</v>
      </c>
      <c r="BR43963" s="1">
        <v>63.550590629516961</v>
      </c>
      <c r="BW43963" s="1">
        <v>26.363976439288795</v>
      </c>
    </row>
    <row r="43964" spans="69:75" x14ac:dyDescent="0.2">
      <c r="BQ43964" s="2">
        <v>43961</v>
      </c>
      <c r="BR43964" s="1">
        <v>65.300350592417658</v>
      </c>
      <c r="BW43964" s="1">
        <v>37.331971098538787</v>
      </c>
    </row>
    <row r="43965" spans="69:75" x14ac:dyDescent="0.2">
      <c r="BQ43965" s="2">
        <v>43962</v>
      </c>
      <c r="BR43965" s="1">
        <v>45.873967678465362</v>
      </c>
      <c r="BW43965" s="1">
        <v>90.666547136379535</v>
      </c>
    </row>
    <row r="43966" spans="69:75" x14ac:dyDescent="0.2">
      <c r="BQ43966" s="2">
        <v>43963</v>
      </c>
      <c r="BR43966" s="1">
        <v>100.69496447278553</v>
      </c>
      <c r="BW43966" s="1">
        <v>17.749604967894104</v>
      </c>
    </row>
    <row r="43967" spans="69:75" x14ac:dyDescent="0.2">
      <c r="BQ43967" s="2">
        <v>43964</v>
      </c>
      <c r="BR43967" s="1">
        <v>103.53584258781908</v>
      </c>
      <c r="BW43967" s="1">
        <v>30.055660342931109</v>
      </c>
    </row>
    <row r="43968" spans="69:75" x14ac:dyDescent="0.2">
      <c r="BQ43968" s="2">
        <v>43965</v>
      </c>
      <c r="BR43968" s="1">
        <v>38.062856237099538</v>
      </c>
      <c r="BW43968" s="1">
        <v>107.04802781915529</v>
      </c>
    </row>
    <row r="43969" spans="69:75" x14ac:dyDescent="0.2">
      <c r="BQ43969" s="2">
        <v>43966</v>
      </c>
      <c r="BR43969" s="1">
        <v>10.480261727759913</v>
      </c>
      <c r="BW43969" s="1">
        <v>90.553083893549484</v>
      </c>
    </row>
    <row r="43970" spans="69:75" x14ac:dyDescent="0.2">
      <c r="BQ43970" s="2">
        <v>43967</v>
      </c>
      <c r="BR43970" s="1">
        <v>56.968659350891954</v>
      </c>
      <c r="BW43970" s="1">
        <v>48.85547728607483</v>
      </c>
    </row>
    <row r="43971" spans="69:75" x14ac:dyDescent="0.2">
      <c r="BQ43971" s="2">
        <v>43968</v>
      </c>
      <c r="BR43971" s="1">
        <v>102.43596929257174</v>
      </c>
      <c r="BW43971" s="1">
        <v>25.957836395872679</v>
      </c>
    </row>
    <row r="43972" spans="69:75" x14ac:dyDescent="0.2">
      <c r="BQ43972" s="2">
        <v>43969</v>
      </c>
      <c r="BR43972" s="1">
        <v>91.528889836918978</v>
      </c>
      <c r="BW43972" s="1">
        <v>20.098976227493129</v>
      </c>
    </row>
    <row r="43973" spans="69:75" x14ac:dyDescent="0.2">
      <c r="BQ43973" s="2">
        <v>43970</v>
      </c>
      <c r="BR43973" s="1">
        <v>4.1822999646661323</v>
      </c>
      <c r="BW43973" s="1">
        <v>69.236037805284866</v>
      </c>
    </row>
    <row r="43974" spans="69:75" x14ac:dyDescent="0.2">
      <c r="BQ43974" s="2">
        <v>43971</v>
      </c>
      <c r="BR43974" s="1">
        <v>80.734190083723917</v>
      </c>
      <c r="BW43974" s="1">
        <v>87.484986162194474</v>
      </c>
    </row>
    <row r="43975" spans="69:75" x14ac:dyDescent="0.2">
      <c r="BQ43975" s="2">
        <v>43972</v>
      </c>
      <c r="BR43975" s="1">
        <v>20.826761735525256</v>
      </c>
      <c r="BW43975" s="1">
        <v>66.744816707664683</v>
      </c>
    </row>
    <row r="43976" spans="69:75" x14ac:dyDescent="0.2">
      <c r="BQ43976" s="2">
        <v>43973</v>
      </c>
      <c r="BR43976" s="1">
        <v>16.48865534589277</v>
      </c>
      <c r="BW43976" s="1">
        <v>71.490117472697364</v>
      </c>
    </row>
    <row r="43977" spans="69:75" x14ac:dyDescent="0.2">
      <c r="BQ43977" s="2">
        <v>43974</v>
      </c>
      <c r="BR43977" s="1">
        <v>53.551693847959683</v>
      </c>
      <c r="BW43977" s="1">
        <v>41.915919607419681</v>
      </c>
    </row>
    <row r="43978" spans="69:75" x14ac:dyDescent="0.2">
      <c r="BQ43978" s="2">
        <v>43975</v>
      </c>
      <c r="BR43978" s="1">
        <v>40.190171185674615</v>
      </c>
      <c r="BW43978" s="1">
        <v>28.375958309644805</v>
      </c>
    </row>
    <row r="43979" spans="69:75" x14ac:dyDescent="0.2">
      <c r="BQ43979" s="2">
        <v>43976</v>
      </c>
      <c r="BR43979" s="1">
        <v>61.824425432018415</v>
      </c>
      <c r="BW43979" s="1">
        <v>20.013911938528143</v>
      </c>
    </row>
    <row r="43980" spans="69:75" x14ac:dyDescent="0.2">
      <c r="BQ43980" s="2">
        <v>43977</v>
      </c>
      <c r="BR43980" s="1">
        <v>73.40053435409439</v>
      </c>
      <c r="BW43980" s="1">
        <v>30.781177200882386</v>
      </c>
    </row>
    <row r="43981" spans="69:75" x14ac:dyDescent="0.2">
      <c r="BQ43981" s="2">
        <v>43978</v>
      </c>
      <c r="BR43981" s="1">
        <v>66.622635409900994</v>
      </c>
      <c r="BW43981" s="1">
        <v>102.51654961692154</v>
      </c>
    </row>
    <row r="43982" spans="69:75" x14ac:dyDescent="0.2">
      <c r="BQ43982" s="2">
        <v>43979</v>
      </c>
      <c r="BR43982" s="1">
        <v>38.119808877741292</v>
      </c>
      <c r="BW43982" s="1">
        <v>95.343224803641846</v>
      </c>
    </row>
    <row r="43983" spans="69:75" x14ac:dyDescent="0.2">
      <c r="BQ43983" s="2">
        <v>43980</v>
      </c>
      <c r="BR43983" s="1">
        <v>14.218455000255663</v>
      </c>
      <c r="BW43983" s="1">
        <v>2.0934572903071889</v>
      </c>
    </row>
    <row r="43984" spans="69:75" x14ac:dyDescent="0.2">
      <c r="BQ43984" s="2">
        <v>43981</v>
      </c>
      <c r="BR43984" s="1">
        <v>107.33692691616963</v>
      </c>
      <c r="BW43984" s="1">
        <v>0.72149185121847736</v>
      </c>
    </row>
    <row r="43985" spans="69:75" x14ac:dyDescent="0.2">
      <c r="BQ43985" s="2">
        <v>43982</v>
      </c>
      <c r="BR43985" s="1">
        <v>14.836185978454015</v>
      </c>
      <c r="BW43985" s="1">
        <v>37.913742226519048</v>
      </c>
    </row>
    <row r="43986" spans="69:75" x14ac:dyDescent="0.2">
      <c r="BQ43986" s="2">
        <v>43983</v>
      </c>
      <c r="BR43986" s="1">
        <v>97.602649855943383</v>
      </c>
      <c r="BW43986" s="1">
        <v>36.107237904060867</v>
      </c>
    </row>
    <row r="43987" spans="69:75" x14ac:dyDescent="0.2">
      <c r="BQ43987" s="2">
        <v>43984</v>
      </c>
      <c r="BR43987" s="1">
        <v>105.19699495675806</v>
      </c>
      <c r="BW43987" s="1">
        <v>72.636274827648208</v>
      </c>
    </row>
    <row r="43988" spans="69:75" x14ac:dyDescent="0.2">
      <c r="BQ43988" s="2">
        <v>43985</v>
      </c>
      <c r="BR43988" s="1">
        <v>54.751772149990501</v>
      </c>
      <c r="BW43988" s="1">
        <v>16.279506004912154</v>
      </c>
    </row>
    <row r="43989" spans="69:75" x14ac:dyDescent="0.2">
      <c r="BQ43989" s="2">
        <v>43986</v>
      </c>
      <c r="BR43989" s="1">
        <v>7.2927106321491273</v>
      </c>
      <c r="BW43989" s="1">
        <v>96.831735060484021</v>
      </c>
    </row>
    <row r="43990" spans="69:75" x14ac:dyDescent="0.2">
      <c r="BQ43990" s="2">
        <v>43987</v>
      </c>
      <c r="BR43990" s="1">
        <v>97.198743935673093</v>
      </c>
      <c r="BW43990" s="1">
        <v>85.378410429581578</v>
      </c>
    </row>
    <row r="43991" spans="69:75" x14ac:dyDescent="0.2">
      <c r="BQ43991" s="2">
        <v>43988</v>
      </c>
      <c r="BR43991" s="1">
        <v>46.1232126729615</v>
      </c>
      <c r="BW43991" s="1">
        <v>49.439073347742976</v>
      </c>
    </row>
    <row r="43992" spans="69:75" x14ac:dyDescent="0.2">
      <c r="BQ43992" s="2">
        <v>43989</v>
      </c>
      <c r="BR43992" s="1">
        <v>58.913867146463303</v>
      </c>
      <c r="BW43992" s="1">
        <v>18.383011498904612</v>
      </c>
    </row>
    <row r="43993" spans="69:75" x14ac:dyDescent="0.2">
      <c r="BQ43993" s="2">
        <v>43990</v>
      </c>
      <c r="BR43993" s="1">
        <v>46.381905444490627</v>
      </c>
      <c r="BW43993" s="1">
        <v>1.8710039602033852</v>
      </c>
    </row>
    <row r="43994" spans="69:75" x14ac:dyDescent="0.2">
      <c r="BQ43994" s="2">
        <v>43991</v>
      </c>
      <c r="BR43994" s="1">
        <v>31.474897098917015</v>
      </c>
      <c r="BW43994" s="1">
        <v>66.492164433227629</v>
      </c>
    </row>
    <row r="43995" spans="69:75" x14ac:dyDescent="0.2">
      <c r="BQ43995" s="2">
        <v>43992</v>
      </c>
      <c r="BR43995" s="1">
        <v>69.182260988810526</v>
      </c>
      <c r="BW43995" s="1">
        <v>44.771420188024507</v>
      </c>
    </row>
    <row r="43996" spans="69:75" x14ac:dyDescent="0.2">
      <c r="BQ43996" s="2">
        <v>43993</v>
      </c>
      <c r="BR43996" s="1">
        <v>57.619886587044448</v>
      </c>
      <c r="BW43996" s="1">
        <v>75.285981694764786</v>
      </c>
    </row>
    <row r="43997" spans="69:75" x14ac:dyDescent="0.2">
      <c r="BQ43997" s="2">
        <v>43994</v>
      </c>
      <c r="BR43997" s="1">
        <v>83.449282917265833</v>
      </c>
      <c r="BW43997" s="1">
        <v>89.056349967688135</v>
      </c>
    </row>
    <row r="43998" spans="69:75" x14ac:dyDescent="0.2">
      <c r="BQ43998" s="2">
        <v>43995</v>
      </c>
      <c r="BR43998" s="1">
        <v>43.941692367406432</v>
      </c>
      <c r="BW43998" s="1">
        <v>104.27240059594052</v>
      </c>
    </row>
    <row r="43999" spans="69:75" x14ac:dyDescent="0.2">
      <c r="BQ43999" s="2">
        <v>43996</v>
      </c>
      <c r="BR43999" s="1">
        <v>73.216737584685319</v>
      </c>
      <c r="BW43999" s="1">
        <v>21.31907544373394</v>
      </c>
    </row>
    <row r="44000" spans="69:75" x14ac:dyDescent="0.2">
      <c r="BQ44000" s="2">
        <v>43997</v>
      </c>
      <c r="BR44000" s="1">
        <v>103.15050915721818</v>
      </c>
      <c r="BW44000" s="1">
        <v>27.798701522839995</v>
      </c>
    </row>
    <row r="44001" spans="69:75" x14ac:dyDescent="0.2">
      <c r="BQ44001" s="2">
        <v>43998</v>
      </c>
      <c r="BR44001" s="1">
        <v>80.837809542331655</v>
      </c>
      <c r="BW44001" s="1">
        <v>79.035523514740902</v>
      </c>
    </row>
    <row r="44002" spans="69:75" x14ac:dyDescent="0.2">
      <c r="BQ44002" s="2">
        <v>43999</v>
      </c>
      <c r="BR44002" s="1">
        <v>46.803759376387518</v>
      </c>
      <c r="BW44002" s="1">
        <v>68.572505965482407</v>
      </c>
    </row>
    <row r="44003" spans="69:75" x14ac:dyDescent="0.2">
      <c r="BQ44003" s="2">
        <v>44000</v>
      </c>
      <c r="BR44003" s="1">
        <v>60.3173952696269</v>
      </c>
      <c r="BW44003" s="1">
        <v>43.63717835423455</v>
      </c>
    </row>
    <row r="44004" spans="69:75" x14ac:dyDescent="0.2">
      <c r="BQ44004" s="2">
        <v>44001</v>
      </c>
      <c r="BR44004" s="1">
        <v>104.79243581950422</v>
      </c>
      <c r="BW44004" s="1">
        <v>44.803870531748629</v>
      </c>
    </row>
    <row r="44005" spans="69:75" x14ac:dyDescent="0.2">
      <c r="BQ44005" s="2">
        <v>44002</v>
      </c>
      <c r="BR44005" s="1">
        <v>98.44702206023257</v>
      </c>
      <c r="BW44005" s="1">
        <v>94.585286141702596</v>
      </c>
    </row>
    <row r="44006" spans="69:75" x14ac:dyDescent="0.2">
      <c r="BQ44006" s="2">
        <v>44003</v>
      </c>
      <c r="BR44006" s="1">
        <v>47.539780137852006</v>
      </c>
      <c r="BW44006" s="1">
        <v>52.967338683076377</v>
      </c>
    </row>
    <row r="44007" spans="69:75" x14ac:dyDescent="0.2">
      <c r="BQ44007" s="2">
        <v>44004</v>
      </c>
      <c r="BR44007" s="1">
        <v>66.920516030363785</v>
      </c>
      <c r="BW44007" s="1">
        <v>5.7444717649846986</v>
      </c>
    </row>
    <row r="44008" spans="69:75" x14ac:dyDescent="0.2">
      <c r="BQ44008" s="2">
        <v>44005</v>
      </c>
      <c r="BR44008" s="1">
        <v>66.203073387054076</v>
      </c>
      <c r="BW44008" s="1">
        <v>30.961497680658031</v>
      </c>
    </row>
    <row r="44009" spans="69:75" x14ac:dyDescent="0.2">
      <c r="BQ44009" s="2">
        <v>44006</v>
      </c>
      <c r="BR44009" s="1">
        <v>64.438255859776717</v>
      </c>
      <c r="BW44009" s="1">
        <v>40.116839566597406</v>
      </c>
    </row>
    <row r="44010" spans="69:75" x14ac:dyDescent="0.2">
      <c r="BQ44010" s="2">
        <v>44007</v>
      </c>
      <c r="BR44010" s="1">
        <v>93.539723817075838</v>
      </c>
      <c r="BW44010" s="1">
        <v>104.41527943867706</v>
      </c>
    </row>
    <row r="44011" spans="69:75" x14ac:dyDescent="0.2">
      <c r="BQ44011" s="2">
        <v>44008</v>
      </c>
      <c r="BR44011" s="1">
        <v>94.266177633376486</v>
      </c>
      <c r="BW44011" s="1">
        <v>79.954838669736404</v>
      </c>
    </row>
    <row r="44012" spans="69:75" x14ac:dyDescent="0.2">
      <c r="BQ44012" s="2">
        <v>44009</v>
      </c>
      <c r="BR44012" s="1">
        <v>53.008311311922</v>
      </c>
      <c r="BW44012" s="1">
        <v>46.08945896733016</v>
      </c>
    </row>
    <row r="44013" spans="69:75" x14ac:dyDescent="0.2">
      <c r="BQ44013" s="2">
        <v>44010</v>
      </c>
      <c r="BR44013" s="1">
        <v>22.373997425456626</v>
      </c>
      <c r="BW44013" s="1">
        <v>39.365950916785863</v>
      </c>
    </row>
    <row r="44014" spans="69:75" x14ac:dyDescent="0.2">
      <c r="BQ44014" s="2">
        <v>44011</v>
      </c>
      <c r="BR44014" s="1">
        <v>85.995884712337585</v>
      </c>
      <c r="BW44014" s="1">
        <v>27.301591458785769</v>
      </c>
    </row>
    <row r="44015" spans="69:75" x14ac:dyDescent="0.2">
      <c r="BQ44015" s="2">
        <v>44012</v>
      </c>
      <c r="BR44015" s="1">
        <v>54.486115934784664</v>
      </c>
      <c r="BW44015" s="1">
        <v>1.0752421330002768</v>
      </c>
    </row>
    <row r="44016" spans="69:75" x14ac:dyDescent="0.2">
      <c r="BQ44016" s="2">
        <v>44013</v>
      </c>
      <c r="BR44016" s="1">
        <v>66.471592092322112</v>
      </c>
      <c r="BW44016" s="1">
        <v>95.721373956089423</v>
      </c>
    </row>
    <row r="44017" spans="69:75" x14ac:dyDescent="0.2">
      <c r="BQ44017" s="2">
        <v>44014</v>
      </c>
      <c r="BR44017" s="1">
        <v>104.62681355410464</v>
      </c>
      <c r="BW44017" s="1">
        <v>5.2490785340021979</v>
      </c>
    </row>
    <row r="44018" spans="69:75" x14ac:dyDescent="0.2">
      <c r="BQ44018" s="2">
        <v>44015</v>
      </c>
      <c r="BR44018" s="1">
        <v>71.524450930352117</v>
      </c>
      <c r="BW44018" s="1">
        <v>75.634613812297317</v>
      </c>
    </row>
    <row r="44019" spans="69:75" x14ac:dyDescent="0.2">
      <c r="BQ44019" s="2">
        <v>44016</v>
      </c>
      <c r="BR44019" s="1">
        <v>1.8888646692917668</v>
      </c>
      <c r="BW44019" s="1">
        <v>13.432120762935202</v>
      </c>
    </row>
    <row r="44020" spans="69:75" x14ac:dyDescent="0.2">
      <c r="BQ44020" s="2">
        <v>44017</v>
      </c>
      <c r="BR44020" s="1">
        <v>32.231818342267331</v>
      </c>
      <c r="BW44020" s="1">
        <v>18.801844250537645</v>
      </c>
    </row>
    <row r="44021" spans="69:75" x14ac:dyDescent="0.2">
      <c r="BQ44021" s="2">
        <v>44018</v>
      </c>
      <c r="BR44021" s="1">
        <v>64.105165081979237</v>
      </c>
      <c r="BW44021" s="1">
        <v>71.736421606281908</v>
      </c>
    </row>
    <row r="44022" spans="69:75" x14ac:dyDescent="0.2">
      <c r="BQ44022" s="2">
        <v>44019</v>
      </c>
      <c r="BR44022" s="1">
        <v>79.599402893687085</v>
      </c>
      <c r="BW44022" s="1">
        <v>8.0370533426318822</v>
      </c>
    </row>
    <row r="44023" spans="69:75" x14ac:dyDescent="0.2">
      <c r="BQ44023" s="2">
        <v>44020</v>
      </c>
      <c r="BR44023" s="1">
        <v>29.975688893802531</v>
      </c>
      <c r="BW44023" s="1">
        <v>73.934351941700783</v>
      </c>
    </row>
    <row r="44024" spans="69:75" x14ac:dyDescent="0.2">
      <c r="BQ44024" s="2">
        <v>44021</v>
      </c>
      <c r="BR44024" s="1">
        <v>102.96369168402916</v>
      </c>
      <c r="BW44024" s="1">
        <v>22.752145987373812</v>
      </c>
    </row>
    <row r="44025" spans="69:75" x14ac:dyDescent="0.2">
      <c r="BQ44025" s="2">
        <v>44022</v>
      </c>
      <c r="BR44025" s="1">
        <v>80.616189193158533</v>
      </c>
      <c r="BW44025" s="1">
        <v>101.64450652445859</v>
      </c>
    </row>
    <row r="44026" spans="69:75" x14ac:dyDescent="0.2">
      <c r="BQ44026" s="2">
        <v>44023</v>
      </c>
      <c r="BR44026" s="1">
        <v>40.835286304970396</v>
      </c>
      <c r="BW44026" s="1">
        <v>44.712416217306327</v>
      </c>
    </row>
    <row r="44027" spans="69:75" x14ac:dyDescent="0.2">
      <c r="BQ44027" s="2">
        <v>44024</v>
      </c>
      <c r="BR44027" s="1">
        <v>79.865009966701933</v>
      </c>
      <c r="BW44027" s="1">
        <v>77.266151266109972</v>
      </c>
    </row>
    <row r="44028" spans="69:75" x14ac:dyDescent="0.2">
      <c r="BQ44028" s="2">
        <v>44025</v>
      </c>
      <c r="BR44028" s="1">
        <v>29.949667754328946</v>
      </c>
      <c r="BW44028" s="1">
        <v>12.089888159373803</v>
      </c>
    </row>
    <row r="44029" spans="69:75" x14ac:dyDescent="0.2">
      <c r="BQ44029" s="2">
        <v>44026</v>
      </c>
      <c r="BR44029" s="1">
        <v>51.233341799451324</v>
      </c>
      <c r="BW44029" s="1">
        <v>4.0227717641843732</v>
      </c>
    </row>
    <row r="44030" spans="69:75" x14ac:dyDescent="0.2">
      <c r="BQ44030" s="2">
        <v>44027</v>
      </c>
      <c r="BR44030" s="1">
        <v>77.273138753862867</v>
      </c>
      <c r="BW44030" s="1">
        <v>87.3675352866982</v>
      </c>
    </row>
    <row r="44031" spans="69:75" x14ac:dyDescent="0.2">
      <c r="BQ44031" s="2">
        <v>44028</v>
      </c>
      <c r="BR44031" s="1">
        <v>1.9263191107172908</v>
      </c>
      <c r="BW44031" s="1">
        <v>33.510579633259653</v>
      </c>
    </row>
    <row r="44032" spans="69:75" x14ac:dyDescent="0.2">
      <c r="BQ44032" s="2">
        <v>44029</v>
      </c>
      <c r="BR44032" s="1">
        <v>4.5327553287415618</v>
      </c>
      <c r="BW44032" s="1">
        <v>78.04071399597845</v>
      </c>
    </row>
    <row r="44033" spans="69:75" x14ac:dyDescent="0.2">
      <c r="BQ44033" s="2">
        <v>44030</v>
      </c>
      <c r="BR44033" s="1">
        <v>7.1382456604618802</v>
      </c>
      <c r="BW44033" s="1">
        <v>35.488772040101281</v>
      </c>
    </row>
    <row r="44034" spans="69:75" x14ac:dyDescent="0.2">
      <c r="BQ44034" s="2">
        <v>44031</v>
      </c>
      <c r="BR44034" s="1">
        <v>60.01672348355919</v>
      </c>
      <c r="BW44034" s="1">
        <v>61.341734754144824</v>
      </c>
    </row>
    <row r="44035" spans="69:75" x14ac:dyDescent="0.2">
      <c r="BQ44035" s="2">
        <v>44032</v>
      </c>
      <c r="BR44035" s="1">
        <v>51.994920169245717</v>
      </c>
      <c r="BW44035" s="1">
        <v>7.1519294488069285</v>
      </c>
    </row>
    <row r="44036" spans="69:75" x14ac:dyDescent="0.2">
      <c r="BQ44036" s="2">
        <v>44033</v>
      </c>
      <c r="BR44036" s="1">
        <v>89.584814536270898</v>
      </c>
      <c r="BW44036" s="1">
        <v>65.721590050265917</v>
      </c>
    </row>
    <row r="44037" spans="69:75" x14ac:dyDescent="0.2">
      <c r="BQ44037" s="2">
        <v>44034</v>
      </c>
      <c r="BR44037" s="1">
        <v>93.879388539655821</v>
      </c>
      <c r="BW44037" s="1">
        <v>19.474943490235407</v>
      </c>
    </row>
    <row r="44038" spans="69:75" x14ac:dyDescent="0.2">
      <c r="BQ44038" s="2">
        <v>44035</v>
      </c>
      <c r="BR44038" s="1">
        <v>67.513540542528148</v>
      </c>
      <c r="BW44038" s="1">
        <v>82.196996192885223</v>
      </c>
    </row>
    <row r="44039" spans="69:75" x14ac:dyDescent="0.2">
      <c r="BQ44039" s="2">
        <v>44036</v>
      </c>
      <c r="BR44039" s="1">
        <v>34.047067306497354</v>
      </c>
      <c r="BW44039" s="1">
        <v>0.17307504519161299</v>
      </c>
    </row>
    <row r="44040" spans="69:75" x14ac:dyDescent="0.2">
      <c r="BQ44040" s="2">
        <v>44037</v>
      </c>
      <c r="BR44040" s="1">
        <v>9.7436032189754407</v>
      </c>
      <c r="BW44040" s="1">
        <v>42.607203842602104</v>
      </c>
    </row>
    <row r="44041" spans="69:75" x14ac:dyDescent="0.2">
      <c r="BQ44041" s="2">
        <v>44038</v>
      </c>
      <c r="BR44041" s="1">
        <v>10.070177142062139</v>
      </c>
      <c r="BW44041" s="1">
        <v>71.582829781872846</v>
      </c>
    </row>
    <row r="44042" spans="69:75" x14ac:dyDescent="0.2">
      <c r="BQ44042" s="2">
        <v>44039</v>
      </c>
      <c r="BR44042" s="1">
        <v>98.51527073695874</v>
      </c>
      <c r="BW44042" s="1">
        <v>52.621065089395728</v>
      </c>
    </row>
    <row r="44043" spans="69:75" x14ac:dyDescent="0.2">
      <c r="BQ44043" s="2">
        <v>44040</v>
      </c>
      <c r="BR44043" s="1">
        <v>98.942377230431333</v>
      </c>
      <c r="BW44043" s="1">
        <v>89.157955082388668</v>
      </c>
    </row>
    <row r="44044" spans="69:75" x14ac:dyDescent="0.2">
      <c r="BQ44044" s="2">
        <v>44041</v>
      </c>
      <c r="BR44044" s="1">
        <v>80.576188965128523</v>
      </c>
      <c r="BW44044" s="1">
        <v>68.286611171026181</v>
      </c>
    </row>
    <row r="44045" spans="69:75" x14ac:dyDescent="0.2">
      <c r="BQ44045" s="2">
        <v>44042</v>
      </c>
      <c r="BR44045" s="1">
        <v>71.631207339346417</v>
      </c>
      <c r="BW44045" s="1">
        <v>65.909399077266642</v>
      </c>
    </row>
    <row r="44046" spans="69:75" x14ac:dyDescent="0.2">
      <c r="BQ44046" s="2">
        <v>44043</v>
      </c>
      <c r="BR44046" s="1">
        <v>74.744236460825761</v>
      </c>
      <c r="BW44046" s="1">
        <v>93.534975040516514</v>
      </c>
    </row>
    <row r="44047" spans="69:75" x14ac:dyDescent="0.2">
      <c r="BQ44047" s="2">
        <v>44044</v>
      </c>
      <c r="BR44047" s="1">
        <v>106.83984310646437</v>
      </c>
      <c r="BW44047" s="1">
        <v>71.982336353291799</v>
      </c>
    </row>
    <row r="44048" spans="69:75" x14ac:dyDescent="0.2">
      <c r="BQ44048" s="2">
        <v>44045</v>
      </c>
      <c r="BR44048" s="1">
        <v>43.748944406039527</v>
      </c>
      <c r="BW44048" s="1">
        <v>4.3210247392498253</v>
      </c>
    </row>
    <row r="44049" spans="69:75" x14ac:dyDescent="0.2">
      <c r="BQ44049" s="2">
        <v>44046</v>
      </c>
      <c r="BR44049" s="1">
        <v>22.395349098374428</v>
      </c>
      <c r="BW44049" s="1">
        <v>102.49371005303098</v>
      </c>
    </row>
    <row r="44050" spans="69:75" x14ac:dyDescent="0.2">
      <c r="BQ44050" s="2">
        <v>44047</v>
      </c>
      <c r="BR44050" s="1">
        <v>23.792678348516663</v>
      </c>
      <c r="BW44050" s="1">
        <v>46.762977257371631</v>
      </c>
    </row>
    <row r="44051" spans="69:75" x14ac:dyDescent="0.2">
      <c r="BQ44051" s="2">
        <v>44048</v>
      </c>
      <c r="BR44051" s="1">
        <v>60.340326697538075</v>
      </c>
      <c r="BW44051" s="1">
        <v>77.490357558180648</v>
      </c>
    </row>
    <row r="44052" spans="69:75" x14ac:dyDescent="0.2">
      <c r="BQ44052" s="2">
        <v>44049</v>
      </c>
      <c r="BR44052" s="1">
        <v>35.454722989621189</v>
      </c>
      <c r="BW44052" s="1">
        <v>44.945970469033455</v>
      </c>
    </row>
    <row r="44053" spans="69:75" x14ac:dyDescent="0.2">
      <c r="BQ44053" s="2">
        <v>44050</v>
      </c>
      <c r="BR44053" s="1">
        <v>101.43238419458035</v>
      </c>
      <c r="BW44053" s="1">
        <v>104.30821716440667</v>
      </c>
    </row>
    <row r="44054" spans="69:75" x14ac:dyDescent="0.2">
      <c r="BQ44054" s="2">
        <v>44051</v>
      </c>
      <c r="BR44054" s="1">
        <v>52.579018530008426</v>
      </c>
      <c r="BW44054" s="1">
        <v>46.195986388347507</v>
      </c>
    </row>
    <row r="44055" spans="69:75" x14ac:dyDescent="0.2">
      <c r="BQ44055" s="2">
        <v>44052</v>
      </c>
      <c r="BR44055" s="1">
        <v>11.448518641823771</v>
      </c>
      <c r="BW44055" s="1">
        <v>28.69271153955393</v>
      </c>
    </row>
    <row r="44056" spans="69:75" x14ac:dyDescent="0.2">
      <c r="BQ44056" s="2">
        <v>44053</v>
      </c>
      <c r="BR44056" s="1">
        <v>106.53894777459536</v>
      </c>
      <c r="BW44056" s="1">
        <v>3.3748636660315334</v>
      </c>
    </row>
    <row r="44057" spans="69:75" x14ac:dyDescent="0.2">
      <c r="BQ44057" s="2">
        <v>44054</v>
      </c>
      <c r="BR44057" s="1">
        <v>58.329171986482947</v>
      </c>
      <c r="BW44057" s="1">
        <v>34.334422916183996</v>
      </c>
    </row>
    <row r="44058" spans="69:75" x14ac:dyDescent="0.2">
      <c r="BQ44058" s="2">
        <v>44055</v>
      </c>
      <c r="BR44058" s="1">
        <v>88.403156330048404</v>
      </c>
      <c r="BW44058" s="1">
        <v>10.563460397704493</v>
      </c>
    </row>
    <row r="44059" spans="69:75" x14ac:dyDescent="0.2">
      <c r="BQ44059" s="2">
        <v>44056</v>
      </c>
      <c r="BR44059" s="1">
        <v>101.50284049622812</v>
      </c>
      <c r="BW44059" s="1">
        <v>61.17337327612799</v>
      </c>
    </row>
    <row r="44060" spans="69:75" x14ac:dyDescent="0.2">
      <c r="BQ44060" s="2">
        <v>44057</v>
      </c>
      <c r="BR44060" s="1">
        <v>77.013422708386457</v>
      </c>
      <c r="BW44060" s="1">
        <v>46.708109547569762</v>
      </c>
    </row>
    <row r="44061" spans="69:75" x14ac:dyDescent="0.2">
      <c r="BQ44061" s="2">
        <v>44058</v>
      </c>
      <c r="BR44061" s="1">
        <v>92.915318441283802</v>
      </c>
      <c r="BW44061" s="1">
        <v>88.323015754489887</v>
      </c>
    </row>
    <row r="44062" spans="69:75" x14ac:dyDescent="0.2">
      <c r="BQ44062" s="2">
        <v>44059</v>
      </c>
      <c r="BR44062" s="1">
        <v>35.536906794197222</v>
      </c>
      <c r="BW44062" s="1">
        <v>95.34701463430909</v>
      </c>
    </row>
    <row r="44063" spans="69:75" x14ac:dyDescent="0.2">
      <c r="BQ44063" s="2">
        <v>44060</v>
      </c>
      <c r="BR44063" s="1">
        <v>96.890888269606279</v>
      </c>
      <c r="BW44063" s="1">
        <v>3.6801810756627198</v>
      </c>
    </row>
    <row r="44064" spans="69:75" x14ac:dyDescent="0.2">
      <c r="BQ44064" s="2">
        <v>44061</v>
      </c>
      <c r="BR44064" s="1">
        <v>66.302197757331413</v>
      </c>
      <c r="BW44064" s="1">
        <v>68.596927248339284</v>
      </c>
    </row>
    <row r="44065" spans="69:75" x14ac:dyDescent="0.2">
      <c r="BQ44065" s="2">
        <v>44062</v>
      </c>
      <c r="BR44065" s="1">
        <v>101.7923506365635</v>
      </c>
      <c r="BW44065" s="1">
        <v>31.045359398868332</v>
      </c>
    </row>
    <row r="44066" spans="69:75" x14ac:dyDescent="0.2">
      <c r="BQ44066" s="2">
        <v>44063</v>
      </c>
      <c r="BR44066" s="1">
        <v>21.230489860293179</v>
      </c>
      <c r="BW44066" s="1">
        <v>86.498523508111617</v>
      </c>
    </row>
    <row r="44067" spans="69:75" x14ac:dyDescent="0.2">
      <c r="BQ44067" s="2">
        <v>44064</v>
      </c>
      <c r="BR44067" s="1">
        <v>29.131949630567764</v>
      </c>
      <c r="BW44067" s="1">
        <v>14.904495810150966</v>
      </c>
    </row>
    <row r="44068" spans="69:75" x14ac:dyDescent="0.2">
      <c r="BQ44068" s="2">
        <v>44065</v>
      </c>
      <c r="BR44068" s="1">
        <v>11.995985114226304</v>
      </c>
      <c r="BW44068" s="1">
        <v>33.02148438076415</v>
      </c>
    </row>
    <row r="44069" spans="69:75" x14ac:dyDescent="0.2">
      <c r="BQ44069" s="2">
        <v>44066</v>
      </c>
      <c r="BR44069" s="1">
        <v>89.635120792635377</v>
      </c>
      <c r="BW44069" s="1">
        <v>68.412298873470689</v>
      </c>
    </row>
    <row r="44070" spans="69:75" x14ac:dyDescent="0.2">
      <c r="BQ44070" s="2">
        <v>44067</v>
      </c>
      <c r="BR44070" s="1">
        <v>91.275137114917385</v>
      </c>
      <c r="BW44070" s="1">
        <v>44.718358349837587</v>
      </c>
    </row>
    <row r="44071" spans="69:75" x14ac:dyDescent="0.2">
      <c r="BQ44071" s="2">
        <v>44068</v>
      </c>
      <c r="BR44071" s="1">
        <v>53.141550525104179</v>
      </c>
      <c r="BW44071" s="1">
        <v>107.22331033962118</v>
      </c>
    </row>
    <row r="44072" spans="69:75" x14ac:dyDescent="0.2">
      <c r="BQ44072" s="2">
        <v>44069</v>
      </c>
      <c r="BR44072" s="1">
        <v>71.652245793562599</v>
      </c>
      <c r="BW44072" s="1">
        <v>96.356377454865736</v>
      </c>
    </row>
    <row r="44073" spans="69:75" x14ac:dyDescent="0.2">
      <c r="BQ44073" s="2">
        <v>44070</v>
      </c>
      <c r="BR44073" s="1">
        <v>48.554427912161998</v>
      </c>
      <c r="BW44073" s="1">
        <v>36.593441964614925</v>
      </c>
    </row>
    <row r="44074" spans="69:75" x14ac:dyDescent="0.2">
      <c r="BQ44074" s="2">
        <v>44071</v>
      </c>
      <c r="BR44074" s="1">
        <v>99.453945285197875</v>
      </c>
      <c r="BW44074" s="1">
        <v>85.011079218902438</v>
      </c>
    </row>
    <row r="44075" spans="69:75" x14ac:dyDescent="0.2">
      <c r="BQ44075" s="2">
        <v>44072</v>
      </c>
      <c r="BR44075" s="1">
        <v>107.43585730077413</v>
      </c>
      <c r="BW44075" s="1">
        <v>61.891974894600366</v>
      </c>
    </row>
    <row r="44076" spans="69:75" x14ac:dyDescent="0.2">
      <c r="BQ44076" s="2">
        <v>44073</v>
      </c>
      <c r="BR44076" s="1">
        <v>47.794572622190913</v>
      </c>
      <c r="BW44076" s="1">
        <v>47.905063845215295</v>
      </c>
    </row>
    <row r="44077" spans="69:75" x14ac:dyDescent="0.2">
      <c r="BQ44077" s="2">
        <v>44074</v>
      </c>
      <c r="BR44077" s="1">
        <v>48.397258355553419</v>
      </c>
      <c r="BW44077" s="1">
        <v>64.193610912268781</v>
      </c>
    </row>
    <row r="44078" spans="69:75" x14ac:dyDescent="0.2">
      <c r="BQ44078" s="2">
        <v>44075</v>
      </c>
      <c r="BR44078" s="1">
        <v>95.488509236359874</v>
      </c>
      <c r="BW44078" s="1">
        <v>84.167352134711706</v>
      </c>
    </row>
    <row r="44079" spans="69:75" x14ac:dyDescent="0.2">
      <c r="BQ44079" s="2">
        <v>44076</v>
      </c>
      <c r="BR44079" s="1">
        <v>84.857560831959887</v>
      </c>
      <c r="BW44079" s="1">
        <v>62.165732329874174</v>
      </c>
    </row>
    <row r="44080" spans="69:75" x14ac:dyDescent="0.2">
      <c r="BQ44080" s="2">
        <v>44077</v>
      </c>
      <c r="BR44080" s="1">
        <v>26.760721636265945</v>
      </c>
      <c r="BW44080" s="1">
        <v>10.619975600577423</v>
      </c>
    </row>
    <row r="44081" spans="69:75" x14ac:dyDescent="0.2">
      <c r="BQ44081" s="2">
        <v>44078</v>
      </c>
      <c r="BR44081" s="1">
        <v>17.034610591483077</v>
      </c>
      <c r="BW44081" s="1">
        <v>69.817697643306275</v>
      </c>
    </row>
    <row r="44082" spans="69:75" x14ac:dyDescent="0.2">
      <c r="BQ44082" s="2">
        <v>44079</v>
      </c>
      <c r="BR44082" s="1">
        <v>97.934673280620558</v>
      </c>
      <c r="BW44082" s="1">
        <v>105.05255940471821</v>
      </c>
    </row>
    <row r="44083" spans="69:75" x14ac:dyDescent="0.2">
      <c r="BQ44083" s="2">
        <v>44080</v>
      </c>
      <c r="BR44083" s="1">
        <v>73.945068754793283</v>
      </c>
      <c r="BW44083" s="1">
        <v>9.7861105715313137</v>
      </c>
    </row>
    <row r="44084" spans="69:75" x14ac:dyDescent="0.2">
      <c r="BQ44084" s="2">
        <v>44081</v>
      </c>
      <c r="BR44084" s="1">
        <v>1.0701058764952087</v>
      </c>
      <c r="BW44084" s="1">
        <v>45.661049629735743</v>
      </c>
    </row>
    <row r="44085" spans="69:75" x14ac:dyDescent="0.2">
      <c r="BQ44085" s="2">
        <v>44082</v>
      </c>
      <c r="BR44085" s="1">
        <v>93.608302375660031</v>
      </c>
      <c r="BW44085" s="1">
        <v>4.6927182219857038</v>
      </c>
    </row>
    <row r="44086" spans="69:75" x14ac:dyDescent="0.2">
      <c r="BQ44086" s="2">
        <v>44083</v>
      </c>
      <c r="BR44086" s="1">
        <v>48.670985384350701</v>
      </c>
      <c r="BW44086" s="1">
        <v>6.1897788815495893</v>
      </c>
    </row>
    <row r="44087" spans="69:75" x14ac:dyDescent="0.2">
      <c r="BQ44087" s="2">
        <v>44084</v>
      </c>
      <c r="BR44087" s="1">
        <v>104.62069208458112</v>
      </c>
      <c r="BW44087" s="1">
        <v>46.071814532007551</v>
      </c>
    </row>
    <row r="44088" spans="69:75" x14ac:dyDescent="0.2">
      <c r="BQ44088" s="2">
        <v>44085</v>
      </c>
      <c r="BR44088" s="1">
        <v>7.3096230100175354</v>
      </c>
      <c r="BW44088" s="1">
        <v>92.69512163724275</v>
      </c>
    </row>
    <row r="44089" spans="69:75" x14ac:dyDescent="0.2">
      <c r="BQ44089" s="2">
        <v>44086</v>
      </c>
      <c r="BR44089" s="1">
        <v>64.083456065020414</v>
      </c>
      <c r="BW44089" s="1">
        <v>54.975431275908619</v>
      </c>
    </row>
    <row r="44090" spans="69:75" x14ac:dyDescent="0.2">
      <c r="BQ44090" s="2">
        <v>44087</v>
      </c>
      <c r="BR44090" s="1">
        <v>65.449599514629199</v>
      </c>
      <c r="BW44090" s="1">
        <v>57.233117195383755</v>
      </c>
    </row>
    <row r="44091" spans="69:75" x14ac:dyDescent="0.2">
      <c r="BQ44091" s="2">
        <v>44088</v>
      </c>
      <c r="BR44091" s="1">
        <v>88.572181553494403</v>
      </c>
      <c r="BW44091" s="1">
        <v>94.41091331889632</v>
      </c>
    </row>
    <row r="44092" spans="69:75" x14ac:dyDescent="0.2">
      <c r="BQ44092" s="2">
        <v>44089</v>
      </c>
      <c r="BR44092" s="1">
        <v>47.093398355757614</v>
      </c>
      <c r="BW44092" s="1">
        <v>90.448440450719914</v>
      </c>
    </row>
    <row r="44093" spans="69:75" x14ac:dyDescent="0.2">
      <c r="BQ44093" s="2">
        <v>44090</v>
      </c>
      <c r="BR44093" s="1">
        <v>63.062704831651075</v>
      </c>
      <c r="BW44093" s="1">
        <v>83.366954693067868</v>
      </c>
    </row>
    <row r="44094" spans="69:75" x14ac:dyDescent="0.2">
      <c r="BQ44094" s="2">
        <v>44091</v>
      </c>
      <c r="BR44094" s="1">
        <v>60.981718041856766</v>
      </c>
      <c r="BW44094" s="1">
        <v>94.804867362309807</v>
      </c>
    </row>
    <row r="44095" spans="69:75" x14ac:dyDescent="0.2">
      <c r="BQ44095" s="2">
        <v>44092</v>
      </c>
      <c r="BR44095" s="1">
        <v>88.806191438925879</v>
      </c>
      <c r="BW44095" s="1">
        <v>49.551326736368225</v>
      </c>
    </row>
    <row r="44096" spans="69:75" x14ac:dyDescent="0.2">
      <c r="BQ44096" s="2">
        <v>44093</v>
      </c>
      <c r="BR44096" s="1">
        <v>19.981593126259984</v>
      </c>
      <c r="BW44096" s="1">
        <v>65.134645462760517</v>
      </c>
    </row>
    <row r="44097" spans="69:75" x14ac:dyDescent="0.2">
      <c r="BQ44097" s="2">
        <v>44094</v>
      </c>
      <c r="BR44097" s="1">
        <v>105.53079578961459</v>
      </c>
      <c r="BW44097" s="1">
        <v>53.884418559813753</v>
      </c>
    </row>
    <row r="44098" spans="69:75" x14ac:dyDescent="0.2">
      <c r="BQ44098" s="2">
        <v>44095</v>
      </c>
      <c r="BR44098" s="1">
        <v>68.017662195719538</v>
      </c>
      <c r="BW44098" s="1">
        <v>11.708897637693614</v>
      </c>
    </row>
    <row r="44099" spans="69:75" x14ac:dyDescent="0.2">
      <c r="BQ44099" s="2">
        <v>44096</v>
      </c>
      <c r="BR44099" s="1">
        <v>73.392825733876123</v>
      </c>
      <c r="BW44099" s="1">
        <v>97.462726684373393</v>
      </c>
    </row>
    <row r="44100" spans="69:75" x14ac:dyDescent="0.2">
      <c r="BQ44100" s="2">
        <v>44097</v>
      </c>
      <c r="BR44100" s="1">
        <v>19.208954687428903</v>
      </c>
      <c r="BW44100" s="1">
        <v>59.242401387996324</v>
      </c>
    </row>
    <row r="44101" spans="69:75" x14ac:dyDescent="0.2">
      <c r="BQ44101" s="2">
        <v>44098</v>
      </c>
      <c r="BR44101" s="1">
        <v>34.411839986870689</v>
      </c>
      <c r="BW44101" s="1">
        <v>33.0583423592999</v>
      </c>
    </row>
    <row r="44102" spans="69:75" x14ac:dyDescent="0.2">
      <c r="BQ44102" s="2">
        <v>44099</v>
      </c>
      <c r="BR44102" s="1">
        <v>41.290293535513513</v>
      </c>
      <c r="BW44102" s="1">
        <v>85.550749093373753</v>
      </c>
    </row>
    <row r="44103" spans="69:75" x14ac:dyDescent="0.2">
      <c r="BQ44103" s="2">
        <v>44100</v>
      </c>
      <c r="BR44103" s="1">
        <v>22.157502311282233</v>
      </c>
      <c r="BW44103" s="1">
        <v>72.466747498384194</v>
      </c>
    </row>
    <row r="44104" spans="69:75" x14ac:dyDescent="0.2">
      <c r="BQ44104" s="2">
        <v>44101</v>
      </c>
      <c r="BR44104" s="1">
        <v>98.462691445429328</v>
      </c>
      <c r="BW44104" s="1">
        <v>61.785716926348044</v>
      </c>
    </row>
    <row r="44105" spans="69:75" x14ac:dyDescent="0.2">
      <c r="BQ44105" s="2">
        <v>44102</v>
      </c>
      <c r="BR44105" s="1">
        <v>61.609333122664793</v>
      </c>
      <c r="BW44105" s="1">
        <v>40.762190818503854</v>
      </c>
    </row>
    <row r="44106" spans="69:75" x14ac:dyDescent="0.2">
      <c r="BQ44106" s="2">
        <v>44103</v>
      </c>
      <c r="BR44106" s="1">
        <v>16.700782243824339</v>
      </c>
      <c r="BW44106" s="1">
        <v>66.031510562328492</v>
      </c>
    </row>
    <row r="44107" spans="69:75" x14ac:dyDescent="0.2">
      <c r="BQ44107" s="2">
        <v>44104</v>
      </c>
      <c r="BR44107" s="1">
        <v>90.087932176650128</v>
      </c>
      <c r="BW44107" s="1">
        <v>7.3857607017759541</v>
      </c>
    </row>
    <row r="44108" spans="69:75" x14ac:dyDescent="0.2">
      <c r="BQ44108" s="2">
        <v>44105</v>
      </c>
      <c r="BR44108" s="1">
        <v>34.532744943982692</v>
      </c>
      <c r="BW44108" s="1">
        <v>70.288578850289269</v>
      </c>
    </row>
    <row r="44109" spans="69:75" x14ac:dyDescent="0.2">
      <c r="BQ44109" s="2">
        <v>44106</v>
      </c>
      <c r="BR44109" s="1">
        <v>60.215500808119117</v>
      </c>
      <c r="BW44109" s="1">
        <v>54.057486624837395</v>
      </c>
    </row>
    <row r="44110" spans="69:75" x14ac:dyDescent="0.2">
      <c r="BQ44110" s="2">
        <v>44107</v>
      </c>
      <c r="BR44110" s="1">
        <v>85.82177806502304</v>
      </c>
      <c r="BW44110" s="1">
        <v>70.34774530581015</v>
      </c>
    </row>
    <row r="44111" spans="69:75" x14ac:dyDescent="0.2">
      <c r="BQ44111" s="2">
        <v>44108</v>
      </c>
      <c r="BR44111" s="1">
        <v>29.127911957110715</v>
      </c>
      <c r="BW44111" s="1">
        <v>72.634209017036738</v>
      </c>
    </row>
    <row r="44112" spans="69:75" x14ac:dyDescent="0.2">
      <c r="BQ44112" s="2">
        <v>44109</v>
      </c>
      <c r="BR44112" s="1">
        <v>78.794197984332612</v>
      </c>
      <c r="BW44112" s="1">
        <v>64.378651731322918</v>
      </c>
    </row>
    <row r="44113" spans="69:75" x14ac:dyDescent="0.2">
      <c r="BQ44113" s="2">
        <v>44110</v>
      </c>
      <c r="BR44113" s="1">
        <v>71.766207988851789</v>
      </c>
      <c r="BW44113" s="1">
        <v>76.691905394609449</v>
      </c>
    </row>
    <row r="44114" spans="69:75" x14ac:dyDescent="0.2">
      <c r="BQ44114" s="2">
        <v>44111</v>
      </c>
      <c r="BR44114" s="1">
        <v>49.685136997291039</v>
      </c>
      <c r="BW44114" s="1">
        <v>91.183757040464371</v>
      </c>
    </row>
    <row r="44115" spans="69:75" x14ac:dyDescent="0.2">
      <c r="BQ44115" s="2">
        <v>44112</v>
      </c>
      <c r="BR44115" s="1">
        <v>95.827331588112798</v>
      </c>
      <c r="BW44115" s="1">
        <v>97.433038462431767</v>
      </c>
    </row>
    <row r="44116" spans="69:75" x14ac:dyDescent="0.2">
      <c r="BQ44116" s="2">
        <v>44113</v>
      </c>
      <c r="BR44116" s="1">
        <v>41.606867310822821</v>
      </c>
      <c r="BW44116" s="1">
        <v>58.024100368846661</v>
      </c>
    </row>
    <row r="44117" spans="69:75" x14ac:dyDescent="0.2">
      <c r="BQ44117" s="2">
        <v>44114</v>
      </c>
      <c r="BR44117" s="1">
        <v>35.557554916127941</v>
      </c>
      <c r="BW44117" s="1">
        <v>13.015527695558664</v>
      </c>
    </row>
    <row r="44118" spans="69:75" x14ac:dyDescent="0.2">
      <c r="BQ44118" s="2">
        <v>44115</v>
      </c>
      <c r="BR44118" s="1">
        <v>6.966497981180769</v>
      </c>
      <c r="BW44118" s="1">
        <v>68.03747240087813</v>
      </c>
    </row>
    <row r="44119" spans="69:75" x14ac:dyDescent="0.2">
      <c r="BQ44119" s="2">
        <v>44116</v>
      </c>
      <c r="BR44119" s="1">
        <v>88.556421345631094</v>
      </c>
      <c r="BW44119" s="1">
        <v>74.479198955763309</v>
      </c>
    </row>
    <row r="44120" spans="69:75" x14ac:dyDescent="0.2">
      <c r="BQ44120" s="2">
        <v>44117</v>
      </c>
      <c r="BR44120" s="1">
        <v>85.282532088416446</v>
      </c>
      <c r="BW44120" s="1">
        <v>105.52330023450085</v>
      </c>
    </row>
    <row r="44121" spans="69:75" x14ac:dyDescent="0.2">
      <c r="BQ44121" s="2">
        <v>44118</v>
      </c>
      <c r="BR44121" s="1">
        <v>26.996075883791097</v>
      </c>
      <c r="BW44121" s="1">
        <v>14.70978726871056</v>
      </c>
    </row>
    <row r="44122" spans="69:75" x14ac:dyDescent="0.2">
      <c r="BQ44122" s="2">
        <v>44119</v>
      </c>
      <c r="BR44122" s="1">
        <v>5.1437427770367528</v>
      </c>
      <c r="BW44122" s="1">
        <v>65.132157394208861</v>
      </c>
    </row>
    <row r="44123" spans="69:75" x14ac:dyDescent="0.2">
      <c r="BQ44123" s="2">
        <v>44120</v>
      </c>
      <c r="BR44123" s="1">
        <v>62.007626434969723</v>
      </c>
      <c r="BW44123" s="1">
        <v>37.026631687384935</v>
      </c>
    </row>
    <row r="44124" spans="69:75" x14ac:dyDescent="0.2">
      <c r="BQ44124" s="2">
        <v>44121</v>
      </c>
      <c r="BR44124" s="1">
        <v>94.22426719558942</v>
      </c>
      <c r="BW44124" s="1">
        <v>56.831443458636386</v>
      </c>
    </row>
    <row r="44125" spans="69:75" x14ac:dyDescent="0.2">
      <c r="BQ44125" s="2">
        <v>44122</v>
      </c>
      <c r="BR44125" s="1">
        <v>45.164589495361099</v>
      </c>
      <c r="BW44125" s="1">
        <v>49.070146331301061</v>
      </c>
    </row>
    <row r="44126" spans="69:75" x14ac:dyDescent="0.2">
      <c r="BQ44126" s="2">
        <v>44123</v>
      </c>
      <c r="BR44126" s="1">
        <v>107.25979706272008</v>
      </c>
      <c r="BW44126" s="1">
        <v>80.402169071847169</v>
      </c>
    </row>
    <row r="44127" spans="69:75" x14ac:dyDescent="0.2">
      <c r="BQ44127" s="2">
        <v>44124</v>
      </c>
      <c r="BR44127" s="1">
        <v>17.482909787602726</v>
      </c>
      <c r="BW44127" s="1">
        <v>25.383773798779064</v>
      </c>
    </row>
    <row r="44128" spans="69:75" x14ac:dyDescent="0.2">
      <c r="BQ44128" s="2">
        <v>44125</v>
      </c>
      <c r="BR44128" s="1">
        <v>45.746880323250991</v>
      </c>
      <c r="BW44128" s="1">
        <v>50.117135211247671</v>
      </c>
    </row>
    <row r="44129" spans="69:75" x14ac:dyDescent="0.2">
      <c r="BQ44129" s="2">
        <v>44126</v>
      </c>
      <c r="BR44129" s="1">
        <v>67.76861009636329</v>
      </c>
      <c r="BW44129" s="1">
        <v>29.079321202514567</v>
      </c>
    </row>
    <row r="44130" spans="69:75" x14ac:dyDescent="0.2">
      <c r="BQ44130" s="2">
        <v>44127</v>
      </c>
      <c r="BR44130" s="1">
        <v>34.733232407888124</v>
      </c>
      <c r="BW44130" s="1">
        <v>49.40410470654092</v>
      </c>
    </row>
    <row r="44131" spans="69:75" x14ac:dyDescent="0.2">
      <c r="BQ44131" s="2">
        <v>44128</v>
      </c>
      <c r="BR44131" s="1">
        <v>17.606974722588834</v>
      </c>
      <c r="BW44131" s="1">
        <v>48.587841027591452</v>
      </c>
    </row>
    <row r="44132" spans="69:75" x14ac:dyDescent="0.2">
      <c r="BQ44132" s="2">
        <v>44129</v>
      </c>
      <c r="BR44132" s="1">
        <v>84.543818083580874</v>
      </c>
      <c r="BW44132" s="1">
        <v>53.427330648465784</v>
      </c>
    </row>
    <row r="44133" spans="69:75" x14ac:dyDescent="0.2">
      <c r="BQ44133" s="2">
        <v>44130</v>
      </c>
      <c r="BR44133" s="1">
        <v>47.850023822596768</v>
      </c>
      <c r="BW44133" s="1">
        <v>61.841820131882059</v>
      </c>
    </row>
    <row r="44134" spans="69:75" x14ac:dyDescent="0.2">
      <c r="BQ44134" s="2">
        <v>44131</v>
      </c>
      <c r="BR44134" s="1">
        <v>93.506328070854892</v>
      </c>
      <c r="BW44134" s="1">
        <v>39.633698172965836</v>
      </c>
    </row>
    <row r="44135" spans="69:75" x14ac:dyDescent="0.2">
      <c r="BQ44135" s="2">
        <v>44132</v>
      </c>
      <c r="BR44135" s="1">
        <v>68.841065948016592</v>
      </c>
      <c r="BW44135" s="1">
        <v>43.896001835139799</v>
      </c>
    </row>
    <row r="44136" spans="69:75" x14ac:dyDescent="0.2">
      <c r="BQ44136" s="2">
        <v>44133</v>
      </c>
      <c r="BR44136" s="1">
        <v>17.030312519790474</v>
      </c>
      <c r="BW44136" s="1">
        <v>67.66537452000631</v>
      </c>
    </row>
    <row r="44137" spans="69:75" x14ac:dyDescent="0.2">
      <c r="BQ44137" s="2">
        <v>44134</v>
      </c>
      <c r="BR44137" s="1">
        <v>64.919598787383308</v>
      </c>
      <c r="BW44137" s="1">
        <v>53.743087191679592</v>
      </c>
    </row>
    <row r="44138" spans="69:75" x14ac:dyDescent="0.2">
      <c r="BQ44138" s="2">
        <v>44135</v>
      </c>
      <c r="BR44138" s="1">
        <v>89.189150001869365</v>
      </c>
      <c r="BW44138" s="1">
        <v>3.3441824967804372</v>
      </c>
    </row>
    <row r="44139" spans="69:75" x14ac:dyDescent="0.2">
      <c r="BQ44139" s="2">
        <v>44136</v>
      </c>
      <c r="BR44139" s="1">
        <v>79.456411146885983</v>
      </c>
      <c r="BW44139" s="1">
        <v>97.999451285067863</v>
      </c>
    </row>
    <row r="44140" spans="69:75" x14ac:dyDescent="0.2">
      <c r="BQ44140" s="2">
        <v>44137</v>
      </c>
      <c r="BR44140" s="1">
        <v>90.519753333360967</v>
      </c>
      <c r="BW44140" s="1">
        <v>67.170342194243148</v>
      </c>
    </row>
    <row r="44141" spans="69:75" x14ac:dyDescent="0.2">
      <c r="BQ44141" s="2">
        <v>44138</v>
      </c>
      <c r="BR44141" s="1">
        <v>3.1847840621444199</v>
      </c>
      <c r="BW44141" s="1">
        <v>57.227114309622351</v>
      </c>
    </row>
    <row r="44142" spans="69:75" x14ac:dyDescent="0.2">
      <c r="BQ44142" s="2">
        <v>44139</v>
      </c>
      <c r="BR44142" s="1">
        <v>49.561317564754688</v>
      </c>
      <c r="BW44142" s="1">
        <v>0.14845407412650857</v>
      </c>
    </row>
    <row r="44143" spans="69:75" x14ac:dyDescent="0.2">
      <c r="BQ44143" s="2">
        <v>44140</v>
      </c>
      <c r="BR44143" s="1">
        <v>70.091782613564334</v>
      </c>
      <c r="BW44143" s="1">
        <v>12.773995713190178</v>
      </c>
    </row>
    <row r="44144" spans="69:75" x14ac:dyDescent="0.2">
      <c r="BQ44144" s="2">
        <v>44141</v>
      </c>
      <c r="BR44144" s="1">
        <v>11.561241021773274</v>
      </c>
      <c r="BW44144" s="1">
        <v>98.992471772928042</v>
      </c>
    </row>
    <row r="44145" spans="69:75" x14ac:dyDescent="0.2">
      <c r="BQ44145" s="2">
        <v>44142</v>
      </c>
      <c r="BR44145" s="1">
        <v>57.426038803541275</v>
      </c>
      <c r="BW44145" s="1">
        <v>24.754369223848247</v>
      </c>
    </row>
    <row r="44146" spans="69:75" x14ac:dyDescent="0.2">
      <c r="BQ44146" s="2">
        <v>44143</v>
      </c>
      <c r="BR44146" s="1">
        <v>33.669151142763468</v>
      </c>
      <c r="BW44146" s="1">
        <v>65.698891865898645</v>
      </c>
    </row>
    <row r="44147" spans="69:75" x14ac:dyDescent="0.2">
      <c r="BQ44147" s="2">
        <v>44144</v>
      </c>
      <c r="BR44147" s="1">
        <v>7.5185607400760013</v>
      </c>
      <c r="BW44147" s="1">
        <v>63.661258106788495</v>
      </c>
    </row>
    <row r="44148" spans="69:75" x14ac:dyDescent="0.2">
      <c r="BQ44148" s="2">
        <v>44145</v>
      </c>
      <c r="BR44148" s="1">
        <v>10.234392194210503</v>
      </c>
      <c r="BW44148" s="1">
        <v>15.403311675096891</v>
      </c>
    </row>
    <row r="44149" spans="69:75" x14ac:dyDescent="0.2">
      <c r="BQ44149" s="2">
        <v>44146</v>
      </c>
      <c r="BR44149" s="1">
        <v>83.613111941266453</v>
      </c>
      <c r="BW44149" s="1">
        <v>83.31123848606606</v>
      </c>
    </row>
    <row r="44150" spans="69:75" x14ac:dyDescent="0.2">
      <c r="BQ44150" s="2">
        <v>44147</v>
      </c>
      <c r="BR44150" s="1">
        <v>71.372662612252753</v>
      </c>
      <c r="BW44150" s="1">
        <v>25.484991122698407</v>
      </c>
    </row>
    <row r="44151" spans="69:75" x14ac:dyDescent="0.2">
      <c r="BQ44151" s="2">
        <v>44148</v>
      </c>
      <c r="BR44151" s="1">
        <v>80.885629732140359</v>
      </c>
      <c r="BW44151" s="1">
        <v>63.195267366461792</v>
      </c>
    </row>
    <row r="44152" spans="69:75" x14ac:dyDescent="0.2">
      <c r="BQ44152" s="2">
        <v>44149</v>
      </c>
      <c r="BR44152" s="1">
        <v>60.250652843359063</v>
      </c>
      <c r="BW44152" s="1">
        <v>10.220567079735705</v>
      </c>
    </row>
    <row r="44153" spans="69:75" x14ac:dyDescent="0.2">
      <c r="BQ44153" s="2">
        <v>44150</v>
      </c>
      <c r="BR44153" s="1">
        <v>97.060350916104909</v>
      </c>
      <c r="BW44153" s="1">
        <v>7.2967179842495717</v>
      </c>
    </row>
    <row r="44154" spans="69:75" x14ac:dyDescent="0.2">
      <c r="BQ44154" s="2">
        <v>44151</v>
      </c>
      <c r="BR44154" s="1">
        <v>102.89027064686255</v>
      </c>
      <c r="BW44154" s="1">
        <v>68.917391390605644</v>
      </c>
    </row>
    <row r="44155" spans="69:75" x14ac:dyDescent="0.2">
      <c r="BQ44155" s="2">
        <v>44152</v>
      </c>
      <c r="BR44155" s="1">
        <v>48.484638943445304</v>
      </c>
      <c r="BW44155" s="1">
        <v>98.929500546485684</v>
      </c>
    </row>
    <row r="44156" spans="69:75" x14ac:dyDescent="0.2">
      <c r="BQ44156" s="2">
        <v>44153</v>
      </c>
      <c r="BR44156" s="1">
        <v>62.060754114648972</v>
      </c>
      <c r="BW44156" s="1">
        <v>22.079810780454356</v>
      </c>
    </row>
    <row r="44157" spans="69:75" x14ac:dyDescent="0.2">
      <c r="BQ44157" s="2">
        <v>44154</v>
      </c>
      <c r="BR44157" s="1">
        <v>71.06587170355121</v>
      </c>
      <c r="BW44157" s="1">
        <v>49.762354579901427</v>
      </c>
    </row>
    <row r="44158" spans="69:75" x14ac:dyDescent="0.2">
      <c r="BQ44158" s="2">
        <v>44155</v>
      </c>
      <c r="BR44158" s="1">
        <v>45.548088740986714</v>
      </c>
      <c r="BW44158" s="1">
        <v>17.747675234644138</v>
      </c>
    </row>
    <row r="44159" spans="69:75" x14ac:dyDescent="0.2">
      <c r="BQ44159" s="2">
        <v>44156</v>
      </c>
      <c r="BR44159" s="1">
        <v>50.921219395617072</v>
      </c>
      <c r="BW44159" s="1">
        <v>46.326122829815006</v>
      </c>
    </row>
    <row r="44160" spans="69:75" x14ac:dyDescent="0.2">
      <c r="BQ44160" s="2">
        <v>44157</v>
      </c>
      <c r="BR44160" s="1">
        <v>61.70158456182341</v>
      </c>
      <c r="BW44160" s="1">
        <v>100.33712416713016</v>
      </c>
    </row>
    <row r="44161" spans="69:75" x14ac:dyDescent="0.2">
      <c r="BQ44161" s="2">
        <v>44158</v>
      </c>
      <c r="BR44161" s="1">
        <v>86.830807485249949</v>
      </c>
      <c r="BW44161" s="1">
        <v>79.791830823996776</v>
      </c>
    </row>
    <row r="44162" spans="69:75" x14ac:dyDescent="0.2">
      <c r="BQ44162" s="2">
        <v>44159</v>
      </c>
      <c r="BR44162" s="1">
        <v>1.622199813806791</v>
      </c>
      <c r="BW44162" s="1">
        <v>82.890986297474711</v>
      </c>
    </row>
    <row r="44163" spans="69:75" x14ac:dyDescent="0.2">
      <c r="BQ44163" s="2">
        <v>44160</v>
      </c>
      <c r="BR44163" s="1">
        <v>74.023402054686301</v>
      </c>
      <c r="BW44163" s="1">
        <v>85.323393913293359</v>
      </c>
    </row>
    <row r="44164" spans="69:75" x14ac:dyDescent="0.2">
      <c r="BQ44164" s="2">
        <v>44161</v>
      </c>
      <c r="BR44164" s="1">
        <v>91.844639549655341</v>
      </c>
      <c r="BW44164" s="1">
        <v>6.7029862978935206</v>
      </c>
    </row>
    <row r="44165" spans="69:75" x14ac:dyDescent="0.2">
      <c r="BQ44165" s="2">
        <v>44162</v>
      </c>
      <c r="BR44165" s="1">
        <v>38.74237265256366</v>
      </c>
      <c r="BW44165" s="1">
        <v>1.2041904682965914</v>
      </c>
    </row>
    <row r="44166" spans="69:75" x14ac:dyDescent="0.2">
      <c r="BQ44166" s="2">
        <v>44163</v>
      </c>
      <c r="BR44166" s="1">
        <v>69.990464188310455</v>
      </c>
      <c r="BW44166" s="1">
        <v>12.24654679355854</v>
      </c>
    </row>
    <row r="44167" spans="69:75" x14ac:dyDescent="0.2">
      <c r="BQ44167" s="2">
        <v>44164</v>
      </c>
      <c r="BR44167" s="1">
        <v>99.009848914200717</v>
      </c>
      <c r="BW44167" s="1">
        <v>12.619589897882154</v>
      </c>
    </row>
    <row r="44168" spans="69:75" x14ac:dyDescent="0.2">
      <c r="BQ44168" s="2">
        <v>44165</v>
      </c>
      <c r="BR44168" s="1">
        <v>76.729199586299927</v>
      </c>
      <c r="BW44168" s="1">
        <v>17.05187930644016</v>
      </c>
    </row>
    <row r="44169" spans="69:75" x14ac:dyDescent="0.2">
      <c r="BQ44169" s="2">
        <v>44166</v>
      </c>
      <c r="BR44169" s="1">
        <v>72.919858293081973</v>
      </c>
      <c r="BW44169" s="1">
        <v>85.898103195727941</v>
      </c>
    </row>
    <row r="44170" spans="69:75" x14ac:dyDescent="0.2">
      <c r="BQ44170" s="2">
        <v>44167</v>
      </c>
      <c r="BR44170" s="1">
        <v>38.878568902511006</v>
      </c>
      <c r="BW44170" s="1">
        <v>42.219024224466523</v>
      </c>
    </row>
    <row r="44171" spans="69:75" x14ac:dyDescent="0.2">
      <c r="BQ44171" s="2">
        <v>44168</v>
      </c>
      <c r="BR44171" s="1">
        <v>20.781093657540001</v>
      </c>
      <c r="BW44171" s="1">
        <v>78.977731804397337</v>
      </c>
    </row>
    <row r="44172" spans="69:75" x14ac:dyDescent="0.2">
      <c r="BQ44172" s="2">
        <v>44169</v>
      </c>
      <c r="BR44172" s="1">
        <v>42.213335045022177</v>
      </c>
      <c r="BW44172" s="1">
        <v>96.796457397165369</v>
      </c>
    </row>
    <row r="44173" spans="69:75" x14ac:dyDescent="0.2">
      <c r="BQ44173" s="2">
        <v>44170</v>
      </c>
      <c r="BR44173" s="1">
        <v>55.889533770076781</v>
      </c>
      <c r="BW44173" s="1">
        <v>6.591012234893217</v>
      </c>
    </row>
    <row r="44174" spans="69:75" x14ac:dyDescent="0.2">
      <c r="BQ44174" s="2">
        <v>44171</v>
      </c>
      <c r="BR44174" s="1">
        <v>51.465727863494635</v>
      </c>
      <c r="BW44174" s="1">
        <v>11.957502182751856</v>
      </c>
    </row>
    <row r="44175" spans="69:75" x14ac:dyDescent="0.2">
      <c r="BQ44175" s="2">
        <v>44172</v>
      </c>
      <c r="BR44175" s="1">
        <v>58.045220751063624</v>
      </c>
      <c r="BW44175" s="1">
        <v>100.79731198419577</v>
      </c>
    </row>
    <row r="44176" spans="69:75" x14ac:dyDescent="0.2">
      <c r="BQ44176" s="2">
        <v>44173</v>
      </c>
      <c r="BR44176" s="1">
        <v>102.16042312317674</v>
      </c>
      <c r="BW44176" s="1">
        <v>19.916806851760132</v>
      </c>
    </row>
    <row r="44177" spans="69:75" x14ac:dyDescent="0.2">
      <c r="BQ44177" s="2">
        <v>44174</v>
      </c>
      <c r="BR44177" s="1">
        <v>68.450993503734878</v>
      </c>
      <c r="BW44177" s="1">
        <v>5.2303964657487576</v>
      </c>
    </row>
    <row r="44178" spans="69:75" x14ac:dyDescent="0.2">
      <c r="BQ44178" s="2">
        <v>44175</v>
      </c>
      <c r="BR44178" s="1">
        <v>59.9674893193652</v>
      </c>
      <c r="BW44178" s="1">
        <v>18.521923548583008</v>
      </c>
    </row>
    <row r="44179" spans="69:75" x14ac:dyDescent="0.2">
      <c r="BQ44179" s="2">
        <v>44176</v>
      </c>
      <c r="BR44179" s="1">
        <v>41.89068727843221</v>
      </c>
      <c r="BW44179" s="1">
        <v>91.869240280469256</v>
      </c>
    </row>
    <row r="44180" spans="69:75" x14ac:dyDescent="0.2">
      <c r="BQ44180" s="2">
        <v>44177</v>
      </c>
      <c r="BR44180" s="1">
        <v>43.086095442606592</v>
      </c>
      <c r="BW44180" s="1">
        <v>31.23304136640002</v>
      </c>
    </row>
    <row r="44181" spans="69:75" x14ac:dyDescent="0.2">
      <c r="BQ44181" s="2">
        <v>44178</v>
      </c>
      <c r="BR44181" s="1">
        <v>102.78569182657665</v>
      </c>
      <c r="BW44181" s="1">
        <v>26.732735435447641</v>
      </c>
    </row>
    <row r="44182" spans="69:75" x14ac:dyDescent="0.2">
      <c r="BQ44182" s="2">
        <v>44179</v>
      </c>
      <c r="BR44182" s="1">
        <v>4.5610979945978762</v>
      </c>
      <c r="BW44182" s="1">
        <v>2.2928251776485276</v>
      </c>
    </row>
    <row r="44183" spans="69:75" x14ac:dyDescent="0.2">
      <c r="BQ44183" s="2">
        <v>44180</v>
      </c>
      <c r="BR44183" s="1">
        <v>104.55573611242082</v>
      </c>
      <c r="BW44183" s="1">
        <v>83.737327042287205</v>
      </c>
    </row>
    <row r="44184" spans="69:75" x14ac:dyDescent="0.2">
      <c r="BQ44184" s="2">
        <v>44181</v>
      </c>
      <c r="BR44184" s="1">
        <v>13.313116647778916</v>
      </c>
      <c r="BW44184" s="1">
        <v>14.472642352070157</v>
      </c>
    </row>
    <row r="44185" spans="69:75" x14ac:dyDescent="0.2">
      <c r="BQ44185" s="2">
        <v>44182</v>
      </c>
      <c r="BR44185" s="1">
        <v>99.203183820394059</v>
      </c>
      <c r="BW44185" s="1">
        <v>71.499680264783251</v>
      </c>
    </row>
    <row r="44186" spans="69:75" x14ac:dyDescent="0.2">
      <c r="BQ44186" s="2">
        <v>44183</v>
      </c>
      <c r="BR44186" s="1">
        <v>35.310324677138794</v>
      </c>
      <c r="BW44186" s="1">
        <v>95.617396228202125</v>
      </c>
    </row>
    <row r="44187" spans="69:75" x14ac:dyDescent="0.2">
      <c r="BQ44187" s="2">
        <v>44184</v>
      </c>
      <c r="BR44187" s="1">
        <v>102.15048901221232</v>
      </c>
      <c r="BW44187" s="1">
        <v>86.927672718403727</v>
      </c>
    </row>
    <row r="44188" spans="69:75" x14ac:dyDescent="0.2">
      <c r="BQ44188" s="2">
        <v>44185</v>
      </c>
      <c r="BR44188" s="1">
        <v>65.370714808612064</v>
      </c>
      <c r="BW44188" s="1">
        <v>21.474921872800511</v>
      </c>
    </row>
    <row r="44189" spans="69:75" x14ac:dyDescent="0.2">
      <c r="BQ44189" s="2">
        <v>44186</v>
      </c>
      <c r="BR44189" s="1">
        <v>7.1356294168073795</v>
      </c>
      <c r="BW44189" s="1">
        <v>64.962609978832944</v>
      </c>
    </row>
    <row r="44190" spans="69:75" x14ac:dyDescent="0.2">
      <c r="BQ44190" s="2">
        <v>44187</v>
      </c>
      <c r="BR44190" s="1">
        <v>89.743452850192256</v>
      </c>
      <c r="BW44190" s="1">
        <v>31.969971082610929</v>
      </c>
    </row>
    <row r="44191" spans="69:75" x14ac:dyDescent="0.2">
      <c r="BQ44191" s="2">
        <v>44188</v>
      </c>
      <c r="BR44191" s="1">
        <v>63.506958683640704</v>
      </c>
      <c r="BW44191" s="1">
        <v>95.390350559086556</v>
      </c>
    </row>
    <row r="44192" spans="69:75" x14ac:dyDescent="0.2">
      <c r="BQ44192" s="2">
        <v>44189</v>
      </c>
      <c r="BR44192" s="1">
        <v>37.732611401613354</v>
      </c>
      <c r="BW44192" s="1">
        <v>70.18422367180338</v>
      </c>
    </row>
    <row r="44193" spans="69:75" x14ac:dyDescent="0.2">
      <c r="BQ44193" s="2">
        <v>44190</v>
      </c>
      <c r="BR44193" s="1">
        <v>91.40026199243502</v>
      </c>
      <c r="BW44193" s="1">
        <v>57.39756458687981</v>
      </c>
    </row>
    <row r="44194" spans="69:75" x14ac:dyDescent="0.2">
      <c r="BQ44194" s="2">
        <v>44191</v>
      </c>
      <c r="BR44194" s="1">
        <v>33.060994192736814</v>
      </c>
      <c r="BW44194" s="1">
        <v>71.026431678587414</v>
      </c>
    </row>
    <row r="44195" spans="69:75" x14ac:dyDescent="0.2">
      <c r="BQ44195" s="2">
        <v>44192</v>
      </c>
      <c r="BR44195" s="1">
        <v>40.927918290416613</v>
      </c>
      <c r="BW44195" s="1">
        <v>31.111845539820738</v>
      </c>
    </row>
    <row r="44196" spans="69:75" x14ac:dyDescent="0.2">
      <c r="BQ44196" s="2">
        <v>44193</v>
      </c>
      <c r="BR44196" s="1">
        <v>104.80210784513869</v>
      </c>
      <c r="BW44196" s="1">
        <v>74.574494605153205</v>
      </c>
    </row>
    <row r="44197" spans="69:75" x14ac:dyDescent="0.2">
      <c r="BQ44197" s="2">
        <v>44194</v>
      </c>
      <c r="BR44197" s="1">
        <v>17.792023793918506</v>
      </c>
      <c r="BW44197" s="1">
        <v>30.662785712992079</v>
      </c>
    </row>
    <row r="44198" spans="69:75" x14ac:dyDescent="0.2">
      <c r="BQ44198" s="2">
        <v>44195</v>
      </c>
      <c r="BR44198" s="1">
        <v>6.0004006473728033</v>
      </c>
      <c r="BW44198" s="1">
        <v>2.5235850892104601</v>
      </c>
    </row>
    <row r="44199" spans="69:75" x14ac:dyDescent="0.2">
      <c r="BQ44199" s="2">
        <v>44196</v>
      </c>
      <c r="BR44199" s="1">
        <v>6.5375218896250864</v>
      </c>
      <c r="BW44199" s="1">
        <v>101.92522048513158</v>
      </c>
    </row>
    <row r="44200" spans="69:75" x14ac:dyDescent="0.2">
      <c r="BQ44200" s="2">
        <v>44197</v>
      </c>
      <c r="BR44200" s="1">
        <v>27.370955757279635</v>
      </c>
      <c r="BW44200" s="1">
        <v>38.66770968957502</v>
      </c>
    </row>
    <row r="44201" spans="69:75" x14ac:dyDescent="0.2">
      <c r="BQ44201" s="2">
        <v>44198</v>
      </c>
      <c r="BR44201" s="1">
        <v>1.2144590034621423</v>
      </c>
      <c r="BW44201" s="1">
        <v>80.377619811896665</v>
      </c>
    </row>
    <row r="44202" spans="69:75" x14ac:dyDescent="0.2">
      <c r="BQ44202" s="2">
        <v>44199</v>
      </c>
      <c r="BR44202" s="1">
        <v>87.261291867811309</v>
      </c>
      <c r="BW44202" s="1">
        <v>3.9612730833668515</v>
      </c>
    </row>
    <row r="44203" spans="69:75" x14ac:dyDescent="0.2">
      <c r="BQ44203" s="2">
        <v>44200</v>
      </c>
      <c r="BR44203" s="1">
        <v>101.90738675638622</v>
      </c>
      <c r="BW44203" s="1">
        <v>67.973744607487049</v>
      </c>
    </row>
    <row r="44204" spans="69:75" x14ac:dyDescent="0.2">
      <c r="BQ44204" s="2">
        <v>44201</v>
      </c>
      <c r="BR44204" s="1">
        <v>35.850899318145935</v>
      </c>
      <c r="BW44204" s="1">
        <v>43.219328684448584</v>
      </c>
    </row>
    <row r="44205" spans="69:75" x14ac:dyDescent="0.2">
      <c r="BQ44205" s="2">
        <v>44202</v>
      </c>
      <c r="BR44205" s="1">
        <v>15.382234360765981</v>
      </c>
      <c r="BW44205" s="1">
        <v>5.4968683478370544</v>
      </c>
    </row>
    <row r="44206" spans="69:75" x14ac:dyDescent="0.2">
      <c r="BQ44206" s="2">
        <v>44203</v>
      </c>
      <c r="BR44206" s="1">
        <v>104.83721547004845</v>
      </c>
      <c r="BW44206" s="1">
        <v>97.739989072516295</v>
      </c>
    </row>
    <row r="44207" spans="69:75" x14ac:dyDescent="0.2">
      <c r="BQ44207" s="2">
        <v>44204</v>
      </c>
      <c r="BR44207" s="1">
        <v>69.393095280444413</v>
      </c>
      <c r="BW44207" s="1">
        <v>85.446558592115906</v>
      </c>
    </row>
    <row r="44208" spans="69:75" x14ac:dyDescent="0.2">
      <c r="BQ44208" s="2">
        <v>44205</v>
      </c>
      <c r="BR44208" s="1">
        <v>26.376517970054696</v>
      </c>
      <c r="BW44208" s="1">
        <v>93.312041233446024</v>
      </c>
    </row>
    <row r="44209" spans="69:75" x14ac:dyDescent="0.2">
      <c r="BQ44209" s="2">
        <v>44206</v>
      </c>
      <c r="BR44209" s="1">
        <v>106.15435679937784</v>
      </c>
      <c r="BW44209" s="1">
        <v>56.902392504474619</v>
      </c>
    </row>
    <row r="44210" spans="69:75" x14ac:dyDescent="0.2">
      <c r="BQ44210" s="2">
        <v>44207</v>
      </c>
      <c r="BR44210" s="1">
        <v>22.362792327168538</v>
      </c>
      <c r="BW44210" s="1">
        <v>68.07370648522695</v>
      </c>
    </row>
    <row r="44211" spans="69:75" x14ac:dyDescent="0.2">
      <c r="BQ44211" s="2">
        <v>44208</v>
      </c>
      <c r="BR44211" s="1">
        <v>52.518024423369894</v>
      </c>
      <c r="BW44211" s="1">
        <v>32.874020460728701</v>
      </c>
    </row>
    <row r="44212" spans="69:75" x14ac:dyDescent="0.2">
      <c r="BQ44212" s="2">
        <v>44209</v>
      </c>
      <c r="BR44212" s="1">
        <v>20.571654876547147</v>
      </c>
      <c r="BW44212" s="1">
        <v>46.133438889116121</v>
      </c>
    </row>
    <row r="44213" spans="69:75" x14ac:dyDescent="0.2">
      <c r="BQ44213" s="2">
        <v>44210</v>
      </c>
      <c r="BR44213" s="1">
        <v>20.732235969499047</v>
      </c>
      <c r="BW44213" s="1">
        <v>79.303598693379371</v>
      </c>
    </row>
    <row r="44214" spans="69:75" x14ac:dyDescent="0.2">
      <c r="BQ44214" s="2">
        <v>44211</v>
      </c>
      <c r="BR44214" s="1">
        <v>45.48655199591326</v>
      </c>
      <c r="BW44214" s="1">
        <v>3.3337698838165331</v>
      </c>
    </row>
    <row r="44215" spans="69:75" x14ac:dyDescent="0.2">
      <c r="BQ44215" s="2">
        <v>44212</v>
      </c>
      <c r="BR44215" s="1">
        <v>97.89475932399958</v>
      </c>
      <c r="BW44215" s="1">
        <v>18.182013358854878</v>
      </c>
    </row>
    <row r="44216" spans="69:75" x14ac:dyDescent="0.2">
      <c r="BQ44216" s="2">
        <v>44213</v>
      </c>
      <c r="BR44216" s="1">
        <v>68.613532491284786</v>
      </c>
      <c r="BW44216" s="1">
        <v>17.588092242216337</v>
      </c>
    </row>
    <row r="44217" spans="69:75" x14ac:dyDescent="0.2">
      <c r="BQ44217" s="2">
        <v>44214</v>
      </c>
      <c r="BR44217" s="1">
        <v>20.507966962799092</v>
      </c>
      <c r="BW44217" s="1">
        <v>100.7573293607272</v>
      </c>
    </row>
    <row r="44218" spans="69:75" x14ac:dyDescent="0.2">
      <c r="BQ44218" s="2">
        <v>44215</v>
      </c>
      <c r="BR44218" s="1">
        <v>44.222977985164732</v>
      </c>
      <c r="BW44218" s="1">
        <v>36.057609921211252</v>
      </c>
    </row>
    <row r="44219" spans="69:75" x14ac:dyDescent="0.2">
      <c r="BQ44219" s="2">
        <v>44216</v>
      </c>
      <c r="BR44219" s="1">
        <v>73.781642402413496</v>
      </c>
      <c r="BW44219" s="1">
        <v>65.400732717430856</v>
      </c>
    </row>
    <row r="44220" spans="69:75" x14ac:dyDescent="0.2">
      <c r="BQ44220" s="2">
        <v>44217</v>
      </c>
      <c r="BR44220" s="1">
        <v>41.775345064656648</v>
      </c>
      <c r="BW44220" s="1">
        <v>11.805189645653233</v>
      </c>
    </row>
    <row r="44221" spans="69:75" x14ac:dyDescent="0.2">
      <c r="BQ44221" s="2">
        <v>44218</v>
      </c>
      <c r="BR44221" s="1">
        <v>38.347172927276972</v>
      </c>
      <c r="BW44221" s="1">
        <v>6.9850232525345497</v>
      </c>
    </row>
    <row r="44222" spans="69:75" x14ac:dyDescent="0.2">
      <c r="BQ44222" s="2">
        <v>44219</v>
      </c>
      <c r="BR44222" s="1">
        <v>41.541528787059605</v>
      </c>
      <c r="BW44222" s="1">
        <v>1.4536321471623559</v>
      </c>
    </row>
    <row r="44223" spans="69:75" x14ac:dyDescent="0.2">
      <c r="BQ44223" s="2">
        <v>44220</v>
      </c>
      <c r="BR44223" s="1">
        <v>76.109990395631314</v>
      </c>
      <c r="BW44223" s="1">
        <v>0.11872583683748772</v>
      </c>
    </row>
    <row r="44224" spans="69:75" x14ac:dyDescent="0.2">
      <c r="BQ44224" s="2">
        <v>44221</v>
      </c>
      <c r="BR44224" s="1">
        <v>86.796141653819035</v>
      </c>
      <c r="BW44224" s="1">
        <v>52.731923155012339</v>
      </c>
    </row>
    <row r="44225" spans="69:75" x14ac:dyDescent="0.2">
      <c r="BQ44225" s="2">
        <v>44222</v>
      </c>
      <c r="BR44225" s="1">
        <v>106.47019632065653</v>
      </c>
      <c r="BW44225" s="1">
        <v>31.914508539510738</v>
      </c>
    </row>
    <row r="44226" spans="69:75" x14ac:dyDescent="0.2">
      <c r="BQ44226" s="2">
        <v>44223</v>
      </c>
      <c r="BR44226" s="1">
        <v>30.689700990373982</v>
      </c>
      <c r="BW44226" s="1">
        <v>7.5321478124357704</v>
      </c>
    </row>
    <row r="44227" spans="69:75" x14ac:dyDescent="0.2">
      <c r="BQ44227" s="2">
        <v>44224</v>
      </c>
      <c r="BR44227" s="1">
        <v>91.477091837086761</v>
      </c>
      <c r="BW44227" s="1">
        <v>82.110594108839422</v>
      </c>
    </row>
    <row r="44228" spans="69:75" x14ac:dyDescent="0.2">
      <c r="BQ44228" s="2">
        <v>44225</v>
      </c>
      <c r="BR44228" s="1">
        <v>29.788593418109972</v>
      </c>
      <c r="BW44228" s="1">
        <v>54.448429988194107</v>
      </c>
    </row>
    <row r="44229" spans="69:75" x14ac:dyDescent="0.2">
      <c r="BQ44229" s="2">
        <v>44226</v>
      </c>
      <c r="BR44229" s="1">
        <v>55.876135050875035</v>
      </c>
      <c r="BW44229" s="1">
        <v>76.426363423229532</v>
      </c>
    </row>
    <row r="44230" spans="69:75" x14ac:dyDescent="0.2">
      <c r="BQ44230" s="2">
        <v>44227</v>
      </c>
      <c r="BR44230" s="1">
        <v>49.281760146314014</v>
      </c>
      <c r="BW44230" s="1">
        <v>64.709912882464323</v>
      </c>
    </row>
    <row r="44231" spans="69:75" x14ac:dyDescent="0.2">
      <c r="BQ44231" s="2">
        <v>44228</v>
      </c>
      <c r="BR44231" s="1">
        <v>81.735540574669329</v>
      </c>
      <c r="BW44231" s="1">
        <v>103.95467702969924</v>
      </c>
    </row>
    <row r="44232" spans="69:75" x14ac:dyDescent="0.2">
      <c r="BQ44232" s="2">
        <v>44229</v>
      </c>
      <c r="BR44232" s="1">
        <v>36.349268507346551</v>
      </c>
      <c r="BW44232" s="1">
        <v>49.348863846326168</v>
      </c>
    </row>
    <row r="44233" spans="69:75" x14ac:dyDescent="0.2">
      <c r="BQ44233" s="2">
        <v>44230</v>
      </c>
      <c r="BR44233" s="1">
        <v>40.648488950439145</v>
      </c>
      <c r="BW44233" s="1">
        <v>6.0512487722003563</v>
      </c>
    </row>
    <row r="44234" spans="69:75" x14ac:dyDescent="0.2">
      <c r="BQ44234" s="2">
        <v>44231</v>
      </c>
      <c r="BR44234" s="1">
        <v>82.521807241859022</v>
      </c>
      <c r="BW44234" s="1">
        <v>32.285497035769765</v>
      </c>
    </row>
    <row r="44235" spans="69:75" x14ac:dyDescent="0.2">
      <c r="BQ44235" s="2">
        <v>44232</v>
      </c>
      <c r="BR44235" s="1">
        <v>95.990748243353011</v>
      </c>
      <c r="BW44235" s="1">
        <v>87.573957335833228</v>
      </c>
    </row>
    <row r="44236" spans="69:75" x14ac:dyDescent="0.2">
      <c r="BQ44236" s="2">
        <v>44233</v>
      </c>
      <c r="BR44236" s="1">
        <v>5.0662172345888372</v>
      </c>
      <c r="BW44236" s="1">
        <v>49.478603563259668</v>
      </c>
    </row>
    <row r="44237" spans="69:75" x14ac:dyDescent="0.2">
      <c r="BQ44237" s="2">
        <v>44234</v>
      </c>
      <c r="BR44237" s="1">
        <v>68.622753026953404</v>
      </c>
      <c r="BW44237" s="1">
        <v>37.544074056701845</v>
      </c>
    </row>
    <row r="44238" spans="69:75" x14ac:dyDescent="0.2">
      <c r="BQ44238" s="2">
        <v>44235</v>
      </c>
      <c r="BR44238" s="1">
        <v>23.372173930809144</v>
      </c>
      <c r="BW44238" s="1">
        <v>62.361853170057742</v>
      </c>
    </row>
    <row r="44239" spans="69:75" x14ac:dyDescent="0.2">
      <c r="BQ44239" s="2">
        <v>44236</v>
      </c>
      <c r="BR44239" s="1">
        <v>33.578288338111776</v>
      </c>
      <c r="BW44239" s="1">
        <v>60.100564673101587</v>
      </c>
    </row>
    <row r="44240" spans="69:75" x14ac:dyDescent="0.2">
      <c r="BQ44240" s="2">
        <v>44237</v>
      </c>
      <c r="BR44240" s="1">
        <v>14.907517531723247</v>
      </c>
      <c r="BW44240" s="1">
        <v>96.655185073076922</v>
      </c>
    </row>
    <row r="44241" spans="69:75" x14ac:dyDescent="0.2">
      <c r="BQ44241" s="2">
        <v>44238</v>
      </c>
      <c r="BR44241" s="1">
        <v>38.327427876668963</v>
      </c>
      <c r="BW44241" s="1">
        <v>14.747554220131352</v>
      </c>
    </row>
    <row r="44242" spans="69:75" x14ac:dyDescent="0.2">
      <c r="BQ44242" s="2">
        <v>44239</v>
      </c>
      <c r="BR44242" s="1">
        <v>0.49974350890250108</v>
      </c>
      <c r="BW44242" s="1">
        <v>4.7023307231552032</v>
      </c>
    </row>
    <row r="44243" spans="69:75" x14ac:dyDescent="0.2">
      <c r="BQ44243" s="2">
        <v>44240</v>
      </c>
      <c r="BR44243" s="1">
        <v>39.72402714549429</v>
      </c>
      <c r="BW44243" s="1">
        <v>106.45563885415041</v>
      </c>
    </row>
    <row r="44244" spans="69:75" x14ac:dyDescent="0.2">
      <c r="BQ44244" s="2">
        <v>44241</v>
      </c>
      <c r="BR44244" s="1">
        <v>2.2421026761654197</v>
      </c>
      <c r="BW44244" s="1">
        <v>9.729069505133058</v>
      </c>
    </row>
    <row r="44245" spans="69:75" x14ac:dyDescent="0.2">
      <c r="BQ44245" s="2">
        <v>44242</v>
      </c>
      <c r="BR44245" s="1">
        <v>86.9009306167533</v>
      </c>
      <c r="BW44245" s="1">
        <v>4.2498846523550107</v>
      </c>
    </row>
    <row r="44246" spans="69:75" x14ac:dyDescent="0.2">
      <c r="BQ44246" s="2">
        <v>44243</v>
      </c>
      <c r="BR44246" s="1">
        <v>8.237522638178806</v>
      </c>
      <c r="BW44246" s="1">
        <v>39.467258239629814</v>
      </c>
    </row>
    <row r="44247" spans="69:75" x14ac:dyDescent="0.2">
      <c r="BQ44247" s="2">
        <v>44244</v>
      </c>
      <c r="BR44247" s="1">
        <v>105.81717849833316</v>
      </c>
      <c r="BW44247" s="1">
        <v>27.295849928820449</v>
      </c>
    </row>
    <row r="44248" spans="69:75" x14ac:dyDescent="0.2">
      <c r="BQ44248" s="2">
        <v>44245</v>
      </c>
      <c r="BR44248" s="1">
        <v>90.724689321215834</v>
      </c>
      <c r="BW44248" s="1">
        <v>60.493750718291864</v>
      </c>
    </row>
    <row r="44249" spans="69:75" x14ac:dyDescent="0.2">
      <c r="BQ44249" s="2">
        <v>44246</v>
      </c>
      <c r="BR44249" s="1">
        <v>26.540764367638733</v>
      </c>
      <c r="BW44249" s="1">
        <v>43.925946660759394</v>
      </c>
    </row>
    <row r="44250" spans="69:75" x14ac:dyDescent="0.2">
      <c r="BQ44250" s="2">
        <v>44247</v>
      </c>
      <c r="BR44250" s="1">
        <v>91.91002748305803</v>
      </c>
      <c r="BW44250" s="1">
        <v>64.95368626066346</v>
      </c>
    </row>
    <row r="44251" spans="69:75" x14ac:dyDescent="0.2">
      <c r="BQ44251" s="2">
        <v>44248</v>
      </c>
      <c r="BR44251" s="1">
        <v>94.503274005615282</v>
      </c>
      <c r="BW44251" s="1">
        <v>60.319587203231094</v>
      </c>
    </row>
    <row r="44252" spans="69:75" x14ac:dyDescent="0.2">
      <c r="BQ44252" s="2">
        <v>44249</v>
      </c>
      <c r="BR44252" s="1">
        <v>54.129117278974633</v>
      </c>
      <c r="BW44252" s="1">
        <v>55.374673791367627</v>
      </c>
    </row>
    <row r="44253" spans="69:75" x14ac:dyDescent="0.2">
      <c r="BQ44253" s="2">
        <v>44250</v>
      </c>
      <c r="BR44253" s="1">
        <v>78.554147290400834</v>
      </c>
      <c r="BW44253" s="1">
        <v>15.679596215134584</v>
      </c>
    </row>
    <row r="44254" spans="69:75" x14ac:dyDescent="0.2">
      <c r="BQ44254" s="2">
        <v>44251</v>
      </c>
      <c r="BR44254" s="1">
        <v>99.354671903227967</v>
      </c>
      <c r="BW44254" s="1">
        <v>64.155166536810725</v>
      </c>
    </row>
    <row r="44255" spans="69:75" x14ac:dyDescent="0.2">
      <c r="BQ44255" s="2">
        <v>44252</v>
      </c>
      <c r="BR44255" s="1">
        <v>55.113524242226674</v>
      </c>
      <c r="BW44255" s="1">
        <v>80.74533641727615</v>
      </c>
    </row>
    <row r="44256" spans="69:75" x14ac:dyDescent="0.2">
      <c r="BQ44256" s="2">
        <v>44253</v>
      </c>
      <c r="BR44256" s="1">
        <v>24.04268676334809</v>
      </c>
      <c r="BW44256" s="1">
        <v>13.496582762743547</v>
      </c>
    </row>
    <row r="44257" spans="69:75" x14ac:dyDescent="0.2">
      <c r="BQ44257" s="2">
        <v>44254</v>
      </c>
      <c r="BR44257" s="1">
        <v>63.808485632885095</v>
      </c>
      <c r="BW44257" s="1">
        <v>19.987300025113459</v>
      </c>
    </row>
    <row r="44258" spans="69:75" x14ac:dyDescent="0.2">
      <c r="BQ44258" s="2">
        <v>44255</v>
      </c>
      <c r="BR44258" s="1">
        <v>103.49387864689496</v>
      </c>
      <c r="BW44258" s="1">
        <v>17.64986454628195</v>
      </c>
    </row>
    <row r="44259" spans="69:75" x14ac:dyDescent="0.2">
      <c r="BQ44259" s="2">
        <v>44256</v>
      </c>
      <c r="BR44259" s="1">
        <v>84.763119721082745</v>
      </c>
      <c r="BW44259" s="1">
        <v>64.941719048240031</v>
      </c>
    </row>
    <row r="44260" spans="69:75" x14ac:dyDescent="0.2">
      <c r="BQ44260" s="2">
        <v>44257</v>
      </c>
      <c r="BR44260" s="1">
        <v>63.528338318073338</v>
      </c>
      <c r="BW44260" s="1">
        <v>51.500505846105909</v>
      </c>
    </row>
    <row r="44261" spans="69:75" x14ac:dyDescent="0.2">
      <c r="BQ44261" s="2">
        <v>44258</v>
      </c>
      <c r="BR44261" s="1">
        <v>71.500584094763667</v>
      </c>
      <c r="BW44261" s="1">
        <v>8.7709608699277943</v>
      </c>
    </row>
    <row r="44262" spans="69:75" x14ac:dyDescent="0.2">
      <c r="BQ44262" s="2">
        <v>44259</v>
      </c>
      <c r="BR44262" s="1">
        <v>95.030392954330551</v>
      </c>
      <c r="BW44262" s="1">
        <v>18.208313695805462</v>
      </c>
    </row>
    <row r="44263" spans="69:75" x14ac:dyDescent="0.2">
      <c r="BQ44263" s="2">
        <v>44260</v>
      </c>
      <c r="BR44263" s="1">
        <v>80.464508325209323</v>
      </c>
      <c r="BW44263" s="1">
        <v>74.758535767620202</v>
      </c>
    </row>
    <row r="44264" spans="69:75" x14ac:dyDescent="0.2">
      <c r="BQ44264" s="2">
        <v>44261</v>
      </c>
      <c r="BR44264" s="1">
        <v>38.978510203341784</v>
      </c>
      <c r="BW44264" s="1">
        <v>87.805181614236034</v>
      </c>
    </row>
    <row r="44265" spans="69:75" x14ac:dyDescent="0.2">
      <c r="BQ44265" s="2">
        <v>44262</v>
      </c>
      <c r="BR44265" s="1">
        <v>106.53368445111661</v>
      </c>
      <c r="BW44265" s="1">
        <v>26.690527645154251</v>
      </c>
    </row>
    <row r="44266" spans="69:75" x14ac:dyDescent="0.2">
      <c r="BQ44266" s="2">
        <v>44263</v>
      </c>
      <c r="BR44266" s="1">
        <v>92.563521122743992</v>
      </c>
      <c r="BW44266" s="1">
        <v>57.779822699524431</v>
      </c>
    </row>
    <row r="44267" spans="69:75" x14ac:dyDescent="0.2">
      <c r="BQ44267" s="2">
        <v>44264</v>
      </c>
      <c r="BR44267" s="1">
        <v>53.411977332557484</v>
      </c>
      <c r="BW44267" s="1">
        <v>91.995357059990425</v>
      </c>
    </row>
    <row r="44268" spans="69:75" x14ac:dyDescent="0.2">
      <c r="BQ44268" s="2">
        <v>44265</v>
      </c>
      <c r="BR44268" s="1">
        <v>26.653306900712355</v>
      </c>
      <c r="BW44268" s="1">
        <v>53.817975679698151</v>
      </c>
    </row>
    <row r="44269" spans="69:75" x14ac:dyDescent="0.2">
      <c r="BQ44269" s="2">
        <v>44266</v>
      </c>
      <c r="BR44269" s="1">
        <v>80.639041638580437</v>
      </c>
      <c r="BW44269" s="1">
        <v>7.3629962363162669</v>
      </c>
    </row>
    <row r="44270" spans="69:75" x14ac:dyDescent="0.2">
      <c r="BQ44270" s="2">
        <v>44267</v>
      </c>
      <c r="BR44270" s="1">
        <v>33.139743926010624</v>
      </c>
      <c r="BW44270" s="1">
        <v>21.688968034460206</v>
      </c>
    </row>
    <row r="44271" spans="69:75" x14ac:dyDescent="0.2">
      <c r="BQ44271" s="2">
        <v>44268</v>
      </c>
      <c r="BR44271" s="1">
        <v>76.01490005267371</v>
      </c>
      <c r="BW44271" s="1">
        <v>81.09502715356669</v>
      </c>
    </row>
    <row r="44272" spans="69:75" x14ac:dyDescent="0.2">
      <c r="BQ44272" s="2">
        <v>44269</v>
      </c>
      <c r="BR44272" s="1">
        <v>2.9781191303946208</v>
      </c>
      <c r="BW44272" s="1">
        <v>100.81960715812986</v>
      </c>
    </row>
    <row r="44273" spans="69:75" x14ac:dyDescent="0.2">
      <c r="BQ44273" s="2">
        <v>44270</v>
      </c>
      <c r="BR44273" s="1">
        <v>84.774665083678855</v>
      </c>
      <c r="BW44273" s="1">
        <v>90.358234237314917</v>
      </c>
    </row>
    <row r="44274" spans="69:75" x14ac:dyDescent="0.2">
      <c r="BQ44274" s="2">
        <v>44271</v>
      </c>
      <c r="BR44274" s="1">
        <v>6.2318139987355075</v>
      </c>
      <c r="BW44274" s="1">
        <v>33.706182930838054</v>
      </c>
    </row>
    <row r="44275" spans="69:75" x14ac:dyDescent="0.2">
      <c r="BQ44275" s="2">
        <v>44272</v>
      </c>
      <c r="BR44275" s="1">
        <v>74.927163730552195</v>
      </c>
      <c r="BW44275" s="1">
        <v>95.076212499144077</v>
      </c>
    </row>
    <row r="44276" spans="69:75" x14ac:dyDescent="0.2">
      <c r="BQ44276" s="2">
        <v>44273</v>
      </c>
      <c r="BR44276" s="1">
        <v>52.144650432492995</v>
      </c>
      <c r="BW44276" s="1">
        <v>43.301570753862791</v>
      </c>
    </row>
    <row r="44277" spans="69:75" x14ac:dyDescent="0.2">
      <c r="BQ44277" s="2">
        <v>44274</v>
      </c>
      <c r="BR44277" s="1">
        <v>67.211222206906854</v>
      </c>
      <c r="BW44277" s="1">
        <v>52.343053732545826</v>
      </c>
    </row>
    <row r="44278" spans="69:75" x14ac:dyDescent="0.2">
      <c r="BQ44278" s="2">
        <v>44275</v>
      </c>
      <c r="BR44278" s="1">
        <v>70.82075596986644</v>
      </c>
      <c r="BW44278" s="1">
        <v>102.77598633598168</v>
      </c>
    </row>
    <row r="44279" spans="69:75" x14ac:dyDescent="0.2">
      <c r="BQ44279" s="2">
        <v>44276</v>
      </c>
      <c r="BR44279" s="1">
        <v>50.121557887821666</v>
      </c>
      <c r="BW44279" s="1">
        <v>37.635370448185057</v>
      </c>
    </row>
    <row r="44280" spans="69:75" x14ac:dyDescent="0.2">
      <c r="BQ44280" s="2">
        <v>44277</v>
      </c>
      <c r="BR44280" s="1">
        <v>92.687578420377093</v>
      </c>
      <c r="BW44280" s="1">
        <v>13.468215337390266</v>
      </c>
    </row>
    <row r="44281" spans="69:75" x14ac:dyDescent="0.2">
      <c r="BQ44281" s="2">
        <v>44278</v>
      </c>
      <c r="BR44281" s="1">
        <v>54.010836119558377</v>
      </c>
      <c r="BW44281" s="1">
        <v>40.038112086316829</v>
      </c>
    </row>
    <row r="44282" spans="69:75" x14ac:dyDescent="0.2">
      <c r="BQ44282" s="2">
        <v>44279</v>
      </c>
      <c r="BR44282" s="1">
        <v>39.540215188889533</v>
      </c>
      <c r="BW44282" s="1">
        <v>69.576414713208408</v>
      </c>
    </row>
    <row r="44283" spans="69:75" x14ac:dyDescent="0.2">
      <c r="BQ44283" s="2">
        <v>44280</v>
      </c>
      <c r="BR44283" s="1">
        <v>0.870095940456455</v>
      </c>
      <c r="BW44283" s="1">
        <v>9.3673104648740981</v>
      </c>
    </row>
    <row r="44284" spans="69:75" x14ac:dyDescent="0.2">
      <c r="BQ44284" s="2">
        <v>44281</v>
      </c>
      <c r="BR44284" s="1">
        <v>100.71296839154783</v>
      </c>
      <c r="BW44284" s="1">
        <v>94.219238796536359</v>
      </c>
    </row>
    <row r="44285" spans="69:75" x14ac:dyDescent="0.2">
      <c r="BQ44285" s="2">
        <v>44282</v>
      </c>
      <c r="BR44285" s="1">
        <v>84.295356722515095</v>
      </c>
      <c r="BW44285" s="1">
        <v>60.058615633530991</v>
      </c>
    </row>
    <row r="44286" spans="69:75" x14ac:dyDescent="0.2">
      <c r="BQ44286" s="2">
        <v>44283</v>
      </c>
      <c r="BR44286" s="1">
        <v>12.14856135294642</v>
      </c>
      <c r="BW44286" s="1">
        <v>3.8347540353032947</v>
      </c>
    </row>
    <row r="44287" spans="69:75" x14ac:dyDescent="0.2">
      <c r="BQ44287" s="2">
        <v>44284</v>
      </c>
      <c r="BR44287" s="1">
        <v>3.5769087573496883</v>
      </c>
      <c r="BW44287" s="1">
        <v>18.077618268611761</v>
      </c>
    </row>
    <row r="44288" spans="69:75" x14ac:dyDescent="0.2">
      <c r="BQ44288" s="2">
        <v>44285</v>
      </c>
      <c r="BR44288" s="1">
        <v>10.544889571196027</v>
      </c>
      <c r="BW44288" s="1">
        <v>28.684367933509211</v>
      </c>
    </row>
    <row r="44289" spans="69:75" x14ac:dyDescent="0.2">
      <c r="BQ44289" s="2">
        <v>44286</v>
      </c>
      <c r="BR44289" s="1">
        <v>14.092271668179169</v>
      </c>
      <c r="BW44289" s="1">
        <v>61.36867087236439</v>
      </c>
    </row>
    <row r="44290" spans="69:75" x14ac:dyDescent="0.2">
      <c r="BQ44290" s="2">
        <v>44287</v>
      </c>
      <c r="BR44290" s="1">
        <v>34.870512212398069</v>
      </c>
      <c r="BW44290" s="1">
        <v>97.456306328182137</v>
      </c>
    </row>
    <row r="44291" spans="69:75" x14ac:dyDescent="0.2">
      <c r="BQ44291" s="2">
        <v>44288</v>
      </c>
      <c r="BR44291" s="1">
        <v>72.769999428076801</v>
      </c>
      <c r="BW44291" s="1">
        <v>37.945215308343535</v>
      </c>
    </row>
    <row r="44292" spans="69:75" x14ac:dyDescent="0.2">
      <c r="BQ44292" s="2">
        <v>44289</v>
      </c>
      <c r="BR44292" s="1">
        <v>56.033056723703766</v>
      </c>
      <c r="BW44292" s="1">
        <v>33.636365187802397</v>
      </c>
    </row>
    <row r="44293" spans="69:75" x14ac:dyDescent="0.2">
      <c r="BQ44293" s="2">
        <v>44290</v>
      </c>
      <c r="BR44293" s="1">
        <v>44.677807848716299</v>
      </c>
      <c r="BW44293" s="1">
        <v>51.319283921175099</v>
      </c>
    </row>
    <row r="44294" spans="69:75" x14ac:dyDescent="0.2">
      <c r="BQ44294" s="2">
        <v>44291</v>
      </c>
      <c r="BR44294" s="1">
        <v>20.082943436240274</v>
      </c>
      <c r="BW44294" s="1">
        <v>42.932851498957405</v>
      </c>
    </row>
    <row r="44295" spans="69:75" x14ac:dyDescent="0.2">
      <c r="BQ44295" s="2">
        <v>44292</v>
      </c>
      <c r="BR44295" s="1">
        <v>28.40494064511012</v>
      </c>
      <c r="BW44295" s="1">
        <v>48.728158089288598</v>
      </c>
    </row>
    <row r="44296" spans="69:75" x14ac:dyDescent="0.2">
      <c r="BQ44296" s="2">
        <v>44293</v>
      </c>
      <c r="BR44296" s="1">
        <v>45.548955490141395</v>
      </c>
      <c r="BW44296" s="1">
        <v>19.80858412816227</v>
      </c>
    </row>
    <row r="44297" spans="69:75" x14ac:dyDescent="0.2">
      <c r="BQ44297" s="2">
        <v>44294</v>
      </c>
      <c r="BR44297" s="1">
        <v>90.788318895735557</v>
      </c>
      <c r="BW44297" s="1">
        <v>76.775282469519226</v>
      </c>
    </row>
    <row r="44298" spans="69:75" x14ac:dyDescent="0.2">
      <c r="BQ44298" s="2">
        <v>44295</v>
      </c>
      <c r="BR44298" s="1">
        <v>46.195812172850225</v>
      </c>
      <c r="BW44298" s="1">
        <v>70.086955392612026</v>
      </c>
    </row>
    <row r="44299" spans="69:75" x14ac:dyDescent="0.2">
      <c r="BQ44299" s="2">
        <v>44296</v>
      </c>
      <c r="BR44299" s="1">
        <v>74.995365667291026</v>
      </c>
      <c r="BW44299" s="1">
        <v>72.754090256068054</v>
      </c>
    </row>
    <row r="44300" spans="69:75" x14ac:dyDescent="0.2">
      <c r="BQ44300" s="2">
        <v>44297</v>
      </c>
      <c r="BR44300" s="1">
        <v>93.684172345114604</v>
      </c>
      <c r="BW44300" s="1">
        <v>13.611911678093211</v>
      </c>
    </row>
    <row r="44301" spans="69:75" x14ac:dyDescent="0.2">
      <c r="BQ44301" s="2">
        <v>44298</v>
      </c>
      <c r="BR44301" s="1">
        <v>77.887651088063905</v>
      </c>
      <c r="BW44301" s="1">
        <v>63.443643790278571</v>
      </c>
    </row>
    <row r="44302" spans="69:75" x14ac:dyDescent="0.2">
      <c r="BQ44302" s="2">
        <v>44299</v>
      </c>
      <c r="BR44302" s="1">
        <v>88.707958965121492</v>
      </c>
      <c r="BW44302" s="1">
        <v>24.565868355009346</v>
      </c>
    </row>
    <row r="44303" spans="69:75" x14ac:dyDescent="0.2">
      <c r="BQ44303" s="2">
        <v>44300</v>
      </c>
      <c r="BR44303" s="1">
        <v>33.94154556379641</v>
      </c>
      <c r="BW44303" s="1">
        <v>90.141728715949768</v>
      </c>
    </row>
    <row r="44304" spans="69:75" x14ac:dyDescent="0.2">
      <c r="BQ44304" s="2">
        <v>44301</v>
      </c>
      <c r="BR44304" s="1">
        <v>4.3583577458205731</v>
      </c>
      <c r="BW44304" s="1">
        <v>31.541544482645296</v>
      </c>
    </row>
    <row r="44305" spans="69:75" x14ac:dyDescent="0.2">
      <c r="BQ44305" s="2">
        <v>44302</v>
      </c>
      <c r="BR44305" s="1">
        <v>84.829146096547419</v>
      </c>
      <c r="BW44305" s="1">
        <v>88.5149825265012</v>
      </c>
    </row>
    <row r="44306" spans="69:75" x14ac:dyDescent="0.2">
      <c r="BQ44306" s="2">
        <v>44303</v>
      </c>
      <c r="BR44306" s="1">
        <v>38.784612108483572</v>
      </c>
      <c r="BW44306" s="1">
        <v>54.953046584214633</v>
      </c>
    </row>
    <row r="44307" spans="69:75" x14ac:dyDescent="0.2">
      <c r="BQ44307" s="2">
        <v>44304</v>
      </c>
      <c r="BR44307" s="1">
        <v>25.637260677356469</v>
      </c>
      <c r="BW44307" s="1">
        <v>24.684902005412628</v>
      </c>
    </row>
    <row r="44308" spans="69:75" x14ac:dyDescent="0.2">
      <c r="BQ44308" s="2">
        <v>44305</v>
      </c>
      <c r="BR44308" s="1">
        <v>2.4517861121859745</v>
      </c>
      <c r="BW44308" s="1">
        <v>4.1680705504138622</v>
      </c>
    </row>
    <row r="44309" spans="69:75" x14ac:dyDescent="0.2">
      <c r="BQ44309" s="2">
        <v>44306</v>
      </c>
      <c r="BR44309" s="1">
        <v>88.570889001835184</v>
      </c>
      <c r="BW44309" s="1">
        <v>103.0737468112151</v>
      </c>
    </row>
    <row r="44310" spans="69:75" x14ac:dyDescent="0.2">
      <c r="BQ44310" s="2">
        <v>44307</v>
      </c>
      <c r="BR44310" s="1">
        <v>71.779859342751308</v>
      </c>
      <c r="BW44310" s="1">
        <v>69.937372221173263</v>
      </c>
    </row>
    <row r="44311" spans="69:75" x14ac:dyDescent="0.2">
      <c r="BQ44311" s="2">
        <v>44308</v>
      </c>
      <c r="BR44311" s="1">
        <v>93.674559547537029</v>
      </c>
      <c r="BW44311" s="1">
        <v>44.348252358720629</v>
      </c>
    </row>
    <row r="44312" spans="69:75" x14ac:dyDescent="0.2">
      <c r="BQ44312" s="2">
        <v>44309</v>
      </c>
      <c r="BR44312" s="1">
        <v>13.866275374410211</v>
      </c>
      <c r="BW44312" s="1">
        <v>16.597316939255652</v>
      </c>
    </row>
    <row r="44313" spans="69:75" x14ac:dyDescent="0.2">
      <c r="BQ44313" s="2">
        <v>44310</v>
      </c>
      <c r="BR44313" s="1">
        <v>64.883056010456158</v>
      </c>
      <c r="BW44313" s="1">
        <v>61.479365893330765</v>
      </c>
    </row>
    <row r="44314" spans="69:75" x14ac:dyDescent="0.2">
      <c r="BQ44314" s="2">
        <v>44311</v>
      </c>
      <c r="BR44314" s="1">
        <v>35.241421001996287</v>
      </c>
      <c r="BW44314" s="1">
        <v>39.859931747844968</v>
      </c>
    </row>
    <row r="44315" spans="69:75" x14ac:dyDescent="0.2">
      <c r="BQ44315" s="2">
        <v>44312</v>
      </c>
      <c r="BR44315" s="1">
        <v>96.663085237497825</v>
      </c>
      <c r="BW44315" s="1">
        <v>47.85847601012776</v>
      </c>
    </row>
    <row r="44316" spans="69:75" x14ac:dyDescent="0.2">
      <c r="BQ44316" s="2">
        <v>44313</v>
      </c>
      <c r="BR44316" s="1">
        <v>17.655286280662668</v>
      </c>
      <c r="BW44316" s="1">
        <v>31.860149838354548</v>
      </c>
    </row>
    <row r="44317" spans="69:75" x14ac:dyDescent="0.2">
      <c r="BQ44317" s="2">
        <v>44314</v>
      </c>
      <c r="BR44317" s="1">
        <v>70.471728912482007</v>
      </c>
      <c r="BW44317" s="1">
        <v>74.524663051592455</v>
      </c>
    </row>
    <row r="44318" spans="69:75" x14ac:dyDescent="0.2">
      <c r="BQ44318" s="2">
        <v>44315</v>
      </c>
      <c r="BR44318" s="1">
        <v>40.939722901333056</v>
      </c>
      <c r="BW44318" s="1">
        <v>96.730358250975684</v>
      </c>
    </row>
    <row r="44319" spans="69:75" x14ac:dyDescent="0.2">
      <c r="BQ44319" s="2">
        <v>44316</v>
      </c>
      <c r="BR44319" s="1">
        <v>78.555439756964944</v>
      </c>
      <c r="BW44319" s="1">
        <v>36.51449232211715</v>
      </c>
    </row>
    <row r="44320" spans="69:75" x14ac:dyDescent="0.2">
      <c r="BQ44320" s="2">
        <v>44317</v>
      </c>
      <c r="BR44320" s="1">
        <v>74.161795690678701</v>
      </c>
      <c r="BW44320" s="1">
        <v>2.6597752856771457</v>
      </c>
    </row>
    <row r="44321" spans="69:75" x14ac:dyDescent="0.2">
      <c r="BQ44321" s="2">
        <v>44318</v>
      </c>
      <c r="BR44321" s="1">
        <v>11.063385779674977</v>
      </c>
      <c r="BW44321" s="1">
        <v>16.715803112741074</v>
      </c>
    </row>
    <row r="44322" spans="69:75" x14ac:dyDescent="0.2">
      <c r="BQ44322" s="2">
        <v>44319</v>
      </c>
      <c r="BR44322" s="1">
        <v>14.911948703836604</v>
      </c>
      <c r="BW44322" s="1">
        <v>25.886871711371729</v>
      </c>
    </row>
    <row r="44323" spans="69:75" x14ac:dyDescent="0.2">
      <c r="BQ44323" s="2">
        <v>44320</v>
      </c>
      <c r="BR44323" s="1">
        <v>51.123088707550608</v>
      </c>
      <c r="BW44323" s="1">
        <v>36.017176933312754</v>
      </c>
    </row>
    <row r="44324" spans="69:75" x14ac:dyDescent="0.2">
      <c r="BQ44324" s="2">
        <v>44321</v>
      </c>
      <c r="BR44324" s="1">
        <v>2.1818633106496783</v>
      </c>
      <c r="BW44324" s="1">
        <v>88.166827652329545</v>
      </c>
    </row>
    <row r="44325" spans="69:75" x14ac:dyDescent="0.2">
      <c r="BQ44325" s="2">
        <v>44322</v>
      </c>
      <c r="BR44325" s="1">
        <v>59.057589043150386</v>
      </c>
      <c r="BW44325" s="1">
        <v>86.941747081610771</v>
      </c>
    </row>
    <row r="44326" spans="69:75" x14ac:dyDescent="0.2">
      <c r="BQ44326" s="2">
        <v>44323</v>
      </c>
      <c r="BR44326" s="1">
        <v>34.610367369661333</v>
      </c>
      <c r="BW44326" s="1">
        <v>18.404744681014964</v>
      </c>
    </row>
    <row r="44327" spans="69:75" x14ac:dyDescent="0.2">
      <c r="BQ44327" s="2">
        <v>44324</v>
      </c>
      <c r="BR44327" s="1">
        <v>103.06742717151977</v>
      </c>
      <c r="BW44327" s="1">
        <v>84.397513616483053</v>
      </c>
    </row>
    <row r="44328" spans="69:75" x14ac:dyDescent="0.2">
      <c r="BQ44328" s="2">
        <v>44325</v>
      </c>
      <c r="BR44328" s="1">
        <v>75.47003113570301</v>
      </c>
      <c r="BW44328" s="1">
        <v>71.403265444397988</v>
      </c>
    </row>
    <row r="44329" spans="69:75" x14ac:dyDescent="0.2">
      <c r="BQ44329" s="2">
        <v>44326</v>
      </c>
      <c r="BR44329" s="1">
        <v>88.238933326999728</v>
      </c>
      <c r="BW44329" s="1">
        <v>30.138993002125861</v>
      </c>
    </row>
    <row r="44330" spans="69:75" x14ac:dyDescent="0.2">
      <c r="BQ44330" s="2">
        <v>44327</v>
      </c>
      <c r="BR44330" s="1">
        <v>11.065536050642468</v>
      </c>
      <c r="BW44330" s="1">
        <v>12.562187849110249</v>
      </c>
    </row>
    <row r="44331" spans="69:75" x14ac:dyDescent="0.2">
      <c r="BQ44331" s="2">
        <v>44328</v>
      </c>
      <c r="BR44331" s="1">
        <v>27.80075995437949</v>
      </c>
      <c r="BW44331" s="1">
        <v>96.291164674154487</v>
      </c>
    </row>
    <row r="44332" spans="69:75" x14ac:dyDescent="0.2">
      <c r="BQ44332" s="2">
        <v>44329</v>
      </c>
      <c r="BR44332" s="1">
        <v>82.533857976408882</v>
      </c>
      <c r="BW44332" s="1">
        <v>38.411663205080202</v>
      </c>
    </row>
    <row r="44333" spans="69:75" x14ac:dyDescent="0.2">
      <c r="BQ44333" s="2">
        <v>44330</v>
      </c>
      <c r="BR44333" s="1">
        <v>5.4107265770273365</v>
      </c>
      <c r="BW44333" s="1">
        <v>45.168611562401765</v>
      </c>
    </row>
    <row r="44334" spans="69:75" x14ac:dyDescent="0.2">
      <c r="BQ44334" s="2">
        <v>44331</v>
      </c>
      <c r="BR44334" s="1">
        <v>66.226612255474066</v>
      </c>
      <c r="BW44334" s="1">
        <v>2.2840225413707209</v>
      </c>
    </row>
    <row r="44335" spans="69:75" x14ac:dyDescent="0.2">
      <c r="BQ44335" s="2">
        <v>44332</v>
      </c>
      <c r="BR44335" s="1">
        <v>55.717485144146906</v>
      </c>
      <c r="BW44335" s="1">
        <v>18.587223880300318</v>
      </c>
    </row>
    <row r="44336" spans="69:75" x14ac:dyDescent="0.2">
      <c r="BQ44336" s="2">
        <v>44333</v>
      </c>
      <c r="BR44336" s="1">
        <v>48.702747353750311</v>
      </c>
      <c r="BW44336" s="1">
        <v>2.0869656740891038</v>
      </c>
    </row>
    <row r="44337" spans="69:75" x14ac:dyDescent="0.2">
      <c r="BQ44337" s="2">
        <v>44334</v>
      </c>
      <c r="BR44337" s="1">
        <v>22.496266871772779</v>
      </c>
      <c r="BW44337" s="1">
        <v>44.018311197940051</v>
      </c>
    </row>
    <row r="44338" spans="69:75" x14ac:dyDescent="0.2">
      <c r="BQ44338" s="2">
        <v>44335</v>
      </c>
      <c r="BR44338" s="1">
        <v>29.823099078839736</v>
      </c>
      <c r="BW44338" s="1">
        <v>4.3591850077137657</v>
      </c>
    </row>
    <row r="44339" spans="69:75" x14ac:dyDescent="0.2">
      <c r="BQ44339" s="2">
        <v>44336</v>
      </c>
      <c r="BR44339" s="1">
        <v>103.01005774266426</v>
      </c>
      <c r="BW44339" s="1">
        <v>80.538376570202644</v>
      </c>
    </row>
    <row r="44340" spans="69:75" x14ac:dyDescent="0.2">
      <c r="BQ44340" s="2">
        <v>44337</v>
      </c>
      <c r="BR44340" s="1">
        <v>33.037719142656442</v>
      </c>
      <c r="BW44340" s="1">
        <v>86.290072765363647</v>
      </c>
    </row>
    <row r="44341" spans="69:75" x14ac:dyDescent="0.2">
      <c r="BQ44341" s="2">
        <v>44338</v>
      </c>
      <c r="BR44341" s="1">
        <v>59.967523276444581</v>
      </c>
      <c r="BW44341" s="1">
        <v>0.58790236911125149</v>
      </c>
    </row>
    <row r="44342" spans="69:75" x14ac:dyDescent="0.2">
      <c r="BQ44342" s="2">
        <v>44339</v>
      </c>
      <c r="BR44342" s="1">
        <v>68.350233587614241</v>
      </c>
      <c r="BW44342" s="1">
        <v>4.8002370391018054</v>
      </c>
    </row>
    <row r="44343" spans="69:75" x14ac:dyDescent="0.2">
      <c r="BQ44343" s="2">
        <v>44340</v>
      </c>
      <c r="BR44343" s="1">
        <v>18.265665187451535</v>
      </c>
      <c r="BW44343" s="1">
        <v>106.18380361458091</v>
      </c>
    </row>
    <row r="44344" spans="69:75" x14ac:dyDescent="0.2">
      <c r="BQ44344" s="2">
        <v>44341</v>
      </c>
      <c r="BR44344" s="1">
        <v>59.853134410094498</v>
      </c>
      <c r="BW44344" s="1">
        <v>88.523640623309376</v>
      </c>
    </row>
    <row r="44345" spans="69:75" x14ac:dyDescent="0.2">
      <c r="BQ44345" s="2">
        <v>44342</v>
      </c>
      <c r="BR44345" s="1">
        <v>79.610508713588644</v>
      </c>
      <c r="BW44345" s="1">
        <v>30.980760873539882</v>
      </c>
    </row>
    <row r="44346" spans="69:75" x14ac:dyDescent="0.2">
      <c r="BQ44346" s="2">
        <v>44343</v>
      </c>
      <c r="BR44346" s="1">
        <v>62.812625665160567</v>
      </c>
      <c r="BW44346" s="1">
        <v>82.498816238745945</v>
      </c>
    </row>
    <row r="44347" spans="69:75" x14ac:dyDescent="0.2">
      <c r="BQ44347" s="2">
        <v>44344</v>
      </c>
      <c r="BR44347" s="1">
        <v>20.928327154141957</v>
      </c>
      <c r="BW44347" s="1">
        <v>8.1860703669237331</v>
      </c>
    </row>
    <row r="44348" spans="69:75" x14ac:dyDescent="0.2">
      <c r="BQ44348" s="2">
        <v>44345</v>
      </c>
      <c r="BR44348" s="1">
        <v>62.784786578601882</v>
      </c>
      <c r="BW44348" s="1">
        <v>66.214619738874063</v>
      </c>
    </row>
    <row r="44349" spans="69:75" x14ac:dyDescent="0.2">
      <c r="BQ44349" s="2">
        <v>44346</v>
      </c>
      <c r="BR44349" s="1">
        <v>100.90146128574563</v>
      </c>
      <c r="BW44349" s="1">
        <v>44.547393242761927</v>
      </c>
    </row>
    <row r="44350" spans="69:75" x14ac:dyDescent="0.2">
      <c r="BQ44350" s="2">
        <v>44347</v>
      </c>
      <c r="BR44350" s="1">
        <v>84.087718237379107</v>
      </c>
      <c r="BW44350" s="1">
        <v>6.0739273565452585</v>
      </c>
    </row>
    <row r="44351" spans="69:75" x14ac:dyDescent="0.2">
      <c r="BQ44351" s="2">
        <v>44348</v>
      </c>
      <c r="BR44351" s="1">
        <v>19.190400079663764</v>
      </c>
      <c r="BW44351" s="1">
        <v>24.963609020231221</v>
      </c>
    </row>
    <row r="44352" spans="69:75" x14ac:dyDescent="0.2">
      <c r="BQ44352" s="2">
        <v>44349</v>
      </c>
      <c r="BR44352" s="1">
        <v>7.2968217923717624</v>
      </c>
      <c r="BW44352" s="1">
        <v>85.270490240729799</v>
      </c>
    </row>
    <row r="44353" spans="69:75" x14ac:dyDescent="0.2">
      <c r="BQ44353" s="2">
        <v>44350</v>
      </c>
      <c r="BR44353" s="1">
        <v>53.622092149474554</v>
      </c>
      <c r="BW44353" s="1">
        <v>43.094406269852442</v>
      </c>
    </row>
    <row r="44354" spans="69:75" x14ac:dyDescent="0.2">
      <c r="BQ44354" s="2">
        <v>44351</v>
      </c>
      <c r="BR44354" s="1">
        <v>79.547222199545701</v>
      </c>
      <c r="BW44354" s="1">
        <v>85.274381489566593</v>
      </c>
    </row>
    <row r="44355" spans="69:75" x14ac:dyDescent="0.2">
      <c r="BQ44355" s="2">
        <v>44352</v>
      </c>
      <c r="BR44355" s="1">
        <v>58.760533649787959</v>
      </c>
      <c r="BW44355" s="1">
        <v>26.324340345759115</v>
      </c>
    </row>
    <row r="44356" spans="69:75" x14ac:dyDescent="0.2">
      <c r="BQ44356" s="2">
        <v>44353</v>
      </c>
      <c r="BR44356" s="1">
        <v>46.180787948959761</v>
      </c>
      <c r="BW44356" s="1">
        <v>47.55679777141475</v>
      </c>
    </row>
    <row r="44357" spans="69:75" x14ac:dyDescent="0.2">
      <c r="BQ44357" s="2">
        <v>44354</v>
      </c>
      <c r="BR44357" s="1">
        <v>22.207110153807495</v>
      </c>
      <c r="BW44357" s="1">
        <v>21.568989397064488</v>
      </c>
    </row>
    <row r="44358" spans="69:75" x14ac:dyDescent="0.2">
      <c r="BQ44358" s="2">
        <v>44355</v>
      </c>
      <c r="BR44358" s="1">
        <v>28.094150093928224</v>
      </c>
      <c r="BW44358" s="1">
        <v>42.278305377026356</v>
      </c>
    </row>
    <row r="44359" spans="69:75" x14ac:dyDescent="0.2">
      <c r="BQ44359" s="2">
        <v>44356</v>
      </c>
      <c r="BR44359" s="1">
        <v>17.728931622105737</v>
      </c>
      <c r="BW44359" s="1">
        <v>73.230724964331785</v>
      </c>
    </row>
    <row r="44360" spans="69:75" x14ac:dyDescent="0.2">
      <c r="BQ44360" s="2">
        <v>44357</v>
      </c>
      <c r="BR44360" s="1">
        <v>72.005097491742305</v>
      </c>
      <c r="BW44360" s="1">
        <v>22.355006747951823</v>
      </c>
    </row>
    <row r="44361" spans="69:75" x14ac:dyDescent="0.2">
      <c r="BQ44361" s="2">
        <v>44358</v>
      </c>
      <c r="BR44361" s="1">
        <v>71.053578669820098</v>
      </c>
      <c r="BW44361" s="1">
        <v>76.264181951149908</v>
      </c>
    </row>
    <row r="44362" spans="69:75" x14ac:dyDescent="0.2">
      <c r="BQ44362" s="2">
        <v>44359</v>
      </c>
      <c r="BR44362" s="1">
        <v>105.91301403193651</v>
      </c>
      <c r="BW44362" s="1">
        <v>82.096565930087223</v>
      </c>
    </row>
    <row r="44363" spans="69:75" x14ac:dyDescent="0.2">
      <c r="BQ44363" s="2">
        <v>44360</v>
      </c>
      <c r="BR44363" s="1">
        <v>68.668290959403464</v>
      </c>
      <c r="BW44363" s="1">
        <v>26.672732524277226</v>
      </c>
    </row>
    <row r="44364" spans="69:75" x14ac:dyDescent="0.2">
      <c r="BQ44364" s="2">
        <v>44361</v>
      </c>
      <c r="BR44364" s="1">
        <v>41.718040580503867</v>
      </c>
      <c r="BW44364" s="1">
        <v>25.390171168658387</v>
      </c>
    </row>
    <row r="44365" spans="69:75" x14ac:dyDescent="0.2">
      <c r="BQ44365" s="2">
        <v>44362</v>
      </c>
      <c r="BR44365" s="1">
        <v>13.085054956679304</v>
      </c>
      <c r="BW44365" s="1">
        <v>4.1103748736349282</v>
      </c>
    </row>
    <row r="44366" spans="69:75" x14ac:dyDescent="0.2">
      <c r="BQ44366" s="2">
        <v>44363</v>
      </c>
      <c r="BR44366" s="1">
        <v>52.747565027699267</v>
      </c>
      <c r="BW44366" s="1">
        <v>93.399445172809095</v>
      </c>
    </row>
    <row r="44367" spans="69:75" x14ac:dyDescent="0.2">
      <c r="BQ44367" s="2">
        <v>44364</v>
      </c>
      <c r="BR44367" s="1">
        <v>11.512008149775969</v>
      </c>
      <c r="BW44367" s="1">
        <v>1.9130685299623487</v>
      </c>
    </row>
    <row r="44368" spans="69:75" x14ac:dyDescent="0.2">
      <c r="BQ44368" s="2">
        <v>44365</v>
      </c>
      <c r="BR44368" s="1">
        <v>50.848346087794255</v>
      </c>
      <c r="BW44368" s="1">
        <v>42.99236891202014</v>
      </c>
    </row>
    <row r="44369" spans="69:75" x14ac:dyDescent="0.2">
      <c r="BQ44369" s="2">
        <v>44366</v>
      </c>
      <c r="BR44369" s="1">
        <v>32.878517619123443</v>
      </c>
      <c r="BW44369" s="1">
        <v>24.37596868762353</v>
      </c>
    </row>
    <row r="44370" spans="69:75" x14ac:dyDescent="0.2">
      <c r="BQ44370" s="2">
        <v>44367</v>
      </c>
      <c r="BR44370" s="1">
        <v>64.913284787654277</v>
      </c>
      <c r="BW44370" s="1">
        <v>47.067580614086722</v>
      </c>
    </row>
    <row r="44371" spans="69:75" x14ac:dyDescent="0.2">
      <c r="BQ44371" s="2">
        <v>44368</v>
      </c>
      <c r="BR44371" s="1">
        <v>53.210673537349635</v>
      </c>
      <c r="BW44371" s="1">
        <v>77.744573633533349</v>
      </c>
    </row>
    <row r="44372" spans="69:75" x14ac:dyDescent="0.2">
      <c r="BQ44372" s="2">
        <v>44369</v>
      </c>
      <c r="BR44372" s="1">
        <v>1.3533509663232941</v>
      </c>
      <c r="BW44372" s="1">
        <v>49.659102552668713</v>
      </c>
    </row>
    <row r="44373" spans="69:75" x14ac:dyDescent="0.2">
      <c r="BQ44373" s="2">
        <v>44370</v>
      </c>
      <c r="BR44373" s="1">
        <v>85.333528761887834</v>
      </c>
      <c r="BW44373" s="1">
        <v>46.784171227203387</v>
      </c>
    </row>
    <row r="44374" spans="69:75" x14ac:dyDescent="0.2">
      <c r="BQ44374" s="2">
        <v>44371</v>
      </c>
      <c r="BR44374" s="1">
        <v>41.263040339819469</v>
      </c>
      <c r="BW44374" s="1">
        <v>28.498576342014932</v>
      </c>
    </row>
    <row r="44375" spans="69:75" x14ac:dyDescent="0.2">
      <c r="BQ44375" s="2">
        <v>44372</v>
      </c>
      <c r="BR44375" s="1">
        <v>49.03725725071763</v>
      </c>
      <c r="BW44375" s="1">
        <v>52.062661025082491</v>
      </c>
    </row>
    <row r="44376" spans="69:75" x14ac:dyDescent="0.2">
      <c r="BQ44376" s="2">
        <v>44373</v>
      </c>
      <c r="BR44376" s="1">
        <v>81.739918845928202</v>
      </c>
      <c r="BW44376" s="1">
        <v>51.70241118196148</v>
      </c>
    </row>
    <row r="44377" spans="69:75" x14ac:dyDescent="0.2">
      <c r="BQ44377" s="2">
        <v>44374</v>
      </c>
      <c r="BR44377" s="1">
        <v>46.647609791730957</v>
      </c>
      <c r="BW44377" s="1">
        <v>82.620227360515599</v>
      </c>
    </row>
    <row r="44378" spans="69:75" x14ac:dyDescent="0.2">
      <c r="BQ44378" s="2">
        <v>44375</v>
      </c>
      <c r="BR44378" s="1">
        <v>70.283598440966358</v>
      </c>
      <c r="BW44378" s="1">
        <v>8.2892717279771126</v>
      </c>
    </row>
    <row r="44379" spans="69:75" x14ac:dyDescent="0.2">
      <c r="BQ44379" s="2">
        <v>44376</v>
      </c>
      <c r="BR44379" s="1">
        <v>87.143702095347777</v>
      </c>
      <c r="BW44379" s="1">
        <v>43.764022860915588</v>
      </c>
    </row>
    <row r="44380" spans="69:75" x14ac:dyDescent="0.2">
      <c r="BQ44380" s="2">
        <v>44377</v>
      </c>
      <c r="BR44380" s="1">
        <v>13.42619995699096</v>
      </c>
      <c r="BW44380" s="1">
        <v>18.978414034049681</v>
      </c>
    </row>
    <row r="44381" spans="69:75" x14ac:dyDescent="0.2">
      <c r="BQ44381" s="2">
        <v>44378</v>
      </c>
      <c r="BR44381" s="1">
        <v>80.550751020114973</v>
      </c>
      <c r="BW44381" s="1">
        <v>91.246645402534369</v>
      </c>
    </row>
    <row r="44382" spans="69:75" x14ac:dyDescent="0.2">
      <c r="BQ44382" s="2">
        <v>44379</v>
      </c>
      <c r="BR44382" s="1">
        <v>68.929416388570132</v>
      </c>
      <c r="BW44382" s="1">
        <v>3.2796786374826787</v>
      </c>
    </row>
    <row r="44383" spans="69:75" x14ac:dyDescent="0.2">
      <c r="BQ44383" s="2">
        <v>44380</v>
      </c>
      <c r="BR44383" s="1">
        <v>55.032525645828542</v>
      </c>
      <c r="BW44383" s="1">
        <v>97.612872677811112</v>
      </c>
    </row>
    <row r="44384" spans="69:75" x14ac:dyDescent="0.2">
      <c r="BQ44384" s="2">
        <v>44381</v>
      </c>
      <c r="BR44384" s="1">
        <v>41.596535158316783</v>
      </c>
      <c r="BW44384" s="1">
        <v>63.245214107607353</v>
      </c>
    </row>
    <row r="44385" spans="69:75" x14ac:dyDescent="0.2">
      <c r="BQ44385" s="2">
        <v>44382</v>
      </c>
      <c r="BR44385" s="1">
        <v>48.835382277047813</v>
      </c>
      <c r="BW44385" s="1">
        <v>73.511968138079254</v>
      </c>
    </row>
    <row r="44386" spans="69:75" x14ac:dyDescent="0.2">
      <c r="BQ44386" s="2">
        <v>44383</v>
      </c>
      <c r="BR44386" s="1">
        <v>95.047865689697261</v>
      </c>
      <c r="BW44386" s="1">
        <v>11.535497399496766</v>
      </c>
    </row>
    <row r="44387" spans="69:75" x14ac:dyDescent="0.2">
      <c r="BQ44387" s="2">
        <v>44384</v>
      </c>
      <c r="BR44387" s="1">
        <v>75.361942249171733</v>
      </c>
      <c r="BW44387" s="1">
        <v>33.914936872999419</v>
      </c>
    </row>
    <row r="44388" spans="69:75" x14ac:dyDescent="0.2">
      <c r="BQ44388" s="2">
        <v>44385</v>
      </c>
      <c r="BR44388" s="1">
        <v>20.065034271558577</v>
      </c>
      <c r="BW44388" s="1">
        <v>44.679642753369109</v>
      </c>
    </row>
    <row r="44389" spans="69:75" x14ac:dyDescent="0.2">
      <c r="BQ44389" s="2">
        <v>44386</v>
      </c>
      <c r="BR44389" s="1">
        <v>46.351382709619116</v>
      </c>
      <c r="BW44389" s="1">
        <v>55.689169879059165</v>
      </c>
    </row>
    <row r="44390" spans="69:75" x14ac:dyDescent="0.2">
      <c r="BQ44390" s="2">
        <v>44387</v>
      </c>
      <c r="BR44390" s="1">
        <v>14.135990917731963</v>
      </c>
      <c r="BW44390" s="1">
        <v>37.659918437484833</v>
      </c>
    </row>
    <row r="44391" spans="69:75" x14ac:dyDescent="0.2">
      <c r="BQ44391" s="2">
        <v>44388</v>
      </c>
      <c r="BR44391" s="1">
        <v>53.167133188551247</v>
      </c>
      <c r="BW44391" s="1">
        <v>53.076334729340431</v>
      </c>
    </row>
    <row r="44392" spans="69:75" x14ac:dyDescent="0.2">
      <c r="BQ44392" s="2">
        <v>44389</v>
      </c>
      <c r="BR44392" s="1">
        <v>99.922986005908825</v>
      </c>
      <c r="BW44392" s="1">
        <v>91.917554250795689</v>
      </c>
    </row>
    <row r="44393" spans="69:75" x14ac:dyDescent="0.2">
      <c r="BQ44393" s="2">
        <v>44390</v>
      </c>
      <c r="BR44393" s="1">
        <v>68.095171249519666</v>
      </c>
      <c r="BW44393" s="1">
        <v>56.391445567596634</v>
      </c>
    </row>
    <row r="44394" spans="69:75" x14ac:dyDescent="0.2">
      <c r="BQ44394" s="2">
        <v>44391</v>
      </c>
      <c r="BR44394" s="1">
        <v>44.510832471280622</v>
      </c>
      <c r="BW44394" s="1">
        <v>35.799888725040802</v>
      </c>
    </row>
    <row r="44395" spans="69:75" x14ac:dyDescent="0.2">
      <c r="BQ44395" s="2">
        <v>44392</v>
      </c>
      <c r="BR44395" s="1">
        <v>44.705921959673731</v>
      </c>
      <c r="BW44395" s="1">
        <v>99.036215413372958</v>
      </c>
    </row>
    <row r="44396" spans="69:75" x14ac:dyDescent="0.2">
      <c r="BQ44396" s="2">
        <v>44393</v>
      </c>
      <c r="BR44396" s="1">
        <v>65.199325092242901</v>
      </c>
      <c r="BW44396" s="1">
        <v>47.269652345065026</v>
      </c>
    </row>
    <row r="44397" spans="69:75" x14ac:dyDescent="0.2">
      <c r="BQ44397" s="2">
        <v>44394</v>
      </c>
      <c r="BR44397" s="1">
        <v>17.143707865887453</v>
      </c>
      <c r="BW44397" s="1">
        <v>41.618409921196957</v>
      </c>
    </row>
    <row r="44398" spans="69:75" x14ac:dyDescent="0.2">
      <c r="BQ44398" s="2">
        <v>44395</v>
      </c>
      <c r="BR44398" s="1">
        <v>10.869536682233477</v>
      </c>
      <c r="BW44398" s="1">
        <v>50.698326072930683</v>
      </c>
    </row>
    <row r="44399" spans="69:75" x14ac:dyDescent="0.2">
      <c r="BQ44399" s="2">
        <v>44396</v>
      </c>
      <c r="BR44399" s="1">
        <v>80.182249141076994</v>
      </c>
      <c r="BW44399" s="1">
        <v>49.874124907881253</v>
      </c>
    </row>
    <row r="44400" spans="69:75" x14ac:dyDescent="0.2">
      <c r="BQ44400" s="2">
        <v>44397</v>
      </c>
      <c r="BR44400" s="1">
        <v>96.550193505130466</v>
      </c>
      <c r="BW44400" s="1">
        <v>37.678605835625291</v>
      </c>
    </row>
    <row r="44401" spans="69:75" x14ac:dyDescent="0.2">
      <c r="BQ44401" s="2">
        <v>44398</v>
      </c>
      <c r="BR44401" s="1">
        <v>48.136816600956081</v>
      </c>
      <c r="BW44401" s="1">
        <v>69.940385982959498</v>
      </c>
    </row>
    <row r="44402" spans="69:75" x14ac:dyDescent="0.2">
      <c r="BQ44402" s="2">
        <v>44399</v>
      </c>
      <c r="BR44402" s="1">
        <v>72.789514390944703</v>
      </c>
      <c r="BW44402" s="1">
        <v>5.2961730502958382</v>
      </c>
    </row>
    <row r="44403" spans="69:75" x14ac:dyDescent="0.2">
      <c r="BQ44403" s="2">
        <v>44400</v>
      </c>
      <c r="BR44403" s="1">
        <v>64.97485538545132</v>
      </c>
      <c r="BW44403" s="1">
        <v>97.994408797181308</v>
      </c>
    </row>
    <row r="44404" spans="69:75" x14ac:dyDescent="0.2">
      <c r="BQ44404" s="2">
        <v>44401</v>
      </c>
      <c r="BR44404" s="1">
        <v>68.626779891353465</v>
      </c>
      <c r="BW44404" s="1">
        <v>107.1322718066526</v>
      </c>
    </row>
    <row r="44405" spans="69:75" x14ac:dyDescent="0.2">
      <c r="BQ44405" s="2">
        <v>44402</v>
      </c>
      <c r="BR44405" s="1">
        <v>12.441289350497645</v>
      </c>
      <c r="BW44405" s="1">
        <v>72.100981493904015</v>
      </c>
    </row>
    <row r="44406" spans="69:75" x14ac:dyDescent="0.2">
      <c r="BQ44406" s="2">
        <v>44403</v>
      </c>
      <c r="BR44406" s="1">
        <v>76.837056787471255</v>
      </c>
      <c r="BW44406" s="1">
        <v>88.233220209841335</v>
      </c>
    </row>
    <row r="44407" spans="69:75" x14ac:dyDescent="0.2">
      <c r="BQ44407" s="2">
        <v>44404</v>
      </c>
      <c r="BR44407" s="1">
        <v>72.253316291249917</v>
      </c>
      <c r="BW44407" s="1">
        <v>40.325561974734001</v>
      </c>
    </row>
    <row r="44408" spans="69:75" x14ac:dyDescent="0.2">
      <c r="BQ44408" s="2">
        <v>44405</v>
      </c>
      <c r="BR44408" s="1">
        <v>63.422312556290365</v>
      </c>
      <c r="BW44408" s="1">
        <v>54.265636131331775</v>
      </c>
    </row>
    <row r="44409" spans="69:75" x14ac:dyDescent="0.2">
      <c r="BQ44409" s="2">
        <v>44406</v>
      </c>
      <c r="BR44409" s="1">
        <v>84.328487327967395</v>
      </c>
      <c r="BW44409" s="1">
        <v>47.526909395461672</v>
      </c>
    </row>
    <row r="44410" spans="69:75" x14ac:dyDescent="0.2">
      <c r="BQ44410" s="2">
        <v>44407</v>
      </c>
      <c r="BR44410" s="1">
        <v>84.642252648792663</v>
      </c>
      <c r="BW44410" s="1">
        <v>10.389943955584418</v>
      </c>
    </row>
    <row r="44411" spans="69:75" x14ac:dyDescent="0.2">
      <c r="BQ44411" s="2">
        <v>44408</v>
      </c>
      <c r="BR44411" s="1">
        <v>26.380405702444339</v>
      </c>
      <c r="BW44411" s="1">
        <v>90.369840591142889</v>
      </c>
    </row>
    <row r="44412" spans="69:75" x14ac:dyDescent="0.2">
      <c r="BQ44412" s="2">
        <v>44409</v>
      </c>
      <c r="BR44412" s="1">
        <v>48.176211055512425</v>
      </c>
      <c r="BW44412" s="1">
        <v>79.156912314485652</v>
      </c>
    </row>
    <row r="44413" spans="69:75" x14ac:dyDescent="0.2">
      <c r="BQ44413" s="2">
        <v>44410</v>
      </c>
      <c r="BR44413" s="1">
        <v>41.772819591086773</v>
      </c>
      <c r="BW44413" s="1">
        <v>22.841345916467763</v>
      </c>
    </row>
    <row r="44414" spans="69:75" x14ac:dyDescent="0.2">
      <c r="BQ44414" s="2">
        <v>44411</v>
      </c>
      <c r="BR44414" s="1">
        <v>76.291038972945927</v>
      </c>
      <c r="BW44414" s="1">
        <v>31.507856773644452</v>
      </c>
    </row>
    <row r="44415" spans="69:75" x14ac:dyDescent="0.2">
      <c r="BQ44415" s="2">
        <v>44412</v>
      </c>
      <c r="BR44415" s="1">
        <v>64.179023951645064</v>
      </c>
      <c r="BW44415" s="1">
        <v>72.920038425091178</v>
      </c>
    </row>
    <row r="44416" spans="69:75" x14ac:dyDescent="0.2">
      <c r="BQ44416" s="2">
        <v>44413</v>
      </c>
      <c r="BR44416" s="1">
        <v>81.090468808146312</v>
      </c>
      <c r="BW44416" s="1">
        <v>66.692351660885436</v>
      </c>
    </row>
    <row r="44417" spans="69:75" x14ac:dyDescent="0.2">
      <c r="BQ44417" s="2">
        <v>44414</v>
      </c>
      <c r="BR44417" s="1">
        <v>47.849754351140632</v>
      </c>
      <c r="BW44417" s="1">
        <v>67.454607905144599</v>
      </c>
    </row>
    <row r="44418" spans="69:75" x14ac:dyDescent="0.2">
      <c r="BQ44418" s="2">
        <v>44415</v>
      </c>
      <c r="BR44418" s="1">
        <v>60.04111435413671</v>
      </c>
      <c r="BW44418" s="1">
        <v>17.458896380678883</v>
      </c>
    </row>
    <row r="44419" spans="69:75" x14ac:dyDescent="0.2">
      <c r="BQ44419" s="2">
        <v>44416</v>
      </c>
      <c r="BR44419" s="1">
        <v>92.295091779711214</v>
      </c>
      <c r="BW44419" s="1">
        <v>32.804922018466669</v>
      </c>
    </row>
    <row r="44420" spans="69:75" x14ac:dyDescent="0.2">
      <c r="BQ44420" s="2">
        <v>44417</v>
      </c>
      <c r="BR44420" s="1">
        <v>64.614300116401381</v>
      </c>
      <c r="BW44420" s="1">
        <v>87.807787719037748</v>
      </c>
    </row>
    <row r="44421" spans="69:75" x14ac:dyDescent="0.2">
      <c r="BQ44421" s="2">
        <v>44418</v>
      </c>
      <c r="BR44421" s="1">
        <v>55.856437610709804</v>
      </c>
      <c r="BW44421" s="1">
        <v>95.69186605794394</v>
      </c>
    </row>
    <row r="44422" spans="69:75" x14ac:dyDescent="0.2">
      <c r="BQ44422" s="2">
        <v>44419</v>
      </c>
      <c r="BR44422" s="1">
        <v>104.15393117500409</v>
      </c>
      <c r="BW44422" s="1">
        <v>24.17044560633207</v>
      </c>
    </row>
    <row r="44423" spans="69:75" x14ac:dyDescent="0.2">
      <c r="BQ44423" s="2">
        <v>44420</v>
      </c>
      <c r="BR44423" s="1">
        <v>6.0859648925616376</v>
      </c>
      <c r="BW44423" s="1">
        <v>81.419109610513857</v>
      </c>
    </row>
    <row r="44424" spans="69:75" x14ac:dyDescent="0.2">
      <c r="BQ44424" s="2">
        <v>44421</v>
      </c>
      <c r="BR44424" s="1">
        <v>43.795004800517347</v>
      </c>
      <c r="BW44424" s="1">
        <v>85.107630435273023</v>
      </c>
    </row>
    <row r="44425" spans="69:75" x14ac:dyDescent="0.2">
      <c r="BQ44425" s="2">
        <v>44422</v>
      </c>
      <c r="BR44425" s="1">
        <v>7.9536208335144671</v>
      </c>
      <c r="BW44425" s="1">
        <v>48.568277975942095</v>
      </c>
    </row>
    <row r="44426" spans="69:75" x14ac:dyDescent="0.2">
      <c r="BQ44426" s="2">
        <v>44423</v>
      </c>
      <c r="BR44426" s="1">
        <v>105.23148281969688</v>
      </c>
      <c r="BW44426" s="1">
        <v>55.096964803684443</v>
      </c>
    </row>
    <row r="44427" spans="69:75" x14ac:dyDescent="0.2">
      <c r="BQ44427" s="2">
        <v>44424</v>
      </c>
      <c r="BR44427" s="1">
        <v>23.025009845047837</v>
      </c>
      <c r="BW44427" s="1">
        <v>66.189947312846414</v>
      </c>
    </row>
    <row r="44428" spans="69:75" x14ac:dyDescent="0.2">
      <c r="BQ44428" s="2">
        <v>44425</v>
      </c>
      <c r="BR44428" s="1">
        <v>52.689703667916291</v>
      </c>
      <c r="BW44428" s="1">
        <v>93.939921498029747</v>
      </c>
    </row>
    <row r="44429" spans="69:75" x14ac:dyDescent="0.2">
      <c r="BQ44429" s="2">
        <v>44426</v>
      </c>
      <c r="BR44429" s="1">
        <v>46.124397944783567</v>
      </c>
      <c r="BW44429" s="1">
        <v>67.022629909361825</v>
      </c>
    </row>
    <row r="44430" spans="69:75" x14ac:dyDescent="0.2">
      <c r="BQ44430" s="2">
        <v>44427</v>
      </c>
      <c r="BR44430" s="1">
        <v>45.8300231595708</v>
      </c>
      <c r="BW44430" s="1">
        <v>84.671046233742146</v>
      </c>
    </row>
    <row r="44431" spans="69:75" x14ac:dyDescent="0.2">
      <c r="BQ44431" s="2">
        <v>44428</v>
      </c>
      <c r="BR44431" s="1">
        <v>3.0298903519209865</v>
      </c>
      <c r="BW44431" s="1">
        <v>16.626883370481327</v>
      </c>
    </row>
    <row r="44432" spans="69:75" x14ac:dyDescent="0.2">
      <c r="BQ44432" s="2">
        <v>44429</v>
      </c>
      <c r="BR44432" s="1">
        <v>6.375481137023943</v>
      </c>
      <c r="BW44432" s="1">
        <v>48.469685076347815</v>
      </c>
    </row>
    <row r="44433" spans="69:75" x14ac:dyDescent="0.2">
      <c r="BQ44433" s="2">
        <v>44430</v>
      </c>
      <c r="BR44433" s="1">
        <v>70.926678091889414</v>
      </c>
      <c r="BW44433" s="1">
        <v>39.401514789379718</v>
      </c>
    </row>
    <row r="44434" spans="69:75" x14ac:dyDescent="0.2">
      <c r="BQ44434" s="2">
        <v>44431</v>
      </c>
      <c r="BR44434" s="1">
        <v>46.810368402647697</v>
      </c>
      <c r="BW44434" s="1">
        <v>31.551511530867547</v>
      </c>
    </row>
    <row r="44435" spans="69:75" x14ac:dyDescent="0.2">
      <c r="BQ44435" s="2">
        <v>44432</v>
      </c>
      <c r="BR44435" s="1">
        <v>1.4445651469571352</v>
      </c>
      <c r="BW44435" s="1">
        <v>43.629537840241568</v>
      </c>
    </row>
    <row r="44436" spans="69:75" x14ac:dyDescent="0.2">
      <c r="BQ44436" s="2">
        <v>44433</v>
      </c>
      <c r="BR44436" s="1">
        <v>44.868531634407901</v>
      </c>
      <c r="BW44436" s="1">
        <v>26.22912905146578</v>
      </c>
    </row>
    <row r="44437" spans="69:75" x14ac:dyDescent="0.2">
      <c r="BQ44437" s="2">
        <v>44434</v>
      </c>
      <c r="BR44437" s="1">
        <v>90.14992151139765</v>
      </c>
      <c r="BW44437" s="1">
        <v>77.723372740172096</v>
      </c>
    </row>
    <row r="44438" spans="69:75" x14ac:dyDescent="0.2">
      <c r="BQ44438" s="2">
        <v>44435</v>
      </c>
      <c r="BR44438" s="1">
        <v>39.263315550815605</v>
      </c>
      <c r="BW44438" s="1">
        <v>34.031878873201805</v>
      </c>
    </row>
    <row r="44439" spans="69:75" x14ac:dyDescent="0.2">
      <c r="BQ44439" s="2">
        <v>44436</v>
      </c>
      <c r="BR44439" s="1">
        <v>51.226730054293284</v>
      </c>
      <c r="BW44439" s="1">
        <v>2.991448520053698</v>
      </c>
    </row>
    <row r="44440" spans="69:75" x14ac:dyDescent="0.2">
      <c r="BQ44440" s="2">
        <v>44437</v>
      </c>
      <c r="BR44440" s="1">
        <v>97.39752243265869</v>
      </c>
      <c r="BW44440" s="1">
        <v>32.898237838325059</v>
      </c>
    </row>
    <row r="44441" spans="69:75" x14ac:dyDescent="0.2">
      <c r="BQ44441" s="2">
        <v>44438</v>
      </c>
      <c r="BR44441" s="1">
        <v>69.732130205949602</v>
      </c>
      <c r="BW44441" s="1">
        <v>39.838737293349425</v>
      </c>
    </row>
    <row r="44442" spans="69:75" x14ac:dyDescent="0.2">
      <c r="BQ44442" s="2">
        <v>44439</v>
      </c>
      <c r="BR44442" s="1">
        <v>9.5703636642861092</v>
      </c>
      <c r="BW44442" s="1">
        <v>2.105315352946409</v>
      </c>
    </row>
    <row r="44443" spans="69:75" x14ac:dyDescent="0.2">
      <c r="BQ44443" s="2">
        <v>44440</v>
      </c>
      <c r="BR44443" s="1">
        <v>58.879632361011915</v>
      </c>
      <c r="BW44443" s="1">
        <v>39.188154697930941</v>
      </c>
    </row>
    <row r="44444" spans="69:75" x14ac:dyDescent="0.2">
      <c r="BQ44444" s="2">
        <v>44441</v>
      </c>
      <c r="BR44444" s="1">
        <v>48.548143875945073</v>
      </c>
      <c r="BW44444" s="1">
        <v>107.74152893536112</v>
      </c>
    </row>
    <row r="44445" spans="69:75" x14ac:dyDescent="0.2">
      <c r="BQ44445" s="2">
        <v>44442</v>
      </c>
      <c r="BR44445" s="1">
        <v>10.080783813949441</v>
      </c>
      <c r="BW44445" s="1">
        <v>48.244314355078416</v>
      </c>
    </row>
    <row r="44446" spans="69:75" x14ac:dyDescent="0.2">
      <c r="BQ44446" s="2">
        <v>44443</v>
      </c>
      <c r="BR44446" s="1">
        <v>91.047200695974624</v>
      </c>
      <c r="BW44446" s="1">
        <v>9.7558016858313046</v>
      </c>
    </row>
    <row r="44447" spans="69:75" x14ac:dyDescent="0.2">
      <c r="BQ44447" s="2">
        <v>44444</v>
      </c>
      <c r="BR44447" s="1">
        <v>83.596099213659755</v>
      </c>
      <c r="BW44447" s="1">
        <v>86.497291474684886</v>
      </c>
    </row>
    <row r="44448" spans="69:75" x14ac:dyDescent="0.2">
      <c r="BQ44448" s="2">
        <v>44445</v>
      </c>
      <c r="BR44448" s="1">
        <v>107.58251822085734</v>
      </c>
      <c r="BW44448" s="1">
        <v>47.141633847683579</v>
      </c>
    </row>
    <row r="44449" spans="69:75" x14ac:dyDescent="0.2">
      <c r="BQ44449" s="2">
        <v>44446</v>
      </c>
      <c r="BR44449" s="1">
        <v>46.044996395017677</v>
      </c>
      <c r="BW44449" s="1">
        <v>99.276486544345602</v>
      </c>
    </row>
    <row r="44450" spans="69:75" x14ac:dyDescent="0.2">
      <c r="BQ44450" s="2">
        <v>44447</v>
      </c>
      <c r="BR44450" s="1">
        <v>52.863740683429313</v>
      </c>
      <c r="BW44450" s="1">
        <v>105.99362095686863</v>
      </c>
    </row>
    <row r="44451" spans="69:75" x14ac:dyDescent="0.2">
      <c r="BQ44451" s="2">
        <v>44448</v>
      </c>
      <c r="BR44451" s="1">
        <v>8.0726431376880079</v>
      </c>
      <c r="BW44451" s="1">
        <v>46.747948234158969</v>
      </c>
    </row>
    <row r="44452" spans="69:75" x14ac:dyDescent="0.2">
      <c r="BQ44452" s="2">
        <v>44449</v>
      </c>
      <c r="BR44452" s="1">
        <v>22.761758725902158</v>
      </c>
      <c r="BW44452" s="1">
        <v>66.406427456995715</v>
      </c>
    </row>
    <row r="44453" spans="69:75" x14ac:dyDescent="0.2">
      <c r="BQ44453" s="2">
        <v>44450</v>
      </c>
      <c r="BR44453" s="1">
        <v>7.1699196142651012</v>
      </c>
      <c r="BW44453" s="1">
        <v>46.101979758014949</v>
      </c>
    </row>
    <row r="44454" spans="69:75" x14ac:dyDescent="0.2">
      <c r="BQ44454" s="2">
        <v>44451</v>
      </c>
      <c r="BR44454" s="1">
        <v>16.379500263956235</v>
      </c>
      <c r="BW44454" s="1">
        <v>54.640362139711527</v>
      </c>
    </row>
    <row r="44455" spans="69:75" x14ac:dyDescent="0.2">
      <c r="BQ44455" s="2">
        <v>44452</v>
      </c>
      <c r="BR44455" s="1">
        <v>105.67334861206595</v>
      </c>
      <c r="BW44455" s="1">
        <v>25.480065545791806</v>
      </c>
    </row>
    <row r="44456" spans="69:75" x14ac:dyDescent="0.2">
      <c r="BQ44456" s="2">
        <v>44453</v>
      </c>
      <c r="BR44456" s="1">
        <v>98.864841575751626</v>
      </c>
      <c r="BW44456" s="1">
        <v>5.4372985141103278</v>
      </c>
    </row>
    <row r="44457" spans="69:75" x14ac:dyDescent="0.2">
      <c r="BQ44457" s="2">
        <v>44454</v>
      </c>
      <c r="BR44457" s="1">
        <v>71.595759063857969</v>
      </c>
      <c r="BW44457" s="1">
        <v>31.895313938543868</v>
      </c>
    </row>
    <row r="44458" spans="69:75" x14ac:dyDescent="0.2">
      <c r="BQ44458" s="2">
        <v>44455</v>
      </c>
      <c r="BR44458" s="1">
        <v>20.68806807000286</v>
      </c>
      <c r="BW44458" s="1">
        <v>24.975594793060768</v>
      </c>
    </row>
    <row r="44459" spans="69:75" x14ac:dyDescent="0.2">
      <c r="BQ44459" s="2">
        <v>44456</v>
      </c>
      <c r="BR44459" s="1">
        <v>17.81181964992459</v>
      </c>
      <c r="BW44459" s="1">
        <v>12.150205617636804</v>
      </c>
    </row>
    <row r="44460" spans="69:75" x14ac:dyDescent="0.2">
      <c r="BQ44460" s="2">
        <v>44457</v>
      </c>
      <c r="BR44460" s="1">
        <v>106.77006734232398</v>
      </c>
      <c r="BW44460" s="1">
        <v>81.503454888766242</v>
      </c>
    </row>
    <row r="44461" spans="69:75" x14ac:dyDescent="0.2">
      <c r="BQ44461" s="2">
        <v>44458</v>
      </c>
      <c r="BR44461" s="1">
        <v>15.258465301304856</v>
      </c>
      <c r="BW44461" s="1">
        <v>57.174827014425318</v>
      </c>
    </row>
    <row r="44462" spans="69:75" x14ac:dyDescent="0.2">
      <c r="BQ44462" s="2">
        <v>44459</v>
      </c>
      <c r="BR44462" s="1">
        <v>81.74531061918978</v>
      </c>
      <c r="BW44462" s="1">
        <v>31.172115090855105</v>
      </c>
    </row>
    <row r="44463" spans="69:75" x14ac:dyDescent="0.2">
      <c r="BQ44463" s="2">
        <v>44460</v>
      </c>
      <c r="BR44463" s="1">
        <v>7.4773428407872053</v>
      </c>
      <c r="BW44463" s="1">
        <v>10.202129722226378</v>
      </c>
    </row>
    <row r="44464" spans="69:75" x14ac:dyDescent="0.2">
      <c r="BQ44464" s="2">
        <v>44461</v>
      </c>
      <c r="BR44464" s="1">
        <v>41.609676891010082</v>
      </c>
      <c r="BW44464" s="1">
        <v>10.363092537281151</v>
      </c>
    </row>
    <row r="44465" spans="69:75" x14ac:dyDescent="0.2">
      <c r="BQ44465" s="2">
        <v>44462</v>
      </c>
      <c r="BR44465" s="1">
        <v>64.347411165409397</v>
      </c>
      <c r="BW44465" s="1">
        <v>2.2219937055812728</v>
      </c>
    </row>
    <row r="44466" spans="69:75" x14ac:dyDescent="0.2">
      <c r="BQ44466" s="2">
        <v>44463</v>
      </c>
      <c r="BR44466" s="1">
        <v>15.970411808427631</v>
      </c>
      <c r="BW44466" s="1">
        <v>26.031919366493018</v>
      </c>
    </row>
    <row r="44467" spans="69:75" x14ac:dyDescent="0.2">
      <c r="BQ44467" s="2">
        <v>44464</v>
      </c>
      <c r="BR44467" s="1">
        <v>21.50973754167325</v>
      </c>
      <c r="BW44467" s="1">
        <v>33.741152813140701</v>
      </c>
    </row>
    <row r="44468" spans="69:75" x14ac:dyDescent="0.2">
      <c r="BQ44468" s="2">
        <v>44465</v>
      </c>
      <c r="BR44468" s="1">
        <v>81.14336460419625</v>
      </c>
      <c r="BW44468" s="1">
        <v>88.716571570285765</v>
      </c>
    </row>
    <row r="44469" spans="69:75" x14ac:dyDescent="0.2">
      <c r="BQ44469" s="2">
        <v>44466</v>
      </c>
      <c r="BR44469" s="1">
        <v>16.831199185932579</v>
      </c>
      <c r="BW44469" s="1">
        <v>69.913841789802774</v>
      </c>
    </row>
    <row r="44470" spans="69:75" x14ac:dyDescent="0.2">
      <c r="BQ44470" s="2">
        <v>44467</v>
      </c>
      <c r="BR44470" s="1">
        <v>94.183554551764786</v>
      </c>
      <c r="BW44470" s="1">
        <v>13.414893552445623</v>
      </c>
    </row>
    <row r="44471" spans="69:75" x14ac:dyDescent="0.2">
      <c r="BQ44471" s="2">
        <v>44468</v>
      </c>
      <c r="BR44471" s="1">
        <v>88.574773822233311</v>
      </c>
      <c r="BW44471" s="1">
        <v>34.068549444038894</v>
      </c>
    </row>
    <row r="44472" spans="69:75" x14ac:dyDescent="0.2">
      <c r="BQ44472" s="2">
        <v>44469</v>
      </c>
      <c r="BR44472" s="1">
        <v>16.289554976205839</v>
      </c>
      <c r="BW44472" s="1">
        <v>89.705488771103916</v>
      </c>
    </row>
    <row r="44473" spans="69:75" x14ac:dyDescent="0.2">
      <c r="BQ44473" s="2">
        <v>44470</v>
      </c>
      <c r="BR44473" s="1">
        <v>102.06449131232151</v>
      </c>
      <c r="BW44473" s="1">
        <v>49.716198421680247</v>
      </c>
    </row>
    <row r="44474" spans="69:75" x14ac:dyDescent="0.2">
      <c r="BQ44474" s="2">
        <v>44471</v>
      </c>
      <c r="BR44474" s="1">
        <v>5.4625085886444005</v>
      </c>
      <c r="BW44474" s="1">
        <v>67.296860822437338</v>
      </c>
    </row>
    <row r="44475" spans="69:75" x14ac:dyDescent="0.2">
      <c r="BQ44475" s="2">
        <v>44472</v>
      </c>
      <c r="BR44475" s="1">
        <v>83.421408133828237</v>
      </c>
      <c r="BW44475" s="1">
        <v>92.262463018877526</v>
      </c>
    </row>
    <row r="44476" spans="69:75" x14ac:dyDescent="0.2">
      <c r="BQ44476" s="2">
        <v>44473</v>
      </c>
      <c r="BR44476" s="1">
        <v>45.280133357602267</v>
      </c>
      <c r="BW44476" s="1">
        <v>37.817801937191149</v>
      </c>
    </row>
    <row r="44477" spans="69:75" x14ac:dyDescent="0.2">
      <c r="BQ44477" s="2">
        <v>44474</v>
      </c>
      <c r="BR44477" s="1">
        <v>67.042095306822119</v>
      </c>
      <c r="BW44477" s="1">
        <v>35.189435562940474</v>
      </c>
    </row>
    <row r="44478" spans="69:75" x14ac:dyDescent="0.2">
      <c r="BQ44478" s="2">
        <v>44475</v>
      </c>
      <c r="BR44478" s="1">
        <v>16.589207517188701</v>
      </c>
      <c r="BW44478" s="1">
        <v>92.153512673817403</v>
      </c>
    </row>
    <row r="44479" spans="69:75" x14ac:dyDescent="0.2">
      <c r="BQ44479" s="2">
        <v>44476</v>
      </c>
      <c r="BR44479" s="1">
        <v>89.253277363572039</v>
      </c>
      <c r="BW44479" s="1">
        <v>44.281613161488934</v>
      </c>
    </row>
    <row r="44480" spans="69:75" x14ac:dyDescent="0.2">
      <c r="BQ44480" s="2">
        <v>44477</v>
      </c>
      <c r="BR44480" s="1">
        <v>78.893623656189305</v>
      </c>
      <c r="BW44480" s="1">
        <v>2.7690154256944233</v>
      </c>
    </row>
    <row r="44481" spans="69:75" x14ac:dyDescent="0.2">
      <c r="BQ44481" s="2">
        <v>44478</v>
      </c>
      <c r="BR44481" s="1">
        <v>1.7426513583719192</v>
      </c>
      <c r="BW44481" s="1">
        <v>98.073273730558668</v>
      </c>
    </row>
    <row r="44482" spans="69:75" x14ac:dyDescent="0.2">
      <c r="BQ44482" s="2">
        <v>44479</v>
      </c>
      <c r="BR44482" s="1">
        <v>60.393842822135213</v>
      </c>
      <c r="BW44482" s="1">
        <v>16.679401870124796</v>
      </c>
    </row>
    <row r="44483" spans="69:75" x14ac:dyDescent="0.2">
      <c r="BQ44483" s="2">
        <v>44480</v>
      </c>
      <c r="BR44483" s="1">
        <v>82.033570915463173</v>
      </c>
      <c r="BW44483" s="1">
        <v>89.376144806135841</v>
      </c>
    </row>
    <row r="44484" spans="69:75" x14ac:dyDescent="0.2">
      <c r="BQ44484" s="2">
        <v>44481</v>
      </c>
      <c r="BR44484" s="1">
        <v>92.949340734101355</v>
      </c>
      <c r="BW44484" s="1">
        <v>85.503370689673574</v>
      </c>
    </row>
    <row r="44485" spans="69:75" x14ac:dyDescent="0.2">
      <c r="BQ44485" s="2">
        <v>44482</v>
      </c>
      <c r="BR44485" s="1">
        <v>83.109864568595498</v>
      </c>
      <c r="BW44485" s="1">
        <v>62.791962864355099</v>
      </c>
    </row>
    <row r="44486" spans="69:75" x14ac:dyDescent="0.2">
      <c r="BQ44486" s="2">
        <v>44483</v>
      </c>
      <c r="BR44486" s="1">
        <v>21.440097293806307</v>
      </c>
      <c r="BW44486" s="1">
        <v>81.461502110473219</v>
      </c>
    </row>
    <row r="44487" spans="69:75" x14ac:dyDescent="0.2">
      <c r="BQ44487" s="2">
        <v>44484</v>
      </c>
      <c r="BR44487" s="1">
        <v>32.47698995984328</v>
      </c>
      <c r="BW44487" s="1">
        <v>70.150118243407235</v>
      </c>
    </row>
    <row r="44488" spans="69:75" x14ac:dyDescent="0.2">
      <c r="BQ44488" s="2">
        <v>44485</v>
      </c>
      <c r="BR44488" s="1">
        <v>70.838746614927004</v>
      </c>
      <c r="BW44488" s="1">
        <v>75.770675707009559</v>
      </c>
    </row>
    <row r="44489" spans="69:75" x14ac:dyDescent="0.2">
      <c r="BQ44489" s="2">
        <v>44486</v>
      </c>
      <c r="BR44489" s="1">
        <v>52.57195111310736</v>
      </c>
      <c r="BW44489" s="1">
        <v>72.109069446455464</v>
      </c>
    </row>
    <row r="44490" spans="69:75" x14ac:dyDescent="0.2">
      <c r="BQ44490" s="2">
        <v>44487</v>
      </c>
      <c r="BR44490" s="1">
        <v>99.022146585911827</v>
      </c>
      <c r="BW44490" s="1">
        <v>61.248514159385792</v>
      </c>
    </row>
    <row r="44491" spans="69:75" x14ac:dyDescent="0.2">
      <c r="BQ44491" s="2">
        <v>44488</v>
      </c>
      <c r="BR44491" s="1">
        <v>59.787044625287365</v>
      </c>
      <c r="BW44491" s="1">
        <v>30.759402130616113</v>
      </c>
    </row>
    <row r="44492" spans="69:75" x14ac:dyDescent="0.2">
      <c r="BQ44492" s="2">
        <v>44489</v>
      </c>
      <c r="BR44492" s="1">
        <v>76.644605119370567</v>
      </c>
      <c r="BW44492" s="1">
        <v>12.107869508941523</v>
      </c>
    </row>
    <row r="44493" spans="69:75" x14ac:dyDescent="0.2">
      <c r="BQ44493" s="2">
        <v>44490</v>
      </c>
      <c r="BR44493" s="1">
        <v>90.238187323069639</v>
      </c>
      <c r="BW44493" s="1">
        <v>10.259413186208608</v>
      </c>
    </row>
    <row r="44494" spans="69:75" x14ac:dyDescent="0.2">
      <c r="BQ44494" s="2">
        <v>44491</v>
      </c>
      <c r="BR44494" s="1">
        <v>73.07381260117927</v>
      </c>
      <c r="BW44494" s="1">
        <v>82.692643894923862</v>
      </c>
    </row>
    <row r="44495" spans="69:75" x14ac:dyDescent="0.2">
      <c r="BQ44495" s="2">
        <v>44492</v>
      </c>
      <c r="BR44495" s="1">
        <v>58.039261342167379</v>
      </c>
      <c r="BW44495" s="1">
        <v>2.0252912988787592</v>
      </c>
    </row>
    <row r="44496" spans="69:75" x14ac:dyDescent="0.2">
      <c r="BQ44496" s="2">
        <v>44493</v>
      </c>
      <c r="BR44496" s="1">
        <v>106.51620779372493</v>
      </c>
      <c r="BW44496" s="1">
        <v>61.863591641663305</v>
      </c>
    </row>
    <row r="44497" spans="69:75" x14ac:dyDescent="0.2">
      <c r="BQ44497" s="2">
        <v>44494</v>
      </c>
      <c r="BR44497" s="1">
        <v>102.95172081475746</v>
      </c>
      <c r="BW44497" s="1">
        <v>37.547721102261193</v>
      </c>
    </row>
    <row r="44498" spans="69:75" x14ac:dyDescent="0.2">
      <c r="BQ44498" s="2">
        <v>44495</v>
      </c>
      <c r="BR44498" s="1">
        <v>67.102768377959933</v>
      </c>
      <c r="BW44498" s="1">
        <v>85.455892603652529</v>
      </c>
    </row>
    <row r="44499" spans="69:75" x14ac:dyDescent="0.2">
      <c r="BQ44499" s="2">
        <v>44496</v>
      </c>
      <c r="BR44499" s="1">
        <v>48.538321813224485</v>
      </c>
      <c r="BW44499" s="1">
        <v>108.02751280141095</v>
      </c>
    </row>
    <row r="44500" spans="69:75" x14ac:dyDescent="0.2">
      <c r="BQ44500" s="2">
        <v>44497</v>
      </c>
      <c r="BR44500" s="1">
        <v>51.557144289231218</v>
      </c>
      <c r="BW44500" s="1">
        <v>2.8002118050943672</v>
      </c>
    </row>
    <row r="44501" spans="69:75" x14ac:dyDescent="0.2">
      <c r="BQ44501" s="2">
        <v>44498</v>
      </c>
      <c r="BR44501" s="1">
        <v>51.056125292195588</v>
      </c>
      <c r="BW44501" s="1">
        <v>12.335388752053152</v>
      </c>
    </row>
    <row r="44502" spans="69:75" x14ac:dyDescent="0.2">
      <c r="BQ44502" s="2">
        <v>44499</v>
      </c>
      <c r="BR44502" s="1">
        <v>76.331369606401609</v>
      </c>
      <c r="BW44502" s="1">
        <v>43.53473662124</v>
      </c>
    </row>
    <row r="44503" spans="69:75" x14ac:dyDescent="0.2">
      <c r="BQ44503" s="2">
        <v>44500</v>
      </c>
      <c r="BR44503" s="1">
        <v>0.94870151330474428</v>
      </c>
      <c r="BW44503" s="1">
        <v>52.37937304608036</v>
      </c>
    </row>
    <row r="44504" spans="69:75" x14ac:dyDescent="0.2">
      <c r="BQ44504" s="2">
        <v>44501</v>
      </c>
      <c r="BR44504" s="1">
        <v>90.310518916960774</v>
      </c>
      <c r="BW44504" s="1">
        <v>88.829940200931873</v>
      </c>
    </row>
    <row r="44505" spans="69:75" x14ac:dyDescent="0.2">
      <c r="BQ44505" s="2">
        <v>44502</v>
      </c>
      <c r="BR44505" s="1">
        <v>25.324475199746335</v>
      </c>
      <c r="BW44505" s="1">
        <v>102.70046797874872</v>
      </c>
    </row>
    <row r="44506" spans="69:75" x14ac:dyDescent="0.2">
      <c r="BQ44506" s="2">
        <v>44503</v>
      </c>
      <c r="BR44506" s="1">
        <v>48.393036206814941</v>
      </c>
      <c r="BW44506" s="1">
        <v>99.921399858971682</v>
      </c>
    </row>
    <row r="44507" spans="69:75" x14ac:dyDescent="0.2">
      <c r="BQ44507" s="2">
        <v>44504</v>
      </c>
      <c r="BR44507" s="1">
        <v>55.003490420401022</v>
      </c>
      <c r="BW44507" s="1">
        <v>70.451713883386645</v>
      </c>
    </row>
    <row r="44508" spans="69:75" x14ac:dyDescent="0.2">
      <c r="BQ44508" s="2">
        <v>44505</v>
      </c>
      <c r="BR44508" s="1">
        <v>18.579676353314941</v>
      </c>
      <c r="BW44508" s="1">
        <v>70.02794645859268</v>
      </c>
    </row>
    <row r="44509" spans="69:75" x14ac:dyDescent="0.2">
      <c r="BQ44509" s="2">
        <v>44506</v>
      </c>
      <c r="BR44509" s="1">
        <v>46.169030653697234</v>
      </c>
      <c r="BW44509" s="1">
        <v>101.27388706327801</v>
      </c>
    </row>
    <row r="44510" spans="69:75" x14ac:dyDescent="0.2">
      <c r="BQ44510" s="2">
        <v>44507</v>
      </c>
      <c r="BR44510" s="1">
        <v>81.086693900671861</v>
      </c>
      <c r="BW44510" s="1">
        <v>71.20849513693085</v>
      </c>
    </row>
    <row r="44511" spans="69:75" x14ac:dyDescent="0.2">
      <c r="BQ44511" s="2">
        <v>44508</v>
      </c>
      <c r="BR44511" s="1">
        <v>31.615968205833784</v>
      </c>
      <c r="BW44511" s="1">
        <v>101.7152024600542</v>
      </c>
    </row>
    <row r="44512" spans="69:75" x14ac:dyDescent="0.2">
      <c r="BQ44512" s="2">
        <v>44509</v>
      </c>
      <c r="BR44512" s="1">
        <v>25.494085152819967</v>
      </c>
      <c r="BW44512" s="1">
        <v>27.88141408957387</v>
      </c>
    </row>
    <row r="44513" spans="69:75" x14ac:dyDescent="0.2">
      <c r="BQ44513" s="2">
        <v>44510</v>
      </c>
      <c r="BR44513" s="1">
        <v>93.143109783472227</v>
      </c>
      <c r="BW44513" s="1">
        <v>82.741157534565588</v>
      </c>
    </row>
    <row r="44514" spans="69:75" x14ac:dyDescent="0.2">
      <c r="BQ44514" s="2">
        <v>44511</v>
      </c>
      <c r="BR44514" s="1">
        <v>105.94309046636741</v>
      </c>
      <c r="BW44514" s="1">
        <v>106.50729947192454</v>
      </c>
    </row>
    <row r="44515" spans="69:75" x14ac:dyDescent="0.2">
      <c r="BQ44515" s="2">
        <v>44512</v>
      </c>
      <c r="BR44515" s="1">
        <v>69.031389497664492</v>
      </c>
      <c r="BW44515" s="1">
        <v>107.07164894142315</v>
      </c>
    </row>
    <row r="44516" spans="69:75" x14ac:dyDescent="0.2">
      <c r="BQ44516" s="2">
        <v>44513</v>
      </c>
      <c r="BR44516" s="1">
        <v>42.679566948908644</v>
      </c>
      <c r="BW44516" s="1">
        <v>89.901813908935793</v>
      </c>
    </row>
    <row r="44517" spans="69:75" x14ac:dyDescent="0.2">
      <c r="BQ44517" s="2">
        <v>44514</v>
      </c>
      <c r="BR44517" s="1">
        <v>94.796390620299718</v>
      </c>
      <c r="BW44517" s="1">
        <v>92.930768488655957</v>
      </c>
    </row>
    <row r="44518" spans="69:75" x14ac:dyDescent="0.2">
      <c r="BQ44518" s="2">
        <v>44515</v>
      </c>
      <c r="BR44518" s="1">
        <v>96.192534511696721</v>
      </c>
      <c r="BW44518" s="1">
        <v>33.106028799924303</v>
      </c>
    </row>
    <row r="44519" spans="69:75" x14ac:dyDescent="0.2">
      <c r="BQ44519" s="2">
        <v>44516</v>
      </c>
      <c r="BR44519" s="1">
        <v>80.059749269954494</v>
      </c>
      <c r="BW44519" s="1">
        <v>102.70783940824177</v>
      </c>
    </row>
    <row r="44520" spans="69:75" x14ac:dyDescent="0.2">
      <c r="BQ44520" s="2">
        <v>44517</v>
      </c>
      <c r="BR44520" s="1">
        <v>5.2821830720041625</v>
      </c>
      <c r="BW44520" s="1">
        <v>8.674234216414451</v>
      </c>
    </row>
    <row r="44521" spans="69:75" x14ac:dyDescent="0.2">
      <c r="BQ44521" s="2">
        <v>44518</v>
      </c>
      <c r="BR44521" s="1">
        <v>85.729161831205744</v>
      </c>
      <c r="BW44521" s="1">
        <v>42.645486397343007</v>
      </c>
    </row>
    <row r="44522" spans="69:75" x14ac:dyDescent="0.2">
      <c r="BQ44522" s="2">
        <v>44519</v>
      </c>
      <c r="BR44522" s="1">
        <v>28.062643180964447</v>
      </c>
      <c r="BW44522" s="1">
        <v>12.230010895215319</v>
      </c>
    </row>
    <row r="44523" spans="69:75" x14ac:dyDescent="0.2">
      <c r="BQ44523" s="2">
        <v>44520</v>
      </c>
      <c r="BR44523" s="1">
        <v>49.607022609424007</v>
      </c>
      <c r="BW44523" s="1">
        <v>14.509171948969712</v>
      </c>
    </row>
    <row r="44524" spans="69:75" x14ac:dyDescent="0.2">
      <c r="BQ44524" s="2">
        <v>44521</v>
      </c>
      <c r="BR44524" s="1">
        <v>44.412347044788106</v>
      </c>
      <c r="BW44524" s="1">
        <v>104.5783273466416</v>
      </c>
    </row>
    <row r="44525" spans="69:75" x14ac:dyDescent="0.2">
      <c r="BQ44525" s="2">
        <v>44522</v>
      </c>
      <c r="BR44525" s="1">
        <v>66.888866749024999</v>
      </c>
      <c r="BW44525" s="1">
        <v>45.11357604702286</v>
      </c>
    </row>
    <row r="44526" spans="69:75" x14ac:dyDescent="0.2">
      <c r="BQ44526" s="2">
        <v>44523</v>
      </c>
      <c r="BR44526" s="1">
        <v>30.890830168976354</v>
      </c>
      <c r="BW44526" s="1">
        <v>63.440022893783777</v>
      </c>
    </row>
    <row r="44527" spans="69:75" x14ac:dyDescent="0.2">
      <c r="BQ44527" s="2">
        <v>44524</v>
      </c>
      <c r="BR44527" s="1">
        <v>48.751597436497036</v>
      </c>
      <c r="BW44527" s="1">
        <v>104.15573357251944</v>
      </c>
    </row>
    <row r="44528" spans="69:75" x14ac:dyDescent="0.2">
      <c r="BQ44528" s="2">
        <v>44525</v>
      </c>
      <c r="BR44528" s="1">
        <v>94.249360727859965</v>
      </c>
      <c r="BW44528" s="1">
        <v>53.855049304678687</v>
      </c>
    </row>
    <row r="44529" spans="69:75" x14ac:dyDescent="0.2">
      <c r="BQ44529" s="2">
        <v>44526</v>
      </c>
      <c r="BR44529" s="1">
        <v>24.444044378889405</v>
      </c>
      <c r="BW44529" s="1">
        <v>86.113580392811826</v>
      </c>
    </row>
    <row r="44530" spans="69:75" x14ac:dyDescent="0.2">
      <c r="BQ44530" s="2">
        <v>44527</v>
      </c>
      <c r="BR44530" s="1">
        <v>99.275375570974489</v>
      </c>
      <c r="BW44530" s="1">
        <v>96.718693314679712</v>
      </c>
    </row>
    <row r="44531" spans="69:75" x14ac:dyDescent="0.2">
      <c r="BQ44531" s="2">
        <v>44528</v>
      </c>
      <c r="BR44531" s="1">
        <v>10.080522136740118</v>
      </c>
      <c r="BW44531" s="1">
        <v>54.753295644160829</v>
      </c>
    </row>
    <row r="44532" spans="69:75" x14ac:dyDescent="0.2">
      <c r="BQ44532" s="2">
        <v>44529</v>
      </c>
      <c r="BR44532" s="1">
        <v>10.052457929447915</v>
      </c>
      <c r="BW44532" s="1">
        <v>30.486404876708296</v>
      </c>
    </row>
    <row r="44533" spans="69:75" x14ac:dyDescent="0.2">
      <c r="BQ44533" s="2">
        <v>44530</v>
      </c>
      <c r="BR44533" s="1">
        <v>86.117119954327478</v>
      </c>
      <c r="BW44533" s="1">
        <v>92.508389747422171</v>
      </c>
    </row>
    <row r="44534" spans="69:75" x14ac:dyDescent="0.2">
      <c r="BQ44534" s="2">
        <v>44531</v>
      </c>
      <c r="BR44534" s="1">
        <v>84.05067702853259</v>
      </c>
      <c r="BW44534" s="1">
        <v>16.787191308138407</v>
      </c>
    </row>
    <row r="44535" spans="69:75" x14ac:dyDescent="0.2">
      <c r="BQ44535" s="2">
        <v>44532</v>
      </c>
      <c r="BR44535" s="1">
        <v>8.5565545307097217</v>
      </c>
      <c r="BW44535" s="1">
        <v>74.270961725837537</v>
      </c>
    </row>
    <row r="44536" spans="69:75" x14ac:dyDescent="0.2">
      <c r="BQ44536" s="2">
        <v>44533</v>
      </c>
      <c r="BR44536" s="1">
        <v>30.398402005508704</v>
      </c>
      <c r="BW44536" s="1">
        <v>104.48895841196722</v>
      </c>
    </row>
    <row r="44537" spans="69:75" x14ac:dyDescent="0.2">
      <c r="BQ44537" s="2">
        <v>44534</v>
      </c>
      <c r="BR44537" s="1">
        <v>83.841366342828366</v>
      </c>
      <c r="BW44537" s="1">
        <v>11.452339308193022</v>
      </c>
    </row>
    <row r="44538" spans="69:75" x14ac:dyDescent="0.2">
      <c r="BQ44538" s="2">
        <v>44535</v>
      </c>
      <c r="BR44538" s="1">
        <v>43.754444502467265</v>
      </c>
      <c r="BW44538" s="1">
        <v>72.490801956691485</v>
      </c>
    </row>
    <row r="44539" spans="69:75" x14ac:dyDescent="0.2">
      <c r="BQ44539" s="2">
        <v>44536</v>
      </c>
      <c r="BR44539" s="1">
        <v>4.1909751587300015</v>
      </c>
      <c r="BW44539" s="1">
        <v>11.93379863490927</v>
      </c>
    </row>
    <row r="44540" spans="69:75" x14ac:dyDescent="0.2">
      <c r="BQ44540" s="2">
        <v>44537</v>
      </c>
      <c r="BR44540" s="1">
        <v>56.819418840868821</v>
      </c>
      <c r="BW44540" s="1">
        <v>15.281309830569175</v>
      </c>
    </row>
    <row r="44541" spans="69:75" x14ac:dyDescent="0.2">
      <c r="BQ44541" s="2">
        <v>44538</v>
      </c>
      <c r="BR44541" s="1">
        <v>74.210670904249895</v>
      </c>
      <c r="BW44541" s="1">
        <v>1.867026804636172</v>
      </c>
    </row>
    <row r="44542" spans="69:75" x14ac:dyDescent="0.2">
      <c r="BQ44542" s="2">
        <v>44539</v>
      </c>
      <c r="BR44542" s="1">
        <v>73.601378044853476</v>
      </c>
      <c r="BW44542" s="1">
        <v>54.356386566742657</v>
      </c>
    </row>
    <row r="44543" spans="69:75" x14ac:dyDescent="0.2">
      <c r="BQ44543" s="2">
        <v>44540</v>
      </c>
      <c r="BR44543" s="1">
        <v>21.703226983493668</v>
      </c>
      <c r="BW44543" s="1">
        <v>105.99627456890735</v>
      </c>
    </row>
    <row r="44544" spans="69:75" x14ac:dyDescent="0.2">
      <c r="BQ44544" s="2">
        <v>44541</v>
      </c>
      <c r="BR44544" s="1">
        <v>92.926717149799259</v>
      </c>
      <c r="BW44544" s="1">
        <v>85.848311155009725</v>
      </c>
    </row>
    <row r="44545" spans="69:75" x14ac:dyDescent="0.2">
      <c r="BQ44545" s="2">
        <v>44542</v>
      </c>
      <c r="BR44545" s="1">
        <v>25.003344032199184</v>
      </c>
      <c r="BW44545" s="1">
        <v>48.527055018589124</v>
      </c>
    </row>
    <row r="44546" spans="69:75" x14ac:dyDescent="0.2">
      <c r="BQ44546" s="2">
        <v>44543</v>
      </c>
      <c r="BR44546" s="1">
        <v>29.332552218838746</v>
      </c>
      <c r="BW44546" s="1">
        <v>108.06199361707323</v>
      </c>
    </row>
    <row r="44547" spans="69:75" x14ac:dyDescent="0.2">
      <c r="BQ44547" s="2">
        <v>44544</v>
      </c>
      <c r="BR44547" s="1">
        <v>73.93812776171913</v>
      </c>
      <c r="BW44547" s="1">
        <v>16.082898444516733</v>
      </c>
    </row>
    <row r="44548" spans="69:75" x14ac:dyDescent="0.2">
      <c r="BQ44548" s="2">
        <v>44545</v>
      </c>
      <c r="BR44548" s="1">
        <v>97.03830356501706</v>
      </c>
      <c r="BW44548" s="1">
        <v>0.53776557054868945</v>
      </c>
    </row>
    <row r="44549" spans="69:75" x14ac:dyDescent="0.2">
      <c r="BQ44549" s="2">
        <v>44546</v>
      </c>
      <c r="BR44549" s="1">
        <v>55.065055594113204</v>
      </c>
      <c r="BW44549" s="1">
        <v>24.43837628423876</v>
      </c>
    </row>
    <row r="44550" spans="69:75" x14ac:dyDescent="0.2">
      <c r="BQ44550" s="2">
        <v>44547</v>
      </c>
      <c r="BR44550" s="1">
        <v>14.847329707468223</v>
      </c>
      <c r="BW44550" s="1">
        <v>87.808285590385054</v>
      </c>
    </row>
    <row r="44551" spans="69:75" x14ac:dyDescent="0.2">
      <c r="BQ44551" s="2">
        <v>44548</v>
      </c>
      <c r="BR44551" s="1">
        <v>8.7167821181844296</v>
      </c>
      <c r="BW44551" s="1">
        <v>105.60844799087752</v>
      </c>
    </row>
    <row r="44552" spans="69:75" x14ac:dyDescent="0.2">
      <c r="BQ44552" s="2">
        <v>44549</v>
      </c>
      <c r="BR44552" s="1">
        <v>104.02271429140242</v>
      </c>
      <c r="BW44552" s="1">
        <v>5.7705003069580734</v>
      </c>
    </row>
    <row r="44553" spans="69:75" x14ac:dyDescent="0.2">
      <c r="BQ44553" s="2">
        <v>44550</v>
      </c>
      <c r="BR44553" s="1">
        <v>7.2418961626249292</v>
      </c>
      <c r="BW44553" s="1">
        <v>89.172469404657221</v>
      </c>
    </row>
    <row r="44554" spans="69:75" x14ac:dyDescent="0.2">
      <c r="BQ44554" s="2">
        <v>44551</v>
      </c>
      <c r="BR44554" s="1">
        <v>47.064469518678266</v>
      </c>
      <c r="BW44554" s="1">
        <v>12.687147285649136</v>
      </c>
    </row>
    <row r="44555" spans="69:75" x14ac:dyDescent="0.2">
      <c r="BQ44555" s="2">
        <v>44552</v>
      </c>
      <c r="BR44555" s="1">
        <v>15.597759538155547</v>
      </c>
      <c r="BW44555" s="1">
        <v>14.492716940778738</v>
      </c>
    </row>
    <row r="44556" spans="69:75" x14ac:dyDescent="0.2">
      <c r="BQ44556" s="2">
        <v>44553</v>
      </c>
      <c r="BR44556" s="1">
        <v>95.790122163471182</v>
      </c>
      <c r="BW44556" s="1">
        <v>104.6093755620258</v>
      </c>
    </row>
    <row r="44557" spans="69:75" x14ac:dyDescent="0.2">
      <c r="BQ44557" s="2">
        <v>44554</v>
      </c>
      <c r="BR44557" s="1">
        <v>38.135726934669833</v>
      </c>
      <c r="BW44557" s="1">
        <v>72.097896304839537</v>
      </c>
    </row>
    <row r="44558" spans="69:75" x14ac:dyDescent="0.2">
      <c r="BQ44558" s="2">
        <v>44555</v>
      </c>
      <c r="BR44558" s="1">
        <v>101.53519311642097</v>
      </c>
      <c r="BW44558" s="1">
        <v>67.84227864347551</v>
      </c>
    </row>
    <row r="44559" spans="69:75" x14ac:dyDescent="0.2">
      <c r="BQ44559" s="2">
        <v>44556</v>
      </c>
      <c r="BR44559" s="1">
        <v>91.128892903390437</v>
      </c>
      <c r="BW44559" s="1">
        <v>35.885187052341706</v>
      </c>
    </row>
    <row r="44560" spans="69:75" x14ac:dyDescent="0.2">
      <c r="BQ44560" s="2">
        <v>44557</v>
      </c>
      <c r="BR44560" s="1">
        <v>77.639147782649928</v>
      </c>
      <c r="BW44560" s="1">
        <v>82.985616530096905</v>
      </c>
    </row>
    <row r="44561" spans="69:75" x14ac:dyDescent="0.2">
      <c r="BQ44561" s="2">
        <v>44558</v>
      </c>
      <c r="BR44561" s="1">
        <v>90.083087710800356</v>
      </c>
      <c r="BW44561" s="1">
        <v>32.110026007317742</v>
      </c>
    </row>
    <row r="44562" spans="69:75" x14ac:dyDescent="0.2">
      <c r="BQ44562" s="2">
        <v>44559</v>
      </c>
      <c r="BR44562" s="1">
        <v>99.119247220787912</v>
      </c>
      <c r="BW44562" s="1">
        <v>97.4613533025599</v>
      </c>
    </row>
    <row r="44563" spans="69:75" x14ac:dyDescent="0.2">
      <c r="BQ44563" s="2">
        <v>44560</v>
      </c>
      <c r="BR44563" s="1">
        <v>51.691506256445564</v>
      </c>
      <c r="BW44563" s="1">
        <v>99.437165912130553</v>
      </c>
    </row>
    <row r="44564" spans="69:75" x14ac:dyDescent="0.2">
      <c r="BQ44564" s="2">
        <v>44561</v>
      </c>
      <c r="BR44564" s="1">
        <v>0.99870240551914335</v>
      </c>
      <c r="BW44564" s="1">
        <v>61.190196136845884</v>
      </c>
    </row>
    <row r="44565" spans="69:75" x14ac:dyDescent="0.2">
      <c r="BQ44565" s="2">
        <v>44562</v>
      </c>
      <c r="BR44565" s="1">
        <v>40.473730170293123</v>
      </c>
      <c r="BW44565" s="1">
        <v>49.197184453213254</v>
      </c>
    </row>
    <row r="44566" spans="69:75" x14ac:dyDescent="0.2">
      <c r="BQ44566" s="2">
        <v>44563</v>
      </c>
      <c r="BR44566" s="1">
        <v>14.61009088019097</v>
      </c>
      <c r="BW44566" s="1">
        <v>12.905752688739145</v>
      </c>
    </row>
    <row r="44567" spans="69:75" x14ac:dyDescent="0.2">
      <c r="BQ44567" s="2">
        <v>44564</v>
      </c>
      <c r="BR44567" s="1">
        <v>15.169126167169399</v>
      </c>
      <c r="BW44567" s="1">
        <v>61.694703043066482</v>
      </c>
    </row>
    <row r="44568" spans="69:75" x14ac:dyDescent="0.2">
      <c r="BQ44568" s="2">
        <v>44565</v>
      </c>
      <c r="BR44568" s="1">
        <v>60.91311445882684</v>
      </c>
      <c r="BW44568" s="1">
        <v>4.8576880172439054</v>
      </c>
    </row>
    <row r="44569" spans="69:75" x14ac:dyDescent="0.2">
      <c r="BQ44569" s="2">
        <v>44566</v>
      </c>
      <c r="BR44569" s="1">
        <v>13.151256972170874</v>
      </c>
      <c r="BW44569" s="1">
        <v>1.2169908665410709</v>
      </c>
    </row>
    <row r="44570" spans="69:75" x14ac:dyDescent="0.2">
      <c r="BQ44570" s="2">
        <v>44567</v>
      </c>
      <c r="BR44570" s="1">
        <v>64.26873423915589</v>
      </c>
      <c r="BW44570" s="1">
        <v>48.017796458454399</v>
      </c>
    </row>
    <row r="44571" spans="69:75" x14ac:dyDescent="0.2">
      <c r="BQ44571" s="2">
        <v>44568</v>
      </c>
      <c r="BR44571" s="1">
        <v>65.109650275997438</v>
      </c>
      <c r="BW44571" s="1">
        <v>14.595714356170848</v>
      </c>
    </row>
    <row r="44572" spans="69:75" x14ac:dyDescent="0.2">
      <c r="BQ44572" s="2">
        <v>44569</v>
      </c>
      <c r="BR44572" s="1">
        <v>35.494766579775927</v>
      </c>
      <c r="BW44572" s="1">
        <v>51.688846158862759</v>
      </c>
    </row>
    <row r="44573" spans="69:75" x14ac:dyDescent="0.2">
      <c r="BQ44573" s="2">
        <v>44570</v>
      </c>
      <c r="BR44573" s="1">
        <v>78.4091670706716</v>
      </c>
      <c r="BW44573" s="1">
        <v>49.378961657853154</v>
      </c>
    </row>
    <row r="44574" spans="69:75" x14ac:dyDescent="0.2">
      <c r="BQ44574" s="2">
        <v>44571</v>
      </c>
      <c r="BR44574" s="1">
        <v>30.031036340497511</v>
      </c>
      <c r="BW44574" s="1">
        <v>82.341098664407326</v>
      </c>
    </row>
    <row r="44575" spans="69:75" x14ac:dyDescent="0.2">
      <c r="BQ44575" s="2">
        <v>44572</v>
      </c>
      <c r="BR44575" s="1">
        <v>26.056197538571698</v>
      </c>
      <c r="BW44575" s="1">
        <v>18.330864978663644</v>
      </c>
    </row>
    <row r="44576" spans="69:75" x14ac:dyDescent="0.2">
      <c r="BQ44576" s="2">
        <v>44573</v>
      </c>
      <c r="BR44576" s="1">
        <v>5.030665742224361</v>
      </c>
      <c r="BW44576" s="1">
        <v>8.1951544800688829</v>
      </c>
    </row>
    <row r="44577" spans="69:75" x14ac:dyDescent="0.2">
      <c r="BQ44577" s="2">
        <v>44574</v>
      </c>
      <c r="BR44577" s="1">
        <v>37.452263699647574</v>
      </c>
      <c r="BW44577" s="1">
        <v>44.678405715872856</v>
      </c>
    </row>
    <row r="44578" spans="69:75" x14ac:dyDescent="0.2">
      <c r="BQ44578" s="2">
        <v>44575</v>
      </c>
      <c r="BR44578" s="1">
        <v>34.473483252676346</v>
      </c>
      <c r="BW44578" s="1">
        <v>59.601690172613729</v>
      </c>
    </row>
    <row r="44579" spans="69:75" x14ac:dyDescent="0.2">
      <c r="BQ44579" s="2">
        <v>44576</v>
      </c>
      <c r="BR44579" s="1">
        <v>26.462189593715923</v>
      </c>
      <c r="BW44579" s="1">
        <v>19.780599104657913</v>
      </c>
    </row>
    <row r="44580" spans="69:75" x14ac:dyDescent="0.2">
      <c r="BQ44580" s="2">
        <v>44577</v>
      </c>
      <c r="BR44580" s="1">
        <v>88.582131439837354</v>
      </c>
      <c r="BW44580" s="1">
        <v>3.7242823413288342</v>
      </c>
    </row>
    <row r="44581" spans="69:75" x14ac:dyDescent="0.2">
      <c r="BQ44581" s="2">
        <v>44578</v>
      </c>
      <c r="BR44581" s="1">
        <v>29.276425227043379</v>
      </c>
      <c r="BW44581" s="1">
        <v>70.008355876195623</v>
      </c>
    </row>
    <row r="44582" spans="69:75" x14ac:dyDescent="0.2">
      <c r="BQ44582" s="2">
        <v>44579</v>
      </c>
      <c r="BR44582" s="1">
        <v>49.244772485822381</v>
      </c>
      <c r="BW44582" s="1">
        <v>60.455665189954033</v>
      </c>
    </row>
    <row r="44583" spans="69:75" x14ac:dyDescent="0.2">
      <c r="BQ44583" s="2">
        <v>44580</v>
      </c>
      <c r="BR44583" s="1">
        <v>3.5429018903873875</v>
      </c>
      <c r="BW44583" s="1">
        <v>23.897670947342508</v>
      </c>
    </row>
    <row r="44584" spans="69:75" x14ac:dyDescent="0.2">
      <c r="BQ44584" s="2">
        <v>44581</v>
      </c>
      <c r="BR44584" s="1">
        <v>106.48034730056403</v>
      </c>
      <c r="BW44584" s="1">
        <v>39.327645116695038</v>
      </c>
    </row>
    <row r="44585" spans="69:75" x14ac:dyDescent="0.2">
      <c r="BQ44585" s="2">
        <v>44582</v>
      </c>
      <c r="BR44585" s="1">
        <v>20.799888353280611</v>
      </c>
      <c r="BW44585" s="1">
        <v>24.373076906993365</v>
      </c>
    </row>
    <row r="44586" spans="69:75" x14ac:dyDescent="0.2">
      <c r="BQ44586" s="2">
        <v>44583</v>
      </c>
      <c r="BR44586" s="1">
        <v>36.776291354311383</v>
      </c>
      <c r="BW44586" s="1">
        <v>105.37540571684409</v>
      </c>
    </row>
    <row r="44587" spans="69:75" x14ac:dyDescent="0.2">
      <c r="BQ44587" s="2">
        <v>44584</v>
      </c>
      <c r="BR44587" s="1">
        <v>46.020007020663826</v>
      </c>
      <c r="BW44587" s="1">
        <v>72.669198454234731</v>
      </c>
    </row>
    <row r="44588" spans="69:75" x14ac:dyDescent="0.2">
      <c r="BQ44588" s="2">
        <v>44585</v>
      </c>
      <c r="BR44588" s="1">
        <v>95.341188420096927</v>
      </c>
      <c r="BW44588" s="1">
        <v>98.199944032298362</v>
      </c>
    </row>
    <row r="44589" spans="69:75" x14ac:dyDescent="0.2">
      <c r="BQ44589" s="2">
        <v>44586</v>
      </c>
      <c r="BR44589" s="1">
        <v>98.835921680494408</v>
      </c>
      <c r="BW44589" s="1">
        <v>92.748042992015115</v>
      </c>
    </row>
    <row r="44590" spans="69:75" x14ac:dyDescent="0.2">
      <c r="BQ44590" s="2">
        <v>44587</v>
      </c>
      <c r="BR44590" s="1">
        <v>75.338383291225824</v>
      </c>
      <c r="BW44590" s="1">
        <v>81.381085490276774</v>
      </c>
    </row>
    <row r="44591" spans="69:75" x14ac:dyDescent="0.2">
      <c r="BQ44591" s="2">
        <v>44588</v>
      </c>
      <c r="BR44591" s="1">
        <v>70.970012683237996</v>
      </c>
      <c r="BW44591" s="1">
        <v>20.881892806917225</v>
      </c>
    </row>
    <row r="44592" spans="69:75" x14ac:dyDescent="0.2">
      <c r="BQ44592" s="2">
        <v>44589</v>
      </c>
      <c r="BR44592" s="1">
        <v>83.366181191141465</v>
      </c>
      <c r="BW44592" s="1">
        <v>22.882078843782924</v>
      </c>
    </row>
    <row r="44593" spans="69:75" x14ac:dyDescent="0.2">
      <c r="BQ44593" s="2">
        <v>44590</v>
      </c>
      <c r="BR44593" s="1">
        <v>59.858909048552647</v>
      </c>
      <c r="BW44593" s="1">
        <v>38.167740195627459</v>
      </c>
    </row>
    <row r="44594" spans="69:75" x14ac:dyDescent="0.2">
      <c r="BQ44594" s="2">
        <v>44591</v>
      </c>
      <c r="BR44594" s="1">
        <v>40.250251083995124</v>
      </c>
      <c r="BW44594" s="1">
        <v>51.886191366124763</v>
      </c>
    </row>
    <row r="44595" spans="69:75" x14ac:dyDescent="0.2">
      <c r="BQ44595" s="2">
        <v>44592</v>
      </c>
      <c r="BR44595" s="1">
        <v>1.3794626962641736</v>
      </c>
      <c r="BW44595" s="1">
        <v>89.484649693131445</v>
      </c>
    </row>
    <row r="44596" spans="69:75" x14ac:dyDescent="0.2">
      <c r="BQ44596" s="2">
        <v>44593</v>
      </c>
      <c r="BR44596" s="1">
        <v>51.814835210272776</v>
      </c>
      <c r="BW44596" s="1">
        <v>89.949235789732057</v>
      </c>
    </row>
    <row r="44597" spans="69:75" x14ac:dyDescent="0.2">
      <c r="BQ44597" s="2">
        <v>44594</v>
      </c>
      <c r="BR44597" s="1">
        <v>67.552043987154548</v>
      </c>
      <c r="BW44597" s="1">
        <v>20.019406640937948</v>
      </c>
    </row>
    <row r="44598" spans="69:75" x14ac:dyDescent="0.2">
      <c r="BQ44598" s="2">
        <v>44595</v>
      </c>
      <c r="BR44598" s="1">
        <v>59.23878619716703</v>
      </c>
      <c r="BW44598" s="1">
        <v>65.118712193752799</v>
      </c>
    </row>
    <row r="44599" spans="69:75" x14ac:dyDescent="0.2">
      <c r="BQ44599" s="2">
        <v>44596</v>
      </c>
      <c r="BR44599" s="1">
        <v>70.85971707056305</v>
      </c>
      <c r="BW44599" s="1">
        <v>42.115478288496547</v>
      </c>
    </row>
    <row r="44600" spans="69:75" x14ac:dyDescent="0.2">
      <c r="BQ44600" s="2">
        <v>44597</v>
      </c>
      <c r="BR44600" s="1">
        <v>51.324328955457588</v>
      </c>
      <c r="BW44600" s="1">
        <v>45.882684832450906</v>
      </c>
    </row>
    <row r="44601" spans="69:75" x14ac:dyDescent="0.2">
      <c r="BQ44601" s="2">
        <v>44598</v>
      </c>
      <c r="BR44601" s="1">
        <v>76.298769710522436</v>
      </c>
      <c r="BW44601" s="1">
        <v>87.46626077615727</v>
      </c>
    </row>
    <row r="44602" spans="69:75" x14ac:dyDescent="0.2">
      <c r="BQ44602" s="2">
        <v>44599</v>
      </c>
      <c r="BR44602" s="1">
        <v>82.002610504369699</v>
      </c>
      <c r="BW44602" s="1">
        <v>41.236279493596328</v>
      </c>
    </row>
    <row r="44603" spans="69:75" x14ac:dyDescent="0.2">
      <c r="BQ44603" s="2">
        <v>44600</v>
      </c>
      <c r="BR44603" s="1">
        <v>5.3486747639467502</v>
      </c>
      <c r="BW44603" s="1">
        <v>36.975487016625124</v>
      </c>
    </row>
    <row r="44604" spans="69:75" x14ac:dyDescent="0.2">
      <c r="BQ44604" s="2">
        <v>44601</v>
      </c>
      <c r="BR44604" s="1">
        <v>40.295932195591718</v>
      </c>
      <c r="BW44604" s="1">
        <v>85.866714729849292</v>
      </c>
    </row>
    <row r="44605" spans="69:75" x14ac:dyDescent="0.2">
      <c r="BQ44605" s="2">
        <v>44602</v>
      </c>
      <c r="BR44605" s="1">
        <v>81.00619667344435</v>
      </c>
      <c r="BW44605" s="1">
        <v>7.0931542034327641</v>
      </c>
    </row>
    <row r="44606" spans="69:75" x14ac:dyDescent="0.2">
      <c r="BQ44606" s="2">
        <v>44603</v>
      </c>
      <c r="BR44606" s="1">
        <v>80.396931806110814</v>
      </c>
      <c r="BW44606" s="1">
        <v>94.796753129934274</v>
      </c>
    </row>
    <row r="44607" spans="69:75" x14ac:dyDescent="0.2">
      <c r="BQ44607" s="2">
        <v>44604</v>
      </c>
      <c r="BR44607" s="1">
        <v>87.249183951774597</v>
      </c>
      <c r="BW44607" s="1">
        <v>55.272816222578513</v>
      </c>
    </row>
    <row r="44608" spans="69:75" x14ac:dyDescent="0.2">
      <c r="BQ44608" s="2">
        <v>44605</v>
      </c>
      <c r="BR44608" s="1">
        <v>89.140259287178623</v>
      </c>
      <c r="BW44608" s="1">
        <v>28.327342812170318</v>
      </c>
    </row>
    <row r="44609" spans="69:75" x14ac:dyDescent="0.2">
      <c r="BQ44609" s="2">
        <v>44606</v>
      </c>
      <c r="BR44609" s="1">
        <v>106.12312998736397</v>
      </c>
      <c r="BW44609" s="1">
        <v>11.333613088951214</v>
      </c>
    </row>
    <row r="44610" spans="69:75" x14ac:dyDescent="0.2">
      <c r="BQ44610" s="2">
        <v>44607</v>
      </c>
      <c r="BR44610" s="1">
        <v>103.92083816331976</v>
      </c>
      <c r="BW44610" s="1">
        <v>65.978089866221353</v>
      </c>
    </row>
    <row r="44611" spans="69:75" x14ac:dyDescent="0.2">
      <c r="BQ44611" s="2">
        <v>44608</v>
      </c>
      <c r="BR44611" s="1">
        <v>102.13265616841844</v>
      </c>
      <c r="BW44611" s="1">
        <v>97.692777128359552</v>
      </c>
    </row>
    <row r="44612" spans="69:75" x14ac:dyDescent="0.2">
      <c r="BQ44612" s="2">
        <v>44609</v>
      </c>
      <c r="BR44612" s="1">
        <v>61.617438170668379</v>
      </c>
      <c r="BW44612" s="1">
        <v>83.546725956680262</v>
      </c>
    </row>
    <row r="44613" spans="69:75" x14ac:dyDescent="0.2">
      <c r="BQ44613" s="2">
        <v>44610</v>
      </c>
      <c r="BR44613" s="1">
        <v>87.698551608084557</v>
      </c>
      <c r="BW44613" s="1">
        <v>30.022796498996943</v>
      </c>
    </row>
    <row r="44614" spans="69:75" x14ac:dyDescent="0.2">
      <c r="BQ44614" s="2">
        <v>44611</v>
      </c>
      <c r="BR44614" s="1">
        <v>24.626085603259217</v>
      </c>
      <c r="BW44614" s="1">
        <v>28.723797092465933</v>
      </c>
    </row>
    <row r="44615" spans="69:75" x14ac:dyDescent="0.2">
      <c r="BQ44615" s="2">
        <v>44612</v>
      </c>
      <c r="BR44615" s="1">
        <v>97.462746662928254</v>
      </c>
      <c r="BW44615" s="1">
        <v>7.0732165611660811</v>
      </c>
    </row>
    <row r="44616" spans="69:75" x14ac:dyDescent="0.2">
      <c r="BQ44616" s="2">
        <v>44613</v>
      </c>
      <c r="BR44616" s="1">
        <v>104.20875294370208</v>
      </c>
      <c r="BW44616" s="1">
        <v>28.265177865751188</v>
      </c>
    </row>
    <row r="44617" spans="69:75" x14ac:dyDescent="0.2">
      <c r="BQ44617" s="2">
        <v>44614</v>
      </c>
      <c r="BR44617" s="1">
        <v>106.82673213326936</v>
      </c>
      <c r="BW44617" s="1">
        <v>96.925706617155498</v>
      </c>
    </row>
    <row r="44618" spans="69:75" x14ac:dyDescent="0.2">
      <c r="BQ44618" s="2">
        <v>44615</v>
      </c>
      <c r="BR44618" s="1">
        <v>38.322259075201941</v>
      </c>
      <c r="BW44618" s="1">
        <v>41.758337327572463</v>
      </c>
    </row>
    <row r="44619" spans="69:75" x14ac:dyDescent="0.2">
      <c r="BQ44619" s="2">
        <v>44616</v>
      </c>
      <c r="BR44619" s="1">
        <v>11.757902578976601</v>
      </c>
      <c r="BW44619" s="1">
        <v>7.4697492284852594</v>
      </c>
    </row>
    <row r="44620" spans="69:75" x14ac:dyDescent="0.2">
      <c r="BQ44620" s="2">
        <v>44617</v>
      </c>
      <c r="BR44620" s="1">
        <v>96.052089836579938</v>
      </c>
      <c r="BW44620" s="1">
        <v>6.6445290915348529</v>
      </c>
    </row>
    <row r="44621" spans="69:75" x14ac:dyDescent="0.2">
      <c r="BQ44621" s="2">
        <v>44618</v>
      </c>
      <c r="BR44621" s="1">
        <v>46.457961593874387</v>
      </c>
      <c r="BW44621" s="1">
        <v>79.136149040002891</v>
      </c>
    </row>
    <row r="44622" spans="69:75" x14ac:dyDescent="0.2">
      <c r="BQ44622" s="2">
        <v>44619</v>
      </c>
      <c r="BR44622" s="1">
        <v>94.277848845160321</v>
      </c>
      <c r="BW44622" s="1">
        <v>44.825130565919977</v>
      </c>
    </row>
    <row r="44623" spans="69:75" x14ac:dyDescent="0.2">
      <c r="BQ44623" s="2">
        <v>44620</v>
      </c>
      <c r="BR44623" s="1">
        <v>21.223632307271377</v>
      </c>
      <c r="BW44623" s="1">
        <v>3.4241623571517472</v>
      </c>
    </row>
    <row r="44624" spans="69:75" x14ac:dyDescent="0.2">
      <c r="BQ44624" s="2">
        <v>44621</v>
      </c>
      <c r="BR44624" s="1">
        <v>5.5232733738466813</v>
      </c>
      <c r="BW44624" s="1">
        <v>98.528347972711032</v>
      </c>
    </row>
    <row r="44625" spans="69:75" x14ac:dyDescent="0.2">
      <c r="BQ44625" s="2">
        <v>44622</v>
      </c>
      <c r="BR44625" s="1">
        <v>28.525867526824616</v>
      </c>
      <c r="BW44625" s="1">
        <v>10.047249299164552</v>
      </c>
    </row>
    <row r="44626" spans="69:75" x14ac:dyDescent="0.2">
      <c r="BQ44626" s="2">
        <v>44623</v>
      </c>
      <c r="BR44626" s="1">
        <v>64.665478416187881</v>
      </c>
      <c r="BW44626" s="1">
        <v>4.5523825566246821</v>
      </c>
    </row>
    <row r="44627" spans="69:75" x14ac:dyDescent="0.2">
      <c r="BQ44627" s="2">
        <v>44624</v>
      </c>
      <c r="BR44627" s="1">
        <v>71.755673442785877</v>
      </c>
      <c r="BW44627" s="1">
        <v>50.601741865936447</v>
      </c>
    </row>
    <row r="44628" spans="69:75" x14ac:dyDescent="0.2">
      <c r="BQ44628" s="2">
        <v>44625</v>
      </c>
      <c r="BR44628" s="1">
        <v>13.646711199338089</v>
      </c>
      <c r="BW44628" s="1">
        <v>97.521894834113169</v>
      </c>
    </row>
    <row r="44629" spans="69:75" x14ac:dyDescent="0.2">
      <c r="BQ44629" s="2">
        <v>44626</v>
      </c>
      <c r="BR44629" s="1">
        <v>42.041503449976943</v>
      </c>
      <c r="BW44629" s="1">
        <v>42.45847587341558</v>
      </c>
    </row>
    <row r="44630" spans="69:75" x14ac:dyDescent="0.2">
      <c r="BQ44630" s="2">
        <v>44627</v>
      </c>
      <c r="BR44630" s="1">
        <v>33.463749704196488</v>
      </c>
      <c r="BW44630" s="1">
        <v>100.85119723662737</v>
      </c>
    </row>
    <row r="44631" spans="69:75" x14ac:dyDescent="0.2">
      <c r="BQ44631" s="2">
        <v>44628</v>
      </c>
      <c r="BR44631" s="1">
        <v>46.528599439525749</v>
      </c>
      <c r="BW44631" s="1">
        <v>98.800273425061249</v>
      </c>
    </row>
    <row r="44632" spans="69:75" x14ac:dyDescent="0.2">
      <c r="BQ44632" s="2">
        <v>44629</v>
      </c>
      <c r="BR44632" s="1">
        <v>72.943679907924064</v>
      </c>
      <c r="BW44632" s="1">
        <v>40.094605066686626</v>
      </c>
    </row>
    <row r="44633" spans="69:75" x14ac:dyDescent="0.2">
      <c r="BQ44633" s="2">
        <v>44630</v>
      </c>
      <c r="BR44633" s="1">
        <v>37.334400466453786</v>
      </c>
      <c r="BW44633" s="1">
        <v>75.142154047747596</v>
      </c>
    </row>
    <row r="44634" spans="69:75" x14ac:dyDescent="0.2">
      <c r="BQ44634" s="2">
        <v>44631</v>
      </c>
      <c r="BR44634" s="1">
        <v>50.720017100933092</v>
      </c>
      <c r="BW44634" s="1">
        <v>70.181622272157</v>
      </c>
    </row>
    <row r="44635" spans="69:75" x14ac:dyDescent="0.2">
      <c r="BQ44635" s="2">
        <v>44632</v>
      </c>
      <c r="BR44635" s="1">
        <v>42.217981247492247</v>
      </c>
      <c r="BW44635" s="1">
        <v>11.409652881621671</v>
      </c>
    </row>
    <row r="44636" spans="69:75" x14ac:dyDescent="0.2">
      <c r="BQ44636" s="2">
        <v>44633</v>
      </c>
      <c r="BR44636" s="1">
        <v>61.529246573983755</v>
      </c>
      <c r="BW44636" s="1">
        <v>1.9347167721533687</v>
      </c>
    </row>
    <row r="44637" spans="69:75" x14ac:dyDescent="0.2">
      <c r="BQ44637" s="2">
        <v>44634</v>
      </c>
      <c r="BR44637" s="1">
        <v>49.587871557414559</v>
      </c>
      <c r="BW44637" s="1">
        <v>13.810412673256682</v>
      </c>
    </row>
    <row r="44638" spans="69:75" x14ac:dyDescent="0.2">
      <c r="BQ44638" s="2">
        <v>44635</v>
      </c>
      <c r="BR44638" s="1">
        <v>2.4612279782592488</v>
      </c>
      <c r="BW44638" s="1">
        <v>1.3653653693370735</v>
      </c>
    </row>
    <row r="44639" spans="69:75" x14ac:dyDescent="0.2">
      <c r="BQ44639" s="2">
        <v>44636</v>
      </c>
      <c r="BR44639" s="1">
        <v>96.193082100777616</v>
      </c>
      <c r="BW44639" s="1">
        <v>37.040358028671591</v>
      </c>
    </row>
    <row r="44640" spans="69:75" x14ac:dyDescent="0.2">
      <c r="BQ44640" s="2">
        <v>44637</v>
      </c>
      <c r="BR44640" s="1">
        <v>51.013503654486129</v>
      </c>
      <c r="BW44640" s="1">
        <v>22.225193955181854</v>
      </c>
    </row>
    <row r="44641" spans="69:75" x14ac:dyDescent="0.2">
      <c r="BQ44641" s="2">
        <v>44638</v>
      </c>
      <c r="BR44641" s="1">
        <v>51.498744234125468</v>
      </c>
      <c r="BW44641" s="1">
        <v>70.74910678114324</v>
      </c>
    </row>
    <row r="44642" spans="69:75" x14ac:dyDescent="0.2">
      <c r="BQ44642" s="2">
        <v>44639</v>
      </c>
      <c r="BR44642" s="1">
        <v>101.80051320546872</v>
      </c>
      <c r="BW44642" s="1">
        <v>84.156177703311329</v>
      </c>
    </row>
    <row r="44643" spans="69:75" x14ac:dyDescent="0.2">
      <c r="BQ44643" s="2">
        <v>44640</v>
      </c>
      <c r="BR44643" s="1">
        <v>68.171916978230684</v>
      </c>
      <c r="BW44643" s="1">
        <v>107.85966406772175</v>
      </c>
    </row>
    <row r="44644" spans="69:75" x14ac:dyDescent="0.2">
      <c r="BQ44644" s="2">
        <v>44641</v>
      </c>
      <c r="BR44644" s="1">
        <v>36.276686869083818</v>
      </c>
      <c r="BW44644" s="1">
        <v>10.230852428777954</v>
      </c>
    </row>
    <row r="44645" spans="69:75" x14ac:dyDescent="0.2">
      <c r="BQ44645" s="2">
        <v>44642</v>
      </c>
      <c r="BR44645" s="1">
        <v>87.18867854137639</v>
      </c>
      <c r="BW44645" s="1">
        <v>44.406563562818974</v>
      </c>
    </row>
    <row r="44646" spans="69:75" x14ac:dyDescent="0.2">
      <c r="BQ44646" s="2">
        <v>44643</v>
      </c>
      <c r="BR44646" s="1">
        <v>77.254256471581613</v>
      </c>
      <c r="BW44646" s="1">
        <v>28.714773964885925</v>
      </c>
    </row>
    <row r="44647" spans="69:75" x14ac:dyDescent="0.2">
      <c r="BQ44647" s="2">
        <v>44644</v>
      </c>
      <c r="BR44647" s="1">
        <v>37.802446333477235</v>
      </c>
      <c r="BW44647" s="1">
        <v>5.5485965713786563</v>
      </c>
    </row>
    <row r="44648" spans="69:75" x14ac:dyDescent="0.2">
      <c r="BQ44648" s="2">
        <v>44645</v>
      </c>
      <c r="BR44648" s="1">
        <v>40.660842012091507</v>
      </c>
      <c r="BW44648" s="1">
        <v>82.719488318813063</v>
      </c>
    </row>
    <row r="44649" spans="69:75" x14ac:dyDescent="0.2">
      <c r="BQ44649" s="2">
        <v>44646</v>
      </c>
      <c r="BR44649" s="1">
        <v>77.502221253820863</v>
      </c>
      <c r="BW44649" s="1">
        <v>30.369022762572033</v>
      </c>
    </row>
    <row r="44650" spans="69:75" x14ac:dyDescent="0.2">
      <c r="BQ44650" s="2">
        <v>44647</v>
      </c>
      <c r="BR44650" s="1">
        <v>29.575720240698278</v>
      </c>
      <c r="BW44650" s="1">
        <v>73.346190793556957</v>
      </c>
    </row>
    <row r="44651" spans="69:75" x14ac:dyDescent="0.2">
      <c r="BQ44651" s="2">
        <v>44648</v>
      </c>
      <c r="BR44651" s="1">
        <v>72.591389118152478</v>
      </c>
      <c r="BW44651" s="1">
        <v>97.051674996193043</v>
      </c>
    </row>
    <row r="44652" spans="69:75" x14ac:dyDescent="0.2">
      <c r="BQ44652" s="2">
        <v>44649</v>
      </c>
      <c r="BR44652" s="1">
        <v>52.641851603812654</v>
      </c>
      <c r="BW44652" s="1">
        <v>37.011029084050847</v>
      </c>
    </row>
    <row r="44653" spans="69:75" x14ac:dyDescent="0.2">
      <c r="BQ44653" s="2">
        <v>44650</v>
      </c>
      <c r="BR44653" s="1">
        <v>94.931429733811655</v>
      </c>
      <c r="BW44653" s="1">
        <v>87.572804283974875</v>
      </c>
    </row>
    <row r="44654" spans="69:75" x14ac:dyDescent="0.2">
      <c r="BQ44654" s="2">
        <v>44651</v>
      </c>
      <c r="BR44654" s="1">
        <v>3.307134223698089</v>
      </c>
      <c r="BW44654" s="1">
        <v>60.036477611683978</v>
      </c>
    </row>
    <row r="44655" spans="69:75" x14ac:dyDescent="0.2">
      <c r="BQ44655" s="2">
        <v>44652</v>
      </c>
      <c r="BR44655" s="1">
        <v>61.821449700455872</v>
      </c>
      <c r="BW44655" s="1">
        <v>15.626399303557921</v>
      </c>
    </row>
    <row r="44656" spans="69:75" x14ac:dyDescent="0.2">
      <c r="BQ44656" s="2">
        <v>44653</v>
      </c>
      <c r="BR44656" s="1">
        <v>25.466067087532739</v>
      </c>
      <c r="BW44656" s="1">
        <v>61.543323027416875</v>
      </c>
    </row>
    <row r="44657" spans="69:75" x14ac:dyDescent="0.2">
      <c r="BQ44657" s="2">
        <v>44654</v>
      </c>
      <c r="BR44657" s="1">
        <v>23.703727924598585</v>
      </c>
      <c r="BW44657" s="1">
        <v>26.535454849253487</v>
      </c>
    </row>
    <row r="44658" spans="69:75" x14ac:dyDescent="0.2">
      <c r="BQ44658" s="2">
        <v>44655</v>
      </c>
      <c r="BR44658" s="1">
        <v>44.497900038492389</v>
      </c>
      <c r="BW44658" s="1">
        <v>83.343681007775587</v>
      </c>
    </row>
    <row r="44659" spans="69:75" x14ac:dyDescent="0.2">
      <c r="BQ44659" s="2">
        <v>44656</v>
      </c>
      <c r="BR44659" s="1">
        <v>52.363063138022909</v>
      </c>
      <c r="BW44659" s="1">
        <v>78.592194769012195</v>
      </c>
    </row>
    <row r="44660" spans="69:75" x14ac:dyDescent="0.2">
      <c r="BQ44660" s="2">
        <v>44657</v>
      </c>
      <c r="BR44660" s="1">
        <v>44.699823497088573</v>
      </c>
      <c r="BW44660" s="1">
        <v>56.101676338111957</v>
      </c>
    </row>
    <row r="44661" spans="69:75" x14ac:dyDescent="0.2">
      <c r="BQ44661" s="2">
        <v>44658</v>
      </c>
      <c r="BR44661" s="1">
        <v>34.272128168620469</v>
      </c>
      <c r="BW44661" s="1">
        <v>25.4675754775804</v>
      </c>
    </row>
    <row r="44662" spans="69:75" x14ac:dyDescent="0.2">
      <c r="BQ44662" s="2">
        <v>44659</v>
      </c>
      <c r="BR44662" s="1">
        <v>18.702660689803455</v>
      </c>
      <c r="BW44662" s="1">
        <v>82.562955367800015</v>
      </c>
    </row>
    <row r="44663" spans="69:75" x14ac:dyDescent="0.2">
      <c r="BQ44663" s="2">
        <v>44660</v>
      </c>
      <c r="BR44663" s="1">
        <v>26.036790001455163</v>
      </c>
      <c r="BW44663" s="1">
        <v>98.29458528936479</v>
      </c>
    </row>
    <row r="44664" spans="69:75" x14ac:dyDescent="0.2">
      <c r="BQ44664" s="2">
        <v>44661</v>
      </c>
      <c r="BR44664" s="1">
        <v>86.699744323958413</v>
      </c>
      <c r="BW44664" s="1">
        <v>89.100355158953306</v>
      </c>
    </row>
    <row r="44665" spans="69:75" x14ac:dyDescent="0.2">
      <c r="BQ44665" s="2">
        <v>44662</v>
      </c>
      <c r="BR44665" s="1">
        <v>68.171503596467318</v>
      </c>
      <c r="BW44665" s="1">
        <v>12.832654174695424</v>
      </c>
    </row>
    <row r="44666" spans="69:75" x14ac:dyDescent="0.2">
      <c r="BQ44666" s="2">
        <v>44663</v>
      </c>
      <c r="BR44666" s="1">
        <v>6.1021435783399092</v>
      </c>
      <c r="BW44666" s="1">
        <v>14.155350538005255</v>
      </c>
    </row>
    <row r="44667" spans="69:75" x14ac:dyDescent="0.2">
      <c r="BQ44667" s="2">
        <v>44664</v>
      </c>
      <c r="BR44667" s="1">
        <v>52.213217258866933</v>
      </c>
      <c r="BW44667" s="1">
        <v>41.617254847891729</v>
      </c>
    </row>
    <row r="44668" spans="69:75" x14ac:dyDescent="0.2">
      <c r="BQ44668" s="2">
        <v>44665</v>
      </c>
      <c r="BR44668" s="1">
        <v>38.908113556830244</v>
      </c>
      <c r="BW44668" s="1">
        <v>83.47735686352766</v>
      </c>
    </row>
    <row r="44669" spans="69:75" x14ac:dyDescent="0.2">
      <c r="BQ44669" s="2">
        <v>44666</v>
      </c>
      <c r="BR44669" s="1">
        <v>12.259670433289333</v>
      </c>
      <c r="BW44669" s="1">
        <v>51.649639908430714</v>
      </c>
    </row>
    <row r="44670" spans="69:75" x14ac:dyDescent="0.2">
      <c r="BQ44670" s="2">
        <v>44667</v>
      </c>
      <c r="BR44670" s="1">
        <v>71.200112291133081</v>
      </c>
      <c r="BW44670" s="1">
        <v>36.675444685780832</v>
      </c>
    </row>
    <row r="44671" spans="69:75" x14ac:dyDescent="0.2">
      <c r="BQ44671" s="2">
        <v>44668</v>
      </c>
      <c r="BR44671" s="1">
        <v>4.6924461304560943</v>
      </c>
      <c r="BW44671" s="1">
        <v>8.5880222971819116</v>
      </c>
    </row>
    <row r="44672" spans="69:75" x14ac:dyDescent="0.2">
      <c r="BQ44672" s="2">
        <v>44669</v>
      </c>
      <c r="BR44672" s="1">
        <v>45.407952993755572</v>
      </c>
      <c r="BW44672" s="1">
        <v>35.032344322625988</v>
      </c>
    </row>
    <row r="44673" spans="69:75" x14ac:dyDescent="0.2">
      <c r="BQ44673" s="2">
        <v>44670</v>
      </c>
      <c r="BR44673" s="1">
        <v>53.231413129684967</v>
      </c>
      <c r="BW44673" s="1">
        <v>105.57967118855348</v>
      </c>
    </row>
    <row r="44674" spans="69:75" x14ac:dyDescent="0.2">
      <c r="BQ44674" s="2">
        <v>44671</v>
      </c>
      <c r="BR44674" s="1">
        <v>10.843290445120633</v>
      </c>
      <c r="BW44674" s="1">
        <v>82.841540017558174</v>
      </c>
    </row>
    <row r="44675" spans="69:75" x14ac:dyDescent="0.2">
      <c r="BQ44675" s="2">
        <v>44672</v>
      </c>
      <c r="BR44675" s="1">
        <v>30.425698122978307</v>
      </c>
      <c r="BW44675" s="1">
        <v>90.746568896222101</v>
      </c>
    </row>
    <row r="44676" spans="69:75" x14ac:dyDescent="0.2">
      <c r="BQ44676" s="2">
        <v>44673</v>
      </c>
      <c r="BR44676" s="1">
        <v>53.186480279133548</v>
      </c>
      <c r="BW44676" s="1">
        <v>35.535227733870016</v>
      </c>
    </row>
    <row r="44677" spans="69:75" x14ac:dyDescent="0.2">
      <c r="BQ44677" s="2">
        <v>44674</v>
      </c>
      <c r="BR44677" s="1">
        <v>10.546693437679696</v>
      </c>
      <c r="BW44677" s="1">
        <v>75.113345059022038</v>
      </c>
    </row>
    <row r="44678" spans="69:75" x14ac:dyDescent="0.2">
      <c r="BQ44678" s="2">
        <v>44675</v>
      </c>
      <c r="BR44678" s="1">
        <v>42.963223373487295</v>
      </c>
      <c r="BW44678" s="1">
        <v>22.736997796872547</v>
      </c>
    </row>
    <row r="44679" spans="69:75" x14ac:dyDescent="0.2">
      <c r="BQ44679" s="2">
        <v>44676</v>
      </c>
      <c r="BR44679" s="1">
        <v>8.3058905141014385</v>
      </c>
      <c r="BW44679" s="1">
        <v>95.55740088789949</v>
      </c>
    </row>
    <row r="44680" spans="69:75" x14ac:dyDescent="0.2">
      <c r="BQ44680" s="2">
        <v>44677</v>
      </c>
      <c r="BR44680" s="1">
        <v>4.1187626864044695</v>
      </c>
      <c r="BW44680" s="1">
        <v>97.577758764745596</v>
      </c>
    </row>
    <row r="44681" spans="69:75" x14ac:dyDescent="0.2">
      <c r="BQ44681" s="2">
        <v>44678</v>
      </c>
      <c r="BR44681" s="1">
        <v>49.960515271099098</v>
      </c>
      <c r="BW44681" s="1">
        <v>103.43308652099969</v>
      </c>
    </row>
    <row r="44682" spans="69:75" x14ac:dyDescent="0.2">
      <c r="BQ44682" s="2">
        <v>44679</v>
      </c>
      <c r="BR44682" s="1">
        <v>14.156414436386857</v>
      </c>
      <c r="BW44682" s="1">
        <v>81.218810093707049</v>
      </c>
    </row>
    <row r="44683" spans="69:75" x14ac:dyDescent="0.2">
      <c r="BQ44683" s="2">
        <v>44680</v>
      </c>
      <c r="BR44683" s="1">
        <v>57.875123500197191</v>
      </c>
      <c r="BW44683" s="1">
        <v>31.748156121195482</v>
      </c>
    </row>
    <row r="44684" spans="69:75" x14ac:dyDescent="0.2">
      <c r="BQ44684" s="2">
        <v>44681</v>
      </c>
      <c r="BR44684" s="1">
        <v>101.5472275921417</v>
      </c>
      <c r="BW44684" s="1">
        <v>48.521939334724664</v>
      </c>
    </row>
    <row r="44685" spans="69:75" x14ac:dyDescent="0.2">
      <c r="BQ44685" s="2">
        <v>44682</v>
      </c>
      <c r="BR44685" s="1">
        <v>4.0588918029117487</v>
      </c>
      <c r="BW44685" s="1">
        <v>27.604300274681098</v>
      </c>
    </row>
    <row r="44686" spans="69:75" x14ac:dyDescent="0.2">
      <c r="BQ44686" s="2">
        <v>44683</v>
      </c>
      <c r="BR44686" s="1">
        <v>0.50156487529571692</v>
      </c>
      <c r="BW44686" s="1">
        <v>79.630374639951327</v>
      </c>
    </row>
    <row r="44687" spans="69:75" x14ac:dyDescent="0.2">
      <c r="BQ44687" s="2">
        <v>44684</v>
      </c>
      <c r="BR44687" s="1">
        <v>36.031751985850349</v>
      </c>
      <c r="BW44687" s="1">
        <v>34.896148636103931</v>
      </c>
    </row>
    <row r="44688" spans="69:75" x14ac:dyDescent="0.2">
      <c r="BQ44688" s="2">
        <v>44685</v>
      </c>
      <c r="BR44688" s="1">
        <v>2.6089940419639142</v>
      </c>
      <c r="BW44688" s="1">
        <v>37.965996923796723</v>
      </c>
    </row>
    <row r="44689" spans="69:75" x14ac:dyDescent="0.2">
      <c r="BQ44689" s="2">
        <v>44686</v>
      </c>
      <c r="BR44689" s="1">
        <v>72.715772805600892</v>
      </c>
      <c r="BW44689" s="1">
        <v>102.54621418647517</v>
      </c>
    </row>
    <row r="44690" spans="69:75" x14ac:dyDescent="0.2">
      <c r="BQ44690" s="2">
        <v>44687</v>
      </c>
      <c r="BR44690" s="1">
        <v>3.5453748938431069</v>
      </c>
      <c r="BW44690" s="1">
        <v>82.856340290988811</v>
      </c>
    </row>
    <row r="44691" spans="69:75" x14ac:dyDescent="0.2">
      <c r="BQ44691" s="2">
        <v>44688</v>
      </c>
      <c r="BR44691" s="1">
        <v>43.060089603308114</v>
      </c>
      <c r="BW44691" s="1">
        <v>98.485501817554876</v>
      </c>
    </row>
    <row r="44692" spans="69:75" x14ac:dyDescent="0.2">
      <c r="BQ44692" s="2">
        <v>44689</v>
      </c>
      <c r="BR44692" s="1">
        <v>8.7251600455006759</v>
      </c>
      <c r="BW44692" s="1">
        <v>106.57980204078601</v>
      </c>
    </row>
    <row r="44693" spans="69:75" x14ac:dyDescent="0.2">
      <c r="BQ44693" s="2">
        <v>44690</v>
      </c>
      <c r="BR44693" s="1">
        <v>71.47658387665598</v>
      </c>
      <c r="BW44693" s="1">
        <v>70.002139937545849</v>
      </c>
    </row>
    <row r="44694" spans="69:75" x14ac:dyDescent="0.2">
      <c r="BQ44694" s="2">
        <v>44691</v>
      </c>
      <c r="BR44694" s="1">
        <v>78.002425542593954</v>
      </c>
      <c r="BW44694" s="1">
        <v>69.901624759942166</v>
      </c>
    </row>
    <row r="44695" spans="69:75" x14ac:dyDescent="0.2">
      <c r="BQ44695" s="2">
        <v>44692</v>
      </c>
      <c r="BR44695" s="1">
        <v>78.946276693056433</v>
      </c>
      <c r="BW44695" s="1">
        <v>65.904897174435263</v>
      </c>
    </row>
    <row r="44696" spans="69:75" x14ac:dyDescent="0.2">
      <c r="BQ44696" s="2">
        <v>44693</v>
      </c>
      <c r="BR44696" s="1">
        <v>51.021499315258552</v>
      </c>
      <c r="BW44696" s="1">
        <v>6.2346017008859214</v>
      </c>
    </row>
    <row r="44697" spans="69:75" x14ac:dyDescent="0.2">
      <c r="BQ44697" s="2">
        <v>44694</v>
      </c>
      <c r="BR44697" s="1">
        <v>97.949313233792537</v>
      </c>
      <c r="BW44697" s="1">
        <v>107.46847473012653</v>
      </c>
    </row>
    <row r="44698" spans="69:75" x14ac:dyDescent="0.2">
      <c r="BQ44698" s="2">
        <v>44695</v>
      </c>
      <c r="BR44698" s="1">
        <v>26.447136977963371</v>
      </c>
      <c r="BW44698" s="1">
        <v>27.998785332888904</v>
      </c>
    </row>
    <row r="44699" spans="69:75" x14ac:dyDescent="0.2">
      <c r="BQ44699" s="2">
        <v>44696</v>
      </c>
      <c r="BR44699" s="1">
        <v>40.129379821540482</v>
      </c>
      <c r="BW44699" s="1">
        <v>3.3058945541868958</v>
      </c>
    </row>
    <row r="44700" spans="69:75" x14ac:dyDescent="0.2">
      <c r="BQ44700" s="2">
        <v>44697</v>
      </c>
      <c r="BR44700" s="1">
        <v>39.563299115944488</v>
      </c>
      <c r="BW44700" s="1">
        <v>2.2230911925539125</v>
      </c>
    </row>
    <row r="44701" spans="69:75" x14ac:dyDescent="0.2">
      <c r="BQ44701" s="2">
        <v>44698</v>
      </c>
      <c r="BR44701" s="1">
        <v>31.383883191557491</v>
      </c>
      <c r="BW44701" s="1">
        <v>35.36975041704369</v>
      </c>
    </row>
    <row r="44702" spans="69:75" x14ac:dyDescent="0.2">
      <c r="BQ44702" s="2">
        <v>44699</v>
      </c>
      <c r="BR44702" s="1">
        <v>100.91645127116422</v>
      </c>
      <c r="BW44702" s="1">
        <v>21.652863981308148</v>
      </c>
    </row>
    <row r="44703" spans="69:75" x14ac:dyDescent="0.2">
      <c r="BQ44703" s="2">
        <v>44700</v>
      </c>
      <c r="BR44703" s="1">
        <v>60.149983694343206</v>
      </c>
      <c r="BW44703" s="1">
        <v>5.2775781575047667</v>
      </c>
    </row>
    <row r="44704" spans="69:75" x14ac:dyDescent="0.2">
      <c r="BQ44704" s="2">
        <v>44701</v>
      </c>
      <c r="BR44704" s="1">
        <v>19.89223703025451</v>
      </c>
      <c r="BW44704" s="1">
        <v>53.220435043530074</v>
      </c>
    </row>
    <row r="44705" spans="69:75" x14ac:dyDescent="0.2">
      <c r="BQ44705" s="2">
        <v>44702</v>
      </c>
      <c r="BR44705" s="1">
        <v>70.525080099112245</v>
      </c>
      <c r="BW44705" s="1">
        <v>32.275994007808208</v>
      </c>
    </row>
    <row r="44706" spans="69:75" x14ac:dyDescent="0.2">
      <c r="BQ44706" s="2">
        <v>44703</v>
      </c>
      <c r="BR44706" s="1">
        <v>51.197688492192555</v>
      </c>
      <c r="BW44706" s="1">
        <v>91.219198866608309</v>
      </c>
    </row>
    <row r="44707" spans="69:75" x14ac:dyDescent="0.2">
      <c r="BQ44707" s="2">
        <v>44704</v>
      </c>
      <c r="BR44707" s="1">
        <v>15.905960814417259</v>
      </c>
      <c r="BW44707" s="1">
        <v>95.529993611418348</v>
      </c>
    </row>
    <row r="44708" spans="69:75" x14ac:dyDescent="0.2">
      <c r="BQ44708" s="2">
        <v>44705</v>
      </c>
      <c r="BR44708" s="1">
        <v>50.781947579415231</v>
      </c>
      <c r="BW44708" s="1">
        <v>78.252213631529997</v>
      </c>
    </row>
    <row r="44709" spans="69:75" x14ac:dyDescent="0.2">
      <c r="BQ44709" s="2">
        <v>44706</v>
      </c>
      <c r="BR44709" s="1">
        <v>95.931942151908601</v>
      </c>
      <c r="BW44709" s="1">
        <v>39.601491057366417</v>
      </c>
    </row>
    <row r="44710" spans="69:75" x14ac:dyDescent="0.2">
      <c r="BQ44710" s="2">
        <v>44707</v>
      </c>
      <c r="BR44710" s="1">
        <v>1.416968717361673</v>
      </c>
      <c r="BW44710" s="1">
        <v>58.664541766461582</v>
      </c>
    </row>
    <row r="44711" spans="69:75" x14ac:dyDescent="0.2">
      <c r="BQ44711" s="2">
        <v>44708</v>
      </c>
      <c r="BR44711" s="1">
        <v>52.537313210177018</v>
      </c>
      <c r="BW44711" s="1">
        <v>93.285959749616183</v>
      </c>
    </row>
    <row r="44712" spans="69:75" x14ac:dyDescent="0.2">
      <c r="BQ44712" s="2">
        <v>44709</v>
      </c>
      <c r="BR44712" s="1">
        <v>14.393786667067648</v>
      </c>
      <c r="BW44712" s="1">
        <v>92.407374684115297</v>
      </c>
    </row>
    <row r="44713" spans="69:75" x14ac:dyDescent="0.2">
      <c r="BQ44713" s="2">
        <v>44710</v>
      </c>
      <c r="BR44713" s="1">
        <v>85.472516872320028</v>
      </c>
      <c r="BW44713" s="1">
        <v>88.444630697949691</v>
      </c>
    </row>
    <row r="44714" spans="69:75" x14ac:dyDescent="0.2">
      <c r="BQ44714" s="2">
        <v>44711</v>
      </c>
      <c r="BR44714" s="1">
        <v>39.845332804604482</v>
      </c>
      <c r="BW44714" s="1">
        <v>18.052874191895544</v>
      </c>
    </row>
    <row r="44715" spans="69:75" x14ac:dyDescent="0.2">
      <c r="BQ44715" s="2">
        <v>44712</v>
      </c>
      <c r="BR44715" s="1">
        <v>23.778138242050179</v>
      </c>
      <c r="BW44715" s="1">
        <v>74.24291039028256</v>
      </c>
    </row>
    <row r="44716" spans="69:75" x14ac:dyDescent="0.2">
      <c r="BQ44716" s="2">
        <v>44713</v>
      </c>
      <c r="BR44716" s="1">
        <v>62.594083219516705</v>
      </c>
      <c r="BW44716" s="1">
        <v>23.767360202395654</v>
      </c>
    </row>
    <row r="44717" spans="69:75" x14ac:dyDescent="0.2">
      <c r="BQ44717" s="2">
        <v>44714</v>
      </c>
      <c r="BR44717" s="1">
        <v>102.89166510652879</v>
      </c>
      <c r="BW44717" s="1">
        <v>5.0043529610549946</v>
      </c>
    </row>
    <row r="44718" spans="69:75" x14ac:dyDescent="0.2">
      <c r="BQ44718" s="2">
        <v>44715</v>
      </c>
      <c r="BR44718" s="1">
        <v>7.4614008270270666</v>
      </c>
      <c r="BW44718" s="1">
        <v>26.855447465411633</v>
      </c>
    </row>
    <row r="44719" spans="69:75" x14ac:dyDescent="0.2">
      <c r="BQ44719" s="2">
        <v>44716</v>
      </c>
      <c r="BR44719" s="1">
        <v>43.034062466005736</v>
      </c>
      <c r="BW44719" s="1">
        <v>30.735684616558306</v>
      </c>
    </row>
    <row r="44720" spans="69:75" x14ac:dyDescent="0.2">
      <c r="BQ44720" s="2">
        <v>44717</v>
      </c>
      <c r="BR44720" s="1">
        <v>65.205666829342761</v>
      </c>
      <c r="BW44720" s="1">
        <v>31.341155640125837</v>
      </c>
    </row>
    <row r="44721" spans="69:75" x14ac:dyDescent="0.2">
      <c r="BQ44721" s="2">
        <v>44718</v>
      </c>
      <c r="BR44721" s="1">
        <v>24.115110196483673</v>
      </c>
      <c r="BW44721" s="1">
        <v>29.627937938560766</v>
      </c>
    </row>
    <row r="44722" spans="69:75" x14ac:dyDescent="0.2">
      <c r="BQ44722" s="2">
        <v>44719</v>
      </c>
      <c r="BR44722" s="1">
        <v>53.378028388347474</v>
      </c>
      <c r="BW44722" s="1">
        <v>44.860019059147447</v>
      </c>
    </row>
    <row r="44723" spans="69:75" x14ac:dyDescent="0.2">
      <c r="BQ44723" s="2">
        <v>44720</v>
      </c>
      <c r="BR44723" s="1">
        <v>50.291092264116344</v>
      </c>
      <c r="BW44723" s="1">
        <v>13.119212967994233</v>
      </c>
    </row>
    <row r="44724" spans="69:75" x14ac:dyDescent="0.2">
      <c r="BQ44724" s="2">
        <v>44721</v>
      </c>
      <c r="BR44724" s="1">
        <v>25.281128151039983</v>
      </c>
      <c r="BW44724" s="1">
        <v>16.039891165402285</v>
      </c>
    </row>
    <row r="44725" spans="69:75" x14ac:dyDescent="0.2">
      <c r="BQ44725" s="2">
        <v>44722</v>
      </c>
      <c r="BR44725" s="1">
        <v>104.14537990592262</v>
      </c>
      <c r="BW44725" s="1">
        <v>53.354575772303093</v>
      </c>
    </row>
    <row r="44726" spans="69:75" x14ac:dyDescent="0.2">
      <c r="BQ44726" s="2">
        <v>44723</v>
      </c>
      <c r="BR44726" s="1">
        <v>56.06830745709803</v>
      </c>
      <c r="BW44726" s="1">
        <v>38.401151556596773</v>
      </c>
    </row>
    <row r="44727" spans="69:75" x14ac:dyDescent="0.2">
      <c r="BQ44727" s="2">
        <v>44724</v>
      </c>
      <c r="BR44727" s="1">
        <v>42.713806654093901</v>
      </c>
      <c r="BW44727" s="1">
        <v>18.260517092024148</v>
      </c>
    </row>
    <row r="44728" spans="69:75" x14ac:dyDescent="0.2">
      <c r="BQ44728" s="2">
        <v>44725</v>
      </c>
      <c r="BR44728" s="1">
        <v>87.637994156710675</v>
      </c>
      <c r="BW44728" s="1">
        <v>56.705935254865494</v>
      </c>
    </row>
    <row r="44729" spans="69:75" x14ac:dyDescent="0.2">
      <c r="BQ44729" s="2">
        <v>44726</v>
      </c>
      <c r="BR44729" s="1">
        <v>7.0861898985579934</v>
      </c>
      <c r="BW44729" s="1">
        <v>8.0966054447136777</v>
      </c>
    </row>
    <row r="44730" spans="69:75" x14ac:dyDescent="0.2">
      <c r="BQ44730" s="2">
        <v>44727</v>
      </c>
      <c r="BR44730" s="1">
        <v>88.63045029097961</v>
      </c>
      <c r="BW44730" s="1">
        <v>58.382095584843114</v>
      </c>
    </row>
    <row r="44731" spans="69:75" x14ac:dyDescent="0.2">
      <c r="BQ44731" s="2">
        <v>44728</v>
      </c>
      <c r="BR44731" s="1">
        <v>103.51775544028234</v>
      </c>
      <c r="BW44731" s="1">
        <v>104.1346076833797</v>
      </c>
    </row>
    <row r="44732" spans="69:75" x14ac:dyDescent="0.2">
      <c r="BQ44732" s="2">
        <v>44729</v>
      </c>
      <c r="BR44732" s="1">
        <v>45.727537174730969</v>
      </c>
      <c r="BW44732" s="1">
        <v>49.164120908041951</v>
      </c>
    </row>
    <row r="44733" spans="69:75" x14ac:dyDescent="0.2">
      <c r="BQ44733" s="2">
        <v>44730</v>
      </c>
      <c r="BR44733" s="1">
        <v>36.134601321167708</v>
      </c>
      <c r="BW44733" s="1">
        <v>106.30959976797087</v>
      </c>
    </row>
    <row r="44734" spans="69:75" x14ac:dyDescent="0.2">
      <c r="BQ44734" s="2">
        <v>44731</v>
      </c>
      <c r="BR44734" s="1">
        <v>19.966511608150856</v>
      </c>
      <c r="BW44734" s="1">
        <v>85.571171615101292</v>
      </c>
    </row>
    <row r="44735" spans="69:75" x14ac:dyDescent="0.2">
      <c r="BQ44735" s="2">
        <v>44732</v>
      </c>
      <c r="BR44735" s="1">
        <v>47.37641171126657</v>
      </c>
      <c r="BW44735" s="1">
        <v>103.74464993872996</v>
      </c>
    </row>
    <row r="44736" spans="69:75" x14ac:dyDescent="0.2">
      <c r="BQ44736" s="2">
        <v>44733</v>
      </c>
      <c r="BR44736" s="1">
        <v>53.839474755342337</v>
      </c>
      <c r="BW44736" s="1">
        <v>19.898471064500942</v>
      </c>
    </row>
    <row r="44737" spans="69:75" x14ac:dyDescent="0.2">
      <c r="BQ44737" s="2">
        <v>44734</v>
      </c>
      <c r="BR44737" s="1">
        <v>58.650282349479369</v>
      </c>
      <c r="BW44737" s="1">
        <v>21.977340076826753</v>
      </c>
    </row>
    <row r="44738" spans="69:75" x14ac:dyDescent="0.2">
      <c r="BQ44738" s="2">
        <v>44735</v>
      </c>
      <c r="BR44738" s="1">
        <v>9.8209419281972465</v>
      </c>
      <c r="BW44738" s="1">
        <v>32.190616191656517</v>
      </c>
    </row>
    <row r="44739" spans="69:75" x14ac:dyDescent="0.2">
      <c r="BQ44739" s="2">
        <v>44736</v>
      </c>
      <c r="BR44739" s="1">
        <v>99.315960107311042</v>
      </c>
      <c r="BW44739" s="1">
        <v>100.67697108811191</v>
      </c>
    </row>
    <row r="44740" spans="69:75" x14ac:dyDescent="0.2">
      <c r="BQ44740" s="2">
        <v>44737</v>
      </c>
      <c r="BR44740" s="1">
        <v>41.755264063816554</v>
      </c>
      <c r="BW44740" s="1">
        <v>97.912184023564834</v>
      </c>
    </row>
    <row r="44741" spans="69:75" x14ac:dyDescent="0.2">
      <c r="BQ44741" s="2">
        <v>44738</v>
      </c>
      <c r="BR44741" s="1">
        <v>81.654621392636301</v>
      </c>
      <c r="BW44741" s="1">
        <v>22.84997511754236</v>
      </c>
    </row>
    <row r="44742" spans="69:75" x14ac:dyDescent="0.2">
      <c r="BQ44742" s="2">
        <v>44739</v>
      </c>
      <c r="BR44742" s="1">
        <v>106.57141701796931</v>
      </c>
      <c r="BW44742" s="1">
        <v>8.1443320547158216</v>
      </c>
    </row>
    <row r="44743" spans="69:75" x14ac:dyDescent="0.2">
      <c r="BQ44743" s="2">
        <v>44740</v>
      </c>
      <c r="BR44743" s="1">
        <v>86.132824772399402</v>
      </c>
      <c r="BW44743" s="1">
        <v>106.50668600366774</v>
      </c>
    </row>
    <row r="44744" spans="69:75" x14ac:dyDescent="0.2">
      <c r="BQ44744" s="2">
        <v>44741</v>
      </c>
      <c r="BR44744" s="1">
        <v>6.1635550849177925</v>
      </c>
      <c r="BW44744" s="1">
        <v>24.846593207474772</v>
      </c>
    </row>
    <row r="44745" spans="69:75" x14ac:dyDescent="0.2">
      <c r="BQ44745" s="2">
        <v>44742</v>
      </c>
      <c r="BR44745" s="1">
        <v>92.632776677947078</v>
      </c>
      <c r="BW44745" s="1">
        <v>55.218080264691423</v>
      </c>
    </row>
    <row r="44746" spans="69:75" x14ac:dyDescent="0.2">
      <c r="BQ44746" s="2">
        <v>44743</v>
      </c>
      <c r="BR44746" s="1">
        <v>35.462259384823597</v>
      </c>
      <c r="BW44746" s="1">
        <v>54.928883783731806</v>
      </c>
    </row>
    <row r="44747" spans="69:75" x14ac:dyDescent="0.2">
      <c r="BQ44747" s="2">
        <v>44744</v>
      </c>
      <c r="BR44747" s="1">
        <v>23.214750101746265</v>
      </c>
      <c r="BW44747" s="1">
        <v>70.459773268594859</v>
      </c>
    </row>
    <row r="44748" spans="69:75" x14ac:dyDescent="0.2">
      <c r="BQ44748" s="2">
        <v>44745</v>
      </c>
      <c r="BR44748" s="1">
        <v>25.238452449790376</v>
      </c>
      <c r="BW44748" s="1">
        <v>77.886382753160177</v>
      </c>
    </row>
    <row r="44749" spans="69:75" x14ac:dyDescent="0.2">
      <c r="BQ44749" s="2">
        <v>44746</v>
      </c>
      <c r="BR44749" s="1">
        <v>44.890632732185964</v>
      </c>
      <c r="BW44749" s="1">
        <v>41.697414390774298</v>
      </c>
    </row>
    <row r="44750" spans="69:75" x14ac:dyDescent="0.2">
      <c r="BQ44750" s="2">
        <v>44747</v>
      </c>
      <c r="BR44750" s="1">
        <v>42.735051680791599</v>
      </c>
      <c r="BW44750" s="1">
        <v>94.161905322922308</v>
      </c>
    </row>
    <row r="44751" spans="69:75" x14ac:dyDescent="0.2">
      <c r="BQ44751" s="2">
        <v>44748</v>
      </c>
      <c r="BR44751" s="1">
        <v>2.2017996295606146</v>
      </c>
      <c r="BW44751" s="1">
        <v>9.3999478086977639</v>
      </c>
    </row>
    <row r="44752" spans="69:75" x14ac:dyDescent="0.2">
      <c r="BQ44752" s="2">
        <v>44749</v>
      </c>
      <c r="BR44752" s="1">
        <v>18.698898058265915</v>
      </c>
      <c r="BW44752" s="1">
        <v>70.266798844335</v>
      </c>
    </row>
    <row r="44753" spans="69:75" x14ac:dyDescent="0.2">
      <c r="BQ44753" s="2">
        <v>44750</v>
      </c>
      <c r="BR44753" s="1">
        <v>42.7876759527893</v>
      </c>
      <c r="BW44753" s="1">
        <v>17.097762096700851</v>
      </c>
    </row>
    <row r="44754" spans="69:75" x14ac:dyDescent="0.2">
      <c r="BQ44754" s="2">
        <v>44751</v>
      </c>
      <c r="BR44754" s="1">
        <v>17.385827797941207</v>
      </c>
      <c r="BW44754" s="1">
        <v>58.745400033433953</v>
      </c>
    </row>
    <row r="44755" spans="69:75" x14ac:dyDescent="0.2">
      <c r="BQ44755" s="2">
        <v>44752</v>
      </c>
      <c r="BR44755" s="1">
        <v>43.167295287953721</v>
      </c>
      <c r="BW44755" s="1">
        <v>26.194068150930097</v>
      </c>
    </row>
    <row r="44756" spans="69:75" x14ac:dyDescent="0.2">
      <c r="BQ44756" s="2">
        <v>44753</v>
      </c>
      <c r="BR44756" s="1">
        <v>64.00458699640788</v>
      </c>
      <c r="BW44756" s="1">
        <v>9.2793212725166008</v>
      </c>
    </row>
    <row r="44757" spans="69:75" x14ac:dyDescent="0.2">
      <c r="BQ44757" s="2">
        <v>44754</v>
      </c>
      <c r="BR44757" s="1">
        <v>9.657058635094419</v>
      </c>
      <c r="BW44757" s="1">
        <v>86.067382929957915</v>
      </c>
    </row>
    <row r="44758" spans="69:75" x14ac:dyDescent="0.2">
      <c r="BQ44758" s="2">
        <v>44755</v>
      </c>
      <c r="BR44758" s="1">
        <v>73.043505540716552</v>
      </c>
      <c r="BW44758" s="1">
        <v>54.912229128803631</v>
      </c>
    </row>
    <row r="44759" spans="69:75" x14ac:dyDescent="0.2">
      <c r="BQ44759" s="2">
        <v>44756</v>
      </c>
      <c r="BR44759" s="1">
        <v>25.94220520512744</v>
      </c>
      <c r="BW44759" s="1">
        <v>1.8223278475394444</v>
      </c>
    </row>
    <row r="44760" spans="69:75" x14ac:dyDescent="0.2">
      <c r="BQ44760" s="2">
        <v>44757</v>
      </c>
      <c r="BR44760" s="1">
        <v>13.720394030377694</v>
      </c>
      <c r="BW44760" s="1">
        <v>54.907290709156598</v>
      </c>
    </row>
    <row r="44761" spans="69:75" x14ac:dyDescent="0.2">
      <c r="BQ44761" s="2">
        <v>44758</v>
      </c>
      <c r="BR44761" s="1">
        <v>19.182894788391739</v>
      </c>
      <c r="BW44761" s="1">
        <v>63.804537093544837</v>
      </c>
    </row>
    <row r="44762" spans="69:75" x14ac:dyDescent="0.2">
      <c r="BQ44762" s="2">
        <v>44759</v>
      </c>
      <c r="BR44762" s="1">
        <v>14.930345470199828</v>
      </c>
      <c r="BW44762" s="1">
        <v>100.29927144528099</v>
      </c>
    </row>
    <row r="44763" spans="69:75" x14ac:dyDescent="0.2">
      <c r="BQ44763" s="2">
        <v>44760</v>
      </c>
      <c r="BR44763" s="1">
        <v>18.963727749271531</v>
      </c>
      <c r="BW44763" s="1">
        <v>48.949666796243577</v>
      </c>
    </row>
    <row r="44764" spans="69:75" x14ac:dyDescent="0.2">
      <c r="BQ44764" s="2">
        <v>44761</v>
      </c>
      <c r="BR44764" s="1">
        <v>99.623235131144241</v>
      </c>
      <c r="BW44764" s="1">
        <v>7.0295580391236037</v>
      </c>
    </row>
    <row r="44765" spans="69:75" x14ac:dyDescent="0.2">
      <c r="BQ44765" s="2">
        <v>44762</v>
      </c>
      <c r="BR44765" s="1">
        <v>11.222945317357702</v>
      </c>
      <c r="BW44765" s="1">
        <v>41.380008402417332</v>
      </c>
    </row>
    <row r="44766" spans="69:75" x14ac:dyDescent="0.2">
      <c r="BQ44766" s="2">
        <v>44763</v>
      </c>
      <c r="BR44766" s="1">
        <v>92.676351721689429</v>
      </c>
      <c r="BW44766" s="1">
        <v>18.268082894031696</v>
      </c>
    </row>
    <row r="44767" spans="69:75" x14ac:dyDescent="0.2">
      <c r="BQ44767" s="2">
        <v>44764</v>
      </c>
      <c r="BR44767" s="1">
        <v>43.057629307402181</v>
      </c>
      <c r="BW44767" s="1">
        <v>35.753671818422248</v>
      </c>
    </row>
    <row r="44768" spans="69:75" x14ac:dyDescent="0.2">
      <c r="BQ44768" s="2">
        <v>44765</v>
      </c>
      <c r="BR44768" s="1">
        <v>97.18942933748346</v>
      </c>
      <c r="BW44768" s="1">
        <v>30.601989203074826</v>
      </c>
    </row>
    <row r="44769" spans="69:75" x14ac:dyDescent="0.2">
      <c r="BQ44769" s="2">
        <v>44766</v>
      </c>
      <c r="BR44769" s="1">
        <v>53.728383795629668</v>
      </c>
      <c r="BW44769" s="1">
        <v>39.765406942669671</v>
      </c>
    </row>
    <row r="44770" spans="69:75" x14ac:dyDescent="0.2">
      <c r="BQ44770" s="2">
        <v>44767</v>
      </c>
      <c r="BR44770" s="1">
        <v>79.817681365399409</v>
      </c>
      <c r="BW44770" s="1">
        <v>11.957646683030934</v>
      </c>
    </row>
    <row r="44771" spans="69:75" x14ac:dyDescent="0.2">
      <c r="BQ44771" s="2">
        <v>44768</v>
      </c>
      <c r="BR44771" s="1">
        <v>33.127616398797926</v>
      </c>
      <c r="BW44771" s="1">
        <v>82.976533662506</v>
      </c>
    </row>
    <row r="44772" spans="69:75" x14ac:dyDescent="0.2">
      <c r="BQ44772" s="2">
        <v>44769</v>
      </c>
      <c r="BR44772" s="1">
        <v>31.829994028720709</v>
      </c>
      <c r="BW44772" s="1">
        <v>13.892453194097701</v>
      </c>
    </row>
    <row r="44773" spans="69:75" x14ac:dyDescent="0.2">
      <c r="BQ44773" s="2">
        <v>44770</v>
      </c>
      <c r="BR44773" s="1">
        <v>31.363118247049332</v>
      </c>
      <c r="BW44773" s="1">
        <v>12.483650418263839</v>
      </c>
    </row>
    <row r="44774" spans="69:75" x14ac:dyDescent="0.2">
      <c r="BQ44774" s="2">
        <v>44771</v>
      </c>
      <c r="BR44774" s="1">
        <v>98.68881660931666</v>
      </c>
      <c r="BW44774" s="1">
        <v>22.183894192490332</v>
      </c>
    </row>
    <row r="44775" spans="69:75" x14ac:dyDescent="0.2">
      <c r="BQ44775" s="2">
        <v>44772</v>
      </c>
      <c r="BR44775" s="1">
        <v>69.946316779362235</v>
      </c>
      <c r="BW44775" s="1">
        <v>27.511294037596347</v>
      </c>
    </row>
    <row r="44776" spans="69:75" x14ac:dyDescent="0.2">
      <c r="BQ44776" s="2">
        <v>44773</v>
      </c>
      <c r="BR44776" s="1">
        <v>85.403254478829268</v>
      </c>
      <c r="BW44776" s="1">
        <v>82.55209558929792</v>
      </c>
    </row>
    <row r="44777" spans="69:75" x14ac:dyDescent="0.2">
      <c r="BQ44777" s="2">
        <v>44774</v>
      </c>
      <c r="BR44777" s="1">
        <v>57.640031035378399</v>
      </c>
      <c r="BW44777" s="1">
        <v>35.150827049070642</v>
      </c>
    </row>
    <row r="44778" spans="69:75" x14ac:dyDescent="0.2">
      <c r="BQ44778" s="2">
        <v>44775</v>
      </c>
      <c r="BR44778" s="1">
        <v>95.495652735330481</v>
      </c>
      <c r="BW44778" s="1">
        <v>105.45114410434175</v>
      </c>
    </row>
    <row r="44779" spans="69:75" x14ac:dyDescent="0.2">
      <c r="BQ44779" s="2">
        <v>44776</v>
      </c>
      <c r="BR44779" s="1">
        <v>49.655857167208296</v>
      </c>
      <c r="BW44779" s="1">
        <v>44.00271040888083</v>
      </c>
    </row>
    <row r="44780" spans="69:75" x14ac:dyDescent="0.2">
      <c r="BQ44780" s="2">
        <v>44777</v>
      </c>
      <c r="BR44780" s="1">
        <v>93.5109117464863</v>
      </c>
      <c r="BW44780" s="1">
        <v>75.816172454200711</v>
      </c>
    </row>
    <row r="44781" spans="69:75" x14ac:dyDescent="0.2">
      <c r="BQ44781" s="2">
        <v>44778</v>
      </c>
      <c r="BR44781" s="1">
        <v>44.824216331486213</v>
      </c>
      <c r="BW44781" s="1">
        <v>76.680313243546095</v>
      </c>
    </row>
    <row r="44782" spans="69:75" x14ac:dyDescent="0.2">
      <c r="BQ44782" s="2">
        <v>44779</v>
      </c>
      <c r="BR44782" s="1">
        <v>95.60786596173287</v>
      </c>
      <c r="BW44782" s="1">
        <v>23.316156931533474</v>
      </c>
    </row>
    <row r="44783" spans="69:75" x14ac:dyDescent="0.2">
      <c r="BQ44783" s="2">
        <v>44780</v>
      </c>
      <c r="BR44783" s="1">
        <v>103.08410639487678</v>
      </c>
      <c r="BW44783" s="1">
        <v>7.3470317715351179</v>
      </c>
    </row>
    <row r="44784" spans="69:75" x14ac:dyDescent="0.2">
      <c r="BQ44784" s="2">
        <v>44781</v>
      </c>
      <c r="BR44784" s="1">
        <v>40.996766166032188</v>
      </c>
      <c r="BW44784" s="1">
        <v>54.570120555774679</v>
      </c>
    </row>
    <row r="44785" spans="69:75" x14ac:dyDescent="0.2">
      <c r="BQ44785" s="2">
        <v>44782</v>
      </c>
      <c r="BR44785" s="1">
        <v>65.716600019777019</v>
      </c>
      <c r="BW44785" s="1">
        <v>73.249444065949973</v>
      </c>
    </row>
    <row r="44786" spans="69:75" x14ac:dyDescent="0.2">
      <c r="BQ44786" s="2">
        <v>44783</v>
      </c>
      <c r="BR44786" s="1">
        <v>70.687174362262681</v>
      </c>
      <c r="BW44786" s="1">
        <v>6.976693326320035</v>
      </c>
    </row>
    <row r="44787" spans="69:75" x14ac:dyDescent="0.2">
      <c r="BQ44787" s="2">
        <v>44784</v>
      </c>
      <c r="BR44787" s="1">
        <v>62.471526845721115</v>
      </c>
      <c r="BW44787" s="1">
        <v>72.736298388476598</v>
      </c>
    </row>
    <row r="44788" spans="69:75" x14ac:dyDescent="0.2">
      <c r="BQ44788" s="2">
        <v>44785</v>
      </c>
      <c r="BR44788" s="1">
        <v>25.475802484030968</v>
      </c>
      <c r="BW44788" s="1">
        <v>56.13154746920398</v>
      </c>
    </row>
    <row r="44789" spans="69:75" x14ac:dyDescent="0.2">
      <c r="BQ44789" s="2">
        <v>44786</v>
      </c>
      <c r="BR44789" s="1">
        <v>21.70455781726162</v>
      </c>
      <c r="BW44789" s="1">
        <v>47.492976656366409</v>
      </c>
    </row>
    <row r="44790" spans="69:75" x14ac:dyDescent="0.2">
      <c r="BQ44790" s="2">
        <v>44787</v>
      </c>
      <c r="BR44790" s="1">
        <v>70.104158370765902</v>
      </c>
      <c r="BW44790" s="1">
        <v>18.406743683279021</v>
      </c>
    </row>
    <row r="44791" spans="69:75" x14ac:dyDescent="0.2">
      <c r="BQ44791" s="2">
        <v>44788</v>
      </c>
      <c r="BR44791" s="1">
        <v>28.817061206994541</v>
      </c>
      <c r="BW44791" s="1">
        <v>35.971499779418622</v>
      </c>
    </row>
    <row r="44792" spans="69:75" x14ac:dyDescent="0.2">
      <c r="BQ44792" s="2">
        <v>44789</v>
      </c>
      <c r="BR44792" s="1">
        <v>104.07838528839207</v>
      </c>
      <c r="BW44792" s="1">
        <v>83.294730935252659</v>
      </c>
    </row>
    <row r="44793" spans="69:75" x14ac:dyDescent="0.2">
      <c r="BQ44793" s="2">
        <v>44790</v>
      </c>
      <c r="BR44793" s="1">
        <v>62.373521070319043</v>
      </c>
      <c r="BW44793" s="1">
        <v>63.093891482762018</v>
      </c>
    </row>
    <row r="44794" spans="69:75" x14ac:dyDescent="0.2">
      <c r="BQ44794" s="2">
        <v>44791</v>
      </c>
      <c r="BR44794" s="1">
        <v>32.961953905744082</v>
      </c>
      <c r="BW44794" s="1">
        <v>64.634367071425658</v>
      </c>
    </row>
    <row r="44795" spans="69:75" x14ac:dyDescent="0.2">
      <c r="BQ44795" s="2">
        <v>44792</v>
      </c>
      <c r="BR44795" s="1">
        <v>23.418854696922526</v>
      </c>
      <c r="BW44795" s="1">
        <v>93.758228090162646</v>
      </c>
    </row>
    <row r="44796" spans="69:75" x14ac:dyDescent="0.2">
      <c r="BQ44796" s="2">
        <v>44793</v>
      </c>
      <c r="BR44796" s="1">
        <v>39.121551410350577</v>
      </c>
      <c r="BW44796" s="1">
        <v>105.38497835383473</v>
      </c>
    </row>
    <row r="44797" spans="69:75" x14ac:dyDescent="0.2">
      <c r="BQ44797" s="2">
        <v>44794</v>
      </c>
      <c r="BR44797" s="1">
        <v>7.9582365588775339</v>
      </c>
      <c r="BW44797" s="1">
        <v>92.858446105168156</v>
      </c>
    </row>
    <row r="44798" spans="69:75" x14ac:dyDescent="0.2">
      <c r="BQ44798" s="2">
        <v>44795</v>
      </c>
      <c r="BR44798" s="1">
        <v>60.357144763992153</v>
      </c>
      <c r="BW44798" s="1">
        <v>88.022514182069898</v>
      </c>
    </row>
    <row r="44799" spans="69:75" x14ac:dyDescent="0.2">
      <c r="BQ44799" s="2">
        <v>44796</v>
      </c>
      <c r="BR44799" s="1">
        <v>23.696519394471583</v>
      </c>
      <c r="BW44799" s="1">
        <v>71.417696700315389</v>
      </c>
    </row>
    <row r="44800" spans="69:75" x14ac:dyDescent="0.2">
      <c r="BQ44800" s="2">
        <v>44797</v>
      </c>
      <c r="BR44800" s="1">
        <v>96.519322777600308</v>
      </c>
      <c r="BW44800" s="1">
        <v>54.46549523427467</v>
      </c>
    </row>
    <row r="44801" spans="69:75" x14ac:dyDescent="0.2">
      <c r="BQ44801" s="2">
        <v>44798</v>
      </c>
      <c r="BR44801" s="1">
        <v>30.381674514940929</v>
      </c>
      <c r="BW44801" s="1">
        <v>101.42215257173862</v>
      </c>
    </row>
    <row r="44802" spans="69:75" x14ac:dyDescent="0.2">
      <c r="BQ44802" s="2">
        <v>44799</v>
      </c>
      <c r="BR44802" s="1">
        <v>40.155025525362618</v>
      </c>
      <c r="BW44802" s="1">
        <v>39.126741089848622</v>
      </c>
    </row>
    <row r="44803" spans="69:75" x14ac:dyDescent="0.2">
      <c r="BQ44803" s="2">
        <v>44800</v>
      </c>
      <c r="BR44803" s="1">
        <v>37.7626479351988</v>
      </c>
      <c r="BW44803" s="1">
        <v>38.789942331152474</v>
      </c>
    </row>
    <row r="44804" spans="69:75" x14ac:dyDescent="0.2">
      <c r="BQ44804" s="2">
        <v>44801</v>
      </c>
      <c r="BR44804" s="1">
        <v>47.209738177612223</v>
      </c>
      <c r="BW44804" s="1">
        <v>85.706334089832552</v>
      </c>
    </row>
    <row r="44805" spans="69:75" x14ac:dyDescent="0.2">
      <c r="BQ44805" s="2">
        <v>44802</v>
      </c>
      <c r="BR44805" s="1">
        <v>103.74423408574822</v>
      </c>
      <c r="BW44805" s="1">
        <v>2.4834590401490324</v>
      </c>
    </row>
    <row r="44806" spans="69:75" x14ac:dyDescent="0.2">
      <c r="BQ44806" s="2">
        <v>44803</v>
      </c>
      <c r="BR44806" s="1">
        <v>51.33375567462744</v>
      </c>
      <c r="BW44806" s="1">
        <v>77.863299386287707</v>
      </c>
    </row>
    <row r="44807" spans="69:75" x14ac:dyDescent="0.2">
      <c r="BQ44807" s="2">
        <v>44804</v>
      </c>
      <c r="BR44807" s="1">
        <v>42.78510479275954</v>
      </c>
      <c r="BW44807" s="1">
        <v>106.60944894416693</v>
      </c>
    </row>
    <row r="44808" spans="69:75" x14ac:dyDescent="0.2">
      <c r="BQ44808" s="2">
        <v>44805</v>
      </c>
      <c r="BR44808" s="1">
        <v>81.006764538666999</v>
      </c>
      <c r="BW44808" s="1">
        <v>57.245664450245755</v>
      </c>
    </row>
    <row r="44809" spans="69:75" x14ac:dyDescent="0.2">
      <c r="BQ44809" s="2">
        <v>44806</v>
      </c>
      <c r="BR44809" s="1">
        <v>41.419367203419569</v>
      </c>
      <c r="BW44809" s="1">
        <v>13.382817915943182</v>
      </c>
    </row>
    <row r="44810" spans="69:75" x14ac:dyDescent="0.2">
      <c r="BQ44810" s="2">
        <v>44807</v>
      </c>
      <c r="BR44810" s="1">
        <v>64.919834270562149</v>
      </c>
      <c r="BW44810" s="1">
        <v>97.888132730651563</v>
      </c>
    </row>
    <row r="44811" spans="69:75" x14ac:dyDescent="0.2">
      <c r="BQ44811" s="2">
        <v>44808</v>
      </c>
      <c r="BR44811" s="1">
        <v>67.917650061195673</v>
      </c>
      <c r="BW44811" s="1">
        <v>66.888105742140027</v>
      </c>
    </row>
    <row r="44812" spans="69:75" x14ac:dyDescent="0.2">
      <c r="BQ44812" s="2">
        <v>44809</v>
      </c>
      <c r="BR44812" s="1">
        <v>50.83665392440119</v>
      </c>
      <c r="BW44812" s="1">
        <v>63.358499631925156</v>
      </c>
    </row>
    <row r="44813" spans="69:75" x14ac:dyDescent="0.2">
      <c r="BQ44813" s="2">
        <v>44810</v>
      </c>
      <c r="BR44813" s="1">
        <v>59.347596151989023</v>
      </c>
      <c r="BW44813" s="1">
        <v>102.94470469513439</v>
      </c>
    </row>
    <row r="44814" spans="69:75" x14ac:dyDescent="0.2">
      <c r="BQ44814" s="2">
        <v>44811</v>
      </c>
      <c r="BR44814" s="1">
        <v>75.613020605792997</v>
      </c>
      <c r="BW44814" s="1">
        <v>5.9038326262857801</v>
      </c>
    </row>
    <row r="44815" spans="69:75" x14ac:dyDescent="0.2">
      <c r="BQ44815" s="2">
        <v>44812</v>
      </c>
      <c r="BR44815" s="1">
        <v>21.528566198694907</v>
      </c>
      <c r="BW44815" s="1">
        <v>7.8260428556211288</v>
      </c>
    </row>
    <row r="44816" spans="69:75" x14ac:dyDescent="0.2">
      <c r="BQ44816" s="2">
        <v>44813</v>
      </c>
      <c r="BR44816" s="1">
        <v>12.833911947514853</v>
      </c>
      <c r="BW44816" s="1">
        <v>74.669000000492986</v>
      </c>
    </row>
    <row r="44817" spans="69:75" x14ac:dyDescent="0.2">
      <c r="BQ44817" s="2">
        <v>44814</v>
      </c>
      <c r="BR44817" s="1">
        <v>22.447929667099036</v>
      </c>
      <c r="BW44817" s="1">
        <v>48.47686520773172</v>
      </c>
    </row>
    <row r="44818" spans="69:75" x14ac:dyDescent="0.2">
      <c r="BQ44818" s="2">
        <v>44815</v>
      </c>
      <c r="BR44818" s="1">
        <v>73.297840431091458</v>
      </c>
      <c r="BW44818" s="1">
        <v>66.870080155658343</v>
      </c>
    </row>
    <row r="44819" spans="69:75" x14ac:dyDescent="0.2">
      <c r="BQ44819" s="2">
        <v>44816</v>
      </c>
      <c r="BR44819" s="1">
        <v>20.769337468801812</v>
      </c>
      <c r="BW44819" s="1">
        <v>61.791577958358062</v>
      </c>
    </row>
    <row r="44820" spans="69:75" x14ac:dyDescent="0.2">
      <c r="BQ44820" s="2">
        <v>44817</v>
      </c>
      <c r="BR44820" s="1">
        <v>39.38874235350562</v>
      </c>
      <c r="BW44820" s="1">
        <v>74.090648651786069</v>
      </c>
    </row>
    <row r="44821" spans="69:75" x14ac:dyDescent="0.2">
      <c r="BQ44821" s="2">
        <v>44818</v>
      </c>
      <c r="BR44821" s="1">
        <v>62.652767155701468</v>
      </c>
      <c r="BW44821" s="1">
        <v>16.536356420764665</v>
      </c>
    </row>
    <row r="44822" spans="69:75" x14ac:dyDescent="0.2">
      <c r="BQ44822" s="2">
        <v>44819</v>
      </c>
      <c r="BR44822" s="1">
        <v>49.034343836136998</v>
      </c>
      <c r="BW44822" s="1">
        <v>71.325281021796002</v>
      </c>
    </row>
    <row r="44823" spans="69:75" x14ac:dyDescent="0.2">
      <c r="BQ44823" s="2">
        <v>44820</v>
      </c>
      <c r="BR44823" s="1">
        <v>20.071632556299509</v>
      </c>
      <c r="BW44823" s="1">
        <v>80.357340240318052</v>
      </c>
    </row>
    <row r="44824" spans="69:75" x14ac:dyDescent="0.2">
      <c r="BQ44824" s="2">
        <v>44821</v>
      </c>
      <c r="BR44824" s="1">
        <v>82.912957694588471</v>
      </c>
      <c r="BW44824" s="1">
        <v>103.76786689749756</v>
      </c>
    </row>
    <row r="44825" spans="69:75" x14ac:dyDescent="0.2">
      <c r="BQ44825" s="2">
        <v>44822</v>
      </c>
      <c r="BR44825" s="1">
        <v>101.82012832206075</v>
      </c>
      <c r="BW44825" s="1">
        <v>107.34020993391229</v>
      </c>
    </row>
    <row r="44826" spans="69:75" x14ac:dyDescent="0.2">
      <c r="BQ44826" s="2">
        <v>44823</v>
      </c>
      <c r="BR44826" s="1">
        <v>94.212244000715515</v>
      </c>
      <c r="BW44826" s="1">
        <v>79.787469778112921</v>
      </c>
    </row>
    <row r="44827" spans="69:75" x14ac:dyDescent="0.2">
      <c r="BQ44827" s="2">
        <v>44824</v>
      </c>
      <c r="BR44827" s="1">
        <v>25.599837203311669</v>
      </c>
      <c r="BW44827" s="1">
        <v>9.6326347164351525</v>
      </c>
    </row>
    <row r="44828" spans="69:75" x14ac:dyDescent="0.2">
      <c r="BQ44828" s="2">
        <v>44825</v>
      </c>
      <c r="BR44828" s="1">
        <v>68.022583053500711</v>
      </c>
      <c r="BW44828" s="1">
        <v>41.454595411095653</v>
      </c>
    </row>
    <row r="44829" spans="69:75" x14ac:dyDescent="0.2">
      <c r="BQ44829" s="2">
        <v>44826</v>
      </c>
      <c r="BR44829" s="1">
        <v>62.466703341436897</v>
      </c>
      <c r="BW44829" s="1">
        <v>25.023567837411353</v>
      </c>
    </row>
    <row r="44830" spans="69:75" x14ac:dyDescent="0.2">
      <c r="BQ44830" s="2">
        <v>44827</v>
      </c>
      <c r="BR44830" s="1">
        <v>107.28796145557382</v>
      </c>
      <c r="BW44830" s="1">
        <v>32.652512383581808</v>
      </c>
    </row>
    <row r="44831" spans="69:75" x14ac:dyDescent="0.2">
      <c r="BQ44831" s="2">
        <v>44828</v>
      </c>
      <c r="BR44831" s="1">
        <v>97.473482294324043</v>
      </c>
      <c r="BW44831" s="1">
        <v>43.986724534701011</v>
      </c>
    </row>
    <row r="44832" spans="69:75" x14ac:dyDescent="0.2">
      <c r="BQ44832" s="2">
        <v>44829</v>
      </c>
      <c r="BR44832" s="1">
        <v>47.689783333676047</v>
      </c>
      <c r="BW44832" s="1">
        <v>77.131143373662525</v>
      </c>
    </row>
    <row r="44833" spans="69:75" x14ac:dyDescent="0.2">
      <c r="BQ44833" s="2">
        <v>44830</v>
      </c>
      <c r="BR44833" s="1">
        <v>3.0277444071081199</v>
      </c>
      <c r="BW44833" s="1">
        <v>84.744432199601221</v>
      </c>
    </row>
    <row r="44834" spans="69:75" x14ac:dyDescent="0.2">
      <c r="BQ44834" s="2">
        <v>44831</v>
      </c>
      <c r="BR44834" s="1">
        <v>18.172129545014062</v>
      </c>
      <c r="BW44834" s="1">
        <v>30.568939934267238</v>
      </c>
    </row>
    <row r="44835" spans="69:75" x14ac:dyDescent="0.2">
      <c r="BQ44835" s="2">
        <v>44832</v>
      </c>
      <c r="BR44835" s="1">
        <v>52.778463296995255</v>
      </c>
      <c r="BW44835" s="1">
        <v>6.6684181792242363</v>
      </c>
    </row>
    <row r="44836" spans="69:75" x14ac:dyDescent="0.2">
      <c r="BQ44836" s="2">
        <v>44833</v>
      </c>
      <c r="BR44836" s="1">
        <v>50.767932870891599</v>
      </c>
      <c r="BW44836" s="1">
        <v>64.309228621393061</v>
      </c>
    </row>
    <row r="44837" spans="69:75" x14ac:dyDescent="0.2">
      <c r="BQ44837" s="2">
        <v>44834</v>
      </c>
      <c r="BR44837" s="1">
        <v>5.472942807240802</v>
      </c>
      <c r="BW44837" s="1">
        <v>33.646791650933153</v>
      </c>
    </row>
    <row r="44838" spans="69:75" x14ac:dyDescent="0.2">
      <c r="BQ44838" s="2">
        <v>44835</v>
      </c>
      <c r="BR44838" s="1">
        <v>54.732090618179967</v>
      </c>
      <c r="BW44838" s="1">
        <v>66.718605955392263</v>
      </c>
    </row>
    <row r="44839" spans="69:75" x14ac:dyDescent="0.2">
      <c r="BQ44839" s="2">
        <v>44836</v>
      </c>
      <c r="BR44839" s="1">
        <v>72.303168610778471</v>
      </c>
      <c r="BW44839" s="1">
        <v>29.503363114494395</v>
      </c>
    </row>
    <row r="44840" spans="69:75" x14ac:dyDescent="0.2">
      <c r="BQ44840" s="2">
        <v>44837</v>
      </c>
      <c r="BR44840" s="1">
        <v>61.416459134163915</v>
      </c>
      <c r="BW44840" s="1">
        <v>4.4007135873156109</v>
      </c>
    </row>
    <row r="44841" spans="69:75" x14ac:dyDescent="0.2">
      <c r="BQ44841" s="2">
        <v>44838</v>
      </c>
      <c r="BR44841" s="1">
        <v>4.6471707523012391</v>
      </c>
      <c r="BW44841" s="1">
        <v>21.007360960706425</v>
      </c>
    </row>
    <row r="44842" spans="69:75" x14ac:dyDescent="0.2">
      <c r="BQ44842" s="2">
        <v>44839</v>
      </c>
      <c r="BR44842" s="1">
        <v>89.328839685214319</v>
      </c>
      <c r="BW44842" s="1">
        <v>20.829452798141151</v>
      </c>
    </row>
    <row r="44843" spans="69:75" x14ac:dyDescent="0.2">
      <c r="BQ44843" s="2">
        <v>44840</v>
      </c>
      <c r="BR44843" s="1">
        <v>54.857388563696304</v>
      </c>
      <c r="BW44843" s="1">
        <v>34.181428675803659</v>
      </c>
    </row>
    <row r="44844" spans="69:75" x14ac:dyDescent="0.2">
      <c r="BQ44844" s="2">
        <v>44841</v>
      </c>
      <c r="BR44844" s="1">
        <v>10.483179143065801</v>
      </c>
      <c r="BW44844" s="1">
        <v>16.17600729710546</v>
      </c>
    </row>
    <row r="44845" spans="69:75" x14ac:dyDescent="0.2">
      <c r="BQ44845" s="2">
        <v>44842</v>
      </c>
      <c r="BR44845" s="1">
        <v>25.870430046541433</v>
      </c>
      <c r="BW44845" s="1">
        <v>13.561833586424203</v>
      </c>
    </row>
    <row r="44846" spans="69:75" x14ac:dyDescent="0.2">
      <c r="BQ44846" s="2">
        <v>44843</v>
      </c>
      <c r="BR44846" s="1">
        <v>84.462507879324988</v>
      </c>
      <c r="BW44846" s="1">
        <v>94.086283869555388</v>
      </c>
    </row>
    <row r="44847" spans="69:75" x14ac:dyDescent="0.2">
      <c r="BQ44847" s="2">
        <v>44844</v>
      </c>
      <c r="BR44847" s="1">
        <v>93.674602818865566</v>
      </c>
      <c r="BW44847" s="1">
        <v>64.276065798913578</v>
      </c>
    </row>
    <row r="44848" spans="69:75" x14ac:dyDescent="0.2">
      <c r="BQ44848" s="2">
        <v>44845</v>
      </c>
      <c r="BR44848" s="1">
        <v>2.4146058803569339</v>
      </c>
      <c r="BW44848" s="1">
        <v>92.268879186430439</v>
      </c>
    </row>
    <row r="44849" spans="69:75" x14ac:dyDescent="0.2">
      <c r="BQ44849" s="2">
        <v>44846</v>
      </c>
      <c r="BR44849" s="1">
        <v>86.187693616975906</v>
      </c>
      <c r="BW44849" s="1">
        <v>43.946776803222974</v>
      </c>
    </row>
    <row r="44850" spans="69:75" x14ac:dyDescent="0.2">
      <c r="BQ44850" s="2">
        <v>44847</v>
      </c>
      <c r="BR44850" s="1">
        <v>4.5537967427646642</v>
      </c>
      <c r="BW44850" s="1">
        <v>59.046244624219554</v>
      </c>
    </row>
    <row r="44851" spans="69:75" x14ac:dyDescent="0.2">
      <c r="BQ44851" s="2">
        <v>44848</v>
      </c>
      <c r="BR44851" s="1">
        <v>39.178801177068777</v>
      </c>
      <c r="BW44851" s="1">
        <v>24.802636680897624</v>
      </c>
    </row>
    <row r="44852" spans="69:75" x14ac:dyDescent="0.2">
      <c r="BQ44852" s="2">
        <v>44849</v>
      </c>
      <c r="BR44852" s="1">
        <v>106.52698398019285</v>
      </c>
      <c r="BW44852" s="1">
        <v>96.384851756328004</v>
      </c>
    </row>
    <row r="44853" spans="69:75" x14ac:dyDescent="0.2">
      <c r="BQ44853" s="2">
        <v>44850</v>
      </c>
      <c r="BR44853" s="1">
        <v>49.534000069903954</v>
      </c>
      <c r="BW44853" s="1">
        <v>47.84940951553051</v>
      </c>
    </row>
    <row r="44854" spans="69:75" x14ac:dyDescent="0.2">
      <c r="BQ44854" s="2">
        <v>44851</v>
      </c>
      <c r="BR44854" s="1">
        <v>84.515644851355347</v>
      </c>
      <c r="BW44854" s="1">
        <v>63.485846985186015</v>
      </c>
    </row>
    <row r="44855" spans="69:75" x14ac:dyDescent="0.2">
      <c r="BQ44855" s="2">
        <v>44852</v>
      </c>
      <c r="BR44855" s="1">
        <v>2.4954378538977871</v>
      </c>
      <c r="BW44855" s="1">
        <v>15.963285062463488</v>
      </c>
    </row>
    <row r="44856" spans="69:75" x14ac:dyDescent="0.2">
      <c r="BQ44856" s="2">
        <v>44853</v>
      </c>
      <c r="BR44856" s="1">
        <v>13.09433553860524</v>
      </c>
      <c r="BW44856" s="1">
        <v>106.97198920680646</v>
      </c>
    </row>
    <row r="44857" spans="69:75" x14ac:dyDescent="0.2">
      <c r="BQ44857" s="2">
        <v>44854</v>
      </c>
      <c r="BR44857" s="1">
        <v>50.763733233964672</v>
      </c>
      <c r="BW44857" s="1">
        <v>22.005967322486814</v>
      </c>
    </row>
    <row r="44858" spans="69:75" x14ac:dyDescent="0.2">
      <c r="BQ44858" s="2">
        <v>44855</v>
      </c>
      <c r="BR44858" s="1">
        <v>29.282589191092061</v>
      </c>
      <c r="BW44858" s="1">
        <v>44.818680957485668</v>
      </c>
    </row>
    <row r="44859" spans="69:75" x14ac:dyDescent="0.2">
      <c r="BQ44859" s="2">
        <v>44856</v>
      </c>
      <c r="BR44859" s="1">
        <v>6.5016085259974865</v>
      </c>
      <c r="BW44859" s="1">
        <v>52.225820449258293</v>
      </c>
    </row>
    <row r="44860" spans="69:75" x14ac:dyDescent="0.2">
      <c r="BQ44860" s="2">
        <v>44857</v>
      </c>
      <c r="BR44860" s="1">
        <v>96.829822117051236</v>
      </c>
      <c r="BW44860" s="1">
        <v>69.660626781242826</v>
      </c>
    </row>
    <row r="44861" spans="69:75" x14ac:dyDescent="0.2">
      <c r="BQ44861" s="2">
        <v>44858</v>
      </c>
      <c r="BR44861" s="1">
        <v>6.0850187687345318</v>
      </c>
      <c r="BW44861" s="1">
        <v>102.30873547111801</v>
      </c>
    </row>
    <row r="44862" spans="69:75" x14ac:dyDescent="0.2">
      <c r="BQ44862" s="2">
        <v>44859</v>
      </c>
      <c r="BR44862" s="1">
        <v>77.331429045433794</v>
      </c>
      <c r="BW44862" s="1">
        <v>35.205755876399905</v>
      </c>
    </row>
    <row r="44863" spans="69:75" x14ac:dyDescent="0.2">
      <c r="BQ44863" s="2">
        <v>44860</v>
      </c>
      <c r="BR44863" s="1">
        <v>21.717120520879067</v>
      </c>
      <c r="BW44863" s="1">
        <v>71.294986363918326</v>
      </c>
    </row>
    <row r="44864" spans="69:75" x14ac:dyDescent="0.2">
      <c r="BQ44864" s="2">
        <v>44861</v>
      </c>
      <c r="BR44864" s="1">
        <v>93.945281120523561</v>
      </c>
      <c r="BW44864" s="1">
        <v>53.110297819426876</v>
      </c>
    </row>
    <row r="44865" spans="69:75" x14ac:dyDescent="0.2">
      <c r="BQ44865" s="2">
        <v>44862</v>
      </c>
      <c r="BR44865" s="1">
        <v>30.87005462681606</v>
      </c>
      <c r="BW44865" s="1">
        <v>33.561036929497817</v>
      </c>
    </row>
    <row r="44866" spans="69:75" x14ac:dyDescent="0.2">
      <c r="BQ44866" s="2">
        <v>44863</v>
      </c>
      <c r="BR44866" s="1">
        <v>12.63216689784662</v>
      </c>
      <c r="BW44866" s="1">
        <v>79.128521723799366</v>
      </c>
    </row>
    <row r="44867" spans="69:75" x14ac:dyDescent="0.2">
      <c r="BQ44867" s="2">
        <v>44864</v>
      </c>
      <c r="BR44867" s="1">
        <v>93.735093417349191</v>
      </c>
      <c r="BW44867" s="1">
        <v>58.874032021781687</v>
      </c>
    </row>
    <row r="44868" spans="69:75" x14ac:dyDescent="0.2">
      <c r="BQ44868" s="2">
        <v>44865</v>
      </c>
      <c r="BR44868" s="1">
        <v>55.640044604994927</v>
      </c>
      <c r="BW44868" s="1">
        <v>15.494617036746693</v>
      </c>
    </row>
    <row r="44869" spans="69:75" x14ac:dyDescent="0.2">
      <c r="BQ44869" s="2">
        <v>44866</v>
      </c>
      <c r="BR44869" s="1">
        <v>40.606588092068932</v>
      </c>
      <c r="BW44869" s="1">
        <v>26.265591121968502</v>
      </c>
    </row>
    <row r="44870" spans="69:75" x14ac:dyDescent="0.2">
      <c r="BQ44870" s="2">
        <v>44867</v>
      </c>
      <c r="BR44870" s="1">
        <v>75.238922059811216</v>
      </c>
      <c r="BW44870" s="1">
        <v>93.441873559200957</v>
      </c>
    </row>
    <row r="44871" spans="69:75" x14ac:dyDescent="0.2">
      <c r="BQ44871" s="2">
        <v>44868</v>
      </c>
      <c r="BR44871" s="1">
        <v>24.49318475292478</v>
      </c>
      <c r="BW44871" s="1">
        <v>38.280157651245332</v>
      </c>
    </row>
    <row r="44872" spans="69:75" x14ac:dyDescent="0.2">
      <c r="BQ44872" s="2">
        <v>44869</v>
      </c>
      <c r="BR44872" s="1">
        <v>97.002528706463266</v>
      </c>
      <c r="BW44872" s="1">
        <v>95.948559420969474</v>
      </c>
    </row>
    <row r="44873" spans="69:75" x14ac:dyDescent="0.2">
      <c r="BQ44873" s="2">
        <v>44870</v>
      </c>
      <c r="BR44873" s="1">
        <v>31.580017186099699</v>
      </c>
      <c r="BW44873" s="1">
        <v>44.919608979922117</v>
      </c>
    </row>
    <row r="44874" spans="69:75" x14ac:dyDescent="0.2">
      <c r="BQ44874" s="2">
        <v>44871</v>
      </c>
      <c r="BR44874" s="1">
        <v>26.953192367796934</v>
      </c>
      <c r="BW44874" s="1">
        <v>0.9955505059494989</v>
      </c>
    </row>
    <row r="44875" spans="69:75" x14ac:dyDescent="0.2">
      <c r="BQ44875" s="2">
        <v>44872</v>
      </c>
      <c r="BR44875" s="1">
        <v>45.172245687382855</v>
      </c>
      <c r="BW44875" s="1">
        <v>53.891150291206714</v>
      </c>
    </row>
    <row r="44876" spans="69:75" x14ac:dyDescent="0.2">
      <c r="BQ44876" s="2">
        <v>44873</v>
      </c>
      <c r="BR44876" s="1">
        <v>7.2149632477931256</v>
      </c>
      <c r="BW44876" s="1">
        <v>103.23004194844455</v>
      </c>
    </row>
    <row r="44877" spans="69:75" x14ac:dyDescent="0.2">
      <c r="BQ44877" s="2">
        <v>44874</v>
      </c>
      <c r="BR44877" s="1">
        <v>68.133533560875009</v>
      </c>
      <c r="BW44877" s="1">
        <v>74.836848002158149</v>
      </c>
    </row>
    <row r="44878" spans="69:75" x14ac:dyDescent="0.2">
      <c r="BQ44878" s="2">
        <v>44875</v>
      </c>
      <c r="BR44878" s="1">
        <v>72.03174948813168</v>
      </c>
      <c r="BW44878" s="1">
        <v>70.746464857188585</v>
      </c>
    </row>
    <row r="44879" spans="69:75" x14ac:dyDescent="0.2">
      <c r="BQ44879" s="2">
        <v>44876</v>
      </c>
      <c r="BR44879" s="1">
        <v>44.961011085359132</v>
      </c>
      <c r="BW44879" s="1">
        <v>104.35317427132432</v>
      </c>
    </row>
    <row r="44880" spans="69:75" x14ac:dyDescent="0.2">
      <c r="BQ44880" s="2">
        <v>44877</v>
      </c>
      <c r="BR44880" s="1">
        <v>71.408859727163929</v>
      </c>
      <c r="BW44880" s="1">
        <v>44.911551996436657</v>
      </c>
    </row>
    <row r="44881" spans="69:75" x14ac:dyDescent="0.2">
      <c r="BQ44881" s="2">
        <v>44878</v>
      </c>
      <c r="BR44881" s="1">
        <v>69.068941562870606</v>
      </c>
      <c r="BW44881" s="1">
        <v>62.678577813311449</v>
      </c>
    </row>
    <row r="44882" spans="69:75" x14ac:dyDescent="0.2">
      <c r="BQ44882" s="2">
        <v>44879</v>
      </c>
      <c r="BR44882" s="1">
        <v>105.4249777067898</v>
      </c>
      <c r="BW44882" s="1">
        <v>49.285217307748468</v>
      </c>
    </row>
    <row r="44883" spans="69:75" x14ac:dyDescent="0.2">
      <c r="BQ44883" s="2">
        <v>44880</v>
      </c>
      <c r="BR44883" s="1">
        <v>29.226676611089122</v>
      </c>
      <c r="BW44883" s="1">
        <v>32.394539083358893</v>
      </c>
    </row>
    <row r="44884" spans="69:75" x14ac:dyDescent="0.2">
      <c r="BQ44884" s="2">
        <v>44881</v>
      </c>
      <c r="BR44884" s="1">
        <v>103.29751483141641</v>
      </c>
      <c r="BW44884" s="1">
        <v>82.076142896104756</v>
      </c>
    </row>
    <row r="44885" spans="69:75" x14ac:dyDescent="0.2">
      <c r="BQ44885" s="2">
        <v>44882</v>
      </c>
      <c r="BR44885" s="1">
        <v>99.583736141248465</v>
      </c>
      <c r="BW44885" s="1">
        <v>94.131486002318439</v>
      </c>
    </row>
    <row r="44886" spans="69:75" x14ac:dyDescent="0.2">
      <c r="BQ44886" s="2">
        <v>44883</v>
      </c>
      <c r="BR44886" s="1">
        <v>13.96956878935595</v>
      </c>
      <c r="BW44886" s="1">
        <v>79.563503209301103</v>
      </c>
    </row>
    <row r="44887" spans="69:75" x14ac:dyDescent="0.2">
      <c r="BQ44887" s="2">
        <v>44884</v>
      </c>
      <c r="BR44887" s="1">
        <v>33.236650677906624</v>
      </c>
      <c r="BW44887" s="1">
        <v>71.381228272647661</v>
      </c>
    </row>
    <row r="44888" spans="69:75" x14ac:dyDescent="0.2">
      <c r="BQ44888" s="2">
        <v>44885</v>
      </c>
      <c r="BR44888" s="1">
        <v>95.771398466171803</v>
      </c>
      <c r="BW44888" s="1">
        <v>15.590368738154044</v>
      </c>
    </row>
    <row r="44889" spans="69:75" x14ac:dyDescent="0.2">
      <c r="BQ44889" s="2">
        <v>44886</v>
      </c>
      <c r="BR44889" s="1">
        <v>106.32238759955956</v>
      </c>
      <c r="BW44889" s="1">
        <v>61.538035581753746</v>
      </c>
    </row>
    <row r="44890" spans="69:75" x14ac:dyDescent="0.2">
      <c r="BQ44890" s="2">
        <v>44887</v>
      </c>
      <c r="BR44890" s="1">
        <v>74.369779008226089</v>
      </c>
      <c r="BW44890" s="1">
        <v>2.515189894783024</v>
      </c>
    </row>
    <row r="44891" spans="69:75" x14ac:dyDescent="0.2">
      <c r="BQ44891" s="2">
        <v>44888</v>
      </c>
      <c r="BR44891" s="1">
        <v>29.699516715405114</v>
      </c>
      <c r="BW44891" s="1">
        <v>60.464828992313073</v>
      </c>
    </row>
    <row r="44892" spans="69:75" x14ac:dyDescent="0.2">
      <c r="BQ44892" s="2">
        <v>44889</v>
      </c>
      <c r="BR44892" s="1">
        <v>43.843666760255076</v>
      </c>
      <c r="BW44892" s="1">
        <v>48.463325945383957</v>
      </c>
    </row>
    <row r="44893" spans="69:75" x14ac:dyDescent="0.2">
      <c r="BQ44893" s="2">
        <v>44890</v>
      </c>
      <c r="BR44893" s="1">
        <v>66.233758433311579</v>
      </c>
      <c r="BW44893" s="1">
        <v>52.269533095649734</v>
      </c>
    </row>
    <row r="44894" spans="69:75" x14ac:dyDescent="0.2">
      <c r="BQ44894" s="2">
        <v>44891</v>
      </c>
      <c r="BR44894" s="1">
        <v>99.629180286666696</v>
      </c>
      <c r="BW44894" s="1">
        <v>56.384395967634163</v>
      </c>
    </row>
    <row r="44895" spans="69:75" x14ac:dyDescent="0.2">
      <c r="BQ44895" s="2">
        <v>44892</v>
      </c>
      <c r="BR44895" s="1">
        <v>106.60777609179419</v>
      </c>
      <c r="BW44895" s="1">
        <v>48.521955787672312</v>
      </c>
    </row>
    <row r="44896" spans="69:75" x14ac:dyDescent="0.2">
      <c r="BQ44896" s="2">
        <v>44893</v>
      </c>
      <c r="BR44896" s="1">
        <v>99.898505097891103</v>
      </c>
      <c r="BW44896" s="1">
        <v>15.674854980200937</v>
      </c>
    </row>
    <row r="44897" spans="69:75" x14ac:dyDescent="0.2">
      <c r="BQ44897" s="2">
        <v>44894</v>
      </c>
      <c r="BR44897" s="1">
        <v>75.815473338438011</v>
      </c>
      <c r="BW44897" s="1">
        <v>55.211706876304135</v>
      </c>
    </row>
    <row r="44898" spans="69:75" x14ac:dyDescent="0.2">
      <c r="BQ44898" s="2">
        <v>44895</v>
      </c>
      <c r="BR44898" s="1">
        <v>60.335180191300338</v>
      </c>
      <c r="BW44898" s="1">
        <v>23.367245711159772</v>
      </c>
    </row>
    <row r="44899" spans="69:75" x14ac:dyDescent="0.2">
      <c r="BQ44899" s="2">
        <v>44896</v>
      </c>
      <c r="BR44899" s="1">
        <v>61.156522778225991</v>
      </c>
      <c r="BW44899" s="1">
        <v>60.193757581850122</v>
      </c>
    </row>
    <row r="44900" spans="69:75" x14ac:dyDescent="0.2">
      <c r="BQ44900" s="2">
        <v>44897</v>
      </c>
      <c r="BR44900" s="1">
        <v>90.757045946379918</v>
      </c>
      <c r="BW44900" s="1">
        <v>88.790595342338037</v>
      </c>
    </row>
    <row r="44901" spans="69:75" x14ac:dyDescent="0.2">
      <c r="BQ44901" s="2">
        <v>44898</v>
      </c>
      <c r="BR44901" s="1">
        <v>46.932621324605265</v>
      </c>
      <c r="BW44901" s="1">
        <v>5.0999238585385775</v>
      </c>
    </row>
    <row r="44902" spans="69:75" x14ac:dyDescent="0.2">
      <c r="BQ44902" s="2">
        <v>44899</v>
      </c>
      <c r="BR44902" s="1">
        <v>37.460647005237036</v>
      </c>
      <c r="BW44902" s="1">
        <v>100.7891755049898</v>
      </c>
    </row>
    <row r="44903" spans="69:75" x14ac:dyDescent="0.2">
      <c r="BQ44903" s="2">
        <v>44900</v>
      </c>
      <c r="BR44903" s="1">
        <v>11.339464996648676</v>
      </c>
      <c r="BW44903" s="1">
        <v>55.85561786116412</v>
      </c>
    </row>
    <row r="44904" spans="69:75" x14ac:dyDescent="0.2">
      <c r="BQ44904" s="2">
        <v>44901</v>
      </c>
      <c r="BR44904" s="1">
        <v>37.223654429938705</v>
      </c>
      <c r="BW44904" s="1">
        <v>22.290410062015074</v>
      </c>
    </row>
    <row r="44905" spans="69:75" x14ac:dyDescent="0.2">
      <c r="BQ44905" s="2">
        <v>44902</v>
      </c>
      <c r="BR44905" s="1">
        <v>64.61950431945391</v>
      </c>
      <c r="BW44905" s="1">
        <v>36.117728240480773</v>
      </c>
    </row>
    <row r="44906" spans="69:75" x14ac:dyDescent="0.2">
      <c r="BQ44906" s="2">
        <v>44903</v>
      </c>
      <c r="BR44906" s="1">
        <v>102.8226774038678</v>
      </c>
      <c r="BW44906" s="1">
        <v>17.365050484437976</v>
      </c>
    </row>
    <row r="44907" spans="69:75" x14ac:dyDescent="0.2">
      <c r="BQ44907" s="2">
        <v>44904</v>
      </c>
      <c r="BR44907" s="1">
        <v>36.846589387092848</v>
      </c>
      <c r="BW44907" s="1">
        <v>45.003085922180588</v>
      </c>
    </row>
    <row r="44908" spans="69:75" x14ac:dyDescent="0.2">
      <c r="BQ44908" s="2">
        <v>44905</v>
      </c>
      <c r="BR44908" s="1">
        <v>29.851195993549769</v>
      </c>
      <c r="BW44908" s="1">
        <v>66.040001731672845</v>
      </c>
    </row>
    <row r="44909" spans="69:75" x14ac:dyDescent="0.2">
      <c r="BQ44909" s="2">
        <v>44906</v>
      </c>
      <c r="BR44909" s="1">
        <v>88.062232596703694</v>
      </c>
      <c r="BW44909" s="1">
        <v>71.593991226133397</v>
      </c>
    </row>
    <row r="44910" spans="69:75" x14ac:dyDescent="0.2">
      <c r="BQ44910" s="2">
        <v>44907</v>
      </c>
      <c r="BR44910" s="1">
        <v>95.760614872769935</v>
      </c>
      <c r="BW44910" s="1">
        <v>72.01698577564386</v>
      </c>
    </row>
    <row r="44911" spans="69:75" x14ac:dyDescent="0.2">
      <c r="BQ44911" s="2">
        <v>44908</v>
      </c>
      <c r="BR44911" s="1">
        <v>38.866136125245617</v>
      </c>
      <c r="BW44911" s="1">
        <v>62.602544995667557</v>
      </c>
    </row>
    <row r="44912" spans="69:75" x14ac:dyDescent="0.2">
      <c r="BQ44912" s="2">
        <v>44909</v>
      </c>
      <c r="BR44912" s="1">
        <v>35.618700897768576</v>
      </c>
      <c r="BW44912" s="1">
        <v>52.64176339122659</v>
      </c>
    </row>
    <row r="44913" spans="69:75" x14ac:dyDescent="0.2">
      <c r="BQ44913" s="2">
        <v>44910</v>
      </c>
      <c r="BR44913" s="1">
        <v>97.946841210331257</v>
      </c>
      <c r="BW44913" s="1">
        <v>100.12187813663067</v>
      </c>
    </row>
    <row r="44914" spans="69:75" x14ac:dyDescent="0.2">
      <c r="BQ44914" s="2">
        <v>44911</v>
      </c>
      <c r="BR44914" s="1">
        <v>42.554583106650881</v>
      </c>
      <c r="BW44914" s="1">
        <v>60.214309604193915</v>
      </c>
    </row>
    <row r="44915" spans="69:75" x14ac:dyDescent="0.2">
      <c r="BQ44915" s="2">
        <v>44912</v>
      </c>
      <c r="BR44915" s="1">
        <v>44.496392930024854</v>
      </c>
      <c r="BW44915" s="1">
        <v>58.295125397397868</v>
      </c>
    </row>
    <row r="44916" spans="69:75" x14ac:dyDescent="0.2">
      <c r="BQ44916" s="2">
        <v>44913</v>
      </c>
      <c r="BR44916" s="1">
        <v>20.091452044230525</v>
      </c>
      <c r="BW44916" s="1">
        <v>71.82260587463864</v>
      </c>
    </row>
    <row r="44917" spans="69:75" x14ac:dyDescent="0.2">
      <c r="BQ44917" s="2">
        <v>44914</v>
      </c>
      <c r="BR44917" s="1">
        <v>70.76891873908869</v>
      </c>
      <c r="BW44917" s="1">
        <v>29.421213073359386</v>
      </c>
    </row>
    <row r="44918" spans="69:75" x14ac:dyDescent="0.2">
      <c r="BQ44918" s="2">
        <v>44915</v>
      </c>
      <c r="BR44918" s="1">
        <v>17.968322795346754</v>
      </c>
      <c r="BW44918" s="1">
        <v>100.30397727838258</v>
      </c>
    </row>
    <row r="44919" spans="69:75" x14ac:dyDescent="0.2">
      <c r="BQ44919" s="2">
        <v>44916</v>
      </c>
      <c r="BR44919" s="1">
        <v>15.726248040030274</v>
      </c>
      <c r="BW44919" s="1">
        <v>56.17276930477081</v>
      </c>
    </row>
    <row r="44920" spans="69:75" x14ac:dyDescent="0.2">
      <c r="BQ44920" s="2">
        <v>44917</v>
      </c>
      <c r="BR44920" s="1">
        <v>13.705924343804103</v>
      </c>
      <c r="BW44920" s="1">
        <v>38.216411106722973</v>
      </c>
    </row>
    <row r="44921" spans="69:75" x14ac:dyDescent="0.2">
      <c r="BQ44921" s="2">
        <v>44918</v>
      </c>
      <c r="BR44921" s="1">
        <v>50.735977957857983</v>
      </c>
      <c r="BW44921" s="1">
        <v>36.159029274581087</v>
      </c>
    </row>
    <row r="44922" spans="69:75" x14ac:dyDescent="0.2">
      <c r="BQ44922" s="2">
        <v>44919</v>
      </c>
      <c r="BR44922" s="1">
        <v>23.714005260980745</v>
      </c>
      <c r="BW44922" s="1">
        <v>50.864078099167813</v>
      </c>
    </row>
    <row r="44923" spans="69:75" x14ac:dyDescent="0.2">
      <c r="BQ44923" s="2">
        <v>44920</v>
      </c>
      <c r="BR44923" s="1">
        <v>70.656066213160273</v>
      </c>
      <c r="BW44923" s="1">
        <v>96.213432528656</v>
      </c>
    </row>
    <row r="44924" spans="69:75" x14ac:dyDescent="0.2">
      <c r="BQ44924" s="2">
        <v>44921</v>
      </c>
      <c r="BR44924" s="1">
        <v>83.728463587032223</v>
      </c>
      <c r="BW44924" s="1">
        <v>94.649644346617464</v>
      </c>
    </row>
    <row r="44925" spans="69:75" x14ac:dyDescent="0.2">
      <c r="BQ44925" s="2">
        <v>44922</v>
      </c>
      <c r="BR44925" s="1">
        <v>7.7790711933033414</v>
      </c>
      <c r="BW44925" s="1">
        <v>94.58482660876146</v>
      </c>
    </row>
    <row r="44926" spans="69:75" x14ac:dyDescent="0.2">
      <c r="BQ44926" s="2">
        <v>44923</v>
      </c>
      <c r="BR44926" s="1">
        <v>17.390894142014819</v>
      </c>
      <c r="BW44926" s="1">
        <v>102.63129496803592</v>
      </c>
    </row>
    <row r="44927" spans="69:75" x14ac:dyDescent="0.2">
      <c r="BQ44927" s="2">
        <v>44924</v>
      </c>
      <c r="BR44927" s="1">
        <v>16.745908243669422</v>
      </c>
      <c r="BW44927" s="1">
        <v>87.234060352386706</v>
      </c>
    </row>
    <row r="44928" spans="69:75" x14ac:dyDescent="0.2">
      <c r="BQ44928" s="2">
        <v>44925</v>
      </c>
      <c r="BR44928" s="1">
        <v>65.527977250932594</v>
      </c>
      <c r="BW44928" s="1">
        <v>83.680417808982355</v>
      </c>
    </row>
    <row r="44929" spans="69:75" x14ac:dyDescent="0.2">
      <c r="BQ44929" s="2">
        <v>44926</v>
      </c>
      <c r="BR44929" s="1">
        <v>83.188565277422612</v>
      </c>
      <c r="BW44929" s="1">
        <v>99.930344945275209</v>
      </c>
    </row>
    <row r="44930" spans="69:75" x14ac:dyDescent="0.2">
      <c r="BQ44930" s="2">
        <v>44927</v>
      </c>
      <c r="BR44930" s="1">
        <v>102.7451915731211</v>
      </c>
      <c r="BW44930" s="1">
        <v>15.403808445666076</v>
      </c>
    </row>
    <row r="44931" spans="69:75" x14ac:dyDescent="0.2">
      <c r="BQ44931" s="2">
        <v>44928</v>
      </c>
      <c r="BR44931" s="1">
        <v>77.80164330922625</v>
      </c>
      <c r="BW44931" s="1">
        <v>105.07309447227081</v>
      </c>
    </row>
    <row r="44932" spans="69:75" x14ac:dyDescent="0.2">
      <c r="BQ44932" s="2">
        <v>44929</v>
      </c>
      <c r="BR44932" s="1">
        <v>39.328450143436299</v>
      </c>
      <c r="BW44932" s="1">
        <v>47.911729483684439</v>
      </c>
    </row>
    <row r="44933" spans="69:75" x14ac:dyDescent="0.2">
      <c r="BQ44933" s="2">
        <v>44930</v>
      </c>
      <c r="BR44933" s="1">
        <v>29.842090063411408</v>
      </c>
      <c r="BW44933" s="1">
        <v>53.383188266114161</v>
      </c>
    </row>
    <row r="44934" spans="69:75" x14ac:dyDescent="0.2">
      <c r="BQ44934" s="2">
        <v>44931</v>
      </c>
      <c r="BR44934" s="1">
        <v>85.106448977163922</v>
      </c>
      <c r="BW44934" s="1">
        <v>55.144710001236689</v>
      </c>
    </row>
    <row r="44935" spans="69:75" x14ac:dyDescent="0.2">
      <c r="BQ44935" s="2">
        <v>44932</v>
      </c>
      <c r="BR44935" s="1">
        <v>55.142951221188071</v>
      </c>
      <c r="BW44935" s="1">
        <v>26.059293677608824</v>
      </c>
    </row>
    <row r="44936" spans="69:75" x14ac:dyDescent="0.2">
      <c r="BQ44936" s="2">
        <v>44933</v>
      </c>
      <c r="BR44936" s="1">
        <v>100.11759580100491</v>
      </c>
      <c r="BW44936" s="1">
        <v>3.5615984448976725</v>
      </c>
    </row>
    <row r="44937" spans="69:75" x14ac:dyDescent="0.2">
      <c r="BQ44937" s="2">
        <v>44934</v>
      </c>
      <c r="BR44937" s="1">
        <v>16.739621965916147</v>
      </c>
      <c r="BW44937" s="1">
        <v>47.296969360658238</v>
      </c>
    </row>
    <row r="44938" spans="69:75" x14ac:dyDescent="0.2">
      <c r="BQ44938" s="2">
        <v>44935</v>
      </c>
      <c r="BR44938" s="1">
        <v>6.8577991295370033</v>
      </c>
      <c r="BW44938" s="1">
        <v>43.285834980414847</v>
      </c>
    </row>
    <row r="44939" spans="69:75" x14ac:dyDescent="0.2">
      <c r="BQ44939" s="2">
        <v>44936</v>
      </c>
      <c r="BR44939" s="1">
        <v>0.79801260625837145</v>
      </c>
      <c r="BW44939" s="1">
        <v>31.622903037358217</v>
      </c>
    </row>
    <row r="44940" spans="69:75" x14ac:dyDescent="0.2">
      <c r="BQ44940" s="2">
        <v>44937</v>
      </c>
      <c r="BR44940" s="1">
        <v>80.491696169857079</v>
      </c>
      <c r="BW44940" s="1">
        <v>50.606644069076793</v>
      </c>
    </row>
    <row r="44941" spans="69:75" x14ac:dyDescent="0.2">
      <c r="BQ44941" s="2">
        <v>44938</v>
      </c>
      <c r="BR44941" s="1">
        <v>27.487903795464465</v>
      </c>
      <c r="BW44941" s="1">
        <v>52.523712803354755</v>
      </c>
    </row>
    <row r="44942" spans="69:75" x14ac:dyDescent="0.2">
      <c r="BQ44942" s="2">
        <v>44939</v>
      </c>
      <c r="BR44942" s="1">
        <v>22.428694394052631</v>
      </c>
      <c r="BW44942" s="1">
        <v>45.515499211170692</v>
      </c>
    </row>
    <row r="44943" spans="69:75" x14ac:dyDescent="0.2">
      <c r="BQ44943" s="2">
        <v>44940</v>
      </c>
      <c r="BR44943" s="1">
        <v>14.846692394270267</v>
      </c>
      <c r="BW44943" s="1">
        <v>81.092584479071121</v>
      </c>
    </row>
    <row r="44944" spans="69:75" x14ac:dyDescent="0.2">
      <c r="BQ44944" s="2">
        <v>44941</v>
      </c>
      <c r="BR44944" s="1">
        <v>92.035241487928118</v>
      </c>
      <c r="BW44944" s="1">
        <v>90.203149537183464</v>
      </c>
    </row>
    <row r="44945" spans="69:75" x14ac:dyDescent="0.2">
      <c r="BQ44945" s="2">
        <v>44942</v>
      </c>
      <c r="BR44945" s="1">
        <v>40.363440364792837</v>
      </c>
      <c r="BW44945" s="1">
        <v>0.57252525858314485</v>
      </c>
    </row>
    <row r="44946" spans="69:75" x14ac:dyDescent="0.2">
      <c r="BQ44946" s="2">
        <v>44943</v>
      </c>
      <c r="BR44946" s="1">
        <v>63.919936617970933</v>
      </c>
      <c r="BW44946" s="1">
        <v>15.759161296156893</v>
      </c>
    </row>
    <row r="44947" spans="69:75" x14ac:dyDescent="0.2">
      <c r="BQ44947" s="2">
        <v>44944</v>
      </c>
      <c r="BR44947" s="1">
        <v>39.844224174616244</v>
      </c>
      <c r="BW44947" s="1">
        <v>79.574445854638412</v>
      </c>
    </row>
    <row r="44948" spans="69:75" x14ac:dyDescent="0.2">
      <c r="BQ44948" s="2">
        <v>44945</v>
      </c>
      <c r="BR44948" s="1">
        <v>0.64966993468027923</v>
      </c>
      <c r="BW44948" s="1">
        <v>25.815886652193914</v>
      </c>
    </row>
    <row r="44949" spans="69:75" x14ac:dyDescent="0.2">
      <c r="BQ44949" s="2">
        <v>44946</v>
      </c>
      <c r="BR44949" s="1">
        <v>6.2839118108869094</v>
      </c>
      <c r="BW44949" s="1">
        <v>22.236645244029692</v>
      </c>
    </row>
    <row r="44950" spans="69:75" x14ac:dyDescent="0.2">
      <c r="BQ44950" s="2">
        <v>44947</v>
      </c>
      <c r="BR44950" s="1">
        <v>47.009522433806694</v>
      </c>
      <c r="BW44950" s="1">
        <v>17.032569430585827</v>
      </c>
    </row>
    <row r="44951" spans="69:75" x14ac:dyDescent="0.2">
      <c r="BQ44951" s="2">
        <v>44948</v>
      </c>
      <c r="BR44951" s="1">
        <v>50.462738282844583</v>
      </c>
      <c r="BW44951" s="1">
        <v>50.688065292291554</v>
      </c>
    </row>
    <row r="44952" spans="69:75" x14ac:dyDescent="0.2">
      <c r="BQ44952" s="2">
        <v>44949</v>
      </c>
      <c r="BR44952" s="1">
        <v>102.76964263082508</v>
      </c>
      <c r="BW44952" s="1">
        <v>42.880675685015717</v>
      </c>
    </row>
    <row r="44953" spans="69:75" x14ac:dyDescent="0.2">
      <c r="BQ44953" s="2">
        <v>44950</v>
      </c>
      <c r="BR44953" s="1">
        <v>17.921531361639129</v>
      </c>
      <c r="BW44953" s="1">
        <v>84.1220750203195</v>
      </c>
    </row>
    <row r="44954" spans="69:75" x14ac:dyDescent="0.2">
      <c r="BQ44954" s="2">
        <v>44951</v>
      </c>
      <c r="BR44954" s="1">
        <v>28.298553086383865</v>
      </c>
      <c r="BW44954" s="1">
        <v>45.379514359733491</v>
      </c>
    </row>
    <row r="44955" spans="69:75" x14ac:dyDescent="0.2">
      <c r="BQ44955" s="2">
        <v>44952</v>
      </c>
      <c r="BR44955" s="1">
        <v>84.804677834976786</v>
      </c>
      <c r="BW44955" s="1">
        <v>10.965543699285238</v>
      </c>
    </row>
    <row r="44956" spans="69:75" x14ac:dyDescent="0.2">
      <c r="BQ44956" s="2">
        <v>44953</v>
      </c>
      <c r="BR44956" s="1">
        <v>71.058050325024851</v>
      </c>
      <c r="BW44956" s="1">
        <v>101.36268819483305</v>
      </c>
    </row>
    <row r="44957" spans="69:75" x14ac:dyDescent="0.2">
      <c r="BQ44957" s="2">
        <v>44954</v>
      </c>
      <c r="BR44957" s="1">
        <v>48.736568300780107</v>
      </c>
      <c r="BW44957" s="1">
        <v>81.861863441654776</v>
      </c>
    </row>
    <row r="44958" spans="69:75" x14ac:dyDescent="0.2">
      <c r="BQ44958" s="2">
        <v>44955</v>
      </c>
      <c r="BR44958" s="1">
        <v>72.623662303195459</v>
      </c>
      <c r="BW44958" s="1">
        <v>73.276450035884324</v>
      </c>
    </row>
    <row r="44959" spans="69:75" x14ac:dyDescent="0.2">
      <c r="BQ44959" s="2">
        <v>44956</v>
      </c>
      <c r="BR44959" s="1">
        <v>13.239283606403436</v>
      </c>
      <c r="BW44959" s="1">
        <v>80.851987784497709</v>
      </c>
    </row>
    <row r="44960" spans="69:75" x14ac:dyDescent="0.2">
      <c r="BQ44960" s="2">
        <v>44957</v>
      </c>
      <c r="BR44960" s="1">
        <v>37.21088322573965</v>
      </c>
      <c r="BW44960" s="1">
        <v>95.463504408916236</v>
      </c>
    </row>
    <row r="44961" spans="69:75" x14ac:dyDescent="0.2">
      <c r="BQ44961" s="2">
        <v>44958</v>
      </c>
      <c r="BR44961" s="1">
        <v>49.010341200779692</v>
      </c>
      <c r="BW44961" s="1">
        <v>68.59151922408833</v>
      </c>
    </row>
    <row r="44962" spans="69:75" x14ac:dyDescent="0.2">
      <c r="BQ44962" s="2">
        <v>44959</v>
      </c>
      <c r="BR44962" s="1">
        <v>98.247843178957027</v>
      </c>
      <c r="BW44962" s="1">
        <v>56.459661359782729</v>
      </c>
    </row>
    <row r="44963" spans="69:75" x14ac:dyDescent="0.2">
      <c r="BQ44963" s="2">
        <v>44960</v>
      </c>
      <c r="BR44963" s="1">
        <v>88.790840899077722</v>
      </c>
      <c r="BW44963" s="1">
        <v>58.546023028093629</v>
      </c>
    </row>
    <row r="44964" spans="69:75" x14ac:dyDescent="0.2">
      <c r="BQ44964" s="2">
        <v>44961</v>
      </c>
      <c r="BR44964" s="1">
        <v>20.177995463112527</v>
      </c>
      <c r="BW44964" s="1">
        <v>8.2854584976423133</v>
      </c>
    </row>
    <row r="44965" spans="69:75" x14ac:dyDescent="0.2">
      <c r="BQ44965" s="2">
        <v>44962</v>
      </c>
      <c r="BR44965" s="1">
        <v>40.378371572338693</v>
      </c>
      <c r="BW44965" s="1">
        <v>42.757950767301907</v>
      </c>
    </row>
    <row r="44966" spans="69:75" x14ac:dyDescent="0.2">
      <c r="BQ44966" s="2">
        <v>44963</v>
      </c>
      <c r="BR44966" s="1">
        <v>33.720397340399472</v>
      </c>
      <c r="BW44966" s="1">
        <v>20.531470181619998</v>
      </c>
    </row>
    <row r="44967" spans="69:75" x14ac:dyDescent="0.2">
      <c r="BQ44967" s="2">
        <v>44964</v>
      </c>
      <c r="BR44967" s="1">
        <v>6.8772261043765326E-2</v>
      </c>
      <c r="BW44967" s="1">
        <v>2.6427413095669614</v>
      </c>
    </row>
    <row r="44968" spans="69:75" x14ac:dyDescent="0.2">
      <c r="BQ44968" s="2">
        <v>44965</v>
      </c>
      <c r="BR44968" s="1">
        <v>3.4725453965932083</v>
      </c>
      <c r="BW44968" s="1">
        <v>66.553973344503703</v>
      </c>
    </row>
    <row r="44969" spans="69:75" x14ac:dyDescent="0.2">
      <c r="BQ44969" s="2">
        <v>44966</v>
      </c>
      <c r="BR44969" s="1">
        <v>104.35697959126722</v>
      </c>
      <c r="BW44969" s="1">
        <v>55.246161812811039</v>
      </c>
    </row>
    <row r="44970" spans="69:75" x14ac:dyDescent="0.2">
      <c r="BQ44970" s="2">
        <v>44967</v>
      </c>
      <c r="BR44970" s="1">
        <v>106.78704461340769</v>
      </c>
      <c r="BW44970" s="1">
        <v>11.322771946623877</v>
      </c>
    </row>
    <row r="44971" spans="69:75" x14ac:dyDescent="0.2">
      <c r="BQ44971" s="2">
        <v>44968</v>
      </c>
      <c r="BR44971" s="1">
        <v>7.0586781103434113</v>
      </c>
      <c r="BW44971" s="1">
        <v>83.86130284528528</v>
      </c>
    </row>
    <row r="44972" spans="69:75" x14ac:dyDescent="0.2">
      <c r="BQ44972" s="2">
        <v>44969</v>
      </c>
      <c r="BR44972" s="1">
        <v>61.037505729622524</v>
      </c>
      <c r="BW44972" s="1">
        <v>100.71635582665724</v>
      </c>
    </row>
    <row r="44973" spans="69:75" x14ac:dyDescent="0.2">
      <c r="BQ44973" s="2">
        <v>44970</v>
      </c>
      <c r="BR44973" s="1">
        <v>14.526666743124427</v>
      </c>
      <c r="BW44973" s="1">
        <v>7.1320813006678385</v>
      </c>
    </row>
    <row r="44974" spans="69:75" x14ac:dyDescent="0.2">
      <c r="BQ44974" s="2">
        <v>44971</v>
      </c>
      <c r="BR44974" s="1">
        <v>104.98834714292261</v>
      </c>
      <c r="BW44974" s="1">
        <v>12.155976210407491</v>
      </c>
    </row>
    <row r="44975" spans="69:75" x14ac:dyDescent="0.2">
      <c r="BQ44975" s="2">
        <v>44972</v>
      </c>
      <c r="BR44975" s="1">
        <v>77.053121119834515</v>
      </c>
      <c r="BW44975" s="1">
        <v>65.55838986733346</v>
      </c>
    </row>
    <row r="44976" spans="69:75" x14ac:dyDescent="0.2">
      <c r="BQ44976" s="2">
        <v>44973</v>
      </c>
      <c r="BR44976" s="1">
        <v>90.580354856685148</v>
      </c>
      <c r="BW44976" s="1">
        <v>101.74260313170075</v>
      </c>
    </row>
    <row r="44977" spans="69:75" x14ac:dyDescent="0.2">
      <c r="BQ44977" s="2">
        <v>44974</v>
      </c>
      <c r="BR44977" s="1">
        <v>39.43699180458276</v>
      </c>
      <c r="BW44977" s="1">
        <v>65.205979706522101</v>
      </c>
    </row>
    <row r="44978" spans="69:75" x14ac:dyDescent="0.2">
      <c r="BQ44978" s="2">
        <v>44975</v>
      </c>
      <c r="BR44978" s="1">
        <v>71.870855246831354</v>
      </c>
      <c r="BW44978" s="1">
        <v>86.946093010059855</v>
      </c>
    </row>
    <row r="44979" spans="69:75" x14ac:dyDescent="0.2">
      <c r="BQ44979" s="2">
        <v>44976</v>
      </c>
      <c r="BR44979" s="1">
        <v>87.268240829424457</v>
      </c>
      <c r="BW44979" s="1">
        <v>69.164856739463829</v>
      </c>
    </row>
    <row r="44980" spans="69:75" x14ac:dyDescent="0.2">
      <c r="BQ44980" s="2">
        <v>44977</v>
      </c>
      <c r="BR44980" s="1">
        <v>34.991279522951146</v>
      </c>
      <c r="BW44980" s="1">
        <v>79.669054465729488</v>
      </c>
    </row>
    <row r="44981" spans="69:75" x14ac:dyDescent="0.2">
      <c r="BQ44981" s="2">
        <v>44978</v>
      </c>
      <c r="BR44981" s="1">
        <v>62.363854946817384</v>
      </c>
      <c r="BW44981" s="1">
        <v>11.312177975461712</v>
      </c>
    </row>
    <row r="44982" spans="69:75" x14ac:dyDescent="0.2">
      <c r="BQ44982" s="2">
        <v>44979</v>
      </c>
      <c r="BR44982" s="1">
        <v>24.474713796241364</v>
      </c>
      <c r="BW44982" s="1">
        <v>93.128753308042604</v>
      </c>
    </row>
    <row r="44983" spans="69:75" x14ac:dyDescent="0.2">
      <c r="BQ44983" s="2">
        <v>44980</v>
      </c>
      <c r="BR44983" s="1">
        <v>8.20899541508496</v>
      </c>
      <c r="BW44983" s="1">
        <v>106.39296106298119</v>
      </c>
    </row>
    <row r="44984" spans="69:75" x14ac:dyDescent="0.2">
      <c r="BQ44984" s="2">
        <v>44981</v>
      </c>
      <c r="BR44984" s="1">
        <v>49.092621605472488</v>
      </c>
      <c r="BW44984" s="1">
        <v>84.521205953313057</v>
      </c>
    </row>
    <row r="44985" spans="69:75" x14ac:dyDescent="0.2">
      <c r="BQ44985" s="2">
        <v>44982</v>
      </c>
      <c r="BR44985" s="1">
        <v>29.32477700662162</v>
      </c>
      <c r="BW44985" s="1">
        <v>6.4900076571132423</v>
      </c>
    </row>
    <row r="44986" spans="69:75" x14ac:dyDescent="0.2">
      <c r="BQ44986" s="2">
        <v>44983</v>
      </c>
      <c r="BR44986" s="1">
        <v>98.467418811189788</v>
      </c>
      <c r="BW44986" s="1">
        <v>41.034099430712388</v>
      </c>
    </row>
    <row r="44987" spans="69:75" x14ac:dyDescent="0.2">
      <c r="BQ44987" s="2">
        <v>44984</v>
      </c>
      <c r="BR44987" s="1">
        <v>27.683412038439119</v>
      </c>
      <c r="BW44987" s="1">
        <v>55.147965976553451</v>
      </c>
    </row>
    <row r="44988" spans="69:75" x14ac:dyDescent="0.2">
      <c r="BQ44988" s="2">
        <v>44985</v>
      </c>
      <c r="BR44988" s="1">
        <v>32.530304459787345</v>
      </c>
      <c r="BW44988" s="1">
        <v>67.667140347727127</v>
      </c>
    </row>
    <row r="44989" spans="69:75" x14ac:dyDescent="0.2">
      <c r="BQ44989" s="2">
        <v>44986</v>
      </c>
      <c r="BR44989" s="1">
        <v>89.366251930764662</v>
      </c>
      <c r="BW44989" s="1">
        <v>27.980943551623543</v>
      </c>
    </row>
    <row r="44990" spans="69:75" x14ac:dyDescent="0.2">
      <c r="BQ44990" s="2">
        <v>44987</v>
      </c>
      <c r="BR44990" s="1">
        <v>102.86862875705904</v>
      </c>
      <c r="BW44990" s="1">
        <v>49.018343377067964</v>
      </c>
    </row>
    <row r="44991" spans="69:75" x14ac:dyDescent="0.2">
      <c r="BQ44991" s="2">
        <v>44988</v>
      </c>
      <c r="BR44991" s="1">
        <v>56.357316670042451</v>
      </c>
      <c r="BW44991" s="1">
        <v>11.197433139861065</v>
      </c>
    </row>
    <row r="44992" spans="69:75" x14ac:dyDescent="0.2">
      <c r="BQ44992" s="2">
        <v>44989</v>
      </c>
      <c r="BR44992" s="1">
        <v>27.138277037225951</v>
      </c>
      <c r="BW44992" s="1">
        <v>84.398078951927772</v>
      </c>
    </row>
    <row r="44993" spans="69:75" x14ac:dyDescent="0.2">
      <c r="BQ44993" s="2">
        <v>44990</v>
      </c>
      <c r="BR44993" s="1">
        <v>49.990097057120323</v>
      </c>
      <c r="BW44993" s="1">
        <v>79.838287806981242</v>
      </c>
    </row>
    <row r="44994" spans="69:75" x14ac:dyDescent="0.2">
      <c r="BQ44994" s="2">
        <v>44991</v>
      </c>
      <c r="BR44994" s="1">
        <v>18.203733015512231</v>
      </c>
      <c r="BW44994" s="1">
        <v>6.186406809849391</v>
      </c>
    </row>
    <row r="44995" spans="69:75" x14ac:dyDescent="0.2">
      <c r="BQ44995" s="2">
        <v>44992</v>
      </c>
      <c r="BR44995" s="1">
        <v>42.879014059148432</v>
      </c>
      <c r="BW44995" s="1">
        <v>77.495392881156903</v>
      </c>
    </row>
    <row r="44996" spans="69:75" x14ac:dyDescent="0.2">
      <c r="BQ44996" s="2">
        <v>44993</v>
      </c>
      <c r="BR44996" s="1">
        <v>37.667728249509082</v>
      </c>
      <c r="BW44996" s="1">
        <v>92.208526781568565</v>
      </c>
    </row>
    <row r="44997" spans="69:75" x14ac:dyDescent="0.2">
      <c r="BQ44997" s="2">
        <v>44994</v>
      </c>
      <c r="BR44997" s="1">
        <v>45.800000702124862</v>
      </c>
      <c r="BW44997" s="1">
        <v>81.949062111680831</v>
      </c>
    </row>
    <row r="44998" spans="69:75" x14ac:dyDescent="0.2">
      <c r="BQ44998" s="2">
        <v>44995</v>
      </c>
      <c r="BR44998" s="1">
        <v>82.681219283831268</v>
      </c>
      <c r="BW44998" s="1">
        <v>105.72594969569954</v>
      </c>
    </row>
    <row r="44999" spans="69:75" x14ac:dyDescent="0.2">
      <c r="BQ44999" s="2">
        <v>44996</v>
      </c>
      <c r="BR44999" s="1">
        <v>33.021956652439513</v>
      </c>
      <c r="BW44999" s="1">
        <v>31.266883494003853</v>
      </c>
    </row>
    <row r="45000" spans="69:75" x14ac:dyDescent="0.2">
      <c r="BQ45000" s="2">
        <v>44997</v>
      </c>
      <c r="BR45000" s="1">
        <v>16.316545845133053</v>
      </c>
      <c r="BW45000" s="1">
        <v>93.53559765348686</v>
      </c>
    </row>
    <row r="45001" spans="69:75" x14ac:dyDescent="0.2">
      <c r="BQ45001" s="2">
        <v>44998</v>
      </c>
      <c r="BR45001" s="1">
        <v>4.0820835290339552</v>
      </c>
      <c r="BW45001" s="1">
        <v>37.902054514939294</v>
      </c>
    </row>
    <row r="45002" spans="69:75" x14ac:dyDescent="0.2">
      <c r="BQ45002" s="2">
        <v>44999</v>
      </c>
      <c r="BR45002" s="1">
        <v>60.351881700885116</v>
      </c>
      <c r="BW45002" s="1">
        <v>49.963036915790326</v>
      </c>
    </row>
    <row r="45003" spans="69:75" x14ac:dyDescent="0.2">
      <c r="BQ45003" s="2">
        <v>45000</v>
      </c>
      <c r="BR45003" s="1">
        <v>11.484233450688524</v>
      </c>
      <c r="BW45003" s="1">
        <v>23.350298447774581</v>
      </c>
    </row>
    <row r="45004" spans="69:75" x14ac:dyDescent="0.2">
      <c r="BQ45004" s="2">
        <v>45001</v>
      </c>
      <c r="BR45004" s="1">
        <v>56.25069348668984</v>
      </c>
      <c r="BW45004" s="1">
        <v>92.189013000977553</v>
      </c>
    </row>
    <row r="45005" spans="69:75" x14ac:dyDescent="0.2">
      <c r="BQ45005" s="2">
        <v>45002</v>
      </c>
      <c r="BR45005" s="1">
        <v>89.896898391580777</v>
      </c>
      <c r="BW45005" s="1">
        <v>6.4412775773210775</v>
      </c>
    </row>
    <row r="45006" spans="69:75" x14ac:dyDescent="0.2">
      <c r="BQ45006" s="2">
        <v>45003</v>
      </c>
      <c r="BR45006" s="1">
        <v>103.36600360424504</v>
      </c>
      <c r="BW45006" s="1">
        <v>41.825866033798405</v>
      </c>
    </row>
    <row r="45007" spans="69:75" x14ac:dyDescent="0.2">
      <c r="BQ45007" s="2">
        <v>45004</v>
      </c>
      <c r="BR45007" s="1">
        <v>21.557088379855688</v>
      </c>
      <c r="BW45007" s="1">
        <v>67.559081860643431</v>
      </c>
    </row>
    <row r="45008" spans="69:75" x14ac:dyDescent="0.2">
      <c r="BQ45008" s="2">
        <v>45005</v>
      </c>
      <c r="BR45008" s="1">
        <v>52.13669738039016</v>
      </c>
      <c r="BW45008" s="1">
        <v>107.96301709716712</v>
      </c>
    </row>
    <row r="45009" spans="69:75" x14ac:dyDescent="0.2">
      <c r="BQ45009" s="2">
        <v>45006</v>
      </c>
      <c r="BR45009" s="1">
        <v>40.867066998155877</v>
      </c>
      <c r="BW45009" s="1">
        <v>65.35135014304123</v>
      </c>
    </row>
    <row r="45010" spans="69:75" x14ac:dyDescent="0.2">
      <c r="BQ45010" s="2">
        <v>45007</v>
      </c>
      <c r="BR45010" s="1">
        <v>95.22372755903038</v>
      </c>
      <c r="BW45010" s="1">
        <v>46.517907320388105</v>
      </c>
    </row>
    <row r="45011" spans="69:75" x14ac:dyDescent="0.2">
      <c r="BQ45011" s="2">
        <v>45008</v>
      </c>
      <c r="BR45011" s="1">
        <v>107.3927628801799</v>
      </c>
      <c r="BW45011" s="1">
        <v>10.739957302221658</v>
      </c>
    </row>
    <row r="45012" spans="69:75" x14ac:dyDescent="0.2">
      <c r="BQ45012" s="2">
        <v>45009</v>
      </c>
      <c r="BR45012" s="1">
        <v>61.874630369330532</v>
      </c>
      <c r="BW45012" s="1">
        <v>105.88638824055997</v>
      </c>
    </row>
    <row r="45013" spans="69:75" x14ac:dyDescent="0.2">
      <c r="BQ45013" s="2">
        <v>45010</v>
      </c>
      <c r="BR45013" s="1">
        <v>22.750952632785786</v>
      </c>
      <c r="BW45013" s="1">
        <v>40.172262051478896</v>
      </c>
    </row>
    <row r="45014" spans="69:75" x14ac:dyDescent="0.2">
      <c r="BQ45014" s="2">
        <v>45011</v>
      </c>
      <c r="BR45014" s="1">
        <v>28.997926743187978</v>
      </c>
      <c r="BW45014" s="1">
        <v>59.277252892156156</v>
      </c>
    </row>
    <row r="45015" spans="69:75" x14ac:dyDescent="0.2">
      <c r="BQ45015" s="2">
        <v>45012</v>
      </c>
      <c r="BR45015" s="1">
        <v>35.64454728738616</v>
      </c>
      <c r="BW45015" s="1">
        <v>26.167980616575594</v>
      </c>
    </row>
    <row r="45016" spans="69:75" x14ac:dyDescent="0.2">
      <c r="BQ45016" s="2">
        <v>45013</v>
      </c>
      <c r="BR45016" s="1">
        <v>10.71160881655263</v>
      </c>
      <c r="BW45016" s="1">
        <v>52.218534971763575</v>
      </c>
    </row>
    <row r="45017" spans="69:75" x14ac:dyDescent="0.2">
      <c r="BQ45017" s="2">
        <v>45014</v>
      </c>
      <c r="BR45017" s="1">
        <v>93.025480689733541</v>
      </c>
      <c r="BW45017" s="1">
        <v>101.22853826065423</v>
      </c>
    </row>
    <row r="45018" spans="69:75" x14ac:dyDescent="0.2">
      <c r="BQ45018" s="2">
        <v>45015</v>
      </c>
      <c r="BR45018" s="1">
        <v>96.625310319577892</v>
      </c>
      <c r="BW45018" s="1">
        <v>12.52630791970029</v>
      </c>
    </row>
    <row r="45019" spans="69:75" x14ac:dyDescent="0.2">
      <c r="BQ45019" s="2">
        <v>45016</v>
      </c>
      <c r="BR45019" s="1">
        <v>4.5780772985764351</v>
      </c>
      <c r="BW45019" s="1">
        <v>105.97806828290831</v>
      </c>
    </row>
    <row r="45020" spans="69:75" x14ac:dyDescent="0.2">
      <c r="BQ45020" s="2">
        <v>45017</v>
      </c>
      <c r="BR45020" s="1">
        <v>36.549941309251153</v>
      </c>
      <c r="BW45020" s="1">
        <v>42.400312124157779</v>
      </c>
    </row>
    <row r="45021" spans="69:75" x14ac:dyDescent="0.2">
      <c r="BQ45021" s="2">
        <v>45018</v>
      </c>
      <c r="BR45021" s="1">
        <v>12.328480416698145</v>
      </c>
      <c r="BW45021" s="1">
        <v>18.395534306329157</v>
      </c>
    </row>
    <row r="45022" spans="69:75" x14ac:dyDescent="0.2">
      <c r="BQ45022" s="2">
        <v>45019</v>
      </c>
      <c r="BR45022" s="1">
        <v>21.409714586065949</v>
      </c>
      <c r="BW45022" s="1">
        <v>85.186319459081147</v>
      </c>
    </row>
    <row r="45023" spans="69:75" x14ac:dyDescent="0.2">
      <c r="BQ45023" s="2">
        <v>45020</v>
      </c>
      <c r="BR45023" s="1">
        <v>9.4352361495599588</v>
      </c>
      <c r="BW45023" s="1">
        <v>99.228841609286434</v>
      </c>
    </row>
    <row r="45024" spans="69:75" x14ac:dyDescent="0.2">
      <c r="BQ45024" s="2">
        <v>45021</v>
      </c>
      <c r="BR45024" s="1">
        <v>53.318786156815378</v>
      </c>
      <c r="BW45024" s="1">
        <v>101.16676552284483</v>
      </c>
    </row>
    <row r="45025" spans="69:75" x14ac:dyDescent="0.2">
      <c r="BQ45025" s="2">
        <v>45022</v>
      </c>
      <c r="BR45025" s="1">
        <v>7.1345424591138773</v>
      </c>
      <c r="BW45025" s="1">
        <v>91.725488096610462</v>
      </c>
    </row>
    <row r="45026" spans="69:75" x14ac:dyDescent="0.2">
      <c r="BQ45026" s="2">
        <v>45023</v>
      </c>
      <c r="BR45026" s="1">
        <v>0.57899626978855068</v>
      </c>
      <c r="BW45026" s="1">
        <v>90.575191804179468</v>
      </c>
    </row>
    <row r="45027" spans="69:75" x14ac:dyDescent="0.2">
      <c r="BQ45027" s="2">
        <v>45024</v>
      </c>
      <c r="BR45027" s="1">
        <v>44.797399554222153</v>
      </c>
      <c r="BW45027" s="1">
        <v>68.518276219403361</v>
      </c>
    </row>
    <row r="45028" spans="69:75" x14ac:dyDescent="0.2">
      <c r="BQ45028" s="2">
        <v>45025</v>
      </c>
      <c r="BR45028" s="1">
        <v>27.038556473250569</v>
      </c>
      <c r="BW45028" s="1">
        <v>75.383268744776188</v>
      </c>
    </row>
    <row r="45029" spans="69:75" x14ac:dyDescent="0.2">
      <c r="BQ45029" s="2">
        <v>45026</v>
      </c>
      <c r="BR45029" s="1">
        <v>43.274769926842623</v>
      </c>
      <c r="BW45029" s="1">
        <v>83.131448270265679</v>
      </c>
    </row>
    <row r="45030" spans="69:75" x14ac:dyDescent="0.2">
      <c r="BQ45030" s="2">
        <v>45027</v>
      </c>
      <c r="BR45030" s="1">
        <v>6.5569609223910881</v>
      </c>
      <c r="BW45030" s="1">
        <v>79.021766086879069</v>
      </c>
    </row>
    <row r="45031" spans="69:75" x14ac:dyDescent="0.2">
      <c r="BQ45031" s="2">
        <v>45028</v>
      </c>
      <c r="BR45031" s="1">
        <v>66.409038468654614</v>
      </c>
      <c r="BW45031" s="1">
        <v>8.9331772639269822</v>
      </c>
    </row>
    <row r="45032" spans="69:75" x14ac:dyDescent="0.2">
      <c r="BQ45032" s="2">
        <v>45029</v>
      </c>
      <c r="BR45032" s="1">
        <v>83.680371885808512</v>
      </c>
      <c r="BW45032" s="1">
        <v>28.753372158239788</v>
      </c>
    </row>
    <row r="45033" spans="69:75" x14ac:dyDescent="0.2">
      <c r="BQ45033" s="2">
        <v>45030</v>
      </c>
      <c r="BR45033" s="1">
        <v>86.781374631500768</v>
      </c>
      <c r="BW45033" s="1">
        <v>81.034186384297556</v>
      </c>
    </row>
    <row r="45034" spans="69:75" x14ac:dyDescent="0.2">
      <c r="BQ45034" s="2">
        <v>45031</v>
      </c>
      <c r="BR45034" s="1">
        <v>76.656860995500267</v>
      </c>
      <c r="BW45034" s="1">
        <v>18.518430705823963</v>
      </c>
    </row>
    <row r="45035" spans="69:75" x14ac:dyDescent="0.2">
      <c r="BQ45035" s="2">
        <v>45032</v>
      </c>
      <c r="BR45035" s="1">
        <v>56.248430052167635</v>
      </c>
      <c r="BW45035" s="1">
        <v>26.512262900015319</v>
      </c>
    </row>
    <row r="45036" spans="69:75" x14ac:dyDescent="0.2">
      <c r="BQ45036" s="2">
        <v>45033</v>
      </c>
      <c r="BR45036" s="1">
        <v>12.334342171123925</v>
      </c>
      <c r="BW45036" s="1">
        <v>100.76144716704258</v>
      </c>
    </row>
    <row r="45037" spans="69:75" x14ac:dyDescent="0.2">
      <c r="BQ45037" s="2">
        <v>45034</v>
      </c>
      <c r="BR45037" s="1">
        <v>55.668486882811607</v>
      </c>
      <c r="BW45037" s="1">
        <v>53.812048315667198</v>
      </c>
    </row>
    <row r="45038" spans="69:75" x14ac:dyDescent="0.2">
      <c r="BQ45038" s="2">
        <v>45035</v>
      </c>
      <c r="BR45038" s="1">
        <v>77.571513018230604</v>
      </c>
      <c r="BW45038" s="1">
        <v>41.090749829754998</v>
      </c>
    </row>
    <row r="45039" spans="69:75" x14ac:dyDescent="0.2">
      <c r="BQ45039" s="2">
        <v>45036</v>
      </c>
      <c r="BR45039" s="1">
        <v>16.33720954068048</v>
      </c>
      <c r="BW45039" s="1">
        <v>62.336263576359102</v>
      </c>
    </row>
    <row r="45040" spans="69:75" x14ac:dyDescent="0.2">
      <c r="BQ45040" s="2">
        <v>45037</v>
      </c>
      <c r="BR45040" s="1">
        <v>43.867516157004047</v>
      </c>
      <c r="BW45040" s="1">
        <v>55.710076318981464</v>
      </c>
    </row>
    <row r="45041" spans="69:75" x14ac:dyDescent="0.2">
      <c r="BQ45041" s="2">
        <v>45038</v>
      </c>
      <c r="BR45041" s="1">
        <v>99.64243091930976</v>
      </c>
      <c r="BW45041" s="1">
        <v>107.78897812023391</v>
      </c>
    </row>
    <row r="45042" spans="69:75" x14ac:dyDescent="0.2">
      <c r="BQ45042" s="2">
        <v>45039</v>
      </c>
      <c r="BR45042" s="1">
        <v>55.857356438650982</v>
      </c>
      <c r="BW45042" s="1">
        <v>81.881230008410199</v>
      </c>
    </row>
    <row r="45043" spans="69:75" x14ac:dyDescent="0.2">
      <c r="BQ45043" s="2">
        <v>45040</v>
      </c>
      <c r="BR45043" s="1">
        <v>59.266999010943721</v>
      </c>
      <c r="BW45043" s="1">
        <v>49.151102647023265</v>
      </c>
    </row>
    <row r="45044" spans="69:75" x14ac:dyDescent="0.2">
      <c r="BQ45044" s="2">
        <v>45041</v>
      </c>
      <c r="BR45044" s="1">
        <v>72.634553678244828</v>
      </c>
      <c r="BW45044" s="1">
        <v>48.598995743819046</v>
      </c>
    </row>
    <row r="45045" spans="69:75" x14ac:dyDescent="0.2">
      <c r="BQ45045" s="2">
        <v>45042</v>
      </c>
      <c r="BR45045" s="1">
        <v>18.600421123850143</v>
      </c>
      <c r="BW45045" s="1">
        <v>6.1114992392220735</v>
      </c>
    </row>
    <row r="45046" spans="69:75" x14ac:dyDescent="0.2">
      <c r="BQ45046" s="2">
        <v>45043</v>
      </c>
      <c r="BR45046" s="1">
        <v>8.1875681916475891</v>
      </c>
      <c r="BW45046" s="1">
        <v>85.725103955393621</v>
      </c>
    </row>
    <row r="45047" spans="69:75" x14ac:dyDescent="0.2">
      <c r="BQ45047" s="2">
        <v>45044</v>
      </c>
      <c r="BR45047" s="1">
        <v>33.894093830518472</v>
      </c>
      <c r="BW45047" s="1">
        <v>31.18500765756534</v>
      </c>
    </row>
    <row r="45048" spans="69:75" x14ac:dyDescent="0.2">
      <c r="BQ45048" s="2">
        <v>45045</v>
      </c>
      <c r="BR45048" s="1">
        <v>33.059808644369184</v>
      </c>
      <c r="BW45048" s="1">
        <v>43.157016259903827</v>
      </c>
    </row>
    <row r="45049" spans="69:75" x14ac:dyDescent="0.2">
      <c r="BQ45049" s="2">
        <v>45046</v>
      </c>
      <c r="BR45049" s="1">
        <v>5.5230777345832713</v>
      </c>
      <c r="BW45049" s="1">
        <v>71.478578336782363</v>
      </c>
    </row>
    <row r="45050" spans="69:75" x14ac:dyDescent="0.2">
      <c r="BQ45050" s="2">
        <v>45047</v>
      </c>
      <c r="BR45050" s="1">
        <v>10.013566271575034</v>
      </c>
      <c r="BW45050" s="1">
        <v>32.794124915202644</v>
      </c>
    </row>
    <row r="45051" spans="69:75" x14ac:dyDescent="0.2">
      <c r="BQ45051" s="2">
        <v>45048</v>
      </c>
      <c r="BR45051" s="1">
        <v>92.641254102666409</v>
      </c>
      <c r="BW45051" s="1">
        <v>84.717474943710869</v>
      </c>
    </row>
    <row r="45052" spans="69:75" x14ac:dyDescent="0.2">
      <c r="BQ45052" s="2">
        <v>45049</v>
      </c>
      <c r="BR45052" s="1">
        <v>60.088929657264885</v>
      </c>
      <c r="BW45052" s="1">
        <v>67.856011614425626</v>
      </c>
    </row>
    <row r="45053" spans="69:75" x14ac:dyDescent="0.2">
      <c r="BQ45053" s="2">
        <v>45050</v>
      </c>
      <c r="BR45053" s="1">
        <v>5.0799658904763909</v>
      </c>
      <c r="BW45053" s="1">
        <v>80.812395896228253</v>
      </c>
    </row>
    <row r="45054" spans="69:75" x14ac:dyDescent="0.2">
      <c r="BQ45054" s="2">
        <v>45051</v>
      </c>
      <c r="BR45054" s="1">
        <v>98.10664622654329</v>
      </c>
      <c r="BW45054" s="1">
        <v>36.436703810066064</v>
      </c>
    </row>
    <row r="45055" spans="69:75" x14ac:dyDescent="0.2">
      <c r="BQ45055" s="2">
        <v>45052</v>
      </c>
      <c r="BR45055" s="1">
        <v>22.971284551934847</v>
      </c>
      <c r="BW45055" s="1">
        <v>0.6640235162693422</v>
      </c>
    </row>
    <row r="45056" spans="69:75" x14ac:dyDescent="0.2">
      <c r="BQ45056" s="2">
        <v>45053</v>
      </c>
      <c r="BR45056" s="1">
        <v>30.63682261195925</v>
      </c>
      <c r="BW45056" s="1">
        <v>6.6807565965684752</v>
      </c>
    </row>
    <row r="45057" spans="69:75" x14ac:dyDescent="0.2">
      <c r="BQ45057" s="2">
        <v>45054</v>
      </c>
      <c r="BR45057" s="1">
        <v>12.018974181548575</v>
      </c>
      <c r="BW45057" s="1">
        <v>0.50973359050371769</v>
      </c>
    </row>
    <row r="45058" spans="69:75" x14ac:dyDescent="0.2">
      <c r="BQ45058" s="2">
        <v>45055</v>
      </c>
      <c r="BR45058" s="1">
        <v>30.321058485165796</v>
      </c>
      <c r="BW45058" s="1">
        <v>16.652602351977325</v>
      </c>
    </row>
    <row r="45059" spans="69:75" x14ac:dyDescent="0.2">
      <c r="BQ45059" s="2">
        <v>45056</v>
      </c>
      <c r="BR45059" s="1">
        <v>101.28999396466023</v>
      </c>
      <c r="BW45059" s="1">
        <v>32.256094365638745</v>
      </c>
    </row>
    <row r="45060" spans="69:75" x14ac:dyDescent="0.2">
      <c r="BQ45060" s="2">
        <v>45057</v>
      </c>
      <c r="BR45060" s="1">
        <v>7.31786265641421</v>
      </c>
      <c r="BW45060" s="1">
        <v>30.322270054485418</v>
      </c>
    </row>
    <row r="45061" spans="69:75" x14ac:dyDescent="0.2">
      <c r="BQ45061" s="2">
        <v>45058</v>
      </c>
      <c r="BR45061" s="1">
        <v>99.654385982995535</v>
      </c>
      <c r="BW45061" s="1">
        <v>50.969756176707676</v>
      </c>
    </row>
    <row r="45062" spans="69:75" x14ac:dyDescent="0.2">
      <c r="BQ45062" s="2">
        <v>45059</v>
      </c>
      <c r="BR45062" s="1">
        <v>82.264414570903142</v>
      </c>
      <c r="BW45062" s="1">
        <v>38.119370511418879</v>
      </c>
    </row>
    <row r="45063" spans="69:75" x14ac:dyDescent="0.2">
      <c r="BQ45063" s="2">
        <v>45060</v>
      </c>
      <c r="BR45063" s="1">
        <v>105.32795316233299</v>
      </c>
      <c r="BW45063" s="1">
        <v>69.631498124431175</v>
      </c>
    </row>
    <row r="45064" spans="69:75" x14ac:dyDescent="0.2">
      <c r="BQ45064" s="2">
        <v>45061</v>
      </c>
      <c r="BR45064" s="1">
        <v>6.3225134821886435</v>
      </c>
      <c r="BW45064" s="1">
        <v>35.497096070844975</v>
      </c>
    </row>
    <row r="45065" spans="69:75" x14ac:dyDescent="0.2">
      <c r="BQ45065" s="2">
        <v>45062</v>
      </c>
      <c r="BR45065" s="1">
        <v>95.12178447788105</v>
      </c>
      <c r="BW45065" s="1">
        <v>34.137243132811648</v>
      </c>
    </row>
    <row r="45066" spans="69:75" x14ac:dyDescent="0.2">
      <c r="BQ45066" s="2">
        <v>45063</v>
      </c>
      <c r="BR45066" s="1">
        <v>83.318082648669503</v>
      </c>
      <c r="BW45066" s="1">
        <v>16.4520433809781</v>
      </c>
    </row>
    <row r="45067" spans="69:75" x14ac:dyDescent="0.2">
      <c r="BQ45067" s="2">
        <v>45064</v>
      </c>
      <c r="BR45067" s="1">
        <v>50.533666393771398</v>
      </c>
      <c r="BW45067" s="1">
        <v>87.327747992685516</v>
      </c>
    </row>
    <row r="45068" spans="69:75" x14ac:dyDescent="0.2">
      <c r="BQ45068" s="2">
        <v>45065</v>
      </c>
      <c r="BR45068" s="1">
        <v>23.433079696200824</v>
      </c>
      <c r="BW45068" s="1">
        <v>48.325348762714128</v>
      </c>
    </row>
    <row r="45069" spans="69:75" x14ac:dyDescent="0.2">
      <c r="BQ45069" s="2">
        <v>45066</v>
      </c>
      <c r="BR45069" s="1">
        <v>66.604943051139315</v>
      </c>
      <c r="BW45069" s="1">
        <v>38.248601545157726</v>
      </c>
    </row>
    <row r="45070" spans="69:75" x14ac:dyDescent="0.2">
      <c r="BQ45070" s="2">
        <v>45067</v>
      </c>
      <c r="BR45070" s="1">
        <v>52.99104796129356</v>
      </c>
      <c r="BW45070" s="1">
        <v>90.022548040958981</v>
      </c>
    </row>
    <row r="45071" spans="69:75" x14ac:dyDescent="0.2">
      <c r="BQ45071" s="2">
        <v>45068</v>
      </c>
      <c r="BR45071" s="1">
        <v>89.174352793231634</v>
      </c>
      <c r="BW45071" s="1">
        <v>19.339383629808825</v>
      </c>
    </row>
    <row r="45072" spans="69:75" x14ac:dyDescent="0.2">
      <c r="BQ45072" s="2">
        <v>45069</v>
      </c>
      <c r="BR45072" s="1">
        <v>75.932007390148271</v>
      </c>
      <c r="BW45072" s="1">
        <v>83.982237644988714</v>
      </c>
    </row>
    <row r="45073" spans="69:75" x14ac:dyDescent="0.2">
      <c r="BQ45073" s="2">
        <v>45070</v>
      </c>
      <c r="BR45073" s="1">
        <v>2.2812297163880295</v>
      </c>
      <c r="BW45073" s="1">
        <v>37.478790893172089</v>
      </c>
    </row>
    <row r="45074" spans="69:75" x14ac:dyDescent="0.2">
      <c r="BQ45074" s="2">
        <v>45071</v>
      </c>
      <c r="BR45074" s="1">
        <v>99.522519970448997</v>
      </c>
      <c r="BW45074" s="1">
        <v>91.690309801205359</v>
      </c>
    </row>
    <row r="45075" spans="69:75" x14ac:dyDescent="0.2">
      <c r="BQ45075" s="2">
        <v>45072</v>
      </c>
      <c r="BR45075" s="1">
        <v>68.359617580529715</v>
      </c>
      <c r="BW45075" s="1">
        <v>58.038508835535566</v>
      </c>
    </row>
    <row r="45076" spans="69:75" x14ac:dyDescent="0.2">
      <c r="BQ45076" s="2">
        <v>45073</v>
      </c>
      <c r="BR45076" s="1">
        <v>82.456825320344905</v>
      </c>
      <c r="BW45076" s="1">
        <v>86.854864549197401</v>
      </c>
    </row>
    <row r="45077" spans="69:75" x14ac:dyDescent="0.2">
      <c r="BQ45077" s="2">
        <v>45074</v>
      </c>
      <c r="BR45077" s="1">
        <v>44.449775888858056</v>
      </c>
      <c r="BW45077" s="1">
        <v>67.714567031362861</v>
      </c>
    </row>
    <row r="45078" spans="69:75" x14ac:dyDescent="0.2">
      <c r="BQ45078" s="2">
        <v>45075</v>
      </c>
      <c r="BR45078" s="1">
        <v>102.93741993172208</v>
      </c>
      <c r="BW45078" s="1">
        <v>48.895564223648336</v>
      </c>
    </row>
    <row r="45079" spans="69:75" x14ac:dyDescent="0.2">
      <c r="BQ45079" s="2">
        <v>45076</v>
      </c>
      <c r="BR45079" s="1">
        <v>85.580203186830573</v>
      </c>
      <c r="BW45079" s="1">
        <v>68.080161715492665</v>
      </c>
    </row>
    <row r="45080" spans="69:75" x14ac:dyDescent="0.2">
      <c r="BQ45080" s="2">
        <v>45077</v>
      </c>
      <c r="BR45080" s="1">
        <v>14.987392252044121</v>
      </c>
      <c r="BW45080" s="1">
        <v>7.1748062152981085</v>
      </c>
    </row>
    <row r="45081" spans="69:75" x14ac:dyDescent="0.2">
      <c r="BQ45081" s="2">
        <v>45078</v>
      </c>
      <c r="BR45081" s="1">
        <v>55.526554759169557</v>
      </c>
      <c r="BW45081" s="1">
        <v>7.447773907426555</v>
      </c>
    </row>
    <row r="45082" spans="69:75" x14ac:dyDescent="0.2">
      <c r="BQ45082" s="2">
        <v>45079</v>
      </c>
      <c r="BR45082" s="1">
        <v>1.1992994402188835</v>
      </c>
      <c r="BW45082" s="1">
        <v>32.812953330358511</v>
      </c>
    </row>
    <row r="45083" spans="69:75" x14ac:dyDescent="0.2">
      <c r="BQ45083" s="2">
        <v>45080</v>
      </c>
      <c r="BR45083" s="1">
        <v>36.132128894013732</v>
      </c>
      <c r="BW45083" s="1">
        <v>35.550495803188625</v>
      </c>
    </row>
    <row r="45084" spans="69:75" x14ac:dyDescent="0.2">
      <c r="BQ45084" s="2">
        <v>45081</v>
      </c>
      <c r="BR45084" s="1">
        <v>100.31018567256487</v>
      </c>
      <c r="BW45084" s="1">
        <v>37.701972678378894</v>
      </c>
    </row>
    <row r="45085" spans="69:75" x14ac:dyDescent="0.2">
      <c r="BQ45085" s="2">
        <v>45082</v>
      </c>
      <c r="BR45085" s="1">
        <v>1.3259765449504108</v>
      </c>
      <c r="BW45085" s="1">
        <v>49.904957214646657</v>
      </c>
    </row>
    <row r="45086" spans="69:75" x14ac:dyDescent="0.2">
      <c r="BQ45086" s="2">
        <v>45083</v>
      </c>
      <c r="BR45086" s="1">
        <v>102.51940688541086</v>
      </c>
      <c r="BW45086" s="1">
        <v>38.189641078139516</v>
      </c>
    </row>
    <row r="45087" spans="69:75" x14ac:dyDescent="0.2">
      <c r="BQ45087" s="2">
        <v>45084</v>
      </c>
      <c r="BR45087" s="1">
        <v>34.427552449274685</v>
      </c>
      <c r="BW45087" s="1">
        <v>17.758226904329039</v>
      </c>
    </row>
    <row r="45088" spans="69:75" x14ac:dyDescent="0.2">
      <c r="BQ45088" s="2">
        <v>45085</v>
      </c>
      <c r="BR45088" s="1">
        <v>60.321453849643973</v>
      </c>
      <c r="BW45088" s="1">
        <v>65.45282005537635</v>
      </c>
    </row>
    <row r="45089" spans="69:75" x14ac:dyDescent="0.2">
      <c r="BQ45089" s="2">
        <v>45086</v>
      </c>
      <c r="BR45089" s="1">
        <v>32.292993787449745</v>
      </c>
      <c r="BW45089" s="1">
        <v>102.46383234400238</v>
      </c>
    </row>
    <row r="45090" spans="69:75" x14ac:dyDescent="0.2">
      <c r="BQ45090" s="2">
        <v>45087</v>
      </c>
      <c r="BR45090" s="1">
        <v>84.444274339849045</v>
      </c>
      <c r="BW45090" s="1">
        <v>83.994946977831461</v>
      </c>
    </row>
    <row r="45091" spans="69:75" x14ac:dyDescent="0.2">
      <c r="BQ45091" s="2">
        <v>45088</v>
      </c>
      <c r="BR45091" s="1">
        <v>0.26660104013109631</v>
      </c>
      <c r="BW45091" s="1">
        <v>101.17527812092627</v>
      </c>
    </row>
    <row r="45092" spans="69:75" x14ac:dyDescent="0.2">
      <c r="BQ45092" s="2">
        <v>45089</v>
      </c>
      <c r="BR45092" s="1">
        <v>50.329572130600951</v>
      </c>
      <c r="BW45092" s="1">
        <v>74.020843893956396</v>
      </c>
    </row>
    <row r="45093" spans="69:75" x14ac:dyDescent="0.2">
      <c r="BQ45093" s="2">
        <v>45090</v>
      </c>
      <c r="BR45093" s="1">
        <v>40.867920965436127</v>
      </c>
      <c r="BW45093" s="1">
        <v>4.1532206609828712</v>
      </c>
    </row>
    <row r="45094" spans="69:75" x14ac:dyDescent="0.2">
      <c r="BQ45094" s="2">
        <v>45091</v>
      </c>
      <c r="BR45094" s="1">
        <v>89.707810721456866</v>
      </c>
      <c r="BW45094" s="1">
        <v>85.231485232656922</v>
      </c>
    </row>
    <row r="45095" spans="69:75" x14ac:dyDescent="0.2">
      <c r="BQ45095" s="2">
        <v>45092</v>
      </c>
      <c r="BR45095" s="1">
        <v>62.416390887742153</v>
      </c>
      <c r="BW45095" s="1">
        <v>64.67356775031655</v>
      </c>
    </row>
    <row r="45096" spans="69:75" x14ac:dyDescent="0.2">
      <c r="BQ45096" s="2">
        <v>45093</v>
      </c>
      <c r="BR45096" s="1">
        <v>72.251867728550394</v>
      </c>
      <c r="BW45096" s="1">
        <v>42.98713959605476</v>
      </c>
    </row>
    <row r="45097" spans="69:75" x14ac:dyDescent="0.2">
      <c r="BQ45097" s="2">
        <v>45094</v>
      </c>
      <c r="BR45097" s="1">
        <v>41.092776378000764</v>
      </c>
      <c r="BW45097" s="1">
        <v>95.416174221372984</v>
      </c>
    </row>
    <row r="45098" spans="69:75" x14ac:dyDescent="0.2">
      <c r="BQ45098" s="2">
        <v>45095</v>
      </c>
      <c r="BR45098" s="1">
        <v>65.121951114504668</v>
      </c>
      <c r="BW45098" s="1">
        <v>79.294536465460084</v>
      </c>
    </row>
    <row r="45099" spans="69:75" x14ac:dyDescent="0.2">
      <c r="BQ45099" s="2">
        <v>45096</v>
      </c>
      <c r="BR45099" s="1">
        <v>103.43084647115856</v>
      </c>
      <c r="BW45099" s="1">
        <v>91.399460016113238</v>
      </c>
    </row>
    <row r="45100" spans="69:75" x14ac:dyDescent="0.2">
      <c r="BQ45100" s="2">
        <v>45097</v>
      </c>
      <c r="BR45100" s="1">
        <v>43.147981783885854</v>
      </c>
      <c r="BW45100" s="1">
        <v>12.406844675337911</v>
      </c>
    </row>
    <row r="45101" spans="69:75" x14ac:dyDescent="0.2">
      <c r="BQ45101" s="2">
        <v>45098</v>
      </c>
      <c r="BR45101" s="1">
        <v>37.379585578290687</v>
      </c>
      <c r="BW45101" s="1">
        <v>46.32599838923943</v>
      </c>
    </row>
    <row r="45102" spans="69:75" x14ac:dyDescent="0.2">
      <c r="BQ45102" s="2">
        <v>45099</v>
      </c>
      <c r="BR45102" s="1">
        <v>38.610245032039728</v>
      </c>
      <c r="BW45102" s="1">
        <v>46.800075949650903</v>
      </c>
    </row>
    <row r="45103" spans="69:75" x14ac:dyDescent="0.2">
      <c r="BQ45103" s="2">
        <v>45100</v>
      </c>
      <c r="BR45103" s="1">
        <v>50.639641798177763</v>
      </c>
      <c r="BW45103" s="1">
        <v>87.026358946919942</v>
      </c>
    </row>
    <row r="45104" spans="69:75" x14ac:dyDescent="0.2">
      <c r="BQ45104" s="2">
        <v>45101</v>
      </c>
      <c r="BR45104" s="1">
        <v>67.639010745940737</v>
      </c>
      <c r="BW45104" s="1">
        <v>14.185046451047274</v>
      </c>
    </row>
    <row r="45105" spans="69:75" x14ac:dyDescent="0.2">
      <c r="BQ45105" s="2">
        <v>45102</v>
      </c>
      <c r="BR45105" s="1">
        <v>82.012434461895992</v>
      </c>
      <c r="BW45105" s="1">
        <v>90.753969074967614</v>
      </c>
    </row>
    <row r="45106" spans="69:75" x14ac:dyDescent="0.2">
      <c r="BQ45106" s="2">
        <v>45103</v>
      </c>
      <c r="BR45106" s="1">
        <v>92.60637324707929</v>
      </c>
      <c r="BW45106" s="1">
        <v>73.754181064337303</v>
      </c>
    </row>
    <row r="45107" spans="69:75" x14ac:dyDescent="0.2">
      <c r="BQ45107" s="2">
        <v>45104</v>
      </c>
      <c r="BR45107" s="1">
        <v>12.989211359294135</v>
      </c>
      <c r="BW45107" s="1">
        <v>8.9269067988130111</v>
      </c>
    </row>
    <row r="45108" spans="69:75" x14ac:dyDescent="0.2">
      <c r="BQ45108" s="2">
        <v>45105</v>
      </c>
      <c r="BR45108" s="1">
        <v>33.551647413402605</v>
      </c>
      <c r="BW45108" s="1">
        <v>79.102602371744666</v>
      </c>
    </row>
    <row r="45109" spans="69:75" x14ac:dyDescent="0.2">
      <c r="BQ45109" s="2">
        <v>45106</v>
      </c>
      <c r="BR45109" s="1">
        <v>72.753159130621498</v>
      </c>
      <c r="BW45109" s="1">
        <v>35.041802424608704</v>
      </c>
    </row>
    <row r="45110" spans="69:75" x14ac:dyDescent="0.2">
      <c r="BQ45110" s="2">
        <v>45107</v>
      </c>
      <c r="BR45110" s="1">
        <v>18.28132960630106</v>
      </c>
      <c r="BW45110" s="1">
        <v>6.8330755785017665</v>
      </c>
    </row>
    <row r="45111" spans="69:75" x14ac:dyDescent="0.2">
      <c r="BQ45111" s="2">
        <v>45108</v>
      </c>
      <c r="BR45111" s="1">
        <v>105.6046168814282</v>
      </c>
      <c r="BW45111" s="1">
        <v>11.746265282137731</v>
      </c>
    </row>
    <row r="45112" spans="69:75" x14ac:dyDescent="0.2">
      <c r="BQ45112" s="2">
        <v>45109</v>
      </c>
      <c r="BR45112" s="1">
        <v>33.95367139519945</v>
      </c>
      <c r="BW45112" s="1">
        <v>56.0358896128227</v>
      </c>
    </row>
    <row r="45113" spans="69:75" x14ac:dyDescent="0.2">
      <c r="BQ45113" s="2">
        <v>45110</v>
      </c>
      <c r="BR45113" s="1">
        <v>63.504229517246813</v>
      </c>
      <c r="BW45113" s="1">
        <v>97.544146076267253</v>
      </c>
    </row>
    <row r="45114" spans="69:75" x14ac:dyDescent="0.2">
      <c r="BQ45114" s="2">
        <v>45111</v>
      </c>
      <c r="BR45114" s="1">
        <v>48.370079092690503</v>
      </c>
      <c r="BW45114" s="1">
        <v>80.109916753612964</v>
      </c>
    </row>
    <row r="45115" spans="69:75" x14ac:dyDescent="0.2">
      <c r="BQ45115" s="2">
        <v>45112</v>
      </c>
      <c r="BR45115" s="1">
        <v>1.5327185538166397</v>
      </c>
      <c r="BW45115" s="1">
        <v>33.219536021309693</v>
      </c>
    </row>
    <row r="45116" spans="69:75" x14ac:dyDescent="0.2">
      <c r="BQ45116" s="2">
        <v>45113</v>
      </c>
      <c r="BR45116" s="1">
        <v>62.24045476244612</v>
      </c>
      <c r="BW45116" s="1">
        <v>91.377655789417616</v>
      </c>
    </row>
    <row r="45117" spans="69:75" x14ac:dyDescent="0.2">
      <c r="BQ45117" s="2">
        <v>45114</v>
      </c>
      <c r="BR45117" s="1">
        <v>19.464109133479671</v>
      </c>
      <c r="BW45117" s="1">
        <v>6.8216461624685998</v>
      </c>
    </row>
    <row r="45118" spans="69:75" x14ac:dyDescent="0.2">
      <c r="BQ45118" s="2">
        <v>45115</v>
      </c>
      <c r="BR45118" s="1">
        <v>67.360925199086608</v>
      </c>
      <c r="BW45118" s="1">
        <v>27.131151393681879</v>
      </c>
    </row>
    <row r="45119" spans="69:75" x14ac:dyDescent="0.2">
      <c r="BQ45119" s="2">
        <v>45116</v>
      </c>
      <c r="BR45119" s="1">
        <v>44.102949610113342</v>
      </c>
      <c r="BW45119" s="1">
        <v>68.597972919063778</v>
      </c>
    </row>
    <row r="45120" spans="69:75" x14ac:dyDescent="0.2">
      <c r="BQ45120" s="2">
        <v>45117</v>
      </c>
      <c r="BR45120" s="1">
        <v>11.729088159358046</v>
      </c>
      <c r="BW45120" s="1">
        <v>60.06044873328733</v>
      </c>
    </row>
    <row r="45121" spans="69:75" x14ac:dyDescent="0.2">
      <c r="BQ45121" s="2">
        <v>45118</v>
      </c>
      <c r="BR45121" s="1">
        <v>60.654019097190769</v>
      </c>
      <c r="BW45121" s="1">
        <v>20.091908054982955</v>
      </c>
    </row>
    <row r="45122" spans="69:75" x14ac:dyDescent="0.2">
      <c r="BQ45122" s="2">
        <v>45119</v>
      </c>
      <c r="BR45122" s="1">
        <v>55.7341527690389</v>
      </c>
      <c r="BW45122" s="1">
        <v>28.639063348989627</v>
      </c>
    </row>
    <row r="45123" spans="69:75" x14ac:dyDescent="0.2">
      <c r="BQ45123" s="2">
        <v>45120</v>
      </c>
      <c r="BR45123" s="1">
        <v>31.11469804814428</v>
      </c>
      <c r="BW45123" s="1">
        <v>105.63501606386373</v>
      </c>
    </row>
    <row r="45124" spans="69:75" x14ac:dyDescent="0.2">
      <c r="BQ45124" s="2">
        <v>45121</v>
      </c>
      <c r="BR45124" s="1">
        <v>69.171010536431936</v>
      </c>
      <c r="BW45124" s="1">
        <v>82.942265790377945</v>
      </c>
    </row>
    <row r="45125" spans="69:75" x14ac:dyDescent="0.2">
      <c r="BQ45125" s="2">
        <v>45122</v>
      </c>
      <c r="BR45125" s="1">
        <v>35.01904101107732</v>
      </c>
      <c r="BW45125" s="1">
        <v>38.892425150314693</v>
      </c>
    </row>
    <row r="45126" spans="69:75" x14ac:dyDescent="0.2">
      <c r="BQ45126" s="2">
        <v>45123</v>
      </c>
      <c r="BR45126" s="1">
        <v>87.615122777787832</v>
      </c>
      <c r="BW45126" s="1">
        <v>96.476964819377116</v>
      </c>
    </row>
    <row r="45127" spans="69:75" x14ac:dyDescent="0.2">
      <c r="BQ45127" s="2">
        <v>45124</v>
      </c>
      <c r="BR45127" s="1">
        <v>82.926041923447684</v>
      </c>
      <c r="BW45127" s="1">
        <v>42.321387568793369</v>
      </c>
    </row>
    <row r="45128" spans="69:75" x14ac:dyDescent="0.2">
      <c r="BQ45128" s="2">
        <v>45125</v>
      </c>
      <c r="BR45128" s="1">
        <v>3.4658931310415859</v>
      </c>
      <c r="BW45128" s="1">
        <v>84.36780649906936</v>
      </c>
    </row>
    <row r="45129" spans="69:75" x14ac:dyDescent="0.2">
      <c r="BQ45129" s="2">
        <v>45126</v>
      </c>
      <c r="BR45129" s="1">
        <v>47.010710247714826</v>
      </c>
      <c r="BW45129" s="1">
        <v>36.440976796372837</v>
      </c>
    </row>
    <row r="45130" spans="69:75" x14ac:dyDescent="0.2">
      <c r="BQ45130" s="2">
        <v>45127</v>
      </c>
      <c r="BR45130" s="1">
        <v>14.725713524859859</v>
      </c>
      <c r="BW45130" s="1">
        <v>3.9579803468812749</v>
      </c>
    </row>
    <row r="45131" spans="69:75" x14ac:dyDescent="0.2">
      <c r="BQ45131" s="2">
        <v>45128</v>
      </c>
      <c r="BR45131" s="1">
        <v>34.155236202765792</v>
      </c>
      <c r="BW45131" s="1">
        <v>54.66188188762473</v>
      </c>
    </row>
    <row r="45132" spans="69:75" x14ac:dyDescent="0.2">
      <c r="BQ45132" s="2">
        <v>45129</v>
      </c>
      <c r="BR45132" s="1">
        <v>58.49721274217481</v>
      </c>
      <c r="BW45132" s="1">
        <v>92.911876236736219</v>
      </c>
    </row>
    <row r="45133" spans="69:75" x14ac:dyDescent="0.2">
      <c r="BQ45133" s="2">
        <v>45130</v>
      </c>
      <c r="BR45133" s="1">
        <v>6.8051732755241723</v>
      </c>
      <c r="BW45133" s="1">
        <v>104.32244686958492</v>
      </c>
    </row>
    <row r="45134" spans="69:75" x14ac:dyDescent="0.2">
      <c r="BQ45134" s="2">
        <v>45131</v>
      </c>
      <c r="BR45134" s="1">
        <v>35.957779529090516</v>
      </c>
      <c r="BW45134" s="1">
        <v>36.531698736912688</v>
      </c>
    </row>
    <row r="45135" spans="69:75" x14ac:dyDescent="0.2">
      <c r="BQ45135" s="2">
        <v>45132</v>
      </c>
      <c r="BR45135" s="1">
        <v>104.39133967805228</v>
      </c>
      <c r="BW45135" s="1">
        <v>62.492517655717677</v>
      </c>
    </row>
    <row r="45136" spans="69:75" x14ac:dyDescent="0.2">
      <c r="BQ45136" s="2">
        <v>45133</v>
      </c>
      <c r="BR45136" s="1">
        <v>96.784188117014622</v>
      </c>
      <c r="BW45136" s="1">
        <v>18.620074422307912</v>
      </c>
    </row>
    <row r="45137" spans="69:75" x14ac:dyDescent="0.2">
      <c r="BQ45137" s="2">
        <v>45134</v>
      </c>
      <c r="BR45137" s="1">
        <v>69.776761049366542</v>
      </c>
      <c r="BW45137" s="1">
        <v>55.383987704694249</v>
      </c>
    </row>
    <row r="45138" spans="69:75" x14ac:dyDescent="0.2">
      <c r="BQ45138" s="2">
        <v>45135</v>
      </c>
      <c r="BR45138" s="1">
        <v>2.9609402095443649</v>
      </c>
      <c r="BW45138" s="1">
        <v>85.580994659278161</v>
      </c>
    </row>
    <row r="45139" spans="69:75" x14ac:dyDescent="0.2">
      <c r="BQ45139" s="2">
        <v>45136</v>
      </c>
      <c r="BR45139" s="1">
        <v>64.444960605647339</v>
      </c>
      <c r="BW45139" s="1">
        <v>40.848831637814499</v>
      </c>
    </row>
    <row r="45140" spans="69:75" x14ac:dyDescent="0.2">
      <c r="BQ45140" s="2">
        <v>45137</v>
      </c>
      <c r="BR45140" s="1">
        <v>29.310723005305338</v>
      </c>
      <c r="BW45140" s="1">
        <v>2.7295025052062307</v>
      </c>
    </row>
    <row r="45141" spans="69:75" x14ac:dyDescent="0.2">
      <c r="BQ45141" s="2">
        <v>45138</v>
      </c>
      <c r="BR45141" s="1">
        <v>84.257534767517114</v>
      </c>
      <c r="BW45141" s="1">
        <v>44.381789203503018</v>
      </c>
    </row>
    <row r="45142" spans="69:75" x14ac:dyDescent="0.2">
      <c r="BQ45142" s="2">
        <v>45139</v>
      </c>
      <c r="BR45142" s="1">
        <v>106.70521341849374</v>
      </c>
      <c r="BW45142" s="1">
        <v>14.379600779612023</v>
      </c>
    </row>
    <row r="45143" spans="69:75" x14ac:dyDescent="0.2">
      <c r="BQ45143" s="2">
        <v>45140</v>
      </c>
      <c r="BR45143" s="1">
        <v>45.18456227146001</v>
      </c>
      <c r="BW45143" s="1">
        <v>11.929448115923865</v>
      </c>
    </row>
    <row r="45144" spans="69:75" x14ac:dyDescent="0.2">
      <c r="BQ45144" s="2">
        <v>45141</v>
      </c>
      <c r="BR45144" s="1">
        <v>58.701534006669846</v>
      </c>
      <c r="BW45144" s="1">
        <v>0.75118465604709073</v>
      </c>
    </row>
    <row r="45145" spans="69:75" x14ac:dyDescent="0.2">
      <c r="BQ45145" s="2">
        <v>45142</v>
      </c>
      <c r="BR45145" s="1">
        <v>5.5339782731560696</v>
      </c>
      <c r="BW45145" s="1">
        <v>55.67687129699118</v>
      </c>
    </row>
    <row r="45146" spans="69:75" x14ac:dyDescent="0.2">
      <c r="BQ45146" s="2">
        <v>45143</v>
      </c>
      <c r="BR45146" s="1">
        <v>68.464830854491595</v>
      </c>
      <c r="BW45146" s="1">
        <v>36.900423340161069</v>
      </c>
    </row>
    <row r="45147" spans="69:75" x14ac:dyDescent="0.2">
      <c r="BQ45147" s="2">
        <v>45144</v>
      </c>
      <c r="BR45147" s="1">
        <v>28.085659393902322</v>
      </c>
      <c r="BW45147" s="1">
        <v>17.748333776099575</v>
      </c>
    </row>
    <row r="45148" spans="69:75" x14ac:dyDescent="0.2">
      <c r="BQ45148" s="2">
        <v>45145</v>
      </c>
      <c r="BR45148" s="1">
        <v>39.426127241788748</v>
      </c>
      <c r="BW45148" s="1">
        <v>7.8886227901583403</v>
      </c>
    </row>
    <row r="45149" spans="69:75" x14ac:dyDescent="0.2">
      <c r="BQ45149" s="2">
        <v>45146</v>
      </c>
      <c r="BR45149" s="1">
        <v>14.912030764115205</v>
      </c>
      <c r="BW45149" s="1">
        <v>90.150876906198135</v>
      </c>
    </row>
    <row r="45150" spans="69:75" x14ac:dyDescent="0.2">
      <c r="BQ45150" s="2">
        <v>45147</v>
      </c>
      <c r="BR45150" s="1">
        <v>24.053525176033109</v>
      </c>
      <c r="BW45150" s="1">
        <v>99.929163977953323</v>
      </c>
    </row>
    <row r="45151" spans="69:75" x14ac:dyDescent="0.2">
      <c r="BQ45151" s="2">
        <v>45148</v>
      </c>
      <c r="BR45151" s="1">
        <v>32.584732742419334</v>
      </c>
      <c r="BW45151" s="1">
        <v>92.21154728704218</v>
      </c>
    </row>
    <row r="45152" spans="69:75" x14ac:dyDescent="0.2">
      <c r="BQ45152" s="2">
        <v>45149</v>
      </c>
      <c r="BR45152" s="1">
        <v>20.715209113122942</v>
      </c>
      <c r="BW45152" s="1">
        <v>100.12736238368356</v>
      </c>
    </row>
    <row r="45153" spans="69:75" x14ac:dyDescent="0.2">
      <c r="BQ45153" s="2">
        <v>45150</v>
      </c>
      <c r="BR45153" s="1">
        <v>6.3369091603145229</v>
      </c>
      <c r="BW45153" s="1">
        <v>67.374136576379868</v>
      </c>
    </row>
    <row r="45154" spans="69:75" x14ac:dyDescent="0.2">
      <c r="BQ45154" s="2">
        <v>45151</v>
      </c>
      <c r="BR45154" s="1">
        <v>15.419831100278348</v>
      </c>
      <c r="BW45154" s="1">
        <v>47.825002815535726</v>
      </c>
    </row>
    <row r="45155" spans="69:75" x14ac:dyDescent="0.2">
      <c r="BQ45155" s="2">
        <v>45152</v>
      </c>
      <c r="BR45155" s="1">
        <v>24.341932674576103</v>
      </c>
      <c r="BW45155" s="1">
        <v>17.022683653714441</v>
      </c>
    </row>
    <row r="45156" spans="69:75" x14ac:dyDescent="0.2">
      <c r="BQ45156" s="2">
        <v>45153</v>
      </c>
      <c r="BR45156" s="1">
        <v>91.003681772944987</v>
      </c>
      <c r="BW45156" s="1">
        <v>66.562279674770963</v>
      </c>
    </row>
    <row r="45157" spans="69:75" x14ac:dyDescent="0.2">
      <c r="BQ45157" s="2">
        <v>45154</v>
      </c>
      <c r="BR45157" s="1">
        <v>34.709232974695539</v>
      </c>
      <c r="BW45157" s="1">
        <v>53.164377834265878</v>
      </c>
    </row>
    <row r="45158" spans="69:75" x14ac:dyDescent="0.2">
      <c r="BQ45158" s="2">
        <v>45155</v>
      </c>
      <c r="BR45158" s="1">
        <v>68.228392726327911</v>
      </c>
      <c r="BW45158" s="1">
        <v>44.907926250498463</v>
      </c>
    </row>
    <row r="45159" spans="69:75" x14ac:dyDescent="0.2">
      <c r="BQ45159" s="2">
        <v>45156</v>
      </c>
      <c r="BR45159" s="1">
        <v>33.816993863778549</v>
      </c>
      <c r="BW45159" s="1">
        <v>4.5039968987133001</v>
      </c>
    </row>
    <row r="45160" spans="69:75" x14ac:dyDescent="0.2">
      <c r="BQ45160" s="2">
        <v>45157</v>
      </c>
      <c r="BR45160" s="1">
        <v>39.211325612025178</v>
      </c>
      <c r="BW45160" s="1">
        <v>105.14944816998988</v>
      </c>
    </row>
    <row r="45161" spans="69:75" x14ac:dyDescent="0.2">
      <c r="BQ45161" s="2">
        <v>45158</v>
      </c>
      <c r="BR45161" s="1">
        <v>32.147866291530676</v>
      </c>
      <c r="BW45161" s="1">
        <v>91.566180618153595</v>
      </c>
    </row>
    <row r="45162" spans="69:75" x14ac:dyDescent="0.2">
      <c r="BQ45162" s="2">
        <v>45159</v>
      </c>
      <c r="BR45162" s="1">
        <v>62.982226222981325</v>
      </c>
      <c r="BW45162" s="1">
        <v>16.449379847410345</v>
      </c>
    </row>
    <row r="45163" spans="69:75" x14ac:dyDescent="0.2">
      <c r="BQ45163" s="2">
        <v>45160</v>
      </c>
      <c r="BR45163" s="1">
        <v>92.401700685671443</v>
      </c>
      <c r="BW45163" s="1">
        <v>5.7912915568485381</v>
      </c>
    </row>
    <row r="45164" spans="69:75" x14ac:dyDescent="0.2">
      <c r="BQ45164" s="2">
        <v>45161</v>
      </c>
      <c r="BR45164" s="1">
        <v>62.438300406450196</v>
      </c>
      <c r="BW45164" s="1">
        <v>53.219919386234324</v>
      </c>
    </row>
    <row r="45165" spans="69:75" x14ac:dyDescent="0.2">
      <c r="BQ45165" s="2">
        <v>45162</v>
      </c>
      <c r="BR45165" s="1">
        <v>51.499236024892525</v>
      </c>
      <c r="BW45165" s="1">
        <v>81.076022179478599</v>
      </c>
    </row>
    <row r="45166" spans="69:75" x14ac:dyDescent="0.2">
      <c r="BQ45166" s="2">
        <v>45163</v>
      </c>
      <c r="BR45166" s="1">
        <v>36.10044751881648</v>
      </c>
      <c r="BW45166" s="1">
        <v>4.7069032164356521</v>
      </c>
    </row>
    <row r="45167" spans="69:75" x14ac:dyDescent="0.2">
      <c r="BQ45167" s="2">
        <v>45164</v>
      </c>
      <c r="BR45167" s="1">
        <v>40.979472596866316</v>
      </c>
      <c r="BW45167" s="1">
        <v>92.200675018144494</v>
      </c>
    </row>
    <row r="45168" spans="69:75" x14ac:dyDescent="0.2">
      <c r="BQ45168" s="2">
        <v>45165</v>
      </c>
      <c r="BR45168" s="1">
        <v>40.135800021053853</v>
      </c>
      <c r="BW45168" s="1">
        <v>43.848175596648161</v>
      </c>
    </row>
    <row r="45169" spans="69:75" x14ac:dyDescent="0.2">
      <c r="BQ45169" s="2">
        <v>45166</v>
      </c>
      <c r="BR45169" s="1">
        <v>59.733315437017012</v>
      </c>
      <c r="BW45169" s="1">
        <v>85.200442061258542</v>
      </c>
    </row>
    <row r="45170" spans="69:75" x14ac:dyDescent="0.2">
      <c r="BQ45170" s="2">
        <v>45167</v>
      </c>
      <c r="BR45170" s="1">
        <v>30.726489351917767</v>
      </c>
      <c r="BW45170" s="1">
        <v>105.5645746246968</v>
      </c>
    </row>
    <row r="45171" spans="69:75" x14ac:dyDescent="0.2">
      <c r="BQ45171" s="2">
        <v>45168</v>
      </c>
      <c r="BR45171" s="1">
        <v>71.978455592253937</v>
      </c>
      <c r="BW45171" s="1">
        <v>61.832498314897947</v>
      </c>
    </row>
    <row r="45172" spans="69:75" x14ac:dyDescent="0.2">
      <c r="BQ45172" s="2">
        <v>45169</v>
      </c>
      <c r="BR45172" s="1">
        <v>61.518545243688976</v>
      </c>
      <c r="BW45172" s="1">
        <v>32.983106616817622</v>
      </c>
    </row>
    <row r="45173" spans="69:75" x14ac:dyDescent="0.2">
      <c r="BQ45173" s="2">
        <v>45170</v>
      </c>
      <c r="BR45173" s="1">
        <v>35.184713208951393</v>
      </c>
      <c r="BW45173" s="1">
        <v>64.466359828377392</v>
      </c>
    </row>
    <row r="45174" spans="69:75" x14ac:dyDescent="0.2">
      <c r="BQ45174" s="2">
        <v>45171</v>
      </c>
      <c r="BR45174" s="1">
        <v>79.156047744303208</v>
      </c>
      <c r="BW45174" s="1">
        <v>14.66305351855036</v>
      </c>
    </row>
    <row r="45175" spans="69:75" x14ac:dyDescent="0.2">
      <c r="BQ45175" s="2">
        <v>45172</v>
      </c>
      <c r="BR45175" s="1">
        <v>91.97816352996395</v>
      </c>
      <c r="BW45175" s="1">
        <v>98.50655733343288</v>
      </c>
    </row>
    <row r="45176" spans="69:75" x14ac:dyDescent="0.2">
      <c r="BQ45176" s="2">
        <v>45173</v>
      </c>
      <c r="BR45176" s="1">
        <v>100.30451579205666</v>
      </c>
      <c r="BW45176" s="1">
        <v>94.774083483583837</v>
      </c>
    </row>
    <row r="45177" spans="69:75" x14ac:dyDescent="0.2">
      <c r="BQ45177" s="2">
        <v>45174</v>
      </c>
      <c r="BR45177" s="1">
        <v>61.649127611348547</v>
      </c>
      <c r="BW45177" s="1">
        <v>45.97926305002855</v>
      </c>
    </row>
    <row r="45178" spans="69:75" x14ac:dyDescent="0.2">
      <c r="BQ45178" s="2">
        <v>45175</v>
      </c>
      <c r="BR45178" s="1">
        <v>91.838409518484212</v>
      </c>
      <c r="BW45178" s="1">
        <v>47.562329131094998</v>
      </c>
    </row>
    <row r="45179" spans="69:75" x14ac:dyDescent="0.2">
      <c r="BQ45179" s="2">
        <v>45176</v>
      </c>
      <c r="BR45179" s="1">
        <v>102.22659887536591</v>
      </c>
      <c r="BW45179" s="1">
        <v>9.3058316714637535</v>
      </c>
    </row>
    <row r="45180" spans="69:75" x14ac:dyDescent="0.2">
      <c r="BQ45180" s="2">
        <v>45177</v>
      </c>
      <c r="BR45180" s="1">
        <v>5.167475811027149</v>
      </c>
      <c r="BW45180" s="1">
        <v>41.588377442500217</v>
      </c>
    </row>
    <row r="45181" spans="69:75" x14ac:dyDescent="0.2">
      <c r="BQ45181" s="2">
        <v>45178</v>
      </c>
      <c r="BR45181" s="1">
        <v>36.063315869564377</v>
      </c>
      <c r="BW45181" s="1">
        <v>55.17241748812819</v>
      </c>
    </row>
    <row r="45182" spans="69:75" x14ac:dyDescent="0.2">
      <c r="BQ45182" s="2">
        <v>45179</v>
      </c>
      <c r="BR45182" s="1">
        <v>21.735599978737159</v>
      </c>
      <c r="BW45182" s="1">
        <v>99.480832870983903</v>
      </c>
    </row>
    <row r="45183" spans="69:75" x14ac:dyDescent="0.2">
      <c r="BQ45183" s="2">
        <v>45180</v>
      </c>
      <c r="BR45183" s="1">
        <v>107.84013305338007</v>
      </c>
      <c r="BW45183" s="1">
        <v>76.827716061838998</v>
      </c>
    </row>
    <row r="45184" spans="69:75" x14ac:dyDescent="0.2">
      <c r="BQ45184" s="2">
        <v>45181</v>
      </c>
      <c r="BR45184" s="1">
        <v>2.375235269163003</v>
      </c>
      <c r="BW45184" s="1">
        <v>93.957651122821034</v>
      </c>
    </row>
    <row r="45185" spans="69:75" x14ac:dyDescent="0.2">
      <c r="BQ45185" s="2">
        <v>45182</v>
      </c>
      <c r="BR45185" s="1">
        <v>47.489416546688119</v>
      </c>
      <c r="BW45185" s="1">
        <v>5.8013863121899512</v>
      </c>
    </row>
    <row r="45186" spans="69:75" x14ac:dyDescent="0.2">
      <c r="BQ45186" s="2">
        <v>45183</v>
      </c>
      <c r="BR45186" s="1">
        <v>83.724949202822103</v>
      </c>
      <c r="BW45186" s="1">
        <v>57.434480744374014</v>
      </c>
    </row>
    <row r="45187" spans="69:75" x14ac:dyDescent="0.2">
      <c r="BQ45187" s="2">
        <v>45184</v>
      </c>
      <c r="BR45187" s="1">
        <v>65.045895131508303</v>
      </c>
      <c r="BW45187" s="1">
        <v>17.437079357988782</v>
      </c>
    </row>
    <row r="45188" spans="69:75" x14ac:dyDescent="0.2">
      <c r="BQ45188" s="2">
        <v>45185</v>
      </c>
      <c r="BR45188" s="1">
        <v>47.543725781457198</v>
      </c>
      <c r="BW45188" s="1">
        <v>50.13536076202692</v>
      </c>
    </row>
    <row r="45189" spans="69:75" x14ac:dyDescent="0.2">
      <c r="BQ45189" s="2">
        <v>45186</v>
      </c>
      <c r="BR45189" s="1">
        <v>35.497040395900967</v>
      </c>
      <c r="BW45189" s="1">
        <v>16.015666141743768</v>
      </c>
    </row>
    <row r="45190" spans="69:75" x14ac:dyDescent="0.2">
      <c r="BQ45190" s="2">
        <v>45187</v>
      </c>
      <c r="BR45190" s="1">
        <v>20.184631930698121</v>
      </c>
      <c r="BW45190" s="1">
        <v>41.972874382339484</v>
      </c>
    </row>
    <row r="45191" spans="69:75" x14ac:dyDescent="0.2">
      <c r="BQ45191" s="2">
        <v>45188</v>
      </c>
      <c r="BR45191" s="1">
        <v>47.219163772062302</v>
      </c>
      <c r="BW45191" s="1">
        <v>54.975367850271397</v>
      </c>
    </row>
    <row r="45192" spans="69:75" x14ac:dyDescent="0.2">
      <c r="BQ45192" s="2">
        <v>45189</v>
      </c>
      <c r="BR45192" s="1">
        <v>17.19099029214053</v>
      </c>
      <c r="BW45192" s="1">
        <v>85.278451846801573</v>
      </c>
    </row>
    <row r="45193" spans="69:75" x14ac:dyDescent="0.2">
      <c r="BQ45193" s="2">
        <v>45190</v>
      </c>
      <c r="BR45193" s="1">
        <v>9.618803236960364</v>
      </c>
      <c r="BW45193" s="1">
        <v>51.620754641388004</v>
      </c>
    </row>
    <row r="45194" spans="69:75" x14ac:dyDescent="0.2">
      <c r="BQ45194" s="2">
        <v>45191</v>
      </c>
      <c r="BR45194" s="1">
        <v>78.703663358869022</v>
      </c>
      <c r="BW45194" s="1">
        <v>42.038133007668051</v>
      </c>
    </row>
    <row r="45195" spans="69:75" x14ac:dyDescent="0.2">
      <c r="BQ45195" s="2">
        <v>45192</v>
      </c>
      <c r="BR45195" s="1">
        <v>21.841174377627542</v>
      </c>
      <c r="BW45195" s="1">
        <v>39.167783596073008</v>
      </c>
    </row>
    <row r="45196" spans="69:75" x14ac:dyDescent="0.2">
      <c r="BQ45196" s="2">
        <v>45193</v>
      </c>
      <c r="BR45196" s="1">
        <v>44.400857628944209</v>
      </c>
      <c r="BW45196" s="1">
        <v>36.45010735909247</v>
      </c>
    </row>
    <row r="45197" spans="69:75" x14ac:dyDescent="0.2">
      <c r="BQ45197" s="2">
        <v>45194</v>
      </c>
      <c r="BR45197" s="1">
        <v>97.494407539760886</v>
      </c>
      <c r="BW45197" s="1">
        <v>90.842409720076688</v>
      </c>
    </row>
    <row r="45198" spans="69:75" x14ac:dyDescent="0.2">
      <c r="BQ45198" s="2">
        <v>45195</v>
      </c>
      <c r="BR45198" s="1">
        <v>57.534046555974442</v>
      </c>
      <c r="BW45198" s="1">
        <v>94.353379779332641</v>
      </c>
    </row>
    <row r="45199" spans="69:75" x14ac:dyDescent="0.2">
      <c r="BQ45199" s="2">
        <v>45196</v>
      </c>
      <c r="BR45199" s="1">
        <v>6.4343012941068629</v>
      </c>
      <c r="BW45199" s="1">
        <v>17.092742254739026</v>
      </c>
    </row>
    <row r="45200" spans="69:75" x14ac:dyDescent="0.2">
      <c r="BQ45200" s="2">
        <v>45197</v>
      </c>
      <c r="BR45200" s="1">
        <v>38.313025516166874</v>
      </c>
      <c r="BW45200" s="1">
        <v>31.20844257051326</v>
      </c>
    </row>
    <row r="45201" spans="69:75" x14ac:dyDescent="0.2">
      <c r="BQ45201" s="2">
        <v>45198</v>
      </c>
      <c r="BR45201" s="1">
        <v>94.781094230379523</v>
      </c>
      <c r="BW45201" s="1">
        <v>98.685571268361826</v>
      </c>
    </row>
    <row r="45202" spans="69:75" x14ac:dyDescent="0.2">
      <c r="BQ45202" s="2">
        <v>45199</v>
      </c>
      <c r="BR45202" s="1">
        <v>19.275849225406606</v>
      </c>
      <c r="BW45202" s="1">
        <v>105.14688724880355</v>
      </c>
    </row>
    <row r="45203" spans="69:75" x14ac:dyDescent="0.2">
      <c r="BQ45203" s="2">
        <v>45200</v>
      </c>
      <c r="BR45203" s="1">
        <v>5.6671922268615198</v>
      </c>
      <c r="BW45203" s="1">
        <v>24.747805151676435</v>
      </c>
    </row>
    <row r="45204" spans="69:75" x14ac:dyDescent="0.2">
      <c r="BQ45204" s="2">
        <v>45201</v>
      </c>
      <c r="BR45204" s="1">
        <v>93.731233571091337</v>
      </c>
      <c r="BW45204" s="1">
        <v>41.190605677889891</v>
      </c>
    </row>
    <row r="45205" spans="69:75" x14ac:dyDescent="0.2">
      <c r="BQ45205" s="2">
        <v>45202</v>
      </c>
      <c r="BR45205" s="1">
        <v>14.873215518060878</v>
      </c>
      <c r="BW45205" s="1">
        <v>105.4050901666657</v>
      </c>
    </row>
    <row r="45206" spans="69:75" x14ac:dyDescent="0.2">
      <c r="BQ45206" s="2">
        <v>45203</v>
      </c>
      <c r="BR45206" s="1">
        <v>73.825331374560875</v>
      </c>
      <c r="BW45206" s="1">
        <v>29.907465094303465</v>
      </c>
    </row>
    <row r="45207" spans="69:75" x14ac:dyDescent="0.2">
      <c r="BQ45207" s="2">
        <v>45204</v>
      </c>
      <c r="BR45207" s="1">
        <v>97.122127689113569</v>
      </c>
      <c r="BW45207" s="1">
        <v>75.104573957400817</v>
      </c>
    </row>
    <row r="45208" spans="69:75" x14ac:dyDescent="0.2">
      <c r="BQ45208" s="2">
        <v>45205</v>
      </c>
      <c r="BR45208" s="1">
        <v>84.17702835817957</v>
      </c>
      <c r="BW45208" s="1">
        <v>5.3210719081211018</v>
      </c>
    </row>
    <row r="45209" spans="69:75" x14ac:dyDescent="0.2">
      <c r="BQ45209" s="2">
        <v>45206</v>
      </c>
      <c r="BR45209" s="1">
        <v>61.300735526825235</v>
      </c>
      <c r="BW45209" s="1">
        <v>24.793756744333596</v>
      </c>
    </row>
    <row r="45210" spans="69:75" x14ac:dyDescent="0.2">
      <c r="BQ45210" s="2">
        <v>45207</v>
      </c>
      <c r="BR45210" s="1">
        <v>24.685898442069519</v>
      </c>
      <c r="BW45210" s="1">
        <v>9.4768979531997992</v>
      </c>
    </row>
    <row r="45211" spans="69:75" x14ac:dyDescent="0.2">
      <c r="BQ45211" s="2">
        <v>45208</v>
      </c>
      <c r="BR45211" s="1">
        <v>7.5501153736483424</v>
      </c>
      <c r="BW45211" s="1">
        <v>33.590628224376616</v>
      </c>
    </row>
    <row r="45212" spans="69:75" x14ac:dyDescent="0.2">
      <c r="BQ45212" s="2">
        <v>45209</v>
      </c>
      <c r="BR45212" s="1">
        <v>7.7712392336270035</v>
      </c>
      <c r="BW45212" s="1">
        <v>32.517502157396564</v>
      </c>
    </row>
    <row r="45213" spans="69:75" x14ac:dyDescent="0.2">
      <c r="BQ45213" s="2">
        <v>45210</v>
      </c>
      <c r="BR45213" s="1">
        <v>73.949959797866683</v>
      </c>
      <c r="BW45213" s="1">
        <v>47.157478748139738</v>
      </c>
    </row>
    <row r="45214" spans="69:75" x14ac:dyDescent="0.2">
      <c r="BQ45214" s="2">
        <v>45211</v>
      </c>
      <c r="BR45214" s="1">
        <v>72.437626273516742</v>
      </c>
      <c r="BW45214" s="1">
        <v>103.0093417754517</v>
      </c>
    </row>
    <row r="45215" spans="69:75" x14ac:dyDescent="0.2">
      <c r="BQ45215" s="2">
        <v>45212</v>
      </c>
      <c r="BR45215" s="1">
        <v>38.199763480405778</v>
      </c>
      <c r="BW45215" s="1">
        <v>79.076044385887968</v>
      </c>
    </row>
    <row r="45216" spans="69:75" x14ac:dyDescent="0.2">
      <c r="BQ45216" s="2">
        <v>45213</v>
      </c>
      <c r="BR45216" s="1">
        <v>57.931169517168257</v>
      </c>
      <c r="BW45216" s="1">
        <v>36.719361692775067</v>
      </c>
    </row>
    <row r="45217" spans="69:75" x14ac:dyDescent="0.2">
      <c r="BQ45217" s="2">
        <v>45214</v>
      </c>
      <c r="BR45217" s="1">
        <v>58.884945397029838</v>
      </c>
      <c r="BW45217" s="1">
        <v>92.065601613024029</v>
      </c>
    </row>
    <row r="45218" spans="69:75" x14ac:dyDescent="0.2">
      <c r="BQ45218" s="2">
        <v>45215</v>
      </c>
      <c r="BR45218" s="1">
        <v>79.240701377667364</v>
      </c>
      <c r="BW45218" s="1">
        <v>19.897245886223747</v>
      </c>
    </row>
    <row r="45219" spans="69:75" x14ac:dyDescent="0.2">
      <c r="BQ45219" s="2">
        <v>45216</v>
      </c>
      <c r="BR45219" s="1">
        <v>11.185323267977996</v>
      </c>
      <c r="BW45219" s="1">
        <v>13.797896136287253</v>
      </c>
    </row>
    <row r="45220" spans="69:75" x14ac:dyDescent="0.2">
      <c r="BQ45220" s="2">
        <v>45217</v>
      </c>
      <c r="BR45220" s="1">
        <v>70.44800656531612</v>
      </c>
      <c r="BW45220" s="1">
        <v>102.36510679584657</v>
      </c>
    </row>
    <row r="45221" spans="69:75" x14ac:dyDescent="0.2">
      <c r="BQ45221" s="2">
        <v>45218</v>
      </c>
      <c r="BR45221" s="1">
        <v>107.87413455940677</v>
      </c>
      <c r="BW45221" s="1">
        <v>100.37216449046397</v>
      </c>
    </row>
    <row r="45222" spans="69:75" x14ac:dyDescent="0.2">
      <c r="BQ45222" s="2">
        <v>45219</v>
      </c>
      <c r="BR45222" s="1">
        <v>79.939424729393721</v>
      </c>
      <c r="BW45222" s="1">
        <v>7.3793784021843614</v>
      </c>
    </row>
    <row r="45223" spans="69:75" x14ac:dyDescent="0.2">
      <c r="BQ45223" s="2">
        <v>45220</v>
      </c>
      <c r="BR45223" s="1">
        <v>93.289656571666654</v>
      </c>
      <c r="BW45223" s="1">
        <v>99.159115755542217</v>
      </c>
    </row>
    <row r="45224" spans="69:75" x14ac:dyDescent="0.2">
      <c r="BQ45224" s="2">
        <v>45221</v>
      </c>
      <c r="BR45224" s="1">
        <v>37.398791727683459</v>
      </c>
      <c r="BW45224" s="1">
        <v>20.578601512106705</v>
      </c>
    </row>
    <row r="45225" spans="69:75" x14ac:dyDescent="0.2">
      <c r="BQ45225" s="2">
        <v>45222</v>
      </c>
      <c r="BR45225" s="1">
        <v>104.86701394845997</v>
      </c>
      <c r="BW45225" s="1">
        <v>76.015484785113188</v>
      </c>
    </row>
    <row r="45226" spans="69:75" x14ac:dyDescent="0.2">
      <c r="BQ45226" s="2">
        <v>45223</v>
      </c>
      <c r="BR45226" s="1">
        <v>51.114993478742463</v>
      </c>
      <c r="BW45226" s="1">
        <v>96.369493382722538</v>
      </c>
    </row>
    <row r="45227" spans="69:75" x14ac:dyDescent="0.2">
      <c r="BQ45227" s="2">
        <v>45224</v>
      </c>
      <c r="BR45227" s="1">
        <v>41.650180298820175</v>
      </c>
      <c r="BW45227" s="1">
        <v>86.054607934684242</v>
      </c>
    </row>
    <row r="45228" spans="69:75" x14ac:dyDescent="0.2">
      <c r="BQ45228" s="2">
        <v>45225</v>
      </c>
      <c r="BR45228" s="1">
        <v>92.568628704288216</v>
      </c>
      <c r="BW45228" s="1">
        <v>69.160409775257392</v>
      </c>
    </row>
    <row r="45229" spans="69:75" x14ac:dyDescent="0.2">
      <c r="BQ45229" s="2">
        <v>45226</v>
      </c>
      <c r="BR45229" s="1">
        <v>9.3126454957048317</v>
      </c>
      <c r="BW45229" s="1">
        <v>7.6522802459069545</v>
      </c>
    </row>
    <row r="45230" spans="69:75" x14ac:dyDescent="0.2">
      <c r="BQ45230" s="2">
        <v>45227</v>
      </c>
      <c r="BR45230" s="1">
        <v>101.94279266668727</v>
      </c>
      <c r="BW45230" s="1">
        <v>89.4568384920818</v>
      </c>
    </row>
    <row r="45231" spans="69:75" x14ac:dyDescent="0.2">
      <c r="BQ45231" s="2">
        <v>45228</v>
      </c>
      <c r="BR45231" s="1">
        <v>59.252193022999819</v>
      </c>
      <c r="BW45231" s="1">
        <v>103.47744587454716</v>
      </c>
    </row>
    <row r="45232" spans="69:75" x14ac:dyDescent="0.2">
      <c r="BQ45232" s="2">
        <v>45229</v>
      </c>
      <c r="BR45232" s="1">
        <v>8.9684667611142608</v>
      </c>
      <c r="BW45232" s="1">
        <v>30.4595929454286</v>
      </c>
    </row>
    <row r="45233" spans="69:75" x14ac:dyDescent="0.2">
      <c r="BQ45233" s="2">
        <v>45230</v>
      </c>
      <c r="BR45233" s="1">
        <v>58.289144275208884</v>
      </c>
      <c r="BW45233" s="1">
        <v>76.113325873234459</v>
      </c>
    </row>
    <row r="45234" spans="69:75" x14ac:dyDescent="0.2">
      <c r="BQ45234" s="2">
        <v>45231</v>
      </c>
      <c r="BR45234" s="1">
        <v>46.756510243229883</v>
      </c>
      <c r="BW45234" s="1">
        <v>7.5991663748382656</v>
      </c>
    </row>
    <row r="45235" spans="69:75" x14ac:dyDescent="0.2">
      <c r="BQ45235" s="2">
        <v>45232</v>
      </c>
      <c r="BR45235" s="1">
        <v>50.071799255941499</v>
      </c>
      <c r="BW45235" s="1">
        <v>23.0220291607009</v>
      </c>
    </row>
    <row r="45236" spans="69:75" x14ac:dyDescent="0.2">
      <c r="BQ45236" s="2">
        <v>45233</v>
      </c>
      <c r="BR45236" s="1">
        <v>34.287014280615381</v>
      </c>
      <c r="BW45236" s="1">
        <v>53.92845122469808</v>
      </c>
    </row>
    <row r="45237" spans="69:75" x14ac:dyDescent="0.2">
      <c r="BQ45237" s="2">
        <v>45234</v>
      </c>
      <c r="BR45237" s="1">
        <v>10.442526506716352</v>
      </c>
      <c r="BW45237" s="1">
        <v>58.30958959362232</v>
      </c>
    </row>
    <row r="45238" spans="69:75" x14ac:dyDescent="0.2">
      <c r="BQ45238" s="2">
        <v>45235</v>
      </c>
      <c r="BR45238" s="1">
        <v>91.997104241329311</v>
      </c>
      <c r="BW45238" s="1">
        <v>38.631924383741847</v>
      </c>
    </row>
    <row r="45239" spans="69:75" x14ac:dyDescent="0.2">
      <c r="BQ45239" s="2">
        <v>45236</v>
      </c>
      <c r="BR45239" s="1">
        <v>92.342844490870931</v>
      </c>
      <c r="BW45239" s="1">
        <v>89.238638454712685</v>
      </c>
    </row>
    <row r="45240" spans="69:75" x14ac:dyDescent="0.2">
      <c r="BQ45240" s="2">
        <v>45237</v>
      </c>
      <c r="BR45240" s="1">
        <v>53.487984756578726</v>
      </c>
      <c r="BW45240" s="1">
        <v>83.490756055158471</v>
      </c>
    </row>
    <row r="45241" spans="69:75" x14ac:dyDescent="0.2">
      <c r="BQ45241" s="2">
        <v>45238</v>
      </c>
      <c r="BR45241" s="1">
        <v>74.770628714460003</v>
      </c>
      <c r="BW45241" s="1">
        <v>102.85259919609084</v>
      </c>
    </row>
    <row r="45242" spans="69:75" x14ac:dyDescent="0.2">
      <c r="BQ45242" s="2">
        <v>45239</v>
      </c>
      <c r="BR45242" s="1">
        <v>85.248995601137693</v>
      </c>
      <c r="BW45242" s="1">
        <v>39.282621202412486</v>
      </c>
    </row>
    <row r="45243" spans="69:75" x14ac:dyDescent="0.2">
      <c r="BQ45243" s="2">
        <v>45240</v>
      </c>
      <c r="BR45243" s="1">
        <v>30.502016433920577</v>
      </c>
      <c r="BW45243" s="1">
        <v>104.76450216404166</v>
      </c>
    </row>
    <row r="45244" spans="69:75" x14ac:dyDescent="0.2">
      <c r="BQ45244" s="2">
        <v>45241</v>
      </c>
      <c r="BR45244" s="1">
        <v>93.784382446239107</v>
      </c>
      <c r="BW45244" s="1">
        <v>90.769747637597192</v>
      </c>
    </row>
    <row r="45245" spans="69:75" x14ac:dyDescent="0.2">
      <c r="BQ45245" s="2">
        <v>45242</v>
      </c>
      <c r="BR45245" s="1">
        <v>51.458674939614554</v>
      </c>
      <c r="BW45245" s="1">
        <v>90.836142056186048</v>
      </c>
    </row>
    <row r="45246" spans="69:75" x14ac:dyDescent="0.2">
      <c r="BQ45246" s="2">
        <v>45243</v>
      </c>
      <c r="BR45246" s="1">
        <v>2.4731103041758082</v>
      </c>
      <c r="BW45246" s="1">
        <v>16.835994169679825</v>
      </c>
    </row>
    <row r="45247" spans="69:75" x14ac:dyDescent="0.2">
      <c r="BQ45247" s="2">
        <v>45244</v>
      </c>
      <c r="BR45247" s="1">
        <v>40.40198583122995</v>
      </c>
      <c r="BW45247" s="1">
        <v>68.524757142443661</v>
      </c>
    </row>
    <row r="45248" spans="69:75" x14ac:dyDescent="0.2">
      <c r="BQ45248" s="2">
        <v>45245</v>
      </c>
      <c r="BR45248" s="1">
        <v>75.041473397734507</v>
      </c>
      <c r="BW45248" s="1">
        <v>52.127129872325725</v>
      </c>
    </row>
    <row r="45249" spans="69:75" x14ac:dyDescent="0.2">
      <c r="BQ45249" s="2">
        <v>45246</v>
      </c>
      <c r="BR45249" s="1">
        <v>44.742636866686439</v>
      </c>
      <c r="BW45249" s="1">
        <v>17.737317802484885</v>
      </c>
    </row>
    <row r="45250" spans="69:75" x14ac:dyDescent="0.2">
      <c r="BQ45250" s="2">
        <v>45247</v>
      </c>
      <c r="BR45250" s="1">
        <v>107.2671843326676</v>
      </c>
      <c r="BW45250" s="1">
        <v>19.115671942709927</v>
      </c>
    </row>
    <row r="45251" spans="69:75" x14ac:dyDescent="0.2">
      <c r="BQ45251" s="2">
        <v>45248</v>
      </c>
      <c r="BR45251" s="1">
        <v>17.407637503158472</v>
      </c>
      <c r="BW45251" s="1">
        <v>84.379762295984762</v>
      </c>
    </row>
    <row r="45252" spans="69:75" x14ac:dyDescent="0.2">
      <c r="BQ45252" s="2">
        <v>45249</v>
      </c>
      <c r="BR45252" s="1">
        <v>40.605857853603624</v>
      </c>
      <c r="BW45252" s="1">
        <v>19.634963745135398</v>
      </c>
    </row>
    <row r="45253" spans="69:75" x14ac:dyDescent="0.2">
      <c r="BQ45253" s="2">
        <v>45250</v>
      </c>
      <c r="BR45253" s="1">
        <v>40.526193328561305</v>
      </c>
      <c r="BW45253" s="1">
        <v>42.720348075809397</v>
      </c>
    </row>
    <row r="45254" spans="69:75" x14ac:dyDescent="0.2">
      <c r="BQ45254" s="2">
        <v>45251</v>
      </c>
      <c r="BR45254" s="1">
        <v>11.97130045769487</v>
      </c>
      <c r="BW45254" s="1">
        <v>42.890359817585733</v>
      </c>
    </row>
    <row r="45255" spans="69:75" x14ac:dyDescent="0.2">
      <c r="BQ45255" s="2">
        <v>45252</v>
      </c>
      <c r="BR45255" s="1">
        <v>85.463952422340839</v>
      </c>
      <c r="BW45255" s="1">
        <v>9.8663818777735379</v>
      </c>
    </row>
    <row r="45256" spans="69:75" x14ac:dyDescent="0.2">
      <c r="BQ45256" s="2">
        <v>45253</v>
      </c>
      <c r="BR45256" s="1">
        <v>16.138487088078055</v>
      </c>
      <c r="BW45256" s="1">
        <v>30.593947598267878</v>
      </c>
    </row>
    <row r="45257" spans="69:75" x14ac:dyDescent="0.2">
      <c r="BQ45257" s="2">
        <v>45254</v>
      </c>
      <c r="BR45257" s="1">
        <v>107.73274086151073</v>
      </c>
      <c r="BW45257" s="1">
        <v>91.534653786450093</v>
      </c>
    </row>
    <row r="45258" spans="69:75" x14ac:dyDescent="0.2">
      <c r="BQ45258" s="2">
        <v>45255</v>
      </c>
      <c r="BR45258" s="1">
        <v>51.12932349055373</v>
      </c>
      <c r="BW45258" s="1">
        <v>51.412860651776384</v>
      </c>
    </row>
    <row r="45259" spans="69:75" x14ac:dyDescent="0.2">
      <c r="BQ45259" s="2">
        <v>45256</v>
      </c>
      <c r="BR45259" s="1">
        <v>2.2771570676274031</v>
      </c>
      <c r="BW45259" s="1">
        <v>32.030777181889817</v>
      </c>
    </row>
    <row r="45260" spans="69:75" x14ac:dyDescent="0.2">
      <c r="BQ45260" s="2">
        <v>45257</v>
      </c>
      <c r="BR45260" s="1">
        <v>85.13257109033961</v>
      </c>
      <c r="BW45260" s="1">
        <v>72.62944566231522</v>
      </c>
    </row>
    <row r="45261" spans="69:75" x14ac:dyDescent="0.2">
      <c r="BQ45261" s="2">
        <v>45258</v>
      </c>
      <c r="BR45261" s="1">
        <v>21.615835616634829</v>
      </c>
      <c r="BW45261" s="1">
        <v>103.17962190757598</v>
      </c>
    </row>
    <row r="45262" spans="69:75" x14ac:dyDescent="0.2">
      <c r="BQ45262" s="2">
        <v>45259</v>
      </c>
      <c r="BR45262" s="1">
        <v>68.229208083887983</v>
      </c>
      <c r="BW45262" s="1">
        <v>66.075667791933483</v>
      </c>
    </row>
    <row r="45263" spans="69:75" x14ac:dyDescent="0.2">
      <c r="BQ45263" s="2">
        <v>45260</v>
      </c>
      <c r="BR45263" s="1">
        <v>22.06769896829417</v>
      </c>
      <c r="BW45263" s="1">
        <v>17.45892251130039</v>
      </c>
    </row>
    <row r="45264" spans="69:75" x14ac:dyDescent="0.2">
      <c r="BQ45264" s="2">
        <v>45261</v>
      </c>
      <c r="BR45264" s="1">
        <v>67.169933478938532</v>
      </c>
      <c r="BW45264" s="1">
        <v>60.898193754045053</v>
      </c>
    </row>
    <row r="45265" spans="69:75" x14ac:dyDescent="0.2">
      <c r="BQ45265" s="2">
        <v>45262</v>
      </c>
      <c r="BR45265" s="1">
        <v>40.572739146942297</v>
      </c>
      <c r="BW45265" s="1">
        <v>74.729596636475776</v>
      </c>
    </row>
    <row r="45266" spans="69:75" x14ac:dyDescent="0.2">
      <c r="BQ45266" s="2">
        <v>45263</v>
      </c>
      <c r="BR45266" s="1">
        <v>46.718704722078513</v>
      </c>
      <c r="BW45266" s="1">
        <v>106.38677757909184</v>
      </c>
    </row>
    <row r="45267" spans="69:75" x14ac:dyDescent="0.2">
      <c r="BQ45267" s="2">
        <v>45264</v>
      </c>
      <c r="BR45267" s="1">
        <v>14.187510287938412</v>
      </c>
      <c r="BW45267" s="1">
        <v>1.5709964077166241</v>
      </c>
    </row>
    <row r="45268" spans="69:75" x14ac:dyDescent="0.2">
      <c r="BQ45268" s="2">
        <v>45265</v>
      </c>
      <c r="BR45268" s="1">
        <v>17.40859277469082</v>
      </c>
      <c r="BW45268" s="1">
        <v>28.707489992917321</v>
      </c>
    </row>
    <row r="45269" spans="69:75" x14ac:dyDescent="0.2">
      <c r="BQ45269" s="2">
        <v>45266</v>
      </c>
      <c r="BR45269" s="1">
        <v>19.825175554040843</v>
      </c>
      <c r="BW45269" s="1">
        <v>82.192777735119506</v>
      </c>
    </row>
    <row r="45270" spans="69:75" x14ac:dyDescent="0.2">
      <c r="BQ45270" s="2">
        <v>45267</v>
      </c>
      <c r="BR45270" s="1">
        <v>102.33110244320514</v>
      </c>
      <c r="BW45270" s="1">
        <v>70.506007181088989</v>
      </c>
    </row>
    <row r="45271" spans="69:75" x14ac:dyDescent="0.2">
      <c r="BQ45271" s="2">
        <v>45268</v>
      </c>
      <c r="BR45271" s="1">
        <v>27.402386117885218</v>
      </c>
      <c r="BW45271" s="1">
        <v>92.637365079492184</v>
      </c>
    </row>
    <row r="45272" spans="69:75" x14ac:dyDescent="0.2">
      <c r="BQ45272" s="2">
        <v>45269</v>
      </c>
      <c r="BR45272" s="1">
        <v>91.72578094696226</v>
      </c>
      <c r="BW45272" s="1">
        <v>6.9862931452524073</v>
      </c>
    </row>
    <row r="45273" spans="69:75" x14ac:dyDescent="0.2">
      <c r="BQ45273" s="2">
        <v>45270</v>
      </c>
      <c r="BR45273" s="1">
        <v>98.220471532863115</v>
      </c>
      <c r="BW45273" s="1">
        <v>78.15637968496489</v>
      </c>
    </row>
    <row r="45274" spans="69:75" x14ac:dyDescent="0.2">
      <c r="BQ45274" s="2">
        <v>45271</v>
      </c>
      <c r="BR45274" s="1">
        <v>37.207632865578404</v>
      </c>
      <c r="BW45274" s="1">
        <v>65.324602190826141</v>
      </c>
    </row>
    <row r="45275" spans="69:75" x14ac:dyDescent="0.2">
      <c r="BQ45275" s="2">
        <v>45272</v>
      </c>
      <c r="BR45275" s="1">
        <v>1.2311437688630669</v>
      </c>
      <c r="BW45275" s="1">
        <v>8.4199498716106724</v>
      </c>
    </row>
    <row r="45276" spans="69:75" x14ac:dyDescent="0.2">
      <c r="BQ45276" s="2">
        <v>45273</v>
      </c>
      <c r="BR45276" s="1">
        <v>52.647621666765957</v>
      </c>
      <c r="BW45276" s="1">
        <v>98.309626881075047</v>
      </c>
    </row>
    <row r="45277" spans="69:75" x14ac:dyDescent="0.2">
      <c r="BQ45277" s="2">
        <v>45274</v>
      </c>
      <c r="BR45277" s="1">
        <v>81.645064569337165</v>
      </c>
      <c r="BW45277" s="1">
        <v>74.347210059569278</v>
      </c>
    </row>
    <row r="45278" spans="69:75" x14ac:dyDescent="0.2">
      <c r="BQ45278" s="2">
        <v>45275</v>
      </c>
      <c r="BR45278" s="1">
        <v>37.043028603477183</v>
      </c>
      <c r="BW45278" s="1">
        <v>83.637545969785293</v>
      </c>
    </row>
    <row r="45279" spans="69:75" x14ac:dyDescent="0.2">
      <c r="BQ45279" s="2">
        <v>45276</v>
      </c>
      <c r="BR45279" s="1">
        <v>19.848988989679473</v>
      </c>
      <c r="BW45279" s="1">
        <v>99.407073506217529</v>
      </c>
    </row>
    <row r="45280" spans="69:75" x14ac:dyDescent="0.2">
      <c r="BQ45280" s="2">
        <v>45277</v>
      </c>
      <c r="BR45280" s="1">
        <v>107.89385399324456</v>
      </c>
      <c r="BW45280" s="1">
        <v>4.1426308819072268</v>
      </c>
    </row>
    <row r="45281" spans="69:75" x14ac:dyDescent="0.2">
      <c r="BQ45281" s="2">
        <v>45278</v>
      </c>
      <c r="BR45281" s="1">
        <v>11.393147836004292</v>
      </c>
      <c r="BW45281" s="1">
        <v>15.904648126890581</v>
      </c>
    </row>
    <row r="45282" spans="69:75" x14ac:dyDescent="0.2">
      <c r="BQ45282" s="2">
        <v>45279</v>
      </c>
      <c r="BR45282" s="1">
        <v>26.433646620709258</v>
      </c>
      <c r="BW45282" s="1">
        <v>101.60853187384603</v>
      </c>
    </row>
    <row r="45283" spans="69:75" x14ac:dyDescent="0.2">
      <c r="BQ45283" s="2">
        <v>45280</v>
      </c>
      <c r="BR45283" s="1">
        <v>83.123313712595717</v>
      </c>
      <c r="BW45283" s="1">
        <v>12.268466055622103</v>
      </c>
    </row>
    <row r="45284" spans="69:75" x14ac:dyDescent="0.2">
      <c r="BQ45284" s="2">
        <v>45281</v>
      </c>
      <c r="BR45284" s="1">
        <v>0.34572134387434872</v>
      </c>
      <c r="BW45284" s="1">
        <v>51.490323699315582</v>
      </c>
    </row>
    <row r="45285" spans="69:75" x14ac:dyDescent="0.2">
      <c r="BQ45285" s="2">
        <v>45282</v>
      </c>
      <c r="BR45285" s="1">
        <v>54.585815104101528</v>
      </c>
      <c r="BW45285" s="1">
        <v>44.109104228086807</v>
      </c>
    </row>
    <row r="45286" spans="69:75" x14ac:dyDescent="0.2">
      <c r="BQ45286" s="2">
        <v>45283</v>
      </c>
      <c r="BR45286" s="1">
        <v>75.344336182198589</v>
      </c>
      <c r="BW45286" s="1">
        <v>106.2545984602003</v>
      </c>
    </row>
    <row r="45287" spans="69:75" x14ac:dyDescent="0.2">
      <c r="BQ45287" s="2">
        <v>45284</v>
      </c>
      <c r="BR45287" s="1">
        <v>71.91559857843697</v>
      </c>
      <c r="BW45287" s="1">
        <v>22.488137657713882</v>
      </c>
    </row>
    <row r="45288" spans="69:75" x14ac:dyDescent="0.2">
      <c r="BQ45288" s="2">
        <v>45285</v>
      </c>
      <c r="BR45288" s="1">
        <v>9.4618065601164609</v>
      </c>
      <c r="BW45288" s="1">
        <v>46.17531387373046</v>
      </c>
    </row>
    <row r="45289" spans="69:75" x14ac:dyDescent="0.2">
      <c r="BQ45289" s="2">
        <v>45286</v>
      </c>
      <c r="BR45289" s="1">
        <v>49.977586790562128</v>
      </c>
      <c r="BW45289" s="1">
        <v>59.719651875201748</v>
      </c>
    </row>
    <row r="45290" spans="69:75" x14ac:dyDescent="0.2">
      <c r="BQ45290" s="2">
        <v>45287</v>
      </c>
      <c r="BR45290" s="1">
        <v>19.030415796500595</v>
      </c>
      <c r="BW45290" s="1">
        <v>78.130207437253915</v>
      </c>
    </row>
    <row r="45291" spans="69:75" x14ac:dyDescent="0.2">
      <c r="BQ45291" s="2">
        <v>45288</v>
      </c>
      <c r="BR45291" s="1">
        <v>79.712596591922676</v>
      </c>
      <c r="BW45291" s="1">
        <v>42.734846018671561</v>
      </c>
    </row>
    <row r="45292" spans="69:75" x14ac:dyDescent="0.2">
      <c r="BQ45292" s="2">
        <v>45289</v>
      </c>
      <c r="BR45292" s="1">
        <v>74.502643275351204</v>
      </c>
      <c r="BW45292" s="1">
        <v>99.667853868514698</v>
      </c>
    </row>
    <row r="45293" spans="69:75" x14ac:dyDescent="0.2">
      <c r="BQ45293" s="2">
        <v>45290</v>
      </c>
      <c r="BR45293" s="1">
        <v>2.9577268673866435</v>
      </c>
      <c r="BW45293" s="1">
        <v>59.750917502508941</v>
      </c>
    </row>
    <row r="45294" spans="69:75" x14ac:dyDescent="0.2">
      <c r="BQ45294" s="2">
        <v>45291</v>
      </c>
      <c r="BR45294" s="1">
        <v>96.151580333681721</v>
      </c>
      <c r="BW45294" s="1">
        <v>32.477651185912237</v>
      </c>
    </row>
    <row r="45295" spans="69:75" x14ac:dyDescent="0.2">
      <c r="BQ45295" s="2">
        <v>45292</v>
      </c>
      <c r="BR45295" s="1">
        <v>95.766278456129641</v>
      </c>
      <c r="BW45295" s="1">
        <v>71.814888072069351</v>
      </c>
    </row>
    <row r="45296" spans="69:75" x14ac:dyDescent="0.2">
      <c r="BQ45296" s="2">
        <v>45293</v>
      </c>
      <c r="BR45296" s="1">
        <v>41.351368273732817</v>
      </c>
      <c r="BW45296" s="1">
        <v>25.198433095382402</v>
      </c>
    </row>
    <row r="45297" spans="69:75" x14ac:dyDescent="0.2">
      <c r="BQ45297" s="2">
        <v>45294</v>
      </c>
      <c r="BR45297" s="1">
        <v>33.266739812259829</v>
      </c>
      <c r="BW45297" s="1">
        <v>89.514416936241702</v>
      </c>
    </row>
    <row r="45298" spans="69:75" x14ac:dyDescent="0.2">
      <c r="BQ45298" s="2">
        <v>45295</v>
      </c>
      <c r="BR45298" s="1">
        <v>54.898352662026269</v>
      </c>
      <c r="BW45298" s="1">
        <v>97.640348801193483</v>
      </c>
    </row>
    <row r="45299" spans="69:75" x14ac:dyDescent="0.2">
      <c r="BQ45299" s="2">
        <v>45296</v>
      </c>
      <c r="BR45299" s="1">
        <v>40.151042328949075</v>
      </c>
      <c r="BW45299" s="1">
        <v>40.120774513571121</v>
      </c>
    </row>
    <row r="45300" spans="69:75" x14ac:dyDescent="0.2">
      <c r="BQ45300" s="2">
        <v>45297</v>
      </c>
      <c r="BR45300" s="1">
        <v>34.533234892627775</v>
      </c>
      <c r="BW45300" s="1">
        <v>53.603956066457215</v>
      </c>
    </row>
    <row r="45301" spans="69:75" x14ac:dyDescent="0.2">
      <c r="BQ45301" s="2">
        <v>45298</v>
      </c>
      <c r="BR45301" s="1">
        <v>15.887235828656802</v>
      </c>
      <c r="BW45301" s="1">
        <v>92.42708061009759</v>
      </c>
    </row>
    <row r="45302" spans="69:75" x14ac:dyDescent="0.2">
      <c r="BQ45302" s="2">
        <v>45299</v>
      </c>
      <c r="BR45302" s="1">
        <v>55.970105921517842</v>
      </c>
      <c r="BW45302" s="1">
        <v>70.6442276081236</v>
      </c>
    </row>
    <row r="45303" spans="69:75" x14ac:dyDescent="0.2">
      <c r="BQ45303" s="2">
        <v>45300</v>
      </c>
      <c r="BR45303" s="1">
        <v>84.221705478866937</v>
      </c>
      <c r="BW45303" s="1">
        <v>22.142694808474008</v>
      </c>
    </row>
    <row r="45304" spans="69:75" x14ac:dyDescent="0.2">
      <c r="BQ45304" s="2">
        <v>45301</v>
      </c>
      <c r="BR45304" s="1">
        <v>33.442883906772096</v>
      </c>
      <c r="BW45304" s="1">
        <v>93.418456381353309</v>
      </c>
    </row>
    <row r="45305" spans="69:75" x14ac:dyDescent="0.2">
      <c r="BQ45305" s="2">
        <v>45302</v>
      </c>
      <c r="BR45305" s="1">
        <v>0.71186740815244676</v>
      </c>
      <c r="BW45305" s="1">
        <v>34.711819657970608</v>
      </c>
    </row>
    <row r="45306" spans="69:75" x14ac:dyDescent="0.2">
      <c r="BQ45306" s="2">
        <v>45303</v>
      </c>
      <c r="BR45306" s="1">
        <v>39.897336499328532</v>
      </c>
      <c r="BW45306" s="1">
        <v>6.6400806625591464</v>
      </c>
    </row>
    <row r="45307" spans="69:75" x14ac:dyDescent="0.2">
      <c r="BQ45307" s="2">
        <v>45304</v>
      </c>
      <c r="BR45307" s="1">
        <v>0.96524415511834505</v>
      </c>
      <c r="BW45307" s="1">
        <v>103.40673516372303</v>
      </c>
    </row>
    <row r="45308" spans="69:75" x14ac:dyDescent="0.2">
      <c r="BQ45308" s="2">
        <v>45305</v>
      </c>
      <c r="BR45308" s="1">
        <v>51.00475952282514</v>
      </c>
      <c r="BW45308" s="1">
        <v>32.642452510569996</v>
      </c>
    </row>
    <row r="45309" spans="69:75" x14ac:dyDescent="0.2">
      <c r="BQ45309" s="2">
        <v>45306</v>
      </c>
      <c r="BR45309" s="1">
        <v>71.112764384752126</v>
      </c>
      <c r="BW45309" s="1">
        <v>37.86924365445563</v>
      </c>
    </row>
    <row r="45310" spans="69:75" x14ac:dyDescent="0.2">
      <c r="BQ45310" s="2">
        <v>45307</v>
      </c>
      <c r="BR45310" s="1">
        <v>62.846755609615002</v>
      </c>
      <c r="BW45310" s="1">
        <v>20.739971466345342</v>
      </c>
    </row>
    <row r="45311" spans="69:75" x14ac:dyDescent="0.2">
      <c r="BQ45311" s="2">
        <v>45308</v>
      </c>
      <c r="BR45311" s="1">
        <v>65.870806579365052</v>
      </c>
      <c r="BW45311" s="1">
        <v>61.807992899070882</v>
      </c>
    </row>
    <row r="45312" spans="69:75" x14ac:dyDescent="0.2">
      <c r="BQ45312" s="2">
        <v>45309</v>
      </c>
      <c r="BR45312" s="1">
        <v>68.525400227922205</v>
      </c>
      <c r="BW45312" s="1">
        <v>107.47085592397943</v>
      </c>
    </row>
    <row r="45313" spans="69:75" x14ac:dyDescent="0.2">
      <c r="BQ45313" s="2">
        <v>45310</v>
      </c>
      <c r="BR45313" s="1">
        <v>6.9727772483402113</v>
      </c>
      <c r="BW45313" s="1">
        <v>9.4901119122456556</v>
      </c>
    </row>
    <row r="45314" spans="69:75" x14ac:dyDescent="0.2">
      <c r="BQ45314" s="2">
        <v>45311</v>
      </c>
      <c r="BR45314" s="1">
        <v>67.467145790762032</v>
      </c>
      <c r="BW45314" s="1">
        <v>98.131889258365305</v>
      </c>
    </row>
    <row r="45315" spans="69:75" x14ac:dyDescent="0.2">
      <c r="BQ45315" s="2">
        <v>45312</v>
      </c>
      <c r="BR45315" s="1">
        <v>59.666277407239761</v>
      </c>
      <c r="BW45315" s="1">
        <v>99.218767444676558</v>
      </c>
    </row>
    <row r="45316" spans="69:75" x14ac:dyDescent="0.2">
      <c r="BQ45316" s="2">
        <v>45313</v>
      </c>
      <c r="BR45316" s="1">
        <v>69.386606631335638</v>
      </c>
      <c r="BW45316" s="1">
        <v>68.443599574323258</v>
      </c>
    </row>
    <row r="45317" spans="69:75" x14ac:dyDescent="0.2">
      <c r="BQ45317" s="2">
        <v>45314</v>
      </c>
      <c r="BR45317" s="1">
        <v>26.187717686812338</v>
      </c>
      <c r="BW45317" s="1">
        <v>66.895428631192772</v>
      </c>
    </row>
    <row r="45318" spans="69:75" x14ac:dyDescent="0.2">
      <c r="BQ45318" s="2">
        <v>45315</v>
      </c>
      <c r="BR45318" s="1">
        <v>60.163687652529859</v>
      </c>
      <c r="BW45318" s="1">
        <v>31.174096653600831</v>
      </c>
    </row>
    <row r="45319" spans="69:75" x14ac:dyDescent="0.2">
      <c r="BQ45319" s="2">
        <v>45316</v>
      </c>
      <c r="BR45319" s="1">
        <v>40.582280066820033</v>
      </c>
      <c r="BW45319" s="1">
        <v>77.403846740317675</v>
      </c>
    </row>
    <row r="45320" spans="69:75" x14ac:dyDescent="0.2">
      <c r="BQ45320" s="2">
        <v>45317</v>
      </c>
      <c r="BR45320" s="1">
        <v>18.401045584826623</v>
      </c>
      <c r="BW45320" s="1">
        <v>67.902926330273942</v>
      </c>
    </row>
    <row r="45321" spans="69:75" x14ac:dyDescent="0.2">
      <c r="BQ45321" s="2">
        <v>45318</v>
      </c>
      <c r="BR45321" s="1">
        <v>84.680178844978087</v>
      </c>
      <c r="BW45321" s="1">
        <v>16.290756030918065</v>
      </c>
    </row>
    <row r="45322" spans="69:75" x14ac:dyDescent="0.2">
      <c r="BQ45322" s="2">
        <v>45319</v>
      </c>
      <c r="BR45322" s="1">
        <v>15.127081872224185</v>
      </c>
      <c r="BW45322" s="1">
        <v>10.90838133708198</v>
      </c>
    </row>
    <row r="45323" spans="69:75" x14ac:dyDescent="0.2">
      <c r="BQ45323" s="2">
        <v>45320</v>
      </c>
      <c r="BR45323" s="1">
        <v>19.963029684206706</v>
      </c>
      <c r="BW45323" s="1">
        <v>65.359755411689605</v>
      </c>
    </row>
    <row r="45324" spans="69:75" x14ac:dyDescent="0.2">
      <c r="BQ45324" s="2">
        <v>45321</v>
      </c>
      <c r="BR45324" s="1">
        <v>105.59121517871884</v>
      </c>
      <c r="BW45324" s="1">
        <v>75.45714578076084</v>
      </c>
    </row>
    <row r="45325" spans="69:75" x14ac:dyDescent="0.2">
      <c r="BQ45325" s="2">
        <v>45322</v>
      </c>
      <c r="BR45325" s="1">
        <v>104.00195579000913</v>
      </c>
      <c r="BW45325" s="1">
        <v>90.72352139266448</v>
      </c>
    </row>
    <row r="45326" spans="69:75" x14ac:dyDescent="0.2">
      <c r="BQ45326" s="2">
        <v>45323</v>
      </c>
      <c r="BR45326" s="1">
        <v>41.074236585530826</v>
      </c>
      <c r="BW45326" s="1">
        <v>11.366224973060756</v>
      </c>
    </row>
    <row r="45327" spans="69:75" x14ac:dyDescent="0.2">
      <c r="BQ45327" s="2">
        <v>45324</v>
      </c>
      <c r="BR45327" s="1">
        <v>84.260780791524525</v>
      </c>
      <c r="BW45327" s="1">
        <v>60.388078933154446</v>
      </c>
    </row>
    <row r="45328" spans="69:75" x14ac:dyDescent="0.2">
      <c r="BQ45328" s="2">
        <v>45325</v>
      </c>
      <c r="BR45328" s="1">
        <v>7.508557860946528</v>
      </c>
      <c r="BW45328" s="1">
        <v>54.009019704161034</v>
      </c>
    </row>
    <row r="45329" spans="69:75" x14ac:dyDescent="0.2">
      <c r="BQ45329" s="2">
        <v>45326</v>
      </c>
      <c r="BR45329" s="1">
        <v>21.125949837050801</v>
      </c>
      <c r="BW45329" s="1">
        <v>30.657862577353573</v>
      </c>
    </row>
    <row r="45330" spans="69:75" x14ac:dyDescent="0.2">
      <c r="BQ45330" s="2">
        <v>45327</v>
      </c>
      <c r="BR45330" s="1">
        <v>84.507792142127158</v>
      </c>
      <c r="BW45330" s="1">
        <v>80.586215423126731</v>
      </c>
    </row>
    <row r="45331" spans="69:75" x14ac:dyDescent="0.2">
      <c r="BQ45331" s="2">
        <v>45328</v>
      </c>
      <c r="BR45331" s="1">
        <v>45.325325096986319</v>
      </c>
      <c r="BW45331" s="1">
        <v>8.8414443236859803</v>
      </c>
    </row>
    <row r="45332" spans="69:75" x14ac:dyDescent="0.2">
      <c r="BQ45332" s="2">
        <v>45329</v>
      </c>
      <c r="BR45332" s="1">
        <v>92.834361501118536</v>
      </c>
      <c r="BW45332" s="1">
        <v>33.871125249958823</v>
      </c>
    </row>
    <row r="45333" spans="69:75" x14ac:dyDescent="0.2">
      <c r="BQ45333" s="2">
        <v>45330</v>
      </c>
      <c r="BR45333" s="1">
        <v>58.619419902067335</v>
      </c>
      <c r="BW45333" s="1">
        <v>8.4741905954423693</v>
      </c>
    </row>
    <row r="45334" spans="69:75" x14ac:dyDescent="0.2">
      <c r="BQ45334" s="2">
        <v>45331</v>
      </c>
      <c r="BR45334" s="1">
        <v>51.353336311617113</v>
      </c>
      <c r="BW45334" s="1">
        <v>71.992874172515087</v>
      </c>
    </row>
    <row r="45335" spans="69:75" x14ac:dyDescent="0.2">
      <c r="BQ45335" s="2">
        <v>45332</v>
      </c>
      <c r="BR45335" s="1">
        <v>24.811829872836913</v>
      </c>
      <c r="BW45335" s="1">
        <v>61.750417941275373</v>
      </c>
    </row>
    <row r="45336" spans="69:75" x14ac:dyDescent="0.2">
      <c r="BQ45336" s="2">
        <v>45333</v>
      </c>
      <c r="BR45336" s="1">
        <v>61.101230986676228</v>
      </c>
      <c r="BW45336" s="1">
        <v>99.213252261215786</v>
      </c>
    </row>
    <row r="45337" spans="69:75" x14ac:dyDescent="0.2">
      <c r="BQ45337" s="2">
        <v>45334</v>
      </c>
      <c r="BR45337" s="1">
        <v>70.381803179954204</v>
      </c>
      <c r="BW45337" s="1">
        <v>2.1364712923204401</v>
      </c>
    </row>
    <row r="45338" spans="69:75" x14ac:dyDescent="0.2">
      <c r="BQ45338" s="2">
        <v>45335</v>
      </c>
      <c r="BR45338" s="1">
        <v>54.878755592986721</v>
      </c>
      <c r="BW45338" s="1">
        <v>25.09039116475191</v>
      </c>
    </row>
    <row r="45339" spans="69:75" x14ac:dyDescent="0.2">
      <c r="BQ45339" s="2">
        <v>45336</v>
      </c>
      <c r="BR45339" s="1">
        <v>37.234254690857426</v>
      </c>
      <c r="BW45339" s="1">
        <v>-9.3856546941104568E-3</v>
      </c>
    </row>
    <row r="45340" spans="69:75" x14ac:dyDescent="0.2">
      <c r="BQ45340" s="2">
        <v>45337</v>
      </c>
      <c r="BR45340" s="1">
        <v>100.38036484012864</v>
      </c>
      <c r="BW45340" s="1">
        <v>16.772032616697405</v>
      </c>
    </row>
    <row r="45341" spans="69:75" x14ac:dyDescent="0.2">
      <c r="BQ45341" s="2">
        <v>45338</v>
      </c>
      <c r="BR45341" s="1">
        <v>53.493981427789237</v>
      </c>
      <c r="BW45341" s="1">
        <v>2.7738658546630042</v>
      </c>
    </row>
    <row r="45342" spans="69:75" x14ac:dyDescent="0.2">
      <c r="BQ45342" s="2">
        <v>45339</v>
      </c>
      <c r="BR45342" s="1">
        <v>76.009858849220734</v>
      </c>
      <c r="BW45342" s="1">
        <v>7.1360680958247293</v>
      </c>
    </row>
    <row r="45343" spans="69:75" x14ac:dyDescent="0.2">
      <c r="BQ45343" s="2">
        <v>45340</v>
      </c>
      <c r="BR45343" s="1">
        <v>16.439433256682069</v>
      </c>
      <c r="BW45343" s="1">
        <v>92.845643952215056</v>
      </c>
    </row>
    <row r="45344" spans="69:75" x14ac:dyDescent="0.2">
      <c r="BQ45344" s="2">
        <v>45341</v>
      </c>
      <c r="BR45344" s="1">
        <v>29.76902539023175</v>
      </c>
      <c r="BW45344" s="1">
        <v>44.511971086215169</v>
      </c>
    </row>
    <row r="45345" spans="69:75" x14ac:dyDescent="0.2">
      <c r="BQ45345" s="2">
        <v>45342</v>
      </c>
      <c r="BR45345" s="1">
        <v>84.759518556239385</v>
      </c>
      <c r="BW45345" s="1">
        <v>91.436530088710782</v>
      </c>
    </row>
    <row r="45346" spans="69:75" x14ac:dyDescent="0.2">
      <c r="BQ45346" s="2">
        <v>45343</v>
      </c>
      <c r="BR45346" s="1">
        <v>8.4749354154337233</v>
      </c>
      <c r="BW45346" s="1">
        <v>99.883322018624</v>
      </c>
    </row>
    <row r="45347" spans="69:75" x14ac:dyDescent="0.2">
      <c r="BQ45347" s="2">
        <v>45344</v>
      </c>
      <c r="BR45347" s="1">
        <v>46.333795235565589</v>
      </c>
      <c r="BW45347" s="1">
        <v>79.015830634332843</v>
      </c>
    </row>
    <row r="45348" spans="69:75" x14ac:dyDescent="0.2">
      <c r="BQ45348" s="2">
        <v>45345</v>
      </c>
      <c r="BR45348" s="1">
        <v>43.709465639653843</v>
      </c>
      <c r="BW45348" s="1">
        <v>33.188868612650424</v>
      </c>
    </row>
    <row r="45349" spans="69:75" x14ac:dyDescent="0.2">
      <c r="BQ45349" s="2">
        <v>45346</v>
      </c>
      <c r="BR45349" s="1">
        <v>2.6305714828254203</v>
      </c>
      <c r="BW45349" s="1">
        <v>61.231049228894506</v>
      </c>
    </row>
    <row r="45350" spans="69:75" x14ac:dyDescent="0.2">
      <c r="BQ45350" s="2">
        <v>45347</v>
      </c>
      <c r="BR45350" s="1">
        <v>56.715483626788199</v>
      </c>
      <c r="BW45350" s="1">
        <v>101.11696323395384</v>
      </c>
    </row>
    <row r="45351" spans="69:75" x14ac:dyDescent="0.2">
      <c r="BQ45351" s="2">
        <v>45348</v>
      </c>
      <c r="BR45351" s="1">
        <v>102.71623148942368</v>
      </c>
      <c r="BW45351" s="1">
        <v>85.428739908144138</v>
      </c>
    </row>
    <row r="45352" spans="69:75" x14ac:dyDescent="0.2">
      <c r="BQ45352" s="2">
        <v>45349</v>
      </c>
      <c r="BR45352" s="1">
        <v>47.288327307296356</v>
      </c>
      <c r="BW45352" s="1">
        <v>56.41133828988896</v>
      </c>
    </row>
    <row r="45353" spans="69:75" x14ac:dyDescent="0.2">
      <c r="BQ45353" s="2">
        <v>45350</v>
      </c>
      <c r="BR45353" s="1">
        <v>39.941745870747695</v>
      </c>
      <c r="BW45353" s="1">
        <v>8.3779073829552182</v>
      </c>
    </row>
    <row r="45354" spans="69:75" x14ac:dyDescent="0.2">
      <c r="BQ45354" s="2">
        <v>45351</v>
      </c>
      <c r="BR45354" s="1">
        <v>15.526046510862646</v>
      </c>
      <c r="BW45354" s="1">
        <v>5.0161831511686081</v>
      </c>
    </row>
    <row r="45355" spans="69:75" x14ac:dyDescent="0.2">
      <c r="BQ45355" s="2">
        <v>45352</v>
      </c>
      <c r="BR45355" s="1">
        <v>99.617426608218437</v>
      </c>
      <c r="BW45355" s="1">
        <v>57.749157196510822</v>
      </c>
    </row>
    <row r="45356" spans="69:75" x14ac:dyDescent="0.2">
      <c r="BQ45356" s="2">
        <v>45353</v>
      </c>
      <c r="BR45356" s="1">
        <v>94.836759894348432</v>
      </c>
      <c r="BW45356" s="1">
        <v>90.89460082768332</v>
      </c>
    </row>
    <row r="45357" spans="69:75" x14ac:dyDescent="0.2">
      <c r="BQ45357" s="2">
        <v>45354</v>
      </c>
      <c r="BR45357" s="1">
        <v>40.316057214837087</v>
      </c>
      <c r="BW45357" s="1">
        <v>48.677267253603901</v>
      </c>
    </row>
    <row r="45358" spans="69:75" x14ac:dyDescent="0.2">
      <c r="BQ45358" s="2">
        <v>45355</v>
      </c>
      <c r="BR45358" s="1">
        <v>100.54700953102028</v>
      </c>
      <c r="BW45358" s="1">
        <v>38.722855556932331</v>
      </c>
    </row>
    <row r="45359" spans="69:75" x14ac:dyDescent="0.2">
      <c r="BQ45359" s="2">
        <v>45356</v>
      </c>
      <c r="BR45359" s="1">
        <v>32.860721207331068</v>
      </c>
      <c r="BW45359" s="1">
        <v>94.959489338651935</v>
      </c>
    </row>
    <row r="45360" spans="69:75" x14ac:dyDescent="0.2">
      <c r="BQ45360" s="2">
        <v>45357</v>
      </c>
      <c r="BR45360" s="1">
        <v>102.95099684598543</v>
      </c>
      <c r="BW45360" s="1">
        <v>11.235387895438041</v>
      </c>
    </row>
    <row r="45361" spans="69:75" x14ac:dyDescent="0.2">
      <c r="BQ45361" s="2">
        <v>45358</v>
      </c>
      <c r="BR45361" s="1">
        <v>17.076685565574568</v>
      </c>
      <c r="BW45361" s="1">
        <v>27.329750575889907</v>
      </c>
    </row>
    <row r="45362" spans="69:75" x14ac:dyDescent="0.2">
      <c r="BQ45362" s="2">
        <v>45359</v>
      </c>
      <c r="BR45362" s="1">
        <v>88.425478456943011</v>
      </c>
      <c r="BW45362" s="1">
        <v>95.203436281964883</v>
      </c>
    </row>
    <row r="45363" spans="69:75" x14ac:dyDescent="0.2">
      <c r="BQ45363" s="2">
        <v>45360</v>
      </c>
      <c r="BR45363" s="1">
        <v>40.388187366667296</v>
      </c>
      <c r="BW45363" s="1">
        <v>45.561042771552252</v>
      </c>
    </row>
    <row r="45364" spans="69:75" x14ac:dyDescent="0.2">
      <c r="BQ45364" s="2">
        <v>45361</v>
      </c>
      <c r="BR45364" s="1">
        <v>3.4370747431983695</v>
      </c>
      <c r="BW45364" s="1">
        <v>45.433767304346475</v>
      </c>
    </row>
    <row r="45365" spans="69:75" x14ac:dyDescent="0.2">
      <c r="BQ45365" s="2">
        <v>45362</v>
      </c>
      <c r="BR45365" s="1">
        <v>15.359926438896284</v>
      </c>
      <c r="BW45365" s="1">
        <v>29.429612051060278</v>
      </c>
    </row>
    <row r="45366" spans="69:75" x14ac:dyDescent="0.2">
      <c r="BQ45366" s="2">
        <v>45363</v>
      </c>
      <c r="BR45366" s="1">
        <v>34.000189354350169</v>
      </c>
      <c r="BW45366" s="1">
        <v>47.446104361094115</v>
      </c>
    </row>
    <row r="45367" spans="69:75" x14ac:dyDescent="0.2">
      <c r="BQ45367" s="2">
        <v>45364</v>
      </c>
      <c r="BR45367" s="1">
        <v>105.75295597456685</v>
      </c>
      <c r="BW45367" s="1">
        <v>96.007644069778365</v>
      </c>
    </row>
    <row r="45368" spans="69:75" x14ac:dyDescent="0.2">
      <c r="BQ45368" s="2">
        <v>45365</v>
      </c>
      <c r="BR45368" s="1">
        <v>88.648744352060447</v>
      </c>
      <c r="BW45368" s="1">
        <v>81.79969695905325</v>
      </c>
    </row>
    <row r="45369" spans="69:75" x14ac:dyDescent="0.2">
      <c r="BQ45369" s="2">
        <v>45366</v>
      </c>
      <c r="BR45369" s="1">
        <v>96.206867906878273</v>
      </c>
      <c r="BW45369" s="1">
        <v>105.87417901716677</v>
      </c>
    </row>
    <row r="45370" spans="69:75" x14ac:dyDescent="0.2">
      <c r="BQ45370" s="2">
        <v>45367</v>
      </c>
      <c r="BR45370" s="1">
        <v>100.32579973512091</v>
      </c>
      <c r="BW45370" s="1">
        <v>64.098667048473914</v>
      </c>
    </row>
    <row r="45371" spans="69:75" x14ac:dyDescent="0.2">
      <c r="BQ45371" s="2">
        <v>45368</v>
      </c>
      <c r="BR45371" s="1">
        <v>13.216992255646293</v>
      </c>
      <c r="BW45371" s="1">
        <v>55.572821462403482</v>
      </c>
    </row>
    <row r="45372" spans="69:75" x14ac:dyDescent="0.2">
      <c r="BQ45372" s="2">
        <v>45369</v>
      </c>
      <c r="BR45372" s="1">
        <v>31.269202899263039</v>
      </c>
      <c r="BW45372" s="1">
        <v>47.962315969213989</v>
      </c>
    </row>
    <row r="45373" spans="69:75" x14ac:dyDescent="0.2">
      <c r="BQ45373" s="2">
        <v>45370</v>
      </c>
      <c r="BR45373" s="1">
        <v>5.6114760634809251</v>
      </c>
      <c r="BW45373" s="1">
        <v>71.023094306367852</v>
      </c>
    </row>
    <row r="45374" spans="69:75" x14ac:dyDescent="0.2">
      <c r="BQ45374" s="2">
        <v>45371</v>
      </c>
      <c r="BR45374" s="1">
        <v>82.338544772559459</v>
      </c>
      <c r="BW45374" s="1">
        <v>67.267078657827</v>
      </c>
    </row>
    <row r="45375" spans="69:75" x14ac:dyDescent="0.2">
      <c r="BQ45375" s="2">
        <v>45372</v>
      </c>
      <c r="BR45375" s="1">
        <v>82.855850072187394</v>
      </c>
      <c r="BW45375" s="1">
        <v>10.643690042723026</v>
      </c>
    </row>
    <row r="45376" spans="69:75" x14ac:dyDescent="0.2">
      <c r="BQ45376" s="2">
        <v>45373</v>
      </c>
      <c r="BR45376" s="1">
        <v>91.732452560714279</v>
      </c>
      <c r="BW45376" s="1">
        <v>35.795803370058877</v>
      </c>
    </row>
    <row r="45377" spans="69:75" x14ac:dyDescent="0.2">
      <c r="BQ45377" s="2">
        <v>45374</v>
      </c>
      <c r="BR45377" s="1">
        <v>82.701167298994477</v>
      </c>
      <c r="BW45377" s="1">
        <v>84.164364462292752</v>
      </c>
    </row>
    <row r="45378" spans="69:75" x14ac:dyDescent="0.2">
      <c r="BQ45378" s="2">
        <v>45375</v>
      </c>
      <c r="BR45378" s="1">
        <v>18.228604516438342</v>
      </c>
      <c r="BW45378" s="1">
        <v>98.793928793825984</v>
      </c>
    </row>
    <row r="45379" spans="69:75" x14ac:dyDescent="0.2">
      <c r="BQ45379" s="2">
        <v>45376</v>
      </c>
      <c r="BR45379" s="1">
        <v>8.772655304407099</v>
      </c>
      <c r="BW45379" s="1">
        <v>69.401617441837402</v>
      </c>
    </row>
    <row r="45380" spans="69:75" x14ac:dyDescent="0.2">
      <c r="BQ45380" s="2">
        <v>45377</v>
      </c>
      <c r="BR45380" s="1">
        <v>86.428595748998958</v>
      </c>
      <c r="BW45380" s="1">
        <v>18.262081870599449</v>
      </c>
    </row>
    <row r="45381" spans="69:75" x14ac:dyDescent="0.2">
      <c r="BQ45381" s="2">
        <v>45378</v>
      </c>
      <c r="BR45381" s="1">
        <v>71.932130986711655</v>
      </c>
      <c r="BW45381" s="1">
        <v>28.48582632636354</v>
      </c>
    </row>
    <row r="45382" spans="69:75" x14ac:dyDescent="0.2">
      <c r="BQ45382" s="2">
        <v>45379</v>
      </c>
      <c r="BR45382" s="1">
        <v>83.139809784743221</v>
      </c>
      <c r="BW45382" s="1">
        <v>105.22376395498989</v>
      </c>
    </row>
    <row r="45383" spans="69:75" x14ac:dyDescent="0.2">
      <c r="BQ45383" s="2">
        <v>45380</v>
      </c>
      <c r="BR45383" s="1">
        <v>62.298733224733098</v>
      </c>
      <c r="BW45383" s="1">
        <v>39.097781835225163</v>
      </c>
    </row>
    <row r="45384" spans="69:75" x14ac:dyDescent="0.2">
      <c r="BQ45384" s="2">
        <v>45381</v>
      </c>
      <c r="BR45384" s="1">
        <v>37.349789963425053</v>
      </c>
      <c r="BW45384" s="1">
        <v>42.40613279136636</v>
      </c>
    </row>
    <row r="45385" spans="69:75" x14ac:dyDescent="0.2">
      <c r="BQ45385" s="2">
        <v>45382</v>
      </c>
      <c r="BR45385" s="1">
        <v>87.060895095485222</v>
      </c>
      <c r="BW45385" s="1">
        <v>78.014349695789889</v>
      </c>
    </row>
    <row r="45386" spans="69:75" x14ac:dyDescent="0.2">
      <c r="BQ45386" s="2">
        <v>45383</v>
      </c>
      <c r="BR45386" s="1">
        <v>41.489169208736882</v>
      </c>
      <c r="BW45386" s="1">
        <v>25.568133940994674</v>
      </c>
    </row>
    <row r="45387" spans="69:75" x14ac:dyDescent="0.2">
      <c r="BQ45387" s="2">
        <v>45384</v>
      </c>
      <c r="BR45387" s="1">
        <v>66.556861723970968</v>
      </c>
      <c r="BW45387" s="1">
        <v>52.866726714833447</v>
      </c>
    </row>
    <row r="45388" spans="69:75" x14ac:dyDescent="0.2">
      <c r="BQ45388" s="2">
        <v>45385</v>
      </c>
      <c r="BR45388" s="1">
        <v>60.259587289108708</v>
      </c>
      <c r="BW45388" s="1">
        <v>60.891631122798827</v>
      </c>
    </row>
    <row r="45389" spans="69:75" x14ac:dyDescent="0.2">
      <c r="BQ45389" s="2">
        <v>45386</v>
      </c>
      <c r="BR45389" s="1">
        <v>46.756528514518891</v>
      </c>
      <c r="BW45389" s="1">
        <v>75.02934684509512</v>
      </c>
    </row>
    <row r="45390" spans="69:75" x14ac:dyDescent="0.2">
      <c r="BQ45390" s="2">
        <v>45387</v>
      </c>
      <c r="BR45390" s="1">
        <v>69.333219186053128</v>
      </c>
      <c r="BW45390" s="1">
        <v>5.3090878656662461</v>
      </c>
    </row>
    <row r="45391" spans="69:75" x14ac:dyDescent="0.2">
      <c r="BQ45391" s="2">
        <v>45388</v>
      </c>
      <c r="BR45391" s="1">
        <v>60.267876223029589</v>
      </c>
      <c r="BW45391" s="1">
        <v>63.655063669293156</v>
      </c>
    </row>
    <row r="45392" spans="69:75" x14ac:dyDescent="0.2">
      <c r="BQ45392" s="2">
        <v>45389</v>
      </c>
      <c r="BR45392" s="1">
        <v>33.957621555321566</v>
      </c>
      <c r="BW45392" s="1">
        <v>40.075828717454328</v>
      </c>
    </row>
    <row r="45393" spans="69:75" x14ac:dyDescent="0.2">
      <c r="BQ45393" s="2">
        <v>45390</v>
      </c>
      <c r="BR45393" s="1">
        <v>14.309288100886878</v>
      </c>
      <c r="BW45393" s="1">
        <v>77.937942161514883</v>
      </c>
    </row>
    <row r="45394" spans="69:75" x14ac:dyDescent="0.2">
      <c r="BQ45394" s="2">
        <v>45391</v>
      </c>
      <c r="BR45394" s="1">
        <v>70.899956825196284</v>
      </c>
      <c r="BW45394" s="1">
        <v>22.60962990620607</v>
      </c>
    </row>
    <row r="45395" spans="69:75" x14ac:dyDescent="0.2">
      <c r="BQ45395" s="2">
        <v>45392</v>
      </c>
      <c r="BR45395" s="1">
        <v>54.883015213863075</v>
      </c>
      <c r="BW45395" s="1">
        <v>12.38354622918769</v>
      </c>
    </row>
    <row r="45396" spans="69:75" x14ac:dyDescent="0.2">
      <c r="BQ45396" s="2">
        <v>45393</v>
      </c>
      <c r="BR45396" s="1">
        <v>0.60704387729873943</v>
      </c>
      <c r="BW45396" s="1">
        <v>101.82959681476783</v>
      </c>
    </row>
    <row r="45397" spans="69:75" x14ac:dyDescent="0.2">
      <c r="BQ45397" s="2">
        <v>45394</v>
      </c>
      <c r="BR45397" s="1">
        <v>75.183805702742887</v>
      </c>
      <c r="BW45397" s="1">
        <v>55.530018297657165</v>
      </c>
    </row>
    <row r="45398" spans="69:75" x14ac:dyDescent="0.2">
      <c r="BQ45398" s="2">
        <v>45395</v>
      </c>
      <c r="BR45398" s="1">
        <v>38.484441716164724</v>
      </c>
      <c r="BW45398" s="1">
        <v>36.155564319639069</v>
      </c>
    </row>
    <row r="45399" spans="69:75" x14ac:dyDescent="0.2">
      <c r="BQ45399" s="2">
        <v>45396</v>
      </c>
      <c r="BR45399" s="1">
        <v>7.0158168743354317</v>
      </c>
      <c r="BW45399" s="1">
        <v>47.44445987164579</v>
      </c>
    </row>
    <row r="45400" spans="69:75" x14ac:dyDescent="0.2">
      <c r="BQ45400" s="2">
        <v>45397</v>
      </c>
      <c r="BR45400" s="1">
        <v>91.038893157545346</v>
      </c>
      <c r="BW45400" s="1">
        <v>54.40654401694556</v>
      </c>
    </row>
    <row r="45401" spans="69:75" x14ac:dyDescent="0.2">
      <c r="BQ45401" s="2">
        <v>45398</v>
      </c>
      <c r="BR45401" s="1">
        <v>26.181303073574842</v>
      </c>
      <c r="BW45401" s="1">
        <v>32.060589546730256</v>
      </c>
    </row>
    <row r="45402" spans="69:75" x14ac:dyDescent="0.2">
      <c r="BQ45402" s="2">
        <v>45399</v>
      </c>
      <c r="BR45402" s="1">
        <v>17.584354412286931</v>
      </c>
      <c r="BW45402" s="1">
        <v>54.714547715091726</v>
      </c>
    </row>
    <row r="45403" spans="69:75" x14ac:dyDescent="0.2">
      <c r="BQ45403" s="2">
        <v>45400</v>
      </c>
      <c r="BR45403" s="1">
        <v>56.550043044443953</v>
      </c>
      <c r="BW45403" s="1">
        <v>31.656388846602088</v>
      </c>
    </row>
    <row r="45404" spans="69:75" x14ac:dyDescent="0.2">
      <c r="BQ45404" s="2">
        <v>45401</v>
      </c>
      <c r="BR45404" s="1">
        <v>31.922479143739597</v>
      </c>
      <c r="BW45404" s="1">
        <v>74.240785012979444</v>
      </c>
    </row>
    <row r="45405" spans="69:75" x14ac:dyDescent="0.2">
      <c r="BQ45405" s="2">
        <v>45402</v>
      </c>
      <c r="BR45405" s="1">
        <v>58.336649212289444</v>
      </c>
      <c r="BW45405" s="1">
        <v>85.088823564170781</v>
      </c>
    </row>
    <row r="45406" spans="69:75" x14ac:dyDescent="0.2">
      <c r="BQ45406" s="2">
        <v>45403</v>
      </c>
      <c r="BR45406" s="1">
        <v>47.397771740292086</v>
      </c>
      <c r="BW45406" s="1">
        <v>52.374660812308349</v>
      </c>
    </row>
    <row r="45407" spans="69:75" x14ac:dyDescent="0.2">
      <c r="BQ45407" s="2">
        <v>45404</v>
      </c>
      <c r="BR45407" s="1">
        <v>19.843645255818959</v>
      </c>
      <c r="BW45407" s="1">
        <v>66.430365078117774</v>
      </c>
    </row>
    <row r="45408" spans="69:75" x14ac:dyDescent="0.2">
      <c r="BQ45408" s="2">
        <v>45405</v>
      </c>
      <c r="BR45408" s="1">
        <v>51.382074138292893</v>
      </c>
      <c r="BW45408" s="1">
        <v>27.780651653158916</v>
      </c>
    </row>
    <row r="45409" spans="69:75" x14ac:dyDescent="0.2">
      <c r="BQ45409" s="2">
        <v>45406</v>
      </c>
      <c r="BR45409" s="1">
        <v>22.585028047912065</v>
      </c>
      <c r="BW45409" s="1">
        <v>63.949895345981133</v>
      </c>
    </row>
    <row r="45410" spans="69:75" x14ac:dyDescent="0.2">
      <c r="BQ45410" s="2">
        <v>45407</v>
      </c>
      <c r="BR45410" s="1">
        <v>85.503316359134686</v>
      </c>
      <c r="BW45410" s="1">
        <v>65.384947619418568</v>
      </c>
    </row>
    <row r="45411" spans="69:75" x14ac:dyDescent="0.2">
      <c r="BQ45411" s="2">
        <v>45408</v>
      </c>
      <c r="BR45411" s="1">
        <v>29.062592873574605</v>
      </c>
      <c r="BW45411" s="1">
        <v>92.514921267330493</v>
      </c>
    </row>
    <row r="45412" spans="69:75" x14ac:dyDescent="0.2">
      <c r="BQ45412" s="2">
        <v>45409</v>
      </c>
      <c r="BR45412" s="1">
        <v>69.718686845084449</v>
      </c>
      <c r="BW45412" s="1">
        <v>80.722096983470038</v>
      </c>
    </row>
    <row r="45413" spans="69:75" x14ac:dyDescent="0.2">
      <c r="BQ45413" s="2">
        <v>45410</v>
      </c>
      <c r="BR45413" s="1">
        <v>76.628356681426453</v>
      </c>
      <c r="BW45413" s="1">
        <v>6.0487859323536988</v>
      </c>
    </row>
    <row r="45414" spans="69:75" x14ac:dyDescent="0.2">
      <c r="BQ45414" s="2">
        <v>45411</v>
      </c>
      <c r="BR45414" s="1">
        <v>107.2125408253813</v>
      </c>
      <c r="BW45414" s="1">
        <v>15.413181693262832</v>
      </c>
    </row>
    <row r="45415" spans="69:75" x14ac:dyDescent="0.2">
      <c r="BQ45415" s="2">
        <v>45412</v>
      </c>
      <c r="BR45415" s="1">
        <v>45.479772941937398</v>
      </c>
      <c r="BW45415" s="1">
        <v>62.287256028871298</v>
      </c>
    </row>
    <row r="45416" spans="69:75" x14ac:dyDescent="0.2">
      <c r="BQ45416" s="2">
        <v>45413</v>
      </c>
      <c r="BR45416" s="1">
        <v>18.395857988190418</v>
      </c>
      <c r="BW45416" s="1">
        <v>86.752550223254417</v>
      </c>
    </row>
    <row r="45417" spans="69:75" x14ac:dyDescent="0.2">
      <c r="BQ45417" s="2">
        <v>45414</v>
      </c>
      <c r="BR45417" s="1">
        <v>70.652001786745188</v>
      </c>
      <c r="BW45417" s="1">
        <v>98.687202757554161</v>
      </c>
    </row>
    <row r="45418" spans="69:75" x14ac:dyDescent="0.2">
      <c r="BQ45418" s="2">
        <v>45415</v>
      </c>
      <c r="BR45418" s="1">
        <v>58.554018483634536</v>
      </c>
      <c r="BW45418" s="1">
        <v>51.19012960233303</v>
      </c>
    </row>
    <row r="45419" spans="69:75" x14ac:dyDescent="0.2">
      <c r="BQ45419" s="2">
        <v>45416</v>
      </c>
      <c r="BR45419" s="1">
        <v>94.544770103792615</v>
      </c>
      <c r="BW45419" s="1">
        <v>13.587648783211822</v>
      </c>
    </row>
    <row r="45420" spans="69:75" x14ac:dyDescent="0.2">
      <c r="BQ45420" s="2">
        <v>45417</v>
      </c>
      <c r="BR45420" s="1">
        <v>84.930556166292575</v>
      </c>
      <c r="BW45420" s="1">
        <v>79.859068104735485</v>
      </c>
    </row>
    <row r="45421" spans="69:75" x14ac:dyDescent="0.2">
      <c r="BQ45421" s="2">
        <v>45418</v>
      </c>
      <c r="BR45421" s="1">
        <v>64.746306129481809</v>
      </c>
      <c r="BW45421" s="1">
        <v>66.667278557291752</v>
      </c>
    </row>
    <row r="45422" spans="69:75" x14ac:dyDescent="0.2">
      <c r="BQ45422" s="2">
        <v>45419</v>
      </c>
      <c r="BR45422" s="1">
        <v>98.226371616203352</v>
      </c>
      <c r="BW45422" s="1">
        <v>55.953755750456509</v>
      </c>
    </row>
    <row r="45423" spans="69:75" x14ac:dyDescent="0.2">
      <c r="BQ45423" s="2">
        <v>45420</v>
      </c>
      <c r="BR45423" s="1">
        <v>89.380618173681768</v>
      </c>
      <c r="BW45423" s="1">
        <v>37.273001747096572</v>
      </c>
    </row>
    <row r="45424" spans="69:75" x14ac:dyDescent="0.2">
      <c r="BQ45424" s="2">
        <v>45421</v>
      </c>
      <c r="BR45424" s="1">
        <v>90.865530382295873</v>
      </c>
      <c r="BW45424" s="1">
        <v>44.190437089395573</v>
      </c>
    </row>
    <row r="45425" spans="69:75" x14ac:dyDescent="0.2">
      <c r="BQ45425" s="2">
        <v>45422</v>
      </c>
      <c r="BR45425" s="1">
        <v>47.759511108384885</v>
      </c>
      <c r="BW45425" s="1">
        <v>16.198268677044528</v>
      </c>
    </row>
    <row r="45426" spans="69:75" x14ac:dyDescent="0.2">
      <c r="BQ45426" s="2">
        <v>45423</v>
      </c>
      <c r="BR45426" s="1">
        <v>26.237005049891</v>
      </c>
      <c r="BW45426" s="1">
        <v>101.55402561288898</v>
      </c>
    </row>
    <row r="45427" spans="69:75" x14ac:dyDescent="0.2">
      <c r="BQ45427" s="2">
        <v>45424</v>
      </c>
      <c r="BR45427" s="1">
        <v>97.167518452108908</v>
      </c>
      <c r="BW45427" s="1">
        <v>30.119592389543246</v>
      </c>
    </row>
    <row r="45428" spans="69:75" x14ac:dyDescent="0.2">
      <c r="BQ45428" s="2">
        <v>45425</v>
      </c>
      <c r="BR45428" s="1">
        <v>83.872066118944673</v>
      </c>
      <c r="BW45428" s="1">
        <v>94.994233228515526</v>
      </c>
    </row>
    <row r="45429" spans="69:75" x14ac:dyDescent="0.2">
      <c r="BQ45429" s="2">
        <v>45426</v>
      </c>
      <c r="BR45429" s="1">
        <v>57.406701471597643</v>
      </c>
      <c r="BW45429" s="1">
        <v>62.658807693154273</v>
      </c>
    </row>
    <row r="45430" spans="69:75" x14ac:dyDescent="0.2">
      <c r="BQ45430" s="2">
        <v>45427</v>
      </c>
      <c r="BR45430" s="1">
        <v>6.5820238911243827</v>
      </c>
      <c r="BW45430" s="1">
        <v>62.142172891708469</v>
      </c>
    </row>
    <row r="45431" spans="69:75" x14ac:dyDescent="0.2">
      <c r="BQ45431" s="2">
        <v>45428</v>
      </c>
      <c r="BR45431" s="1">
        <v>21.899313851480944</v>
      </c>
      <c r="BW45431" s="1">
        <v>28.927910086032259</v>
      </c>
    </row>
    <row r="45432" spans="69:75" x14ac:dyDescent="0.2">
      <c r="BQ45432" s="2">
        <v>45429</v>
      </c>
      <c r="BR45432" s="1">
        <v>106.77955281940788</v>
      </c>
      <c r="BW45432" s="1">
        <v>73.996200885716206</v>
      </c>
    </row>
    <row r="45433" spans="69:75" x14ac:dyDescent="0.2">
      <c r="BQ45433" s="2">
        <v>45430</v>
      </c>
      <c r="BR45433" s="1">
        <v>2.097615400413904</v>
      </c>
      <c r="BW45433" s="1">
        <v>80.820821038103901</v>
      </c>
    </row>
    <row r="45434" spans="69:75" x14ac:dyDescent="0.2">
      <c r="BQ45434" s="2">
        <v>45431</v>
      </c>
      <c r="BR45434" s="1">
        <v>63.518072284939365</v>
      </c>
      <c r="BW45434" s="1">
        <v>0.18647824966985027</v>
      </c>
    </row>
    <row r="45435" spans="69:75" x14ac:dyDescent="0.2">
      <c r="BQ45435" s="2">
        <v>45432</v>
      </c>
      <c r="BR45435" s="1">
        <v>49.442400871667871</v>
      </c>
      <c r="BW45435" s="1">
        <v>95.227568686384956</v>
      </c>
    </row>
    <row r="45436" spans="69:75" x14ac:dyDescent="0.2">
      <c r="BQ45436" s="2">
        <v>45433</v>
      </c>
      <c r="BR45436" s="1">
        <v>76.754839404883995</v>
      </c>
      <c r="BW45436" s="1">
        <v>14.585333305582427</v>
      </c>
    </row>
    <row r="45437" spans="69:75" x14ac:dyDescent="0.2">
      <c r="BQ45437" s="2">
        <v>45434</v>
      </c>
      <c r="BR45437" s="1">
        <v>100.72019182788293</v>
      </c>
      <c r="BW45437" s="1">
        <v>62.03391091589404</v>
      </c>
    </row>
    <row r="45438" spans="69:75" x14ac:dyDescent="0.2">
      <c r="BQ45438" s="2">
        <v>45435</v>
      </c>
      <c r="BR45438" s="1">
        <v>28.348394139139064</v>
      </c>
      <c r="BW45438" s="1">
        <v>7.3159400366293461</v>
      </c>
    </row>
    <row r="45439" spans="69:75" x14ac:dyDescent="0.2">
      <c r="BQ45439" s="2">
        <v>45436</v>
      </c>
      <c r="BR45439" s="1">
        <v>35.865493034269406</v>
      </c>
      <c r="BW45439" s="1">
        <v>21.288019171884063</v>
      </c>
    </row>
    <row r="45440" spans="69:75" x14ac:dyDescent="0.2">
      <c r="BQ45440" s="2">
        <v>45437</v>
      </c>
      <c r="BR45440" s="1">
        <v>42.095595928355209</v>
      </c>
      <c r="BW45440" s="1">
        <v>89.444759223656348</v>
      </c>
    </row>
    <row r="45441" spans="69:75" x14ac:dyDescent="0.2">
      <c r="BQ45441" s="2">
        <v>45438</v>
      </c>
      <c r="BR45441" s="1">
        <v>47.434428080579409</v>
      </c>
      <c r="BW45441" s="1">
        <v>74.655583517987083</v>
      </c>
    </row>
    <row r="45442" spans="69:75" x14ac:dyDescent="0.2">
      <c r="BQ45442" s="2">
        <v>45439</v>
      </c>
      <c r="BR45442" s="1">
        <v>10.415178815511926</v>
      </c>
      <c r="BW45442" s="1">
        <v>58.973405862777469</v>
      </c>
    </row>
    <row r="45443" spans="69:75" x14ac:dyDescent="0.2">
      <c r="BQ45443" s="2">
        <v>45440</v>
      </c>
      <c r="BR45443" s="1">
        <v>56.800043382294547</v>
      </c>
      <c r="BW45443" s="1">
        <v>5.0001756212475676</v>
      </c>
    </row>
    <row r="45444" spans="69:75" x14ac:dyDescent="0.2">
      <c r="BQ45444" s="2">
        <v>45441</v>
      </c>
      <c r="BR45444" s="1">
        <v>26.10083500392955</v>
      </c>
      <c r="BW45444" s="1">
        <v>42.069841247966338</v>
      </c>
    </row>
    <row r="45445" spans="69:75" x14ac:dyDescent="0.2">
      <c r="BQ45445" s="2">
        <v>45442</v>
      </c>
      <c r="BR45445" s="1">
        <v>7.1329242351268682</v>
      </c>
      <c r="BW45445" s="1">
        <v>39.716165340912113</v>
      </c>
    </row>
    <row r="45446" spans="69:75" x14ac:dyDescent="0.2">
      <c r="BQ45446" s="2">
        <v>45443</v>
      </c>
      <c r="BR45446" s="1">
        <v>98.775525729381599</v>
      </c>
      <c r="BW45446" s="1">
        <v>97.734759499616956</v>
      </c>
    </row>
    <row r="45447" spans="69:75" x14ac:dyDescent="0.2">
      <c r="BQ45447" s="2">
        <v>45444</v>
      </c>
      <c r="BR45447" s="1">
        <v>26.084240171840438</v>
      </c>
      <c r="BW45447" s="1">
        <v>4.8143076640659821</v>
      </c>
    </row>
    <row r="45448" spans="69:75" x14ac:dyDescent="0.2">
      <c r="BQ45448" s="2">
        <v>45445</v>
      </c>
      <c r="BR45448" s="1">
        <v>97.165737334494651</v>
      </c>
      <c r="BW45448" s="1">
        <v>85.17908206941101</v>
      </c>
    </row>
    <row r="45449" spans="69:75" x14ac:dyDescent="0.2">
      <c r="BQ45449" s="2">
        <v>45446</v>
      </c>
      <c r="BR45449" s="1">
        <v>52.752009005378028</v>
      </c>
      <c r="BW45449" s="1">
        <v>106.81360903491682</v>
      </c>
    </row>
    <row r="45450" spans="69:75" x14ac:dyDescent="0.2">
      <c r="BQ45450" s="2">
        <v>45447</v>
      </c>
      <c r="BR45450" s="1">
        <v>57.096985084863519</v>
      </c>
      <c r="BW45450" s="1">
        <v>36.783428789291065</v>
      </c>
    </row>
    <row r="45451" spans="69:75" x14ac:dyDescent="0.2">
      <c r="BQ45451" s="2">
        <v>45448</v>
      </c>
      <c r="BR45451" s="1">
        <v>4.4096143488390318</v>
      </c>
      <c r="BW45451" s="1">
        <v>15.351389166162139</v>
      </c>
    </row>
    <row r="45452" spans="69:75" x14ac:dyDescent="0.2">
      <c r="BQ45452" s="2">
        <v>45449</v>
      </c>
      <c r="BR45452" s="1">
        <v>58.581400953087723</v>
      </c>
      <c r="BW45452" s="1">
        <v>22.747862585774559</v>
      </c>
    </row>
    <row r="45453" spans="69:75" x14ac:dyDescent="0.2">
      <c r="BQ45453" s="2">
        <v>45450</v>
      </c>
      <c r="BR45453" s="1">
        <v>1.0734730648724202</v>
      </c>
      <c r="BW45453" s="1">
        <v>26.730902190428882</v>
      </c>
    </row>
    <row r="45454" spans="69:75" x14ac:dyDescent="0.2">
      <c r="BQ45454" s="2">
        <v>45451</v>
      </c>
      <c r="BR45454" s="1">
        <v>34.522111810212067</v>
      </c>
      <c r="BW45454" s="1">
        <v>94.056063643428075</v>
      </c>
    </row>
    <row r="45455" spans="69:75" x14ac:dyDescent="0.2">
      <c r="BQ45455" s="2">
        <v>45452</v>
      </c>
      <c r="BR45455" s="1">
        <v>43.82105527760632</v>
      </c>
      <c r="BW45455" s="1">
        <v>101.22194728072733</v>
      </c>
    </row>
    <row r="45456" spans="69:75" x14ac:dyDescent="0.2">
      <c r="BQ45456" s="2">
        <v>45453</v>
      </c>
      <c r="BR45456" s="1">
        <v>8.4993832472287956</v>
      </c>
      <c r="BW45456" s="1">
        <v>88.147722187637356</v>
      </c>
    </row>
    <row r="45457" spans="69:75" x14ac:dyDescent="0.2">
      <c r="BQ45457" s="2">
        <v>45454</v>
      </c>
      <c r="BR45457" s="1">
        <v>70.148139052853708</v>
      </c>
      <c r="BW45457" s="1">
        <v>79.561018954286709</v>
      </c>
    </row>
    <row r="45458" spans="69:75" x14ac:dyDescent="0.2">
      <c r="BQ45458" s="2">
        <v>45455</v>
      </c>
      <c r="BR45458" s="1">
        <v>44.82200755592811</v>
      </c>
      <c r="BW45458" s="1">
        <v>83.007176671447638</v>
      </c>
    </row>
    <row r="45459" spans="69:75" x14ac:dyDescent="0.2">
      <c r="BQ45459" s="2">
        <v>45456</v>
      </c>
      <c r="BR45459" s="1">
        <v>82.73634970609649</v>
      </c>
      <c r="BW45459" s="1">
        <v>8.7580151490610412</v>
      </c>
    </row>
    <row r="45460" spans="69:75" x14ac:dyDescent="0.2">
      <c r="BQ45460" s="2">
        <v>45457</v>
      </c>
      <c r="BR45460" s="1">
        <v>60.297975065101213</v>
      </c>
      <c r="BW45460" s="1">
        <v>61.029087156579038</v>
      </c>
    </row>
    <row r="45461" spans="69:75" x14ac:dyDescent="0.2">
      <c r="BQ45461" s="2">
        <v>45458</v>
      </c>
      <c r="BR45461" s="1">
        <v>12.533476537555149</v>
      </c>
      <c r="BW45461" s="1">
        <v>43.030385970881781</v>
      </c>
    </row>
    <row r="45462" spans="69:75" x14ac:dyDescent="0.2">
      <c r="BQ45462" s="2">
        <v>45459</v>
      </c>
      <c r="BR45462" s="1">
        <v>20.901603879040724</v>
      </c>
      <c r="BW45462" s="1">
        <v>39.581347287236241</v>
      </c>
    </row>
    <row r="45463" spans="69:75" x14ac:dyDescent="0.2">
      <c r="BQ45463" s="2">
        <v>45460</v>
      </c>
      <c r="BR45463" s="1">
        <v>65.03327299947486</v>
      </c>
      <c r="BW45463" s="1">
        <v>44.30894754991445</v>
      </c>
    </row>
    <row r="45464" spans="69:75" x14ac:dyDescent="0.2">
      <c r="BQ45464" s="2">
        <v>45461</v>
      </c>
      <c r="BR45464" s="1">
        <v>73.503118271620451</v>
      </c>
      <c r="BW45464" s="1">
        <v>26.488263682040927</v>
      </c>
    </row>
    <row r="45465" spans="69:75" x14ac:dyDescent="0.2">
      <c r="BQ45465" s="2">
        <v>45462</v>
      </c>
      <c r="BR45465" s="1">
        <v>43.230761151527531</v>
      </c>
      <c r="BW45465" s="1">
        <v>70.04613075459136</v>
      </c>
    </row>
    <row r="45466" spans="69:75" x14ac:dyDescent="0.2">
      <c r="BQ45466" s="2">
        <v>45463</v>
      </c>
      <c r="BR45466" s="1">
        <v>38.544379611783938</v>
      </c>
      <c r="BW45466" s="1">
        <v>28.546726150246148</v>
      </c>
    </row>
    <row r="45467" spans="69:75" x14ac:dyDescent="0.2">
      <c r="BQ45467" s="2">
        <v>45464</v>
      </c>
      <c r="BR45467" s="1">
        <v>48.845823139659103</v>
      </c>
      <c r="BW45467" s="1">
        <v>33.248720323327518</v>
      </c>
    </row>
    <row r="45468" spans="69:75" x14ac:dyDescent="0.2">
      <c r="BQ45468" s="2">
        <v>45465</v>
      </c>
      <c r="BR45468" s="1">
        <v>35.558077305847888</v>
      </c>
      <c r="BW45468" s="1">
        <v>63.998238127345218</v>
      </c>
    </row>
    <row r="45469" spans="69:75" x14ac:dyDescent="0.2">
      <c r="BQ45469" s="2">
        <v>45466</v>
      </c>
      <c r="BR45469" s="1">
        <v>107.12252764958859</v>
      </c>
      <c r="BW45469" s="1">
        <v>25.60856331063761</v>
      </c>
    </row>
    <row r="45470" spans="69:75" x14ac:dyDescent="0.2">
      <c r="BQ45470" s="2">
        <v>45467</v>
      </c>
      <c r="BR45470" s="1">
        <v>57.974647305803131</v>
      </c>
      <c r="BW45470" s="1">
        <v>104.27215895809516</v>
      </c>
    </row>
    <row r="45471" spans="69:75" x14ac:dyDescent="0.2">
      <c r="BQ45471" s="2">
        <v>45468</v>
      </c>
      <c r="BR45471" s="1">
        <v>59.647703425595608</v>
      </c>
      <c r="BW45471" s="1">
        <v>71.782422238911835</v>
      </c>
    </row>
    <row r="45472" spans="69:75" x14ac:dyDescent="0.2">
      <c r="BQ45472" s="2">
        <v>45469</v>
      </c>
      <c r="BR45472" s="1">
        <v>22.724430670008307</v>
      </c>
      <c r="BW45472" s="1">
        <v>60.166789735917718</v>
      </c>
    </row>
    <row r="45473" spans="69:75" x14ac:dyDescent="0.2">
      <c r="BQ45473" s="2">
        <v>45470</v>
      </c>
      <c r="BR45473" s="1">
        <v>29.412378806848469</v>
      </c>
      <c r="BW45473" s="1">
        <v>31.624109688301335</v>
      </c>
    </row>
    <row r="45474" spans="69:75" x14ac:dyDescent="0.2">
      <c r="BQ45474" s="2">
        <v>45471</v>
      </c>
      <c r="BR45474" s="1">
        <v>1.2506277592682729</v>
      </c>
      <c r="BW45474" s="1">
        <v>53.076820512946426</v>
      </c>
    </row>
    <row r="45475" spans="69:75" x14ac:dyDescent="0.2">
      <c r="BQ45475" s="2">
        <v>45472</v>
      </c>
      <c r="BR45475" s="1">
        <v>77.894243318627531</v>
      </c>
      <c r="BW45475" s="1">
        <v>90.759756875154977</v>
      </c>
    </row>
    <row r="45476" spans="69:75" x14ac:dyDescent="0.2">
      <c r="BQ45476" s="2">
        <v>45473</v>
      </c>
      <c r="BR45476" s="1">
        <v>94.999848937727762</v>
      </c>
      <c r="BW45476" s="1">
        <v>89.881283924233429</v>
      </c>
    </row>
    <row r="45477" spans="69:75" x14ac:dyDescent="0.2">
      <c r="BQ45477" s="2">
        <v>45474</v>
      </c>
      <c r="BR45477" s="1">
        <v>26.682132653518867</v>
      </c>
      <c r="BW45477" s="1">
        <v>87.22829722446275</v>
      </c>
    </row>
    <row r="45478" spans="69:75" x14ac:dyDescent="0.2">
      <c r="BQ45478" s="2">
        <v>45475</v>
      </c>
      <c r="BR45478" s="1">
        <v>2.3643257226553693</v>
      </c>
      <c r="BW45478" s="1">
        <v>58.913226304301077</v>
      </c>
    </row>
    <row r="45479" spans="69:75" x14ac:dyDescent="0.2">
      <c r="BQ45479" s="2">
        <v>45476</v>
      </c>
      <c r="BR45479" s="1">
        <v>30.711888753875204</v>
      </c>
      <c r="BW45479" s="1">
        <v>86.743560043020665</v>
      </c>
    </row>
    <row r="45480" spans="69:75" x14ac:dyDescent="0.2">
      <c r="BQ45480" s="2">
        <v>45477</v>
      </c>
      <c r="BR45480" s="1">
        <v>75.755602667375427</v>
      </c>
      <c r="BW45480" s="1">
        <v>39.013311645526215</v>
      </c>
    </row>
    <row r="45481" spans="69:75" x14ac:dyDescent="0.2">
      <c r="BQ45481" s="2">
        <v>45478</v>
      </c>
      <c r="BR45481" s="1">
        <v>20.827345760821604</v>
      </c>
      <c r="BW45481" s="1">
        <v>59.101985612587072</v>
      </c>
    </row>
    <row r="45482" spans="69:75" x14ac:dyDescent="0.2">
      <c r="BQ45482" s="2">
        <v>45479</v>
      </c>
      <c r="BR45482" s="1">
        <v>58.38031225284044</v>
      </c>
      <c r="BW45482" s="1">
        <v>32.921414282306984</v>
      </c>
    </row>
    <row r="45483" spans="69:75" x14ac:dyDescent="0.2">
      <c r="BQ45483" s="2">
        <v>45480</v>
      </c>
      <c r="BR45483" s="1">
        <v>11.190691323782094</v>
      </c>
      <c r="BW45483" s="1">
        <v>7.8931381577824062</v>
      </c>
    </row>
    <row r="45484" spans="69:75" x14ac:dyDescent="0.2">
      <c r="BQ45484" s="2">
        <v>45481</v>
      </c>
      <c r="BR45484" s="1">
        <v>49.984066828826201</v>
      </c>
      <c r="BW45484" s="1">
        <v>88.069211128799083</v>
      </c>
    </row>
    <row r="45485" spans="69:75" x14ac:dyDescent="0.2">
      <c r="BQ45485" s="2">
        <v>45482</v>
      </c>
      <c r="BR45485" s="1">
        <v>2.8002889532924122</v>
      </c>
      <c r="BW45485" s="1">
        <v>28.785994561985493</v>
      </c>
    </row>
    <row r="45486" spans="69:75" x14ac:dyDescent="0.2">
      <c r="BQ45486" s="2">
        <v>45483</v>
      </c>
      <c r="BR45486" s="1">
        <v>53.874348409704368</v>
      </c>
      <c r="BW45486" s="1">
        <v>63.69078209446468</v>
      </c>
    </row>
    <row r="45487" spans="69:75" x14ac:dyDescent="0.2">
      <c r="BQ45487" s="2">
        <v>45484</v>
      </c>
      <c r="BR45487" s="1">
        <v>3.157906536899052</v>
      </c>
      <c r="BW45487" s="1">
        <v>36.943344391851099</v>
      </c>
    </row>
    <row r="45488" spans="69:75" x14ac:dyDescent="0.2">
      <c r="BQ45488" s="2">
        <v>45485</v>
      </c>
      <c r="BR45488" s="1">
        <v>15.890965644868263</v>
      </c>
      <c r="BW45488" s="1">
        <v>1.7353053604765911</v>
      </c>
    </row>
    <row r="45489" spans="69:75" x14ac:dyDescent="0.2">
      <c r="BQ45489" s="2">
        <v>45486</v>
      </c>
      <c r="BR45489" s="1">
        <v>90.02404594359146</v>
      </c>
      <c r="BW45489" s="1">
        <v>62.537079741889443</v>
      </c>
    </row>
    <row r="45490" spans="69:75" x14ac:dyDescent="0.2">
      <c r="BQ45490" s="2">
        <v>45487</v>
      </c>
      <c r="BR45490" s="1">
        <v>59.22965550110527</v>
      </c>
      <c r="BW45490" s="1">
        <v>101.48706376939381</v>
      </c>
    </row>
    <row r="45491" spans="69:75" x14ac:dyDescent="0.2">
      <c r="BQ45491" s="2">
        <v>45488</v>
      </c>
      <c r="BR45491" s="1">
        <v>103.5590644977847</v>
      </c>
      <c r="BW45491" s="1">
        <v>34.802735512328098</v>
      </c>
    </row>
    <row r="45492" spans="69:75" x14ac:dyDescent="0.2">
      <c r="BQ45492" s="2">
        <v>45489</v>
      </c>
      <c r="BR45492" s="1">
        <v>100.93409357035401</v>
      </c>
      <c r="BW45492" s="1">
        <v>101.35360697760368</v>
      </c>
    </row>
    <row r="45493" spans="69:75" x14ac:dyDescent="0.2">
      <c r="BQ45493" s="2">
        <v>45490</v>
      </c>
      <c r="BR45493" s="1">
        <v>36.165012957927871</v>
      </c>
      <c r="BW45493" s="1">
        <v>33.616839238747843</v>
      </c>
    </row>
    <row r="45494" spans="69:75" x14ac:dyDescent="0.2">
      <c r="BQ45494" s="2">
        <v>45491</v>
      </c>
      <c r="BR45494" s="1">
        <v>15.532500278432284</v>
      </c>
      <c r="BW45494" s="1">
        <v>69.06580011923424</v>
      </c>
    </row>
    <row r="45495" spans="69:75" x14ac:dyDescent="0.2">
      <c r="BQ45495" s="2">
        <v>45492</v>
      </c>
      <c r="BR45495" s="1">
        <v>9.7913043934464703</v>
      </c>
      <c r="BW45495" s="1">
        <v>56.500264022378389</v>
      </c>
    </row>
    <row r="45496" spans="69:75" x14ac:dyDescent="0.2">
      <c r="BQ45496" s="2">
        <v>45493</v>
      </c>
      <c r="BR45496" s="1">
        <v>63.137356991554157</v>
      </c>
      <c r="BW45496" s="1">
        <v>68.945567369946758</v>
      </c>
    </row>
    <row r="45497" spans="69:75" x14ac:dyDescent="0.2">
      <c r="BQ45497" s="2">
        <v>45494</v>
      </c>
      <c r="BR45497" s="1">
        <v>97.828914475335324</v>
      </c>
      <c r="BW45497" s="1">
        <v>22.999406418801787</v>
      </c>
    </row>
    <row r="45498" spans="69:75" x14ac:dyDescent="0.2">
      <c r="BQ45498" s="2">
        <v>45495</v>
      </c>
      <c r="BR45498" s="1">
        <v>85.356884404867884</v>
      </c>
      <c r="BW45498" s="1">
        <v>85.498364189520913</v>
      </c>
    </row>
    <row r="45499" spans="69:75" x14ac:dyDescent="0.2">
      <c r="BQ45499" s="2">
        <v>45496</v>
      </c>
      <c r="BR45499" s="1">
        <v>76.880948223430124</v>
      </c>
      <c r="BW45499" s="1">
        <v>74.503534377027961</v>
      </c>
    </row>
    <row r="45500" spans="69:75" x14ac:dyDescent="0.2">
      <c r="BQ45500" s="2">
        <v>45497</v>
      </c>
      <c r="BR45500" s="1">
        <v>68.871986765335208</v>
      </c>
      <c r="BW45500" s="1">
        <v>45.732513939453412</v>
      </c>
    </row>
    <row r="45501" spans="69:75" x14ac:dyDescent="0.2">
      <c r="BQ45501" s="2">
        <v>45498</v>
      </c>
      <c r="BR45501" s="1">
        <v>9.188706640236834</v>
      </c>
      <c r="BW45501" s="1">
        <v>76.395109465562655</v>
      </c>
    </row>
    <row r="45502" spans="69:75" x14ac:dyDescent="0.2">
      <c r="BQ45502" s="2">
        <v>45499</v>
      </c>
      <c r="BR45502" s="1">
        <v>33.94505924516497</v>
      </c>
      <c r="BW45502" s="1">
        <v>106.97490317682079</v>
      </c>
    </row>
    <row r="45503" spans="69:75" x14ac:dyDescent="0.2">
      <c r="BQ45503" s="2">
        <v>45500</v>
      </c>
      <c r="BR45503" s="1">
        <v>34.373872484794418</v>
      </c>
      <c r="BW45503" s="1">
        <v>14.200864129365474</v>
      </c>
    </row>
    <row r="45504" spans="69:75" x14ac:dyDescent="0.2">
      <c r="BQ45504" s="2">
        <v>45501</v>
      </c>
      <c r="BR45504" s="1">
        <v>72.92218775314754</v>
      </c>
      <c r="BW45504" s="1">
        <v>74.53303197510283</v>
      </c>
    </row>
    <row r="45505" spans="69:75" x14ac:dyDescent="0.2">
      <c r="BQ45505" s="2">
        <v>45502</v>
      </c>
      <c r="BR45505" s="1">
        <v>92.941415336924109</v>
      </c>
      <c r="BW45505" s="1">
        <v>53.452877743419975</v>
      </c>
    </row>
    <row r="45506" spans="69:75" x14ac:dyDescent="0.2">
      <c r="BQ45506" s="2">
        <v>45503</v>
      </c>
      <c r="BR45506" s="1">
        <v>28.052863091777457</v>
      </c>
      <c r="BW45506" s="1">
        <v>15.780497095211647</v>
      </c>
    </row>
    <row r="45507" spans="69:75" x14ac:dyDescent="0.2">
      <c r="BQ45507" s="2">
        <v>45504</v>
      </c>
      <c r="BR45507" s="1">
        <v>58.632194525557594</v>
      </c>
      <c r="BW45507" s="1">
        <v>57.939717484455002</v>
      </c>
    </row>
    <row r="45508" spans="69:75" x14ac:dyDescent="0.2">
      <c r="BQ45508" s="2">
        <v>45505</v>
      </c>
      <c r="BR45508" s="1">
        <v>40.93578672098451</v>
      </c>
      <c r="BW45508" s="1">
        <v>98.927439394630227</v>
      </c>
    </row>
    <row r="45509" spans="69:75" x14ac:dyDescent="0.2">
      <c r="BQ45509" s="2">
        <v>45506</v>
      </c>
      <c r="BR45509" s="1">
        <v>42.21469365618961</v>
      </c>
      <c r="BW45509" s="1">
        <v>17.893470180027723</v>
      </c>
    </row>
    <row r="45510" spans="69:75" x14ac:dyDescent="0.2">
      <c r="BQ45510" s="2">
        <v>45507</v>
      </c>
      <c r="BR45510" s="1">
        <v>79.655119649007901</v>
      </c>
      <c r="BW45510" s="1">
        <v>40.559569071557689</v>
      </c>
    </row>
    <row r="45511" spans="69:75" x14ac:dyDescent="0.2">
      <c r="BQ45511" s="2">
        <v>45508</v>
      </c>
      <c r="BR45511" s="1">
        <v>64.992885609024029</v>
      </c>
      <c r="BW45511" s="1">
        <v>60.558888927137104</v>
      </c>
    </row>
    <row r="45512" spans="69:75" x14ac:dyDescent="0.2">
      <c r="BQ45512" s="2">
        <v>45509</v>
      </c>
      <c r="BR45512" s="1">
        <v>86.023705219810068</v>
      </c>
      <c r="BW45512" s="1">
        <v>21.509145834141865</v>
      </c>
    </row>
    <row r="45513" spans="69:75" x14ac:dyDescent="0.2">
      <c r="BQ45513" s="2">
        <v>45510</v>
      </c>
      <c r="BR45513" s="1">
        <v>79.054100398986492</v>
      </c>
      <c r="BW45513" s="1">
        <v>30.733032644452894</v>
      </c>
    </row>
    <row r="45514" spans="69:75" x14ac:dyDescent="0.2">
      <c r="BQ45514" s="2">
        <v>45511</v>
      </c>
      <c r="BR45514" s="1">
        <v>61.185650215433299</v>
      </c>
      <c r="BW45514" s="1">
        <v>68.904460111633881</v>
      </c>
    </row>
    <row r="45515" spans="69:75" x14ac:dyDescent="0.2">
      <c r="BQ45515" s="2">
        <v>45512</v>
      </c>
      <c r="BR45515" s="1">
        <v>62.070502818968436</v>
      </c>
      <c r="BW45515" s="1">
        <v>35.069251947461311</v>
      </c>
    </row>
    <row r="45516" spans="69:75" x14ac:dyDescent="0.2">
      <c r="BQ45516" s="2">
        <v>45513</v>
      </c>
      <c r="BR45516" s="1">
        <v>37.208269413596213</v>
      </c>
      <c r="BW45516" s="1">
        <v>5.7341303533228576</v>
      </c>
    </row>
    <row r="45517" spans="69:75" x14ac:dyDescent="0.2">
      <c r="BQ45517" s="2">
        <v>45514</v>
      </c>
      <c r="BR45517" s="1">
        <v>13.590117981541912</v>
      </c>
      <c r="BW45517" s="1">
        <v>44.314586677296006</v>
      </c>
    </row>
    <row r="45518" spans="69:75" x14ac:dyDescent="0.2">
      <c r="BQ45518" s="2">
        <v>45515</v>
      </c>
      <c r="BR45518" s="1">
        <v>24.761832298553347</v>
      </c>
      <c r="BW45518" s="1">
        <v>40.304702451745953</v>
      </c>
    </row>
    <row r="45519" spans="69:75" x14ac:dyDescent="0.2">
      <c r="BQ45519" s="2">
        <v>45516</v>
      </c>
      <c r="BR45519" s="1">
        <v>11.497081643081348</v>
      </c>
      <c r="BW45519" s="1">
        <v>42.275694126386526</v>
      </c>
    </row>
    <row r="45520" spans="69:75" x14ac:dyDescent="0.2">
      <c r="BQ45520" s="2">
        <v>45517</v>
      </c>
      <c r="BR45520" s="1">
        <v>97.823077032129078</v>
      </c>
      <c r="BW45520" s="1">
        <v>83.683188772240129</v>
      </c>
    </row>
    <row r="45521" spans="69:75" x14ac:dyDescent="0.2">
      <c r="BQ45521" s="2">
        <v>45518</v>
      </c>
      <c r="BR45521" s="1">
        <v>60.053457579131702</v>
      </c>
      <c r="BW45521" s="1">
        <v>74.435247845731851</v>
      </c>
    </row>
    <row r="45522" spans="69:75" x14ac:dyDescent="0.2">
      <c r="BQ45522" s="2">
        <v>45519</v>
      </c>
      <c r="BR45522" s="1">
        <v>84.162907909128791</v>
      </c>
      <c r="BW45522" s="1">
        <v>41.516340561280572</v>
      </c>
    </row>
    <row r="45523" spans="69:75" x14ac:dyDescent="0.2">
      <c r="BQ45523" s="2">
        <v>45520</v>
      </c>
      <c r="BR45523" s="1">
        <v>85.187650796206555</v>
      </c>
      <c r="BW45523" s="1">
        <v>19.258376653487947</v>
      </c>
    </row>
    <row r="45524" spans="69:75" x14ac:dyDescent="0.2">
      <c r="BQ45524" s="2">
        <v>45521</v>
      </c>
      <c r="BR45524" s="1">
        <v>56.469972421304249</v>
      </c>
      <c r="BW45524" s="1">
        <v>106.78751564609357</v>
      </c>
    </row>
    <row r="45525" spans="69:75" x14ac:dyDescent="0.2">
      <c r="BQ45525" s="2">
        <v>45522</v>
      </c>
      <c r="BR45525" s="1">
        <v>3.6311015034153833</v>
      </c>
      <c r="BW45525" s="1">
        <v>50.407766257512662</v>
      </c>
    </row>
    <row r="45526" spans="69:75" x14ac:dyDescent="0.2">
      <c r="BQ45526" s="2">
        <v>45523</v>
      </c>
      <c r="BR45526" s="1">
        <v>32.837735249379818</v>
      </c>
      <c r="BW45526" s="1">
        <v>19.211452775140348</v>
      </c>
    </row>
    <row r="45527" spans="69:75" x14ac:dyDescent="0.2">
      <c r="BQ45527" s="2">
        <v>45524</v>
      </c>
      <c r="BR45527" s="1">
        <v>85.149761786134178</v>
      </c>
      <c r="BW45527" s="1">
        <v>17.859652293788574</v>
      </c>
    </row>
    <row r="45528" spans="69:75" x14ac:dyDescent="0.2">
      <c r="BQ45528" s="2">
        <v>45525</v>
      </c>
      <c r="BR45528" s="1">
        <v>28.6073878681695</v>
      </c>
      <c r="BW45528" s="1">
        <v>1.4952811600952742E-2</v>
      </c>
    </row>
    <row r="45529" spans="69:75" x14ac:dyDescent="0.2">
      <c r="BQ45529" s="2">
        <v>45526</v>
      </c>
      <c r="BR45529" s="1">
        <v>63.964650461031937</v>
      </c>
      <c r="BW45529" s="1">
        <v>22.71477250200093</v>
      </c>
    </row>
    <row r="45530" spans="69:75" x14ac:dyDescent="0.2">
      <c r="BQ45530" s="2">
        <v>45527</v>
      </c>
      <c r="BR45530" s="1">
        <v>97.57511597368412</v>
      </c>
      <c r="BW45530" s="1">
        <v>73.542216535536994</v>
      </c>
    </row>
    <row r="45531" spans="69:75" x14ac:dyDescent="0.2">
      <c r="BQ45531" s="2">
        <v>45528</v>
      </c>
      <c r="BR45531" s="1">
        <v>74.939380800721722</v>
      </c>
      <c r="BW45531" s="1">
        <v>44.648062861229732</v>
      </c>
    </row>
    <row r="45532" spans="69:75" x14ac:dyDescent="0.2">
      <c r="BQ45532" s="2">
        <v>45529</v>
      </c>
      <c r="BR45532" s="1">
        <v>20.462788003006867</v>
      </c>
      <c r="BW45532" s="1">
        <v>94.140061154556889</v>
      </c>
    </row>
    <row r="45533" spans="69:75" x14ac:dyDescent="0.2">
      <c r="BQ45533" s="2">
        <v>45530</v>
      </c>
      <c r="BR45533" s="1">
        <v>3.8059364420167903</v>
      </c>
      <c r="BW45533" s="1">
        <v>54.24475560159712</v>
      </c>
    </row>
    <row r="45534" spans="69:75" x14ac:dyDescent="0.2">
      <c r="BQ45534" s="2">
        <v>45531</v>
      </c>
      <c r="BR45534" s="1">
        <v>0.24449099104643679</v>
      </c>
      <c r="BW45534" s="1">
        <v>17.438998466659715</v>
      </c>
    </row>
    <row r="45535" spans="69:75" x14ac:dyDescent="0.2">
      <c r="BQ45535" s="2">
        <v>45532</v>
      </c>
      <c r="BR45535" s="1">
        <v>89.856718783523405</v>
      </c>
      <c r="BW45535" s="1">
        <v>35.756102069433581</v>
      </c>
    </row>
    <row r="45536" spans="69:75" x14ac:dyDescent="0.2">
      <c r="BQ45536" s="2">
        <v>45533</v>
      </c>
      <c r="BR45536" s="1">
        <v>42.921998631216894</v>
      </c>
      <c r="BW45536" s="1">
        <v>21.741498158262377</v>
      </c>
    </row>
    <row r="45537" spans="69:75" x14ac:dyDescent="0.2">
      <c r="BQ45537" s="2">
        <v>45534</v>
      </c>
      <c r="BR45537" s="1">
        <v>47.947334380149755</v>
      </c>
      <c r="BW45537" s="1">
        <v>107.77759721439517</v>
      </c>
    </row>
    <row r="45538" spans="69:75" x14ac:dyDescent="0.2">
      <c r="BQ45538" s="2">
        <v>45535</v>
      </c>
      <c r="BR45538" s="1">
        <v>75.272607118942602</v>
      </c>
      <c r="BW45538" s="1">
        <v>2.0294822851911682</v>
      </c>
    </row>
    <row r="45539" spans="69:75" x14ac:dyDescent="0.2">
      <c r="BQ45539" s="2">
        <v>45536</v>
      </c>
      <c r="BR45539" s="1">
        <v>29.421818555863158</v>
      </c>
      <c r="BW45539" s="1">
        <v>52.049144716255967</v>
      </c>
    </row>
    <row r="45540" spans="69:75" x14ac:dyDescent="0.2">
      <c r="BQ45540" s="2">
        <v>45537</v>
      </c>
      <c r="BR45540" s="1">
        <v>49.704496410151819</v>
      </c>
      <c r="BW45540" s="1">
        <v>16.733959880826777</v>
      </c>
    </row>
    <row r="45541" spans="69:75" x14ac:dyDescent="0.2">
      <c r="BQ45541" s="2">
        <v>45538</v>
      </c>
      <c r="BR45541" s="1">
        <v>102.00134774899263</v>
      </c>
      <c r="BW45541" s="1">
        <v>91.676013474787652</v>
      </c>
    </row>
    <row r="45542" spans="69:75" x14ac:dyDescent="0.2">
      <c r="BQ45542" s="2">
        <v>45539</v>
      </c>
      <c r="BR45542" s="1">
        <v>53.224085309586172</v>
      </c>
      <c r="BW45542" s="1">
        <v>96.090336232653016</v>
      </c>
    </row>
    <row r="45543" spans="69:75" x14ac:dyDescent="0.2">
      <c r="BQ45543" s="2">
        <v>45540</v>
      </c>
      <c r="BR45543" s="1">
        <v>19.392392315616238</v>
      </c>
      <c r="BW45543" s="1">
        <v>82.008181405210252</v>
      </c>
    </row>
    <row r="45544" spans="69:75" x14ac:dyDescent="0.2">
      <c r="BQ45544" s="2">
        <v>45541</v>
      </c>
      <c r="BR45544" s="1">
        <v>16.521309731036784</v>
      </c>
      <c r="BW45544" s="1">
        <v>54.682952474777267</v>
      </c>
    </row>
    <row r="45545" spans="69:75" x14ac:dyDescent="0.2">
      <c r="BQ45545" s="2">
        <v>45542</v>
      </c>
      <c r="BR45545" s="1">
        <v>15.313528379517752</v>
      </c>
      <c r="BW45545" s="1">
        <v>95.044860085837826</v>
      </c>
    </row>
    <row r="45546" spans="69:75" x14ac:dyDescent="0.2">
      <c r="BQ45546" s="2">
        <v>45543</v>
      </c>
      <c r="BR45546" s="1">
        <v>51.648182147676579</v>
      </c>
      <c r="BW45546" s="1">
        <v>16.545504517070643</v>
      </c>
    </row>
    <row r="45547" spans="69:75" x14ac:dyDescent="0.2">
      <c r="BQ45547" s="2">
        <v>45544</v>
      </c>
      <c r="BR45547" s="1">
        <v>106.44753831268403</v>
      </c>
      <c r="BW45547" s="1">
        <v>102.62734500729087</v>
      </c>
    </row>
    <row r="45548" spans="69:75" x14ac:dyDescent="0.2">
      <c r="BQ45548" s="2">
        <v>45545</v>
      </c>
      <c r="BR45548" s="1">
        <v>12.24817010705377</v>
      </c>
      <c r="BW45548" s="1">
        <v>75.818927541063431</v>
      </c>
    </row>
    <row r="45549" spans="69:75" x14ac:dyDescent="0.2">
      <c r="BQ45549" s="2">
        <v>45546</v>
      </c>
      <c r="BR45549" s="1">
        <v>100.3617411906416</v>
      </c>
      <c r="BW45549" s="1">
        <v>95.517429726935774</v>
      </c>
    </row>
    <row r="45550" spans="69:75" x14ac:dyDescent="0.2">
      <c r="BQ45550" s="2">
        <v>45547</v>
      </c>
      <c r="BR45550" s="1">
        <v>75.991106860967079</v>
      </c>
      <c r="BW45550" s="1">
        <v>40.88471595775124</v>
      </c>
    </row>
    <row r="45551" spans="69:75" x14ac:dyDescent="0.2">
      <c r="BQ45551" s="2">
        <v>45548</v>
      </c>
      <c r="BR45551" s="1">
        <v>30.999350059134915</v>
      </c>
      <c r="BW45551" s="1">
        <v>88.308321036865578</v>
      </c>
    </row>
    <row r="45552" spans="69:75" x14ac:dyDescent="0.2">
      <c r="BQ45552" s="2">
        <v>45549</v>
      </c>
      <c r="BR45552" s="1">
        <v>79.771923978507772</v>
      </c>
      <c r="BW45552" s="1">
        <v>97.626981412882827</v>
      </c>
    </row>
    <row r="45553" spans="69:75" x14ac:dyDescent="0.2">
      <c r="BQ45553" s="2">
        <v>45550</v>
      </c>
      <c r="BR45553" s="1">
        <v>95.863254139182658</v>
      </c>
      <c r="BW45553" s="1">
        <v>68.200318878558619</v>
      </c>
    </row>
    <row r="45554" spans="69:75" x14ac:dyDescent="0.2">
      <c r="BQ45554" s="2">
        <v>45551</v>
      </c>
      <c r="BR45554" s="1">
        <v>22.087719503751575</v>
      </c>
      <c r="BW45554" s="1">
        <v>33.377237163654229</v>
      </c>
    </row>
    <row r="45555" spans="69:75" x14ac:dyDescent="0.2">
      <c r="BQ45555" s="2">
        <v>45552</v>
      </c>
      <c r="BR45555" s="1">
        <v>76.349903757252036</v>
      </c>
      <c r="BW45555" s="1">
        <v>41.870943729458929</v>
      </c>
    </row>
    <row r="45556" spans="69:75" x14ac:dyDescent="0.2">
      <c r="BQ45556" s="2">
        <v>45553</v>
      </c>
      <c r="BR45556" s="1">
        <v>62.199670526562244</v>
      </c>
      <c r="BW45556" s="1">
        <v>2.8844629806219508</v>
      </c>
    </row>
    <row r="45557" spans="69:75" x14ac:dyDescent="0.2">
      <c r="BQ45557" s="2">
        <v>45554</v>
      </c>
      <c r="BR45557" s="1">
        <v>22.198107336684817</v>
      </c>
      <c r="BW45557" s="1">
        <v>11.490365625890465</v>
      </c>
    </row>
    <row r="45558" spans="69:75" x14ac:dyDescent="0.2">
      <c r="BQ45558" s="2">
        <v>45555</v>
      </c>
      <c r="BR45558" s="1">
        <v>29.855945301420011</v>
      </c>
      <c r="BW45558" s="1">
        <v>10.858365555518393</v>
      </c>
    </row>
    <row r="45559" spans="69:75" x14ac:dyDescent="0.2">
      <c r="BQ45559" s="2">
        <v>45556</v>
      </c>
      <c r="BR45559" s="1">
        <v>74.6850305039153</v>
      </c>
      <c r="BW45559" s="1">
        <v>13.020906088813351</v>
      </c>
    </row>
    <row r="45560" spans="69:75" x14ac:dyDescent="0.2">
      <c r="BQ45560" s="2">
        <v>45557</v>
      </c>
      <c r="BR45560" s="1">
        <v>63.359943869788395</v>
      </c>
      <c r="BW45560" s="1">
        <v>37.757142208404304</v>
      </c>
    </row>
    <row r="45561" spans="69:75" x14ac:dyDescent="0.2">
      <c r="BQ45561" s="2">
        <v>45558</v>
      </c>
      <c r="BR45561" s="1">
        <v>49.369505808992869</v>
      </c>
      <c r="BW45561" s="1">
        <v>83.380510325283097</v>
      </c>
    </row>
    <row r="45562" spans="69:75" x14ac:dyDescent="0.2">
      <c r="BQ45562" s="2">
        <v>45559</v>
      </c>
      <c r="BR45562" s="1">
        <v>41.335469436945829</v>
      </c>
      <c r="BW45562" s="1">
        <v>11.587026641370446</v>
      </c>
    </row>
    <row r="45563" spans="69:75" x14ac:dyDescent="0.2">
      <c r="BQ45563" s="2">
        <v>45560</v>
      </c>
      <c r="BR45563" s="1">
        <v>71.395076351191733</v>
      </c>
      <c r="BW45563" s="1">
        <v>65.752274788492542</v>
      </c>
    </row>
    <row r="45564" spans="69:75" x14ac:dyDescent="0.2">
      <c r="BQ45564" s="2">
        <v>45561</v>
      </c>
      <c r="BR45564" s="1">
        <v>56.304719877045784</v>
      </c>
      <c r="BW45564" s="1">
        <v>8.7281106672802231</v>
      </c>
    </row>
    <row r="45565" spans="69:75" x14ac:dyDescent="0.2">
      <c r="BQ45565" s="2">
        <v>45562</v>
      </c>
      <c r="BR45565" s="1">
        <v>42.769430642640486</v>
      </c>
      <c r="BW45565" s="1">
        <v>10.332317250754304</v>
      </c>
    </row>
    <row r="45566" spans="69:75" x14ac:dyDescent="0.2">
      <c r="BQ45566" s="2">
        <v>45563</v>
      </c>
      <c r="BR45566" s="1">
        <v>76.365494252783236</v>
      </c>
      <c r="BW45566" s="1">
        <v>57.521047039014121</v>
      </c>
    </row>
    <row r="45567" spans="69:75" x14ac:dyDescent="0.2">
      <c r="BQ45567" s="2">
        <v>45564</v>
      </c>
      <c r="BR45567" s="1">
        <v>106.64070575101951</v>
      </c>
      <c r="BW45567" s="1">
        <v>89.580496704160538</v>
      </c>
    </row>
    <row r="45568" spans="69:75" x14ac:dyDescent="0.2">
      <c r="BQ45568" s="2">
        <v>45565</v>
      </c>
      <c r="BR45568" s="1">
        <v>92.720146728741469</v>
      </c>
      <c r="BW45568" s="1">
        <v>13.984037764766757</v>
      </c>
    </row>
    <row r="45569" spans="69:75" x14ac:dyDescent="0.2">
      <c r="BQ45569" s="2">
        <v>45566</v>
      </c>
      <c r="BR45569" s="1">
        <v>98.603860659310698</v>
      </c>
      <c r="BW45569" s="1">
        <v>75.079509890092226</v>
      </c>
    </row>
    <row r="45570" spans="69:75" x14ac:dyDescent="0.2">
      <c r="BQ45570" s="2">
        <v>45567</v>
      </c>
      <c r="BR45570" s="1">
        <v>41.455315241474239</v>
      </c>
      <c r="BW45570" s="1">
        <v>86.502404824170668</v>
      </c>
    </row>
    <row r="45571" spans="69:75" x14ac:dyDescent="0.2">
      <c r="BQ45571" s="2">
        <v>45568</v>
      </c>
      <c r="BR45571" s="1">
        <v>95.23409151584454</v>
      </c>
      <c r="BW45571" s="1">
        <v>30.930000013952796</v>
      </c>
    </row>
    <row r="45572" spans="69:75" x14ac:dyDescent="0.2">
      <c r="BQ45572" s="2">
        <v>45569</v>
      </c>
      <c r="BR45572" s="1">
        <v>71.166021278620832</v>
      </c>
      <c r="BW45572" s="1">
        <v>104.09293405873271</v>
      </c>
    </row>
    <row r="45573" spans="69:75" x14ac:dyDescent="0.2">
      <c r="BQ45573" s="2">
        <v>45570</v>
      </c>
      <c r="BR45573" s="1">
        <v>22.042828752270086</v>
      </c>
      <c r="BW45573" s="1">
        <v>3.7791086122723279</v>
      </c>
    </row>
    <row r="45574" spans="69:75" x14ac:dyDescent="0.2">
      <c r="BQ45574" s="2">
        <v>45571</v>
      </c>
      <c r="BR45574" s="1">
        <v>44.970976483938159</v>
      </c>
      <c r="BW45574" s="1">
        <v>32.586846609647097</v>
      </c>
    </row>
    <row r="45575" spans="69:75" x14ac:dyDescent="0.2">
      <c r="BQ45575" s="2">
        <v>45572</v>
      </c>
      <c r="BR45575" s="1">
        <v>29.405411997534831</v>
      </c>
      <c r="BW45575" s="1">
        <v>72.878184931920828</v>
      </c>
    </row>
    <row r="45576" spans="69:75" x14ac:dyDescent="0.2">
      <c r="BQ45576" s="2">
        <v>45573</v>
      </c>
      <c r="BR45576" s="1">
        <v>37.940867184155508</v>
      </c>
      <c r="BW45576" s="1">
        <v>77.322594146184457</v>
      </c>
    </row>
    <row r="45577" spans="69:75" x14ac:dyDescent="0.2">
      <c r="BQ45577" s="2">
        <v>45574</v>
      </c>
      <c r="BR45577" s="1">
        <v>95.784873997609594</v>
      </c>
      <c r="BW45577" s="1">
        <v>64.151046901372581</v>
      </c>
    </row>
    <row r="45578" spans="69:75" x14ac:dyDescent="0.2">
      <c r="BQ45578" s="2">
        <v>45575</v>
      </c>
      <c r="BR45578" s="1">
        <v>59.635796007031928</v>
      </c>
      <c r="BW45578" s="1">
        <v>67.04751909710825</v>
      </c>
    </row>
    <row r="45579" spans="69:75" x14ac:dyDescent="0.2">
      <c r="BQ45579" s="2">
        <v>45576</v>
      </c>
      <c r="BR45579" s="1">
        <v>93.127560431752187</v>
      </c>
      <c r="BW45579" s="1">
        <v>40.463797690312219</v>
      </c>
    </row>
    <row r="45580" spans="69:75" x14ac:dyDescent="0.2">
      <c r="BQ45580" s="2">
        <v>45577</v>
      </c>
      <c r="BR45580" s="1">
        <v>6.3031260916152725</v>
      </c>
      <c r="BW45580" s="1">
        <v>95.856157589964852</v>
      </c>
    </row>
    <row r="45581" spans="69:75" x14ac:dyDescent="0.2">
      <c r="BQ45581" s="2">
        <v>45578</v>
      </c>
      <c r="BR45581" s="1">
        <v>92.643046903331737</v>
      </c>
      <c r="BW45581" s="1">
        <v>95.661675302401846</v>
      </c>
    </row>
    <row r="45582" spans="69:75" x14ac:dyDescent="0.2">
      <c r="BQ45582" s="2">
        <v>45579</v>
      </c>
      <c r="BR45582" s="1">
        <v>14.343633667238638</v>
      </c>
      <c r="BW45582" s="1">
        <v>53.45321668882471</v>
      </c>
    </row>
    <row r="45583" spans="69:75" x14ac:dyDescent="0.2">
      <c r="BQ45583" s="2">
        <v>45580</v>
      </c>
      <c r="BR45583" s="1">
        <v>99.026908052496282</v>
      </c>
      <c r="BW45583" s="1">
        <v>73.372424442232699</v>
      </c>
    </row>
    <row r="45584" spans="69:75" x14ac:dyDescent="0.2">
      <c r="BQ45584" s="2">
        <v>45581</v>
      </c>
      <c r="BR45584" s="1">
        <v>91.375549327109212</v>
      </c>
      <c r="BW45584" s="1">
        <v>81.92087036151392</v>
      </c>
    </row>
    <row r="45585" spans="69:75" x14ac:dyDescent="0.2">
      <c r="BQ45585" s="2">
        <v>45582</v>
      </c>
      <c r="BR45585" s="1">
        <v>56.187658477797527</v>
      </c>
      <c r="BW45585" s="1">
        <v>14.667025959392877</v>
      </c>
    </row>
    <row r="45586" spans="69:75" x14ac:dyDescent="0.2">
      <c r="BQ45586" s="2">
        <v>45583</v>
      </c>
      <c r="BR45586" s="1">
        <v>28.993468119401744</v>
      </c>
      <c r="BW45586" s="1">
        <v>90.942444887586674</v>
      </c>
    </row>
    <row r="45587" spans="69:75" x14ac:dyDescent="0.2">
      <c r="BQ45587" s="2">
        <v>45584</v>
      </c>
      <c r="BR45587" s="1">
        <v>73.699925953997337</v>
      </c>
      <c r="BW45587" s="1">
        <v>35.162501387229383</v>
      </c>
    </row>
    <row r="45588" spans="69:75" x14ac:dyDescent="0.2">
      <c r="BQ45588" s="2">
        <v>45585</v>
      </c>
      <c r="BR45588" s="1">
        <v>87.469409824197299</v>
      </c>
      <c r="BW45588" s="1">
        <v>53.983155961196644</v>
      </c>
    </row>
    <row r="45589" spans="69:75" x14ac:dyDescent="0.2">
      <c r="BQ45589" s="2">
        <v>45586</v>
      </c>
      <c r="BR45589" s="1">
        <v>97.706916150411388</v>
      </c>
      <c r="BW45589" s="1">
        <v>55.113048357529323</v>
      </c>
    </row>
    <row r="45590" spans="69:75" x14ac:dyDescent="0.2">
      <c r="BQ45590" s="2">
        <v>45587</v>
      </c>
      <c r="BR45590" s="1">
        <v>72.029110444709261</v>
      </c>
      <c r="BW45590" s="1">
        <v>10.12666907207495</v>
      </c>
    </row>
    <row r="45591" spans="69:75" x14ac:dyDescent="0.2">
      <c r="BQ45591" s="2">
        <v>45588</v>
      </c>
      <c r="BR45591" s="1">
        <v>95.376955122505791</v>
      </c>
      <c r="BW45591" s="1">
        <v>34.488740028091826</v>
      </c>
    </row>
    <row r="45592" spans="69:75" x14ac:dyDescent="0.2">
      <c r="BQ45592" s="2">
        <v>45589</v>
      </c>
      <c r="BR45592" s="1">
        <v>84.685843457043035</v>
      </c>
      <c r="BW45592" s="1">
        <v>97.165476978886574</v>
      </c>
    </row>
    <row r="45593" spans="69:75" x14ac:dyDescent="0.2">
      <c r="BQ45593" s="2">
        <v>45590</v>
      </c>
      <c r="BR45593" s="1">
        <v>84.807255728303772</v>
      </c>
      <c r="BW45593" s="1">
        <v>4.3495389668512452</v>
      </c>
    </row>
    <row r="45594" spans="69:75" x14ac:dyDescent="0.2">
      <c r="BQ45594" s="2">
        <v>45591</v>
      </c>
      <c r="BR45594" s="1">
        <v>71.582647388926659</v>
      </c>
      <c r="BW45594" s="1">
        <v>13.390894772310762</v>
      </c>
    </row>
    <row r="45595" spans="69:75" x14ac:dyDescent="0.2">
      <c r="BQ45595" s="2">
        <v>45592</v>
      </c>
      <c r="BR45595" s="1">
        <v>68.659304879663978</v>
      </c>
      <c r="BW45595" s="1">
        <v>91.037132639931343</v>
      </c>
    </row>
    <row r="45596" spans="69:75" x14ac:dyDescent="0.2">
      <c r="BQ45596" s="2">
        <v>45593</v>
      </c>
      <c r="BR45596" s="1">
        <v>47.954692061515999</v>
      </c>
      <c r="BW45596" s="1">
        <v>12.023051209259993</v>
      </c>
    </row>
    <row r="45597" spans="69:75" x14ac:dyDescent="0.2">
      <c r="BQ45597" s="2">
        <v>45594</v>
      </c>
      <c r="BR45597" s="1">
        <v>19.861807960096289</v>
      </c>
      <c r="BW45597" s="1">
        <v>63.219774113709917</v>
      </c>
    </row>
    <row r="45598" spans="69:75" x14ac:dyDescent="0.2">
      <c r="BQ45598" s="2">
        <v>45595</v>
      </c>
      <c r="BR45598" s="1">
        <v>68.889542659362945</v>
      </c>
      <c r="BW45598" s="1">
        <v>86.472624277349126</v>
      </c>
    </row>
    <row r="45599" spans="69:75" x14ac:dyDescent="0.2">
      <c r="BQ45599" s="2">
        <v>45596</v>
      </c>
      <c r="BR45599" s="1">
        <v>80.190430415675252</v>
      </c>
      <c r="BW45599" s="1">
        <v>8.1002944983935983</v>
      </c>
    </row>
    <row r="45600" spans="69:75" x14ac:dyDescent="0.2">
      <c r="BQ45600" s="2">
        <v>45597</v>
      </c>
      <c r="BR45600" s="1">
        <v>52.544998004763954</v>
      </c>
      <c r="BW45600" s="1">
        <v>75.240092370502737</v>
      </c>
    </row>
    <row r="45601" spans="69:75" x14ac:dyDescent="0.2">
      <c r="BQ45601" s="2">
        <v>45598</v>
      </c>
      <c r="BR45601" s="1">
        <v>36.064384191871568</v>
      </c>
      <c r="BW45601" s="1">
        <v>54.575277730183217</v>
      </c>
    </row>
    <row r="45602" spans="69:75" x14ac:dyDescent="0.2">
      <c r="BQ45602" s="2">
        <v>45599</v>
      </c>
      <c r="BR45602" s="1">
        <v>89.029314348905558</v>
      </c>
      <c r="BW45602" s="1">
        <v>18.196837311049652</v>
      </c>
    </row>
    <row r="45603" spans="69:75" x14ac:dyDescent="0.2">
      <c r="BQ45603" s="2">
        <v>45600</v>
      </c>
      <c r="BR45603" s="1">
        <v>24.084262708305776</v>
      </c>
      <c r="BW45603" s="1">
        <v>74.5963749099501</v>
      </c>
    </row>
    <row r="45604" spans="69:75" x14ac:dyDescent="0.2">
      <c r="BQ45604" s="2">
        <v>45601</v>
      </c>
      <c r="BR45604" s="1">
        <v>82.908243743696318</v>
      </c>
      <c r="BW45604" s="1">
        <v>52.819289327136431</v>
      </c>
    </row>
    <row r="45605" spans="69:75" x14ac:dyDescent="0.2">
      <c r="BQ45605" s="2">
        <v>45602</v>
      </c>
      <c r="BR45605" s="1">
        <v>76.245545080210036</v>
      </c>
      <c r="BW45605" s="1">
        <v>107.94562279879577</v>
      </c>
    </row>
    <row r="45606" spans="69:75" x14ac:dyDescent="0.2">
      <c r="BQ45606" s="2">
        <v>45603</v>
      </c>
      <c r="BR45606" s="1">
        <v>69.515034193957518</v>
      </c>
      <c r="BW45606" s="1">
        <v>29.029934364096651</v>
      </c>
    </row>
    <row r="45607" spans="69:75" x14ac:dyDescent="0.2">
      <c r="BQ45607" s="2">
        <v>45604</v>
      </c>
      <c r="BR45607" s="1">
        <v>51.400691807023719</v>
      </c>
      <c r="BW45607" s="1">
        <v>75.309612827750186</v>
      </c>
    </row>
    <row r="45608" spans="69:75" x14ac:dyDescent="0.2">
      <c r="BQ45608" s="2">
        <v>45605</v>
      </c>
      <c r="BR45608" s="1">
        <v>26.201773444033851</v>
      </c>
      <c r="BW45608" s="1">
        <v>76.275848013216546</v>
      </c>
    </row>
    <row r="45609" spans="69:75" x14ac:dyDescent="0.2">
      <c r="BQ45609" s="2">
        <v>45606</v>
      </c>
      <c r="BR45609" s="1">
        <v>35.272652814042885</v>
      </c>
      <c r="BW45609" s="1">
        <v>6.3385499657867719</v>
      </c>
    </row>
    <row r="45610" spans="69:75" x14ac:dyDescent="0.2">
      <c r="BQ45610" s="2">
        <v>45607</v>
      </c>
      <c r="BR45610" s="1">
        <v>34.74664372363992</v>
      </c>
      <c r="BW45610" s="1">
        <v>58.188825382450574</v>
      </c>
    </row>
    <row r="45611" spans="69:75" x14ac:dyDescent="0.2">
      <c r="BQ45611" s="2">
        <v>45608</v>
      </c>
      <c r="BR45611" s="1">
        <v>73.433923662554491</v>
      </c>
      <c r="BW45611" s="1">
        <v>35.210908479000324</v>
      </c>
    </row>
    <row r="45612" spans="69:75" x14ac:dyDescent="0.2">
      <c r="BQ45612" s="2">
        <v>45609</v>
      </c>
      <c r="BR45612" s="1">
        <v>88.894775656773419</v>
      </c>
      <c r="BW45612" s="1">
        <v>23.760231508767564</v>
      </c>
    </row>
    <row r="45613" spans="69:75" x14ac:dyDescent="0.2">
      <c r="BQ45613" s="2">
        <v>45610</v>
      </c>
      <c r="BR45613" s="1">
        <v>40.832931719334027</v>
      </c>
      <c r="BW45613" s="1">
        <v>50.245719652662046</v>
      </c>
    </row>
    <row r="45614" spans="69:75" x14ac:dyDescent="0.2">
      <c r="BQ45614" s="2">
        <v>45611</v>
      </c>
      <c r="BR45614" s="1">
        <v>87.295018979837636</v>
      </c>
      <c r="BW45614" s="1">
        <v>65.590008087808087</v>
      </c>
    </row>
    <row r="45615" spans="69:75" x14ac:dyDescent="0.2">
      <c r="BQ45615" s="2">
        <v>45612</v>
      </c>
      <c r="BR45615" s="1">
        <v>70.587260583009737</v>
      </c>
      <c r="BW45615" s="1">
        <v>67.110217640011655</v>
      </c>
    </row>
    <row r="45616" spans="69:75" x14ac:dyDescent="0.2">
      <c r="BQ45616" s="2">
        <v>45613</v>
      </c>
      <c r="BR45616" s="1">
        <v>54.231358605914238</v>
      </c>
      <c r="BW45616" s="1">
        <v>9.2067065887502828</v>
      </c>
    </row>
    <row r="45617" spans="69:75" x14ac:dyDescent="0.2">
      <c r="BQ45617" s="2">
        <v>45614</v>
      </c>
      <c r="BR45617" s="1">
        <v>77.101222263242192</v>
      </c>
      <c r="BW45617" s="1">
        <v>71.059521765021373</v>
      </c>
    </row>
    <row r="45618" spans="69:75" x14ac:dyDescent="0.2">
      <c r="BQ45618" s="2">
        <v>45615</v>
      </c>
      <c r="BR45618" s="1">
        <v>42.62794541926246</v>
      </c>
      <c r="BW45618" s="1">
        <v>62.640935384237082</v>
      </c>
    </row>
    <row r="45619" spans="69:75" x14ac:dyDescent="0.2">
      <c r="BQ45619" s="2">
        <v>45616</v>
      </c>
      <c r="BR45619" s="1">
        <v>23.228913539812627</v>
      </c>
      <c r="BW45619" s="1">
        <v>38.367044171383384</v>
      </c>
    </row>
    <row r="45620" spans="69:75" x14ac:dyDescent="0.2">
      <c r="BQ45620" s="2">
        <v>45617</v>
      </c>
      <c r="BR45620" s="1">
        <v>12.343763704886474</v>
      </c>
      <c r="BW45620" s="1">
        <v>12.609649046962151</v>
      </c>
    </row>
    <row r="45621" spans="69:75" x14ac:dyDescent="0.2">
      <c r="BQ45621" s="2">
        <v>45618</v>
      </c>
      <c r="BR45621" s="1">
        <v>96.468572252062444</v>
      </c>
      <c r="BW45621" s="1">
        <v>103.25655326563398</v>
      </c>
    </row>
    <row r="45622" spans="69:75" x14ac:dyDescent="0.2">
      <c r="BQ45622" s="2">
        <v>45619</v>
      </c>
      <c r="BR45622" s="1">
        <v>0.75479889644737241</v>
      </c>
      <c r="BW45622" s="1">
        <v>46.518810055116631</v>
      </c>
    </row>
    <row r="45623" spans="69:75" x14ac:dyDescent="0.2">
      <c r="BQ45623" s="2">
        <v>45620</v>
      </c>
      <c r="BR45623" s="1">
        <v>53.6304872318984</v>
      </c>
      <c r="BW45623" s="1">
        <v>24.36346872308906</v>
      </c>
    </row>
    <row r="45624" spans="69:75" x14ac:dyDescent="0.2">
      <c r="BQ45624" s="2">
        <v>45621</v>
      </c>
      <c r="BR45624" s="1">
        <v>5.9404868185820625</v>
      </c>
      <c r="BW45624" s="1">
        <v>73.444244259263087</v>
      </c>
    </row>
    <row r="45625" spans="69:75" x14ac:dyDescent="0.2">
      <c r="BQ45625" s="2">
        <v>45622</v>
      </c>
      <c r="BR45625" s="1">
        <v>90.672586027820529</v>
      </c>
      <c r="BW45625" s="1">
        <v>21.738645626731572</v>
      </c>
    </row>
    <row r="45626" spans="69:75" x14ac:dyDescent="0.2">
      <c r="BQ45626" s="2">
        <v>45623</v>
      </c>
      <c r="BR45626" s="1">
        <v>105.68747718813839</v>
      </c>
      <c r="BW45626" s="1">
        <v>84.807922138811222</v>
      </c>
    </row>
    <row r="45627" spans="69:75" x14ac:dyDescent="0.2">
      <c r="BQ45627" s="2">
        <v>45624</v>
      </c>
      <c r="BR45627" s="1">
        <v>78.180499138248052</v>
      </c>
      <c r="BW45627" s="1">
        <v>42.480783927962989</v>
      </c>
    </row>
    <row r="45628" spans="69:75" x14ac:dyDescent="0.2">
      <c r="BQ45628" s="2">
        <v>45625</v>
      </c>
      <c r="BR45628" s="1">
        <v>102.98134042911582</v>
      </c>
      <c r="BW45628" s="1">
        <v>14.157878927105916</v>
      </c>
    </row>
    <row r="45629" spans="69:75" x14ac:dyDescent="0.2">
      <c r="BQ45629" s="2">
        <v>45626</v>
      </c>
      <c r="BR45629" s="1">
        <v>18.561175374502827</v>
      </c>
      <c r="BW45629" s="1">
        <v>61.888652507489326</v>
      </c>
    </row>
    <row r="45630" spans="69:75" x14ac:dyDescent="0.2">
      <c r="BQ45630" s="2">
        <v>45627</v>
      </c>
      <c r="BR45630" s="1">
        <v>79.818331162024691</v>
      </c>
      <c r="BW45630" s="1">
        <v>78.273770980799924</v>
      </c>
    </row>
    <row r="45631" spans="69:75" x14ac:dyDescent="0.2">
      <c r="BQ45631" s="2">
        <v>45628</v>
      </c>
      <c r="BR45631" s="1">
        <v>17.879877327367868</v>
      </c>
      <c r="BW45631" s="1">
        <v>48.877632293292805</v>
      </c>
    </row>
    <row r="45632" spans="69:75" x14ac:dyDescent="0.2">
      <c r="BQ45632" s="2">
        <v>45629</v>
      </c>
      <c r="BR45632" s="1">
        <v>29.616771813929322</v>
      </c>
      <c r="BW45632" s="1">
        <v>12.210731849291253</v>
      </c>
    </row>
    <row r="45633" spans="69:75" x14ac:dyDescent="0.2">
      <c r="BQ45633" s="2">
        <v>45630</v>
      </c>
      <c r="BR45633" s="1">
        <v>105.1413597775032</v>
      </c>
      <c r="BW45633" s="1">
        <v>78.575548336818002</v>
      </c>
    </row>
    <row r="45634" spans="69:75" x14ac:dyDescent="0.2">
      <c r="BQ45634" s="2">
        <v>45631</v>
      </c>
      <c r="BR45634" s="1">
        <v>98.024265570872416</v>
      </c>
      <c r="BW45634" s="1">
        <v>72.915573853856387</v>
      </c>
    </row>
    <row r="45635" spans="69:75" x14ac:dyDescent="0.2">
      <c r="BQ45635" s="2">
        <v>45632</v>
      </c>
      <c r="BR45635" s="1">
        <v>17.537632291414415</v>
      </c>
      <c r="BW45635" s="1">
        <v>88.727213091194614</v>
      </c>
    </row>
    <row r="45636" spans="69:75" x14ac:dyDescent="0.2">
      <c r="BQ45636" s="2">
        <v>45633</v>
      </c>
      <c r="BR45636" s="1">
        <v>5.7703219374648178</v>
      </c>
      <c r="BW45636" s="1">
        <v>31.135226882549635</v>
      </c>
    </row>
    <row r="45637" spans="69:75" x14ac:dyDescent="0.2">
      <c r="BQ45637" s="2">
        <v>45634</v>
      </c>
      <c r="BR45637" s="1">
        <v>67.737808318356883</v>
      </c>
      <c r="BW45637" s="1">
        <v>81.628058080837008</v>
      </c>
    </row>
    <row r="45638" spans="69:75" x14ac:dyDescent="0.2">
      <c r="BQ45638" s="2">
        <v>45635</v>
      </c>
      <c r="BR45638" s="1">
        <v>27.382421189444134</v>
      </c>
      <c r="BW45638" s="1">
        <v>90.192907065418382</v>
      </c>
    </row>
    <row r="45639" spans="69:75" x14ac:dyDescent="0.2">
      <c r="BQ45639" s="2">
        <v>45636</v>
      </c>
      <c r="BR45639" s="1">
        <v>85.041300080833054</v>
      </c>
      <c r="BW45639" s="1">
        <v>44.40036377306069</v>
      </c>
    </row>
    <row r="45640" spans="69:75" x14ac:dyDescent="0.2">
      <c r="BQ45640" s="2">
        <v>45637</v>
      </c>
      <c r="BR45640" s="1">
        <v>63.559086494155281</v>
      </c>
      <c r="BW45640" s="1">
        <v>12.291061292212252</v>
      </c>
    </row>
    <row r="45641" spans="69:75" x14ac:dyDescent="0.2">
      <c r="BQ45641" s="2">
        <v>45638</v>
      </c>
      <c r="BR45641" s="1">
        <v>39.896664053977986</v>
      </c>
      <c r="BW45641" s="1">
        <v>15.741984415980316</v>
      </c>
    </row>
    <row r="45642" spans="69:75" x14ac:dyDescent="0.2">
      <c r="BQ45642" s="2">
        <v>45639</v>
      </c>
      <c r="BR45642" s="1">
        <v>22.862558030434347</v>
      </c>
      <c r="BW45642" s="1">
        <v>7.1280824424010838</v>
      </c>
    </row>
    <row r="45643" spans="69:75" x14ac:dyDescent="0.2">
      <c r="BQ45643" s="2">
        <v>45640</v>
      </c>
      <c r="BR45643" s="1">
        <v>100.20562381391497</v>
      </c>
      <c r="BW45643" s="1">
        <v>40.408798093030356</v>
      </c>
    </row>
    <row r="45644" spans="69:75" x14ac:dyDescent="0.2">
      <c r="BQ45644" s="2">
        <v>45641</v>
      </c>
      <c r="BR45644" s="1">
        <v>104.04325107140519</v>
      </c>
      <c r="BW45644" s="1">
        <v>84.625495062006593</v>
      </c>
    </row>
    <row r="45645" spans="69:75" x14ac:dyDescent="0.2">
      <c r="BQ45645" s="2">
        <v>45642</v>
      </c>
      <c r="BR45645" s="1">
        <v>102.30613438405496</v>
      </c>
      <c r="BW45645" s="1">
        <v>104.57674315384097</v>
      </c>
    </row>
    <row r="45646" spans="69:75" x14ac:dyDescent="0.2">
      <c r="BQ45646" s="2">
        <v>45643</v>
      </c>
      <c r="BR45646" s="1">
        <v>4.4443528298150206</v>
      </c>
      <c r="BW45646" s="1">
        <v>71.580289329592432</v>
      </c>
    </row>
    <row r="45647" spans="69:75" x14ac:dyDescent="0.2">
      <c r="BQ45647" s="2">
        <v>45644</v>
      </c>
      <c r="BR45647" s="1">
        <v>33.554809114002921</v>
      </c>
      <c r="BW45647" s="1">
        <v>26.47029310853242</v>
      </c>
    </row>
    <row r="45648" spans="69:75" x14ac:dyDescent="0.2">
      <c r="BQ45648" s="2">
        <v>45645</v>
      </c>
      <c r="BR45648" s="1">
        <v>20.671656265217852</v>
      </c>
      <c r="BW45648" s="1">
        <v>68.407616951542167</v>
      </c>
    </row>
    <row r="45649" spans="69:75" x14ac:dyDescent="0.2">
      <c r="BQ45649" s="2">
        <v>45646</v>
      </c>
      <c r="BR45649" s="1">
        <v>4.4519099106364628</v>
      </c>
      <c r="BW45649" s="1">
        <v>39.286414349553866</v>
      </c>
    </row>
    <row r="45650" spans="69:75" x14ac:dyDescent="0.2">
      <c r="BQ45650" s="2">
        <v>45647</v>
      </c>
      <c r="BR45650" s="1">
        <v>72.164763303115507</v>
      </c>
      <c r="BW45650" s="1">
        <v>18.836056680167022</v>
      </c>
    </row>
    <row r="45651" spans="69:75" x14ac:dyDescent="0.2">
      <c r="BQ45651" s="2">
        <v>45648</v>
      </c>
      <c r="BR45651" s="1">
        <v>29.832531731637349</v>
      </c>
      <c r="BW45651" s="1">
        <v>8.0019996177129009</v>
      </c>
    </row>
    <row r="45652" spans="69:75" x14ac:dyDescent="0.2">
      <c r="BQ45652" s="2">
        <v>45649</v>
      </c>
      <c r="BR45652" s="1">
        <v>35.912763145384218</v>
      </c>
      <c r="BW45652" s="1">
        <v>87.749672873433695</v>
      </c>
    </row>
    <row r="45653" spans="69:75" x14ac:dyDescent="0.2">
      <c r="BQ45653" s="2">
        <v>45650</v>
      </c>
      <c r="BR45653" s="1">
        <v>52.992734007163705</v>
      </c>
      <c r="BW45653" s="1">
        <v>14.174535831255245</v>
      </c>
    </row>
    <row r="45654" spans="69:75" x14ac:dyDescent="0.2">
      <c r="BQ45654" s="2">
        <v>45651</v>
      </c>
      <c r="BR45654" s="1">
        <v>39.601644086902411</v>
      </c>
      <c r="BW45654" s="1">
        <v>9.518674381271186</v>
      </c>
    </row>
    <row r="45655" spans="69:75" x14ac:dyDescent="0.2">
      <c r="BQ45655" s="2">
        <v>45652</v>
      </c>
      <c r="BR45655" s="1">
        <v>16.35436311111636</v>
      </c>
      <c r="BW45655" s="1">
        <v>79.385401392974558</v>
      </c>
    </row>
    <row r="45656" spans="69:75" x14ac:dyDescent="0.2">
      <c r="BQ45656" s="2">
        <v>45653</v>
      </c>
      <c r="BR45656" s="1">
        <v>6.9793141525822229</v>
      </c>
      <c r="BW45656" s="1">
        <v>20.029585433038367</v>
      </c>
    </row>
    <row r="45657" spans="69:75" x14ac:dyDescent="0.2">
      <c r="BQ45657" s="2">
        <v>45654</v>
      </c>
      <c r="BR45657" s="1">
        <v>50.6240072353649</v>
      </c>
      <c r="BW45657" s="1">
        <v>69.171309008052305</v>
      </c>
    </row>
    <row r="45658" spans="69:75" x14ac:dyDescent="0.2">
      <c r="BQ45658" s="2">
        <v>45655</v>
      </c>
      <c r="BR45658" s="1">
        <v>35.051148241290946</v>
      </c>
      <c r="BW45658" s="1">
        <v>18.103892572759467</v>
      </c>
    </row>
    <row r="45659" spans="69:75" x14ac:dyDescent="0.2">
      <c r="BQ45659" s="2">
        <v>45656</v>
      </c>
      <c r="BR45659" s="1">
        <v>74.693311160665559</v>
      </c>
      <c r="BW45659" s="1">
        <v>63.335825149878104</v>
      </c>
    </row>
    <row r="45660" spans="69:75" x14ac:dyDescent="0.2">
      <c r="BQ45660" s="2">
        <v>45657</v>
      </c>
      <c r="BR45660" s="1">
        <v>10.306983521331293</v>
      </c>
      <c r="BW45660" s="1">
        <v>19.252112693653235</v>
      </c>
    </row>
    <row r="45661" spans="69:75" x14ac:dyDescent="0.2">
      <c r="BQ45661" s="2">
        <v>45658</v>
      </c>
      <c r="BR45661" s="1">
        <v>65.017654516153129</v>
      </c>
      <c r="BW45661" s="1">
        <v>100.76617229368307</v>
      </c>
    </row>
    <row r="45662" spans="69:75" x14ac:dyDescent="0.2">
      <c r="BQ45662" s="2">
        <v>45659</v>
      </c>
      <c r="BR45662" s="1">
        <v>92.495043182896183</v>
      </c>
      <c r="BW45662" s="1">
        <v>9.8115370934784245</v>
      </c>
    </row>
    <row r="45663" spans="69:75" x14ac:dyDescent="0.2">
      <c r="BQ45663" s="2">
        <v>45660</v>
      </c>
      <c r="BR45663" s="1">
        <v>89.554316950047081</v>
      </c>
      <c r="BW45663" s="1">
        <v>45.07386124795363</v>
      </c>
    </row>
    <row r="45664" spans="69:75" x14ac:dyDescent="0.2">
      <c r="BQ45664" s="2">
        <v>45661</v>
      </c>
      <c r="BR45664" s="1">
        <v>23.812319696001541</v>
      </c>
      <c r="BW45664" s="1">
        <v>96.2342370412413</v>
      </c>
    </row>
    <row r="45665" spans="69:75" x14ac:dyDescent="0.2">
      <c r="BQ45665" s="2">
        <v>45662</v>
      </c>
      <c r="BR45665" s="1">
        <v>101.09405070574874</v>
      </c>
      <c r="BW45665" s="1">
        <v>96.751989838766491</v>
      </c>
    </row>
    <row r="45666" spans="69:75" x14ac:dyDescent="0.2">
      <c r="BQ45666" s="2">
        <v>45663</v>
      </c>
      <c r="BR45666" s="1">
        <v>30.63961891727843</v>
      </c>
      <c r="BW45666" s="1">
        <v>81.974782583995392</v>
      </c>
    </row>
    <row r="45667" spans="69:75" x14ac:dyDescent="0.2">
      <c r="BQ45667" s="2">
        <v>45664</v>
      </c>
      <c r="BR45667" s="1">
        <v>61.051930851220419</v>
      </c>
      <c r="BW45667" s="1">
        <v>19.273057808579953</v>
      </c>
    </row>
    <row r="45668" spans="69:75" x14ac:dyDescent="0.2">
      <c r="BQ45668" s="2">
        <v>45665</v>
      </c>
      <c r="BR45668" s="1">
        <v>27.362362085076715</v>
      </c>
      <c r="BW45668" s="1">
        <v>40.389455063140247</v>
      </c>
    </row>
    <row r="45669" spans="69:75" x14ac:dyDescent="0.2">
      <c r="BQ45669" s="2">
        <v>45666</v>
      </c>
      <c r="BR45669" s="1">
        <v>84.565822387726854</v>
      </c>
      <c r="BW45669" s="1">
        <v>49.351398111768617</v>
      </c>
    </row>
    <row r="45670" spans="69:75" x14ac:dyDescent="0.2">
      <c r="BQ45670" s="2">
        <v>45667</v>
      </c>
      <c r="BR45670" s="1">
        <v>99.861741005655944</v>
      </c>
      <c r="BW45670" s="1">
        <v>42.244871703321678</v>
      </c>
    </row>
    <row r="45671" spans="69:75" x14ac:dyDescent="0.2">
      <c r="BQ45671" s="2">
        <v>45668</v>
      </c>
      <c r="BR45671" s="1">
        <v>104.34942297784838</v>
      </c>
      <c r="BW45671" s="1">
        <v>56.574032178347608</v>
      </c>
    </row>
    <row r="45672" spans="69:75" x14ac:dyDescent="0.2">
      <c r="BQ45672" s="2">
        <v>45669</v>
      </c>
      <c r="BR45672" s="1">
        <v>107.58988515359553</v>
      </c>
      <c r="BW45672" s="1">
        <v>66.284722577618908</v>
      </c>
    </row>
    <row r="45673" spans="69:75" x14ac:dyDescent="0.2">
      <c r="BQ45673" s="2">
        <v>45670</v>
      </c>
      <c r="BR45673" s="1">
        <v>75.251802660073253</v>
      </c>
      <c r="BW45673" s="1">
        <v>99.494988621496049</v>
      </c>
    </row>
    <row r="45674" spans="69:75" x14ac:dyDescent="0.2">
      <c r="BQ45674" s="2">
        <v>45671</v>
      </c>
      <c r="BR45674" s="1">
        <v>12.468095981709784</v>
      </c>
      <c r="BW45674" s="1">
        <v>3.1199784176916729</v>
      </c>
    </row>
    <row r="45675" spans="69:75" x14ac:dyDescent="0.2">
      <c r="BQ45675" s="2">
        <v>45672</v>
      </c>
      <c r="BR45675" s="1">
        <v>87.185041731921643</v>
      </c>
      <c r="BW45675" s="1">
        <v>25.726260400998289</v>
      </c>
    </row>
    <row r="45676" spans="69:75" x14ac:dyDescent="0.2">
      <c r="BQ45676" s="2">
        <v>45673</v>
      </c>
      <c r="BR45676" s="1">
        <v>79.786561553755149</v>
      </c>
      <c r="BW45676" s="1">
        <v>39.028208412778923</v>
      </c>
    </row>
    <row r="45677" spans="69:75" x14ac:dyDescent="0.2">
      <c r="BQ45677" s="2">
        <v>45674</v>
      </c>
      <c r="BR45677" s="1">
        <v>49.015777504910545</v>
      </c>
      <c r="BW45677" s="1">
        <v>9.8259633788748921</v>
      </c>
    </row>
    <row r="45678" spans="69:75" x14ac:dyDescent="0.2">
      <c r="BQ45678" s="2">
        <v>45675</v>
      </c>
      <c r="BR45678" s="1">
        <v>78.21982221148923</v>
      </c>
      <c r="BW45678" s="1">
        <v>102.38764828688304</v>
      </c>
    </row>
    <row r="45679" spans="69:75" x14ac:dyDescent="0.2">
      <c r="BQ45679" s="2">
        <v>45676</v>
      </c>
      <c r="BR45679" s="1">
        <v>4.7188091268943744</v>
      </c>
      <c r="BW45679" s="1">
        <v>10.88142510387863</v>
      </c>
    </row>
    <row r="45680" spans="69:75" x14ac:dyDescent="0.2">
      <c r="BQ45680" s="2">
        <v>45677</v>
      </c>
      <c r="BR45680" s="1">
        <v>28.37979940679546</v>
      </c>
      <c r="BW45680" s="1">
        <v>78.713022669052151</v>
      </c>
    </row>
    <row r="45681" spans="69:75" x14ac:dyDescent="0.2">
      <c r="BQ45681" s="2">
        <v>45678</v>
      </c>
      <c r="BR45681" s="1">
        <v>35.327695078896227</v>
      </c>
      <c r="BW45681" s="1">
        <v>101.66111008863183</v>
      </c>
    </row>
    <row r="45682" spans="69:75" x14ac:dyDescent="0.2">
      <c r="BQ45682" s="2">
        <v>45679</v>
      </c>
      <c r="BR45682" s="1">
        <v>4.1653549011859106</v>
      </c>
      <c r="BW45682" s="1">
        <v>89.130448081538844</v>
      </c>
    </row>
    <row r="45683" spans="69:75" x14ac:dyDescent="0.2">
      <c r="BQ45683" s="2">
        <v>45680</v>
      </c>
      <c r="BR45683" s="1">
        <v>5.761943963138723</v>
      </c>
      <c r="BW45683" s="1">
        <v>84.702175388549136</v>
      </c>
    </row>
    <row r="45684" spans="69:75" x14ac:dyDescent="0.2">
      <c r="BQ45684" s="2">
        <v>45681</v>
      </c>
      <c r="BR45684" s="1">
        <v>47.882327831600975</v>
      </c>
      <c r="BW45684" s="1">
        <v>88.539932218218127</v>
      </c>
    </row>
    <row r="45685" spans="69:75" x14ac:dyDescent="0.2">
      <c r="BQ45685" s="2">
        <v>45682</v>
      </c>
      <c r="BR45685" s="1">
        <v>3.832360920287389</v>
      </c>
      <c r="BW45685" s="1">
        <v>92.440126240516832</v>
      </c>
    </row>
    <row r="45686" spans="69:75" x14ac:dyDescent="0.2">
      <c r="BQ45686" s="2">
        <v>45683</v>
      </c>
      <c r="BR45686" s="1">
        <v>0.51653583953885018</v>
      </c>
      <c r="BW45686" s="1">
        <v>32.664333003635221</v>
      </c>
    </row>
    <row r="45687" spans="69:75" x14ac:dyDescent="0.2">
      <c r="BQ45687" s="2">
        <v>45684</v>
      </c>
      <c r="BR45687" s="1">
        <v>55.416231704010215</v>
      </c>
      <c r="BW45687" s="1">
        <v>27.019221172115866</v>
      </c>
    </row>
    <row r="45688" spans="69:75" x14ac:dyDescent="0.2">
      <c r="BQ45688" s="2">
        <v>45685</v>
      </c>
      <c r="BR45688" s="1">
        <v>61.07434532594192</v>
      </c>
      <c r="BW45688" s="1">
        <v>1.5720593921166461</v>
      </c>
    </row>
    <row r="45689" spans="69:75" x14ac:dyDescent="0.2">
      <c r="BQ45689" s="2">
        <v>45686</v>
      </c>
      <c r="BR45689" s="1">
        <v>71.178619011193149</v>
      </c>
      <c r="BW45689" s="1">
        <v>70.576351168668992</v>
      </c>
    </row>
    <row r="45690" spans="69:75" x14ac:dyDescent="0.2">
      <c r="BQ45690" s="2">
        <v>45687</v>
      </c>
      <c r="BR45690" s="1">
        <v>61.871763665875392</v>
      </c>
      <c r="BW45690" s="1">
        <v>40.926451492486706</v>
      </c>
    </row>
    <row r="45691" spans="69:75" x14ac:dyDescent="0.2">
      <c r="BQ45691" s="2">
        <v>45688</v>
      </c>
      <c r="BR45691" s="1">
        <v>87.186983382620298</v>
      </c>
      <c r="BW45691" s="1">
        <v>34.136663295272967</v>
      </c>
    </row>
    <row r="45692" spans="69:75" x14ac:dyDescent="0.2">
      <c r="BQ45692" s="2">
        <v>45689</v>
      </c>
      <c r="BR45692" s="1">
        <v>25.265163258320374</v>
      </c>
      <c r="BW45692" s="1">
        <v>80.215605099268231</v>
      </c>
    </row>
    <row r="45693" spans="69:75" x14ac:dyDescent="0.2">
      <c r="BQ45693" s="2">
        <v>45690</v>
      </c>
      <c r="BR45693" s="1">
        <v>102.67551969311532</v>
      </c>
      <c r="BW45693" s="1">
        <v>97.813482587528966</v>
      </c>
    </row>
    <row r="45694" spans="69:75" x14ac:dyDescent="0.2">
      <c r="BQ45694" s="2">
        <v>45691</v>
      </c>
      <c r="BR45694" s="1">
        <v>97.910534047486607</v>
      </c>
      <c r="BW45694" s="1">
        <v>72.743482874826327</v>
      </c>
    </row>
    <row r="45695" spans="69:75" x14ac:dyDescent="0.2">
      <c r="BQ45695" s="2">
        <v>45692</v>
      </c>
      <c r="BR45695" s="1">
        <v>71.28106990989383</v>
      </c>
      <c r="BW45695" s="1">
        <v>25.173941657160274</v>
      </c>
    </row>
    <row r="45696" spans="69:75" x14ac:dyDescent="0.2">
      <c r="BQ45696" s="2">
        <v>45693</v>
      </c>
      <c r="BR45696" s="1">
        <v>82.984539104607308</v>
      </c>
      <c r="BW45696" s="1">
        <v>85.379969544556701</v>
      </c>
    </row>
    <row r="45697" spans="69:75" x14ac:dyDescent="0.2">
      <c r="BQ45697" s="2">
        <v>45694</v>
      </c>
      <c r="BR45697" s="1">
        <v>44.781065696546818</v>
      </c>
      <c r="BW45697" s="1">
        <v>31.481903412087295</v>
      </c>
    </row>
    <row r="45698" spans="69:75" x14ac:dyDescent="0.2">
      <c r="BQ45698" s="2">
        <v>45695</v>
      </c>
      <c r="BR45698" s="1">
        <v>36.697854196919792</v>
      </c>
      <c r="BW45698" s="1">
        <v>89.308286976627102</v>
      </c>
    </row>
    <row r="45699" spans="69:75" x14ac:dyDescent="0.2">
      <c r="BQ45699" s="2">
        <v>45696</v>
      </c>
      <c r="BR45699" s="1">
        <v>76.889969523299072</v>
      </c>
      <c r="BW45699" s="1">
        <v>68.25816517056731</v>
      </c>
    </row>
    <row r="45700" spans="69:75" x14ac:dyDescent="0.2">
      <c r="BQ45700" s="2">
        <v>45697</v>
      </c>
      <c r="BR45700" s="1">
        <v>101.79530198579673</v>
      </c>
      <c r="BW45700" s="1">
        <v>43.004594802346446</v>
      </c>
    </row>
    <row r="45701" spans="69:75" x14ac:dyDescent="0.2">
      <c r="BQ45701" s="2">
        <v>45698</v>
      </c>
      <c r="BR45701" s="1">
        <v>81.163074946498654</v>
      </c>
      <c r="BW45701" s="1">
        <v>53.279394615676722</v>
      </c>
    </row>
    <row r="45702" spans="69:75" x14ac:dyDescent="0.2">
      <c r="BQ45702" s="2">
        <v>45699</v>
      </c>
      <c r="BR45702" s="1">
        <v>59.157765297909918</v>
      </c>
      <c r="BW45702" s="1">
        <v>18.303066386294351</v>
      </c>
    </row>
    <row r="45703" spans="69:75" x14ac:dyDescent="0.2">
      <c r="BQ45703" s="2">
        <v>45700</v>
      </c>
      <c r="BR45703" s="1">
        <v>74.274236520516723</v>
      </c>
      <c r="BW45703" s="1">
        <v>10.563903337844724</v>
      </c>
    </row>
    <row r="45704" spans="69:75" x14ac:dyDescent="0.2">
      <c r="BQ45704" s="2">
        <v>45701</v>
      </c>
      <c r="BR45704" s="1">
        <v>43.403089822215662</v>
      </c>
      <c r="BW45704" s="1">
        <v>78.15079805387623</v>
      </c>
    </row>
    <row r="45705" spans="69:75" x14ac:dyDescent="0.2">
      <c r="BQ45705" s="2">
        <v>45702</v>
      </c>
      <c r="BR45705" s="1">
        <v>62.470517000901026</v>
      </c>
      <c r="BW45705" s="1">
        <v>40.711522908713846</v>
      </c>
    </row>
    <row r="45706" spans="69:75" x14ac:dyDescent="0.2">
      <c r="BQ45706" s="2">
        <v>45703</v>
      </c>
      <c r="BR45706" s="1">
        <v>90.387710343484372</v>
      </c>
      <c r="BW45706" s="1">
        <v>91.812575590861258</v>
      </c>
    </row>
    <row r="45707" spans="69:75" x14ac:dyDescent="0.2">
      <c r="BQ45707" s="2">
        <v>45704</v>
      </c>
      <c r="BR45707" s="1">
        <v>40.033810069466881</v>
      </c>
      <c r="BW45707" s="1">
        <v>4.6428548598663646</v>
      </c>
    </row>
    <row r="45708" spans="69:75" x14ac:dyDescent="0.2">
      <c r="BQ45708" s="2">
        <v>45705</v>
      </c>
      <c r="BR45708" s="1">
        <v>43.312899389597874</v>
      </c>
      <c r="BW45708" s="1">
        <v>33.04445252606348</v>
      </c>
    </row>
    <row r="45709" spans="69:75" x14ac:dyDescent="0.2">
      <c r="BQ45709" s="2">
        <v>45706</v>
      </c>
      <c r="BR45709" s="1">
        <v>45.658237452475646</v>
      </c>
      <c r="BW45709" s="1">
        <v>78.517986317291872</v>
      </c>
    </row>
    <row r="45710" spans="69:75" x14ac:dyDescent="0.2">
      <c r="BQ45710" s="2">
        <v>45707</v>
      </c>
      <c r="BR45710" s="1">
        <v>19.046633363097246</v>
      </c>
      <c r="BW45710" s="1">
        <v>94.704912879707052</v>
      </c>
    </row>
    <row r="45711" spans="69:75" x14ac:dyDescent="0.2">
      <c r="BQ45711" s="2">
        <v>45708</v>
      </c>
      <c r="BR45711" s="1">
        <v>30.89157776331459</v>
      </c>
      <c r="BW45711" s="1">
        <v>98.654274803007326</v>
      </c>
    </row>
    <row r="45712" spans="69:75" x14ac:dyDescent="0.2">
      <c r="BQ45712" s="2">
        <v>45709</v>
      </c>
      <c r="BR45712" s="1">
        <v>29.473950440470109</v>
      </c>
      <c r="BW45712" s="1">
        <v>93.482527110519783</v>
      </c>
    </row>
    <row r="45713" spans="69:75" x14ac:dyDescent="0.2">
      <c r="BQ45713" s="2">
        <v>45710</v>
      </c>
      <c r="BR45713" s="1">
        <v>2.9016951073457768</v>
      </c>
      <c r="BW45713" s="1">
        <v>8.1912022170189438</v>
      </c>
    </row>
    <row r="45714" spans="69:75" x14ac:dyDescent="0.2">
      <c r="BQ45714" s="2">
        <v>45711</v>
      </c>
      <c r="BR45714" s="1">
        <v>45.645942040259939</v>
      </c>
      <c r="BW45714" s="1">
        <v>64.26299892990491</v>
      </c>
    </row>
    <row r="45715" spans="69:75" x14ac:dyDescent="0.2">
      <c r="BQ45715" s="2">
        <v>45712</v>
      </c>
      <c r="BR45715" s="1">
        <v>98.762238340496225</v>
      </c>
      <c r="BW45715" s="1">
        <v>76.031250838506708</v>
      </c>
    </row>
    <row r="45716" spans="69:75" x14ac:dyDescent="0.2">
      <c r="BQ45716" s="2">
        <v>45713</v>
      </c>
      <c r="BR45716" s="1">
        <v>87.010685556157028</v>
      </c>
      <c r="BW45716" s="1">
        <v>101.41118473134671</v>
      </c>
    </row>
    <row r="45717" spans="69:75" x14ac:dyDescent="0.2">
      <c r="BQ45717" s="2">
        <v>45714</v>
      </c>
      <c r="BR45717" s="1">
        <v>84.43540152766812</v>
      </c>
      <c r="BW45717" s="1">
        <v>98.365793238454074</v>
      </c>
    </row>
    <row r="45718" spans="69:75" x14ac:dyDescent="0.2">
      <c r="BQ45718" s="2">
        <v>45715</v>
      </c>
      <c r="BR45718" s="1">
        <v>53.266354263202402</v>
      </c>
      <c r="BW45718" s="1">
        <v>61.31999000881936</v>
      </c>
    </row>
    <row r="45719" spans="69:75" x14ac:dyDescent="0.2">
      <c r="BQ45719" s="2">
        <v>45716</v>
      </c>
      <c r="BR45719" s="1">
        <v>50.549796010351002</v>
      </c>
      <c r="BW45719" s="1">
        <v>38.121620771377991</v>
      </c>
    </row>
    <row r="45720" spans="69:75" x14ac:dyDescent="0.2">
      <c r="BQ45720" s="2">
        <v>45717</v>
      </c>
      <c r="BR45720" s="1">
        <v>25.204511207621071</v>
      </c>
      <c r="BW45720" s="1">
        <v>91.749713475445532</v>
      </c>
    </row>
    <row r="45721" spans="69:75" x14ac:dyDescent="0.2">
      <c r="BQ45721" s="2">
        <v>45718</v>
      </c>
      <c r="BR45721" s="1">
        <v>66.976578886924244</v>
      </c>
      <c r="BW45721" s="1">
        <v>83.739495722687451</v>
      </c>
    </row>
    <row r="45722" spans="69:75" x14ac:dyDescent="0.2">
      <c r="BQ45722" s="2">
        <v>45719</v>
      </c>
      <c r="BR45722" s="1">
        <v>68.621209603259246</v>
      </c>
      <c r="BW45722" s="1">
        <v>1.7375213531625811</v>
      </c>
    </row>
    <row r="45723" spans="69:75" x14ac:dyDescent="0.2">
      <c r="BQ45723" s="2">
        <v>45720</v>
      </c>
      <c r="BR45723" s="1">
        <v>38.407501373678997</v>
      </c>
      <c r="BW45723" s="1">
        <v>68.647287096866904</v>
      </c>
    </row>
    <row r="45724" spans="69:75" x14ac:dyDescent="0.2">
      <c r="BQ45724" s="2">
        <v>45721</v>
      </c>
      <c r="BR45724" s="1">
        <v>37.608569560510716</v>
      </c>
      <c r="BW45724" s="1">
        <v>102.5645420081282</v>
      </c>
    </row>
    <row r="45725" spans="69:75" x14ac:dyDescent="0.2">
      <c r="BQ45725" s="2">
        <v>45722</v>
      </c>
      <c r="BR45725" s="1">
        <v>67.404995056762544</v>
      </c>
      <c r="BW45725" s="1">
        <v>4.5652032388479746</v>
      </c>
    </row>
    <row r="45726" spans="69:75" x14ac:dyDescent="0.2">
      <c r="BQ45726" s="2">
        <v>45723</v>
      </c>
      <c r="BR45726" s="1">
        <v>72.365469363075164</v>
      </c>
      <c r="BW45726" s="1">
        <v>76.854320559868825</v>
      </c>
    </row>
    <row r="45727" spans="69:75" x14ac:dyDescent="0.2">
      <c r="BQ45727" s="2">
        <v>45724</v>
      </c>
      <c r="BR45727" s="1">
        <v>65.982810917716535</v>
      </c>
      <c r="BW45727" s="1">
        <v>39.023510916052828</v>
      </c>
    </row>
    <row r="45728" spans="69:75" x14ac:dyDescent="0.2">
      <c r="BQ45728" s="2">
        <v>45725</v>
      </c>
      <c r="BR45728" s="1">
        <v>53.312244667246205</v>
      </c>
      <c r="BW45728" s="1">
        <v>6.1434406338779333</v>
      </c>
    </row>
    <row r="45729" spans="69:75" x14ac:dyDescent="0.2">
      <c r="BQ45729" s="2">
        <v>45726</v>
      </c>
      <c r="BR45729" s="1">
        <v>2.8355810464882474</v>
      </c>
      <c r="BW45729" s="1">
        <v>28.177498448880758</v>
      </c>
    </row>
    <row r="45730" spans="69:75" x14ac:dyDescent="0.2">
      <c r="BQ45730" s="2">
        <v>45727</v>
      </c>
      <c r="BR45730" s="1">
        <v>31.545480247812382</v>
      </c>
      <c r="BW45730" s="1">
        <v>8.4643009171123289</v>
      </c>
    </row>
    <row r="45731" spans="69:75" x14ac:dyDescent="0.2">
      <c r="BQ45731" s="2">
        <v>45728</v>
      </c>
      <c r="BR45731" s="1">
        <v>95.87577677996731</v>
      </c>
      <c r="BW45731" s="1">
        <v>48.711607381886154</v>
      </c>
    </row>
    <row r="45732" spans="69:75" x14ac:dyDescent="0.2">
      <c r="BQ45732" s="2">
        <v>45729</v>
      </c>
      <c r="BR45732" s="1">
        <v>68.650831709370891</v>
      </c>
      <c r="BW45732" s="1">
        <v>21.211644352043354</v>
      </c>
    </row>
    <row r="45733" spans="69:75" x14ac:dyDescent="0.2">
      <c r="BQ45733" s="2">
        <v>45730</v>
      </c>
      <c r="BR45733" s="1">
        <v>54.407274090305577</v>
      </c>
      <c r="BW45733" s="1">
        <v>106.18308939728789</v>
      </c>
    </row>
    <row r="45734" spans="69:75" x14ac:dyDescent="0.2">
      <c r="BQ45734" s="2">
        <v>45731</v>
      </c>
      <c r="BR45734" s="1">
        <v>64.413105998612735</v>
      </c>
      <c r="BW45734" s="1">
        <v>90.89363146561405</v>
      </c>
    </row>
    <row r="45735" spans="69:75" x14ac:dyDescent="0.2">
      <c r="BQ45735" s="2">
        <v>45732</v>
      </c>
      <c r="BR45735" s="1">
        <v>37.060836171384551</v>
      </c>
      <c r="BW45735" s="1">
        <v>36.126300017082229</v>
      </c>
    </row>
    <row r="45736" spans="69:75" x14ac:dyDescent="0.2">
      <c r="BQ45736" s="2">
        <v>45733</v>
      </c>
      <c r="BR45736" s="1">
        <v>83.538570485558324</v>
      </c>
      <c r="BW45736" s="1">
        <v>98.5968498324672</v>
      </c>
    </row>
    <row r="45737" spans="69:75" x14ac:dyDescent="0.2">
      <c r="BQ45737" s="2">
        <v>45734</v>
      </c>
      <c r="BR45737" s="1">
        <v>87.731101937215527</v>
      </c>
      <c r="BW45737" s="1">
        <v>91.689379274940137</v>
      </c>
    </row>
    <row r="45738" spans="69:75" x14ac:dyDescent="0.2">
      <c r="BQ45738" s="2">
        <v>45735</v>
      </c>
      <c r="BR45738" s="1">
        <v>86.587429353784245</v>
      </c>
      <c r="BW45738" s="1">
        <v>25.586511478171506</v>
      </c>
    </row>
    <row r="45739" spans="69:75" x14ac:dyDescent="0.2">
      <c r="BQ45739" s="2">
        <v>45736</v>
      </c>
      <c r="BR45739" s="1">
        <v>80.188125803013151</v>
      </c>
      <c r="BW45739" s="1">
        <v>91.787366365315933</v>
      </c>
    </row>
    <row r="45740" spans="69:75" x14ac:dyDescent="0.2">
      <c r="BQ45740" s="2">
        <v>45737</v>
      </c>
      <c r="BR45740" s="1">
        <v>93.771811757486915</v>
      </c>
      <c r="BW45740" s="1">
        <v>69.883195223857967</v>
      </c>
    </row>
    <row r="45741" spans="69:75" x14ac:dyDescent="0.2">
      <c r="BQ45741" s="2">
        <v>45738</v>
      </c>
      <c r="BR45741" s="1">
        <v>81.826791532405451</v>
      </c>
      <c r="BW45741" s="1">
        <v>50.60654347640363</v>
      </c>
    </row>
    <row r="45742" spans="69:75" x14ac:dyDescent="0.2">
      <c r="BQ45742" s="2">
        <v>45739</v>
      </c>
      <c r="BR45742" s="1">
        <v>94.918675008134272</v>
      </c>
      <c r="BW45742" s="1">
        <v>65.464533200935989</v>
      </c>
    </row>
    <row r="45743" spans="69:75" x14ac:dyDescent="0.2">
      <c r="BQ45743" s="2">
        <v>45740</v>
      </c>
      <c r="BR45743" s="1">
        <v>26.664857117048061</v>
      </c>
      <c r="BW45743" s="1">
        <v>53.557266994532739</v>
      </c>
    </row>
    <row r="45744" spans="69:75" x14ac:dyDescent="0.2">
      <c r="BQ45744" s="2">
        <v>45741</v>
      </c>
      <c r="BR45744" s="1">
        <v>90.025418538316529</v>
      </c>
      <c r="BW45744" s="1">
        <v>101.01043347128396</v>
      </c>
    </row>
    <row r="45745" spans="69:75" x14ac:dyDescent="0.2">
      <c r="BQ45745" s="2">
        <v>45742</v>
      </c>
      <c r="BR45745" s="1">
        <v>102.46904044960772</v>
      </c>
      <c r="BW45745" s="1">
        <v>92.087573526821615</v>
      </c>
    </row>
    <row r="45746" spans="69:75" x14ac:dyDescent="0.2">
      <c r="BQ45746" s="2">
        <v>45743</v>
      </c>
      <c r="BR45746" s="1">
        <v>26.969355998392647</v>
      </c>
      <c r="BW45746" s="1">
        <v>86.19223654411806</v>
      </c>
    </row>
    <row r="45747" spans="69:75" x14ac:dyDescent="0.2">
      <c r="BQ45747" s="2">
        <v>45744</v>
      </c>
      <c r="BR45747" s="1">
        <v>106.90750211378494</v>
      </c>
      <c r="BW45747" s="1">
        <v>48.42947002367282</v>
      </c>
    </row>
    <row r="45748" spans="69:75" x14ac:dyDescent="0.2">
      <c r="BQ45748" s="2">
        <v>45745</v>
      </c>
      <c r="BR45748" s="1">
        <v>60.710095232740855</v>
      </c>
      <c r="BW45748" s="1">
        <v>21.31881541076925</v>
      </c>
    </row>
    <row r="45749" spans="69:75" x14ac:dyDescent="0.2">
      <c r="BQ45749" s="2">
        <v>45746</v>
      </c>
      <c r="BR45749" s="1">
        <v>14.767521245100259</v>
      </c>
      <c r="BW45749" s="1">
        <v>26.46981646409677</v>
      </c>
    </row>
    <row r="45750" spans="69:75" x14ac:dyDescent="0.2">
      <c r="BQ45750" s="2">
        <v>45747</v>
      </c>
      <c r="BR45750" s="1">
        <v>1.9524709148630315</v>
      </c>
      <c r="BW45750" s="1">
        <v>100.92583014931736</v>
      </c>
    </row>
    <row r="45751" spans="69:75" x14ac:dyDescent="0.2">
      <c r="BQ45751" s="2">
        <v>45748</v>
      </c>
      <c r="BR45751" s="1">
        <v>10.524870765500882</v>
      </c>
      <c r="BW45751" s="1">
        <v>102.63006849357268</v>
      </c>
    </row>
    <row r="45752" spans="69:75" x14ac:dyDescent="0.2">
      <c r="BQ45752" s="2">
        <v>45749</v>
      </c>
      <c r="BR45752" s="1">
        <v>107.73765179198662</v>
      </c>
      <c r="BW45752" s="1">
        <v>27.435681545421577</v>
      </c>
    </row>
    <row r="45753" spans="69:75" x14ac:dyDescent="0.2">
      <c r="BQ45753" s="2">
        <v>45750</v>
      </c>
      <c r="BR45753" s="1">
        <v>42.367303173638533</v>
      </c>
      <c r="BW45753" s="1">
        <v>68.815906250153631</v>
      </c>
    </row>
    <row r="45754" spans="69:75" x14ac:dyDescent="0.2">
      <c r="BQ45754" s="2">
        <v>45751</v>
      </c>
      <c r="BR45754" s="1">
        <v>67.027690472753392</v>
      </c>
      <c r="BW45754" s="1">
        <v>75.190915669426005</v>
      </c>
    </row>
    <row r="45755" spans="69:75" x14ac:dyDescent="0.2">
      <c r="BQ45755" s="2">
        <v>45752</v>
      </c>
      <c r="BR45755" s="1">
        <v>32.114264339919629</v>
      </c>
      <c r="BW45755" s="1">
        <v>21.970245200333014</v>
      </c>
    </row>
    <row r="45756" spans="69:75" x14ac:dyDescent="0.2">
      <c r="BQ45756" s="2">
        <v>45753</v>
      </c>
      <c r="BR45756" s="1">
        <v>65.383250266307329</v>
      </c>
      <c r="BW45756" s="1">
        <v>52.302084708212107</v>
      </c>
    </row>
    <row r="45757" spans="69:75" x14ac:dyDescent="0.2">
      <c r="BQ45757" s="2">
        <v>45754</v>
      </c>
      <c r="BR45757" s="1">
        <v>65.774937219906121</v>
      </c>
      <c r="BW45757" s="1">
        <v>94.33383892846112</v>
      </c>
    </row>
    <row r="45758" spans="69:75" x14ac:dyDescent="0.2">
      <c r="BQ45758" s="2">
        <v>45755</v>
      </c>
      <c r="BR45758" s="1">
        <v>77.048644180419132</v>
      </c>
      <c r="BW45758" s="1">
        <v>87.66794976208493</v>
      </c>
    </row>
    <row r="45759" spans="69:75" x14ac:dyDescent="0.2">
      <c r="BQ45759" s="2">
        <v>45756</v>
      </c>
      <c r="BR45759" s="1">
        <v>98.14874438206752</v>
      </c>
      <c r="BW45759" s="1">
        <v>83.698768878136008</v>
      </c>
    </row>
    <row r="45760" spans="69:75" x14ac:dyDescent="0.2">
      <c r="BQ45760" s="2">
        <v>45757</v>
      </c>
      <c r="BR45760" s="1">
        <v>1.4261373001975564</v>
      </c>
      <c r="BW45760" s="1">
        <v>96.669570851599275</v>
      </c>
    </row>
    <row r="45761" spans="69:75" x14ac:dyDescent="0.2">
      <c r="BQ45761" s="2">
        <v>45758</v>
      </c>
      <c r="BR45761" s="1">
        <v>66.193027428529916</v>
      </c>
      <c r="BW45761" s="1">
        <v>86.566829706084064</v>
      </c>
    </row>
    <row r="45762" spans="69:75" x14ac:dyDescent="0.2">
      <c r="BQ45762" s="2">
        <v>45759</v>
      </c>
      <c r="BR45762" s="1">
        <v>85.948449300720341</v>
      </c>
      <c r="BW45762" s="1">
        <v>54.535780345846348</v>
      </c>
    </row>
    <row r="45763" spans="69:75" x14ac:dyDescent="0.2">
      <c r="BQ45763" s="2">
        <v>45760</v>
      </c>
      <c r="BR45763" s="1">
        <v>101.32316306924881</v>
      </c>
      <c r="BW45763" s="1">
        <v>79.487216622340298</v>
      </c>
    </row>
    <row r="45764" spans="69:75" x14ac:dyDescent="0.2">
      <c r="BQ45764" s="2">
        <v>45761</v>
      </c>
      <c r="BR45764" s="1">
        <v>81.620314823538564</v>
      </c>
      <c r="BW45764" s="1">
        <v>69.661488740239747</v>
      </c>
    </row>
    <row r="45765" spans="69:75" x14ac:dyDescent="0.2">
      <c r="BQ45765" s="2">
        <v>45762</v>
      </c>
      <c r="BR45765" s="1">
        <v>27.589104560427987</v>
      </c>
      <c r="BW45765" s="1">
        <v>1.412718036024021</v>
      </c>
    </row>
    <row r="45766" spans="69:75" x14ac:dyDescent="0.2">
      <c r="BQ45766" s="2">
        <v>45763</v>
      </c>
      <c r="BR45766" s="1">
        <v>29.000026363163105</v>
      </c>
      <c r="BW45766" s="1">
        <v>16.884484980419419</v>
      </c>
    </row>
    <row r="45767" spans="69:75" x14ac:dyDescent="0.2">
      <c r="BQ45767" s="2">
        <v>45764</v>
      </c>
      <c r="BR45767" s="1">
        <v>6.2488190240573296</v>
      </c>
      <c r="BW45767" s="1">
        <v>8.4579088472234822</v>
      </c>
    </row>
    <row r="45768" spans="69:75" x14ac:dyDescent="0.2">
      <c r="BQ45768" s="2">
        <v>45765</v>
      </c>
      <c r="BR45768" s="1">
        <v>94.961690899131526</v>
      </c>
      <c r="BW45768" s="1">
        <v>91.783120813678437</v>
      </c>
    </row>
    <row r="45769" spans="69:75" x14ac:dyDescent="0.2">
      <c r="BQ45769" s="2">
        <v>45766</v>
      </c>
      <c r="BR45769" s="1">
        <v>103.22844127815384</v>
      </c>
      <c r="BW45769" s="1">
        <v>57.199395955910717</v>
      </c>
    </row>
    <row r="45770" spans="69:75" x14ac:dyDescent="0.2">
      <c r="BQ45770" s="2">
        <v>45767</v>
      </c>
      <c r="BR45770" s="1">
        <v>64.713286296976122</v>
      </c>
      <c r="BW45770" s="1">
        <v>76.3170494879991</v>
      </c>
    </row>
    <row r="45771" spans="69:75" x14ac:dyDescent="0.2">
      <c r="BQ45771" s="2">
        <v>45768</v>
      </c>
      <c r="BR45771" s="1">
        <v>7.6248622225932969</v>
      </c>
      <c r="BW45771" s="1">
        <v>75.317116315772978</v>
      </c>
    </row>
    <row r="45772" spans="69:75" x14ac:dyDescent="0.2">
      <c r="BQ45772" s="2">
        <v>45769</v>
      </c>
      <c r="BR45772" s="1">
        <v>51.187437569002299</v>
      </c>
      <c r="BW45772" s="1">
        <v>59.106905546978822</v>
      </c>
    </row>
    <row r="45773" spans="69:75" x14ac:dyDescent="0.2">
      <c r="BQ45773" s="2">
        <v>45770</v>
      </c>
      <c r="BR45773" s="1">
        <v>52.467547150585233</v>
      </c>
      <c r="BW45773" s="1">
        <v>60.881827661858409</v>
      </c>
    </row>
    <row r="45774" spans="69:75" x14ac:dyDescent="0.2">
      <c r="BQ45774" s="2">
        <v>45771</v>
      </c>
      <c r="BR45774" s="1">
        <v>102.46667335712877</v>
      </c>
      <c r="BW45774" s="1">
        <v>69.054775299141966</v>
      </c>
    </row>
    <row r="45775" spans="69:75" x14ac:dyDescent="0.2">
      <c r="BQ45775" s="2">
        <v>45772</v>
      </c>
      <c r="BR45775" s="1">
        <v>53.252148263807129</v>
      </c>
      <c r="BW45775" s="1">
        <v>19.309629559842936</v>
      </c>
    </row>
    <row r="45776" spans="69:75" x14ac:dyDescent="0.2">
      <c r="BQ45776" s="2">
        <v>45773</v>
      </c>
      <c r="BR45776" s="1">
        <v>80.98257393112479</v>
      </c>
      <c r="BW45776" s="1">
        <v>4.6423221282616716</v>
      </c>
    </row>
    <row r="45777" spans="69:75" x14ac:dyDescent="0.2">
      <c r="BQ45777" s="2">
        <v>45774</v>
      </c>
      <c r="BR45777" s="1">
        <v>100.55888427644018</v>
      </c>
      <c r="BW45777" s="1">
        <v>26.096818348243321</v>
      </c>
    </row>
    <row r="45778" spans="69:75" x14ac:dyDescent="0.2">
      <c r="BQ45778" s="2">
        <v>45775</v>
      </c>
      <c r="BR45778" s="1">
        <v>85.224884733049493</v>
      </c>
      <c r="BW45778" s="1">
        <v>67.744231756252844</v>
      </c>
    </row>
    <row r="45779" spans="69:75" x14ac:dyDescent="0.2">
      <c r="BQ45779" s="2">
        <v>45776</v>
      </c>
      <c r="BR45779" s="1">
        <v>25.365564834891305</v>
      </c>
      <c r="BW45779" s="1">
        <v>97.163035905707744</v>
      </c>
    </row>
    <row r="45780" spans="69:75" x14ac:dyDescent="0.2">
      <c r="BQ45780" s="2">
        <v>45777</v>
      </c>
      <c r="BR45780" s="1">
        <v>1.755436518496456</v>
      </c>
      <c r="BW45780" s="1">
        <v>87.016234612067962</v>
      </c>
    </row>
    <row r="45781" spans="69:75" x14ac:dyDescent="0.2">
      <c r="BQ45781" s="2">
        <v>45778</v>
      </c>
      <c r="BR45781" s="1">
        <v>16.293991962858062</v>
      </c>
      <c r="BW45781" s="1">
        <v>31.677862116980211</v>
      </c>
    </row>
    <row r="45782" spans="69:75" x14ac:dyDescent="0.2">
      <c r="BQ45782" s="2">
        <v>45779</v>
      </c>
      <c r="BR45782" s="1">
        <v>2.6004308926849866</v>
      </c>
      <c r="BW45782" s="1">
        <v>100.25340237116311</v>
      </c>
    </row>
    <row r="45783" spans="69:75" x14ac:dyDescent="0.2">
      <c r="BQ45783" s="2">
        <v>45780</v>
      </c>
      <c r="BR45783" s="1">
        <v>74.792175970593917</v>
      </c>
      <c r="BW45783" s="1">
        <v>52.820389962611898</v>
      </c>
    </row>
    <row r="45784" spans="69:75" x14ac:dyDescent="0.2">
      <c r="BQ45784" s="2">
        <v>45781</v>
      </c>
      <c r="BR45784" s="1">
        <v>37.265811014404846</v>
      </c>
      <c r="BW45784" s="1">
        <v>43.757748458328109</v>
      </c>
    </row>
    <row r="45785" spans="69:75" x14ac:dyDescent="0.2">
      <c r="BQ45785" s="2">
        <v>45782</v>
      </c>
      <c r="BR45785" s="1">
        <v>5.6560965197258533</v>
      </c>
      <c r="BW45785" s="1">
        <v>40.639169441134129</v>
      </c>
    </row>
    <row r="45786" spans="69:75" x14ac:dyDescent="0.2">
      <c r="BQ45786" s="2">
        <v>45783</v>
      </c>
      <c r="BR45786" s="1">
        <v>20.718945209316448</v>
      </c>
      <c r="BW45786" s="1">
        <v>39.024963245547127</v>
      </c>
    </row>
    <row r="45787" spans="69:75" x14ac:dyDescent="0.2">
      <c r="BQ45787" s="2">
        <v>45784</v>
      </c>
      <c r="BR45787" s="1">
        <v>31.799412186529995</v>
      </c>
      <c r="BW45787" s="1">
        <v>82.205268864338763</v>
      </c>
    </row>
    <row r="45788" spans="69:75" x14ac:dyDescent="0.2">
      <c r="BQ45788" s="2">
        <v>45785</v>
      </c>
      <c r="BR45788" s="1">
        <v>88.520166026726798</v>
      </c>
      <c r="BW45788" s="1">
        <v>32.613365426928539</v>
      </c>
    </row>
    <row r="45789" spans="69:75" x14ac:dyDescent="0.2">
      <c r="BQ45789" s="2">
        <v>45786</v>
      </c>
      <c r="BR45789" s="1">
        <v>99.24599160161867</v>
      </c>
      <c r="BW45789" s="1">
        <v>57.991847207390379</v>
      </c>
    </row>
    <row r="45790" spans="69:75" x14ac:dyDescent="0.2">
      <c r="BQ45790" s="2">
        <v>45787</v>
      </c>
      <c r="BR45790" s="1">
        <v>53.706751412711839</v>
      </c>
      <c r="BW45790" s="1">
        <v>38.499032267584425</v>
      </c>
    </row>
    <row r="45791" spans="69:75" x14ac:dyDescent="0.2">
      <c r="BQ45791" s="2">
        <v>45788</v>
      </c>
      <c r="BR45791" s="1">
        <v>72.397738697045583</v>
      </c>
      <c r="BW45791" s="1">
        <v>107.49804421892301</v>
      </c>
    </row>
    <row r="45792" spans="69:75" x14ac:dyDescent="0.2">
      <c r="BQ45792" s="2">
        <v>45789</v>
      </c>
      <c r="BR45792" s="1">
        <v>70.245654079349549</v>
      </c>
      <c r="BW45792" s="1">
        <v>91.29076478163708</v>
      </c>
    </row>
    <row r="45793" spans="69:75" x14ac:dyDescent="0.2">
      <c r="BQ45793" s="2">
        <v>45790</v>
      </c>
      <c r="BR45793" s="1">
        <v>50.775321243915386</v>
      </c>
      <c r="BW45793" s="1">
        <v>90.981563858204453</v>
      </c>
    </row>
    <row r="45794" spans="69:75" x14ac:dyDescent="0.2">
      <c r="BQ45794" s="2">
        <v>45791</v>
      </c>
      <c r="BR45794" s="1">
        <v>5.2006490152839469</v>
      </c>
      <c r="BW45794" s="1">
        <v>66.873884643565759</v>
      </c>
    </row>
    <row r="45795" spans="69:75" x14ac:dyDescent="0.2">
      <c r="BQ45795" s="2">
        <v>45792</v>
      </c>
      <c r="BR45795" s="1">
        <v>84.238617631878839</v>
      </c>
      <c r="BW45795" s="1">
        <v>55.762624252132269</v>
      </c>
    </row>
    <row r="45796" spans="69:75" x14ac:dyDescent="0.2">
      <c r="BQ45796" s="2">
        <v>45793</v>
      </c>
      <c r="BR45796" s="1">
        <v>65.911441435577018</v>
      </c>
      <c r="BW45796" s="1">
        <v>73.565474387460824</v>
      </c>
    </row>
    <row r="45797" spans="69:75" x14ac:dyDescent="0.2">
      <c r="BQ45797" s="2">
        <v>45794</v>
      </c>
      <c r="BR45797" s="1">
        <v>51.394989018606196</v>
      </c>
      <c r="BW45797" s="1">
        <v>31.415033116379764</v>
      </c>
    </row>
    <row r="45798" spans="69:75" x14ac:dyDescent="0.2">
      <c r="BQ45798" s="2">
        <v>45795</v>
      </c>
      <c r="BR45798" s="1">
        <v>102.53782892839743</v>
      </c>
      <c r="BW45798" s="1">
        <v>5.5570227490351307</v>
      </c>
    </row>
    <row r="45799" spans="69:75" x14ac:dyDescent="0.2">
      <c r="BQ45799" s="2">
        <v>45796</v>
      </c>
      <c r="BR45799" s="1">
        <v>18.038452477234419</v>
      </c>
      <c r="BW45799" s="1">
        <v>68.132566058453193</v>
      </c>
    </row>
    <row r="45800" spans="69:75" x14ac:dyDescent="0.2">
      <c r="BQ45800" s="2">
        <v>45797</v>
      </c>
      <c r="BR45800" s="1">
        <v>63.916480748012617</v>
      </c>
      <c r="BW45800" s="1">
        <v>34.408752624558304</v>
      </c>
    </row>
    <row r="45801" spans="69:75" x14ac:dyDescent="0.2">
      <c r="BQ45801" s="2">
        <v>45798</v>
      </c>
      <c r="BR45801" s="1">
        <v>48.777686807919508</v>
      </c>
      <c r="BW45801" s="1">
        <v>24.005423989909563</v>
      </c>
    </row>
    <row r="45802" spans="69:75" x14ac:dyDescent="0.2">
      <c r="BQ45802" s="2">
        <v>45799</v>
      </c>
      <c r="BR45802" s="1">
        <v>103.77007819626058</v>
      </c>
      <c r="BW45802" s="1">
        <v>26.237347173144148</v>
      </c>
    </row>
    <row r="45803" spans="69:75" x14ac:dyDescent="0.2">
      <c r="BQ45803" s="2">
        <v>45800</v>
      </c>
      <c r="BR45803" s="1">
        <v>14.70008259698935</v>
      </c>
      <c r="BW45803" s="1">
        <v>36.085596689156176</v>
      </c>
    </row>
    <row r="45804" spans="69:75" x14ac:dyDescent="0.2">
      <c r="BQ45804" s="2">
        <v>45801</v>
      </c>
      <c r="BR45804" s="1">
        <v>0.59881557893573145</v>
      </c>
      <c r="BW45804" s="1">
        <v>73.083341303298653</v>
      </c>
    </row>
    <row r="45805" spans="69:75" x14ac:dyDescent="0.2">
      <c r="BQ45805" s="2">
        <v>45802</v>
      </c>
      <c r="BR45805" s="1">
        <v>1.410026479370746</v>
      </c>
      <c r="BW45805" s="1">
        <v>3.5332316480660246</v>
      </c>
    </row>
    <row r="45806" spans="69:75" x14ac:dyDescent="0.2">
      <c r="BQ45806" s="2">
        <v>45803</v>
      </c>
      <c r="BR45806" s="1">
        <v>90.077583318179649</v>
      </c>
      <c r="BW45806" s="1">
        <v>65.151509294862961</v>
      </c>
    </row>
    <row r="45807" spans="69:75" x14ac:dyDescent="0.2">
      <c r="BQ45807" s="2">
        <v>45804</v>
      </c>
      <c r="BR45807" s="1">
        <v>62.518994831937505</v>
      </c>
      <c r="BW45807" s="1">
        <v>58.674011929483925</v>
      </c>
    </row>
    <row r="45808" spans="69:75" x14ac:dyDescent="0.2">
      <c r="BQ45808" s="2">
        <v>45805</v>
      </c>
      <c r="BR45808" s="1">
        <v>106.52173254568871</v>
      </c>
      <c r="BW45808" s="1">
        <v>70.031668988393989</v>
      </c>
    </row>
    <row r="45809" spans="69:75" x14ac:dyDescent="0.2">
      <c r="BQ45809" s="2">
        <v>45806</v>
      </c>
      <c r="BR45809" s="1">
        <v>32.640208252928687</v>
      </c>
      <c r="BW45809" s="1">
        <v>63.913758611116407</v>
      </c>
    </row>
    <row r="45810" spans="69:75" x14ac:dyDescent="0.2">
      <c r="BQ45810" s="2">
        <v>45807</v>
      </c>
      <c r="BR45810" s="1">
        <v>2.0793491258650967</v>
      </c>
      <c r="BW45810" s="1">
        <v>2.0306506814846763</v>
      </c>
    </row>
    <row r="45811" spans="69:75" x14ac:dyDescent="0.2">
      <c r="BQ45811" s="2">
        <v>45808</v>
      </c>
      <c r="BR45811" s="1">
        <v>101.45696220628437</v>
      </c>
      <c r="BW45811" s="1">
        <v>72.382407298795925</v>
      </c>
    </row>
    <row r="45812" spans="69:75" x14ac:dyDescent="0.2">
      <c r="BQ45812" s="2">
        <v>45809</v>
      </c>
      <c r="BR45812" s="1">
        <v>29.902929519149556</v>
      </c>
      <c r="BW45812" s="1">
        <v>72.304577411620613</v>
      </c>
    </row>
    <row r="45813" spans="69:75" x14ac:dyDescent="0.2">
      <c r="BQ45813" s="2">
        <v>45810</v>
      </c>
      <c r="BR45813" s="1">
        <v>98.036627897742534</v>
      </c>
      <c r="BW45813" s="1">
        <v>54.518713572259202</v>
      </c>
    </row>
    <row r="45814" spans="69:75" x14ac:dyDescent="0.2">
      <c r="BQ45814" s="2">
        <v>45811</v>
      </c>
      <c r="BR45814" s="1">
        <v>106.70229599760316</v>
      </c>
      <c r="BW45814" s="1">
        <v>12.768393001752205</v>
      </c>
    </row>
    <row r="45815" spans="69:75" x14ac:dyDescent="0.2">
      <c r="BQ45815" s="2">
        <v>45812</v>
      </c>
      <c r="BR45815" s="1">
        <v>34.90889852943809</v>
      </c>
      <c r="BW45815" s="1">
        <v>67.798096823749773</v>
      </c>
    </row>
    <row r="45816" spans="69:75" x14ac:dyDescent="0.2">
      <c r="BQ45816" s="2">
        <v>45813</v>
      </c>
      <c r="BR45816" s="1">
        <v>23.956393139202252</v>
      </c>
      <c r="BW45816" s="1">
        <v>91.808253084268046</v>
      </c>
    </row>
    <row r="45817" spans="69:75" x14ac:dyDescent="0.2">
      <c r="BQ45817" s="2">
        <v>45814</v>
      </c>
      <c r="BR45817" s="1">
        <v>40.28974419043422</v>
      </c>
      <c r="BW45817" s="1">
        <v>84.864311956575904</v>
      </c>
    </row>
    <row r="45818" spans="69:75" x14ac:dyDescent="0.2">
      <c r="BQ45818" s="2">
        <v>45815</v>
      </c>
      <c r="BR45818" s="1">
        <v>34.318092029551764</v>
      </c>
      <c r="BW45818" s="1">
        <v>23.396119744054406</v>
      </c>
    </row>
    <row r="45819" spans="69:75" x14ac:dyDescent="0.2">
      <c r="BQ45819" s="2">
        <v>45816</v>
      </c>
      <c r="BR45819" s="1">
        <v>73.664784678487081</v>
      </c>
      <c r="BW45819" s="1">
        <v>53.459210486286423</v>
      </c>
    </row>
    <row r="45820" spans="69:75" x14ac:dyDescent="0.2">
      <c r="BQ45820" s="2">
        <v>45817</v>
      </c>
      <c r="BR45820" s="1">
        <v>102.99966655351048</v>
      </c>
      <c r="BW45820" s="1">
        <v>46.355722274221705</v>
      </c>
    </row>
    <row r="45821" spans="69:75" x14ac:dyDescent="0.2">
      <c r="BQ45821" s="2">
        <v>45818</v>
      </c>
      <c r="BR45821" s="1">
        <v>0.81228388580857214</v>
      </c>
      <c r="BW45821" s="1">
        <v>79.085303410294586</v>
      </c>
    </row>
    <row r="45822" spans="69:75" x14ac:dyDescent="0.2">
      <c r="BQ45822" s="2">
        <v>45819</v>
      </c>
      <c r="BR45822" s="1">
        <v>25.841844617783156</v>
      </c>
      <c r="BW45822" s="1">
        <v>86.91259223814356</v>
      </c>
    </row>
    <row r="45823" spans="69:75" x14ac:dyDescent="0.2">
      <c r="BQ45823" s="2">
        <v>45820</v>
      </c>
      <c r="BR45823" s="1">
        <v>96.729458462606004</v>
      </c>
      <c r="BW45823" s="1">
        <v>97.529472533826521</v>
      </c>
    </row>
    <row r="45824" spans="69:75" x14ac:dyDescent="0.2">
      <c r="BQ45824" s="2">
        <v>45821</v>
      </c>
      <c r="BR45824" s="1">
        <v>11.17052133784475</v>
      </c>
      <c r="BW45824" s="1">
        <v>62.989583175506681</v>
      </c>
    </row>
    <row r="45825" spans="69:75" x14ac:dyDescent="0.2">
      <c r="BQ45825" s="2">
        <v>45822</v>
      </c>
      <c r="BR45825" s="1">
        <v>36.837478441768098</v>
      </c>
      <c r="BW45825" s="1">
        <v>34.238913723210914</v>
      </c>
    </row>
    <row r="45826" spans="69:75" x14ac:dyDescent="0.2">
      <c r="BQ45826" s="2">
        <v>45823</v>
      </c>
      <c r="BR45826" s="1">
        <v>63.893529240801087</v>
      </c>
      <c r="BW45826" s="1">
        <v>53.497563630271486</v>
      </c>
    </row>
    <row r="45827" spans="69:75" x14ac:dyDescent="0.2">
      <c r="BQ45827" s="2">
        <v>45824</v>
      </c>
      <c r="BR45827" s="1">
        <v>96.006939539992715</v>
      </c>
      <c r="BW45827" s="1">
        <v>31.228861532596287</v>
      </c>
    </row>
    <row r="45828" spans="69:75" x14ac:dyDescent="0.2">
      <c r="BQ45828" s="2">
        <v>45825</v>
      </c>
      <c r="BR45828" s="1">
        <v>86.560611847238732</v>
      </c>
      <c r="BW45828" s="1">
        <v>24.672752973862405</v>
      </c>
    </row>
    <row r="45829" spans="69:75" x14ac:dyDescent="0.2">
      <c r="BQ45829" s="2">
        <v>45826</v>
      </c>
      <c r="BR45829" s="1">
        <v>74.455011264017685</v>
      </c>
      <c r="BW45829" s="1">
        <v>3.8538072082986936</v>
      </c>
    </row>
    <row r="45830" spans="69:75" x14ac:dyDescent="0.2">
      <c r="BQ45830" s="2">
        <v>45827</v>
      </c>
      <c r="BR45830" s="1">
        <v>93.622962828119029</v>
      </c>
      <c r="BW45830" s="1">
        <v>71.731726980934326</v>
      </c>
    </row>
    <row r="45831" spans="69:75" x14ac:dyDescent="0.2">
      <c r="BQ45831" s="2">
        <v>45828</v>
      </c>
      <c r="BR45831" s="1">
        <v>102.96763954389459</v>
      </c>
      <c r="BW45831" s="1">
        <v>81.2347511854895</v>
      </c>
    </row>
    <row r="45832" spans="69:75" x14ac:dyDescent="0.2">
      <c r="BQ45832" s="2">
        <v>45829</v>
      </c>
      <c r="BR45832" s="1">
        <v>75.608871809783693</v>
      </c>
      <c r="BW45832" s="1">
        <v>92.955986100326271</v>
      </c>
    </row>
    <row r="45833" spans="69:75" x14ac:dyDescent="0.2">
      <c r="BQ45833" s="2">
        <v>45830</v>
      </c>
      <c r="BR45833" s="1">
        <v>43.997812402358051</v>
      </c>
      <c r="BW45833" s="1">
        <v>30.082047739255305</v>
      </c>
    </row>
    <row r="45834" spans="69:75" x14ac:dyDescent="0.2">
      <c r="BQ45834" s="2">
        <v>45831</v>
      </c>
      <c r="BR45834" s="1">
        <v>29.90366082821615</v>
      </c>
      <c r="BW45834" s="1">
        <v>97.727298769462692</v>
      </c>
    </row>
    <row r="45835" spans="69:75" x14ac:dyDescent="0.2">
      <c r="BQ45835" s="2">
        <v>45832</v>
      </c>
      <c r="BR45835" s="1">
        <v>42.035244294550779</v>
      </c>
      <c r="BW45835" s="1">
        <v>57.144047380626546</v>
      </c>
    </row>
    <row r="45836" spans="69:75" x14ac:dyDescent="0.2">
      <c r="BQ45836" s="2">
        <v>45833</v>
      </c>
      <c r="BR45836" s="1">
        <v>73.729471634859721</v>
      </c>
      <c r="BW45836" s="1">
        <v>89.78065183932236</v>
      </c>
    </row>
    <row r="45837" spans="69:75" x14ac:dyDescent="0.2">
      <c r="BQ45837" s="2">
        <v>45834</v>
      </c>
      <c r="BR45837" s="1">
        <v>49.323350646604723</v>
      </c>
      <c r="BW45837" s="1">
        <v>74.561057156748973</v>
      </c>
    </row>
    <row r="45838" spans="69:75" x14ac:dyDescent="0.2">
      <c r="BQ45838" s="2">
        <v>45835</v>
      </c>
      <c r="BR45838" s="1">
        <v>40.336607170195464</v>
      </c>
      <c r="BW45838" s="1">
        <v>36.269376589997876</v>
      </c>
    </row>
    <row r="45839" spans="69:75" x14ac:dyDescent="0.2">
      <c r="BQ45839" s="2">
        <v>45836</v>
      </c>
      <c r="BR45839" s="1">
        <v>68.877053723726874</v>
      </c>
      <c r="BW45839" s="1">
        <v>34.835652695805578</v>
      </c>
    </row>
    <row r="45840" spans="69:75" x14ac:dyDescent="0.2">
      <c r="BQ45840" s="2">
        <v>45837</v>
      </c>
      <c r="BR45840" s="1">
        <v>0.12832816052582885</v>
      </c>
      <c r="BW45840" s="1">
        <v>50.876156027481045</v>
      </c>
    </row>
    <row r="45841" spans="69:75" x14ac:dyDescent="0.2">
      <c r="BQ45841" s="2">
        <v>45838</v>
      </c>
      <c r="BR45841" s="1">
        <v>50.452906200281291</v>
      </c>
      <c r="BW45841" s="1">
        <v>67.878900638934766</v>
      </c>
    </row>
    <row r="45842" spans="69:75" x14ac:dyDescent="0.2">
      <c r="BQ45842" s="2">
        <v>45839</v>
      </c>
      <c r="BR45842" s="1">
        <v>80.754708158770228</v>
      </c>
      <c r="BW45842" s="1">
        <v>99.416082363007916</v>
      </c>
    </row>
    <row r="45843" spans="69:75" x14ac:dyDescent="0.2">
      <c r="BQ45843" s="2">
        <v>45840</v>
      </c>
      <c r="BR45843" s="1">
        <v>9.0975326417988391</v>
      </c>
      <c r="BW45843" s="1">
        <v>6.5042746791123172</v>
      </c>
    </row>
    <row r="45844" spans="69:75" x14ac:dyDescent="0.2">
      <c r="BQ45844" s="2">
        <v>45841</v>
      </c>
      <c r="BR45844" s="1">
        <v>59.368683874572127</v>
      </c>
      <c r="BW45844" s="1">
        <v>70.552364238163619</v>
      </c>
    </row>
    <row r="45845" spans="69:75" x14ac:dyDescent="0.2">
      <c r="BQ45845" s="2">
        <v>45842</v>
      </c>
      <c r="BR45845" s="1">
        <v>9.2029492702825486</v>
      </c>
      <c r="BW45845" s="1">
        <v>104.82494304850522</v>
      </c>
    </row>
    <row r="45846" spans="69:75" x14ac:dyDescent="0.2">
      <c r="BQ45846" s="2">
        <v>45843</v>
      </c>
      <c r="BR45846" s="1">
        <v>32.650426805002411</v>
      </c>
      <c r="BW45846" s="1">
        <v>19.129373563607491</v>
      </c>
    </row>
    <row r="45847" spans="69:75" x14ac:dyDescent="0.2">
      <c r="BQ45847" s="2">
        <v>45844</v>
      </c>
      <c r="BR45847" s="1">
        <v>52.627119864795276</v>
      </c>
      <c r="BW45847" s="1">
        <v>-4.0485440928019756E-2</v>
      </c>
    </row>
    <row r="45848" spans="69:75" x14ac:dyDescent="0.2">
      <c r="BQ45848" s="2">
        <v>45845</v>
      </c>
      <c r="BR45848" s="1">
        <v>98.315532351966709</v>
      </c>
      <c r="BW45848" s="1">
        <v>44.106961232216577</v>
      </c>
    </row>
    <row r="45849" spans="69:75" x14ac:dyDescent="0.2">
      <c r="BQ45849" s="2">
        <v>45846</v>
      </c>
      <c r="BR45849" s="1">
        <v>1.3568247219520835</v>
      </c>
      <c r="BW45849" s="1">
        <v>59.30543245633865</v>
      </c>
    </row>
    <row r="45850" spans="69:75" x14ac:dyDescent="0.2">
      <c r="BQ45850" s="2">
        <v>45847</v>
      </c>
      <c r="BR45850" s="1">
        <v>90.746686085997879</v>
      </c>
      <c r="BW45850" s="1">
        <v>37.008587668022841</v>
      </c>
    </row>
    <row r="45851" spans="69:75" x14ac:dyDescent="0.2">
      <c r="BQ45851" s="2">
        <v>45848</v>
      </c>
      <c r="BR45851" s="1">
        <v>3.9999061613218352</v>
      </c>
      <c r="BW45851" s="1">
        <v>73.611839651643635</v>
      </c>
    </row>
    <row r="45852" spans="69:75" x14ac:dyDescent="0.2">
      <c r="BQ45852" s="2">
        <v>45849</v>
      </c>
      <c r="BR45852" s="1">
        <v>76.2978236269023</v>
      </c>
      <c r="BW45852" s="1">
        <v>57.406457316652393</v>
      </c>
    </row>
    <row r="45853" spans="69:75" x14ac:dyDescent="0.2">
      <c r="BQ45853" s="2">
        <v>45850</v>
      </c>
      <c r="BR45853" s="1">
        <v>61.413146396168827</v>
      </c>
      <c r="BW45853" s="1">
        <v>52.943846801938747</v>
      </c>
    </row>
    <row r="45854" spans="69:75" x14ac:dyDescent="0.2">
      <c r="BQ45854" s="2">
        <v>45851</v>
      </c>
      <c r="BR45854" s="1">
        <v>14.013179872567097</v>
      </c>
      <c r="BW45854" s="1">
        <v>73.669691930173173</v>
      </c>
    </row>
    <row r="45855" spans="69:75" x14ac:dyDescent="0.2">
      <c r="BQ45855" s="2">
        <v>45852</v>
      </c>
      <c r="BR45855" s="1">
        <v>82.713662216793495</v>
      </c>
      <c r="BW45855" s="1">
        <v>33.067264088454294</v>
      </c>
    </row>
    <row r="45856" spans="69:75" x14ac:dyDescent="0.2">
      <c r="BQ45856" s="2">
        <v>45853</v>
      </c>
      <c r="BR45856" s="1">
        <v>28.700236210470255</v>
      </c>
      <c r="BW45856" s="1">
        <v>5.0089528283920153</v>
      </c>
    </row>
    <row r="45857" spans="69:75" x14ac:dyDescent="0.2">
      <c r="BQ45857" s="2">
        <v>45854</v>
      </c>
      <c r="BR45857" s="1">
        <v>22.965314555804898</v>
      </c>
      <c r="BW45857" s="1">
        <v>2.9566428531418616</v>
      </c>
    </row>
    <row r="45858" spans="69:75" x14ac:dyDescent="0.2">
      <c r="BQ45858" s="2">
        <v>45855</v>
      </c>
      <c r="BR45858" s="1">
        <v>14.559577397606038</v>
      </c>
      <c r="BW45858" s="1">
        <v>97.803361882274061</v>
      </c>
    </row>
    <row r="45859" spans="69:75" x14ac:dyDescent="0.2">
      <c r="BQ45859" s="2">
        <v>45856</v>
      </c>
      <c r="BR45859" s="1">
        <v>36.337202968525105</v>
      </c>
      <c r="BW45859" s="1">
        <v>2.1035061225748883</v>
      </c>
    </row>
    <row r="45860" spans="69:75" x14ac:dyDescent="0.2">
      <c r="BQ45860" s="2">
        <v>45857</v>
      </c>
      <c r="BR45860" s="1">
        <v>6.4003681189031205</v>
      </c>
      <c r="BW45860" s="1">
        <v>51.75100305000089</v>
      </c>
    </row>
    <row r="45861" spans="69:75" x14ac:dyDescent="0.2">
      <c r="BQ45861" s="2">
        <v>45858</v>
      </c>
      <c r="BR45861" s="1">
        <v>107.11751533793878</v>
      </c>
      <c r="BW45861" s="1">
        <v>28.910780499229137</v>
      </c>
    </row>
    <row r="45862" spans="69:75" x14ac:dyDescent="0.2">
      <c r="BQ45862" s="2">
        <v>45859</v>
      </c>
      <c r="BR45862" s="1">
        <v>107.7588279776493</v>
      </c>
      <c r="BW45862" s="1">
        <v>103.21668012791858</v>
      </c>
    </row>
    <row r="45863" spans="69:75" x14ac:dyDescent="0.2">
      <c r="BQ45863" s="2">
        <v>45860</v>
      </c>
      <c r="BR45863" s="1">
        <v>106.02931794218242</v>
      </c>
      <c r="BW45863" s="1">
        <v>89.088806779979706</v>
      </c>
    </row>
    <row r="45864" spans="69:75" x14ac:dyDescent="0.2">
      <c r="BQ45864" s="2">
        <v>45861</v>
      </c>
      <c r="BR45864" s="1">
        <v>77.183319965024936</v>
      </c>
      <c r="BW45864" s="1">
        <v>27.829312276562323</v>
      </c>
    </row>
    <row r="45865" spans="69:75" x14ac:dyDescent="0.2">
      <c r="BQ45865" s="2">
        <v>45862</v>
      </c>
      <c r="BR45865" s="1">
        <v>92.304054092531118</v>
      </c>
      <c r="BW45865" s="1">
        <v>19.869089132899607</v>
      </c>
    </row>
    <row r="45866" spans="69:75" x14ac:dyDescent="0.2">
      <c r="BQ45866" s="2">
        <v>45863</v>
      </c>
      <c r="BR45866" s="1">
        <v>37.007170094748659</v>
      </c>
      <c r="BW45866" s="1">
        <v>79.929842789200819</v>
      </c>
    </row>
    <row r="45867" spans="69:75" x14ac:dyDescent="0.2">
      <c r="BQ45867" s="2">
        <v>45864</v>
      </c>
      <c r="BR45867" s="1">
        <v>50.988061541584699</v>
      </c>
      <c r="BW45867" s="1">
        <v>27.138693954055871</v>
      </c>
    </row>
    <row r="45868" spans="69:75" x14ac:dyDescent="0.2">
      <c r="BQ45868" s="2">
        <v>45865</v>
      </c>
      <c r="BR45868" s="1">
        <v>106.21227889420155</v>
      </c>
      <c r="BW45868" s="1">
        <v>91.728429057016768</v>
      </c>
    </row>
    <row r="45869" spans="69:75" x14ac:dyDescent="0.2">
      <c r="BQ45869" s="2">
        <v>45866</v>
      </c>
      <c r="BR45869" s="1">
        <v>83.123907885060447</v>
      </c>
      <c r="BW45869" s="1">
        <v>84.847763369161754</v>
      </c>
    </row>
    <row r="45870" spans="69:75" x14ac:dyDescent="0.2">
      <c r="BQ45870" s="2">
        <v>45867</v>
      </c>
      <c r="BR45870" s="1">
        <v>86.726154544649802</v>
      </c>
      <c r="BW45870" s="1">
        <v>45.452593412302633</v>
      </c>
    </row>
    <row r="45871" spans="69:75" x14ac:dyDescent="0.2">
      <c r="BQ45871" s="2">
        <v>45868</v>
      </c>
      <c r="BR45871" s="1">
        <v>76.729907628166217</v>
      </c>
      <c r="BW45871" s="1">
        <v>25.881079245051186</v>
      </c>
    </row>
    <row r="45872" spans="69:75" x14ac:dyDescent="0.2">
      <c r="BQ45872" s="2">
        <v>45869</v>
      </c>
      <c r="BR45872" s="1">
        <v>49.149185154677099</v>
      </c>
      <c r="BW45872" s="1">
        <v>27.175601657970024</v>
      </c>
    </row>
    <row r="45873" spans="69:75" x14ac:dyDescent="0.2">
      <c r="BQ45873" s="2">
        <v>45870</v>
      </c>
      <c r="BR45873" s="1">
        <v>20.00120246923888</v>
      </c>
      <c r="BW45873" s="1">
        <v>99.398781002914205</v>
      </c>
    </row>
    <row r="45874" spans="69:75" x14ac:dyDescent="0.2">
      <c r="BQ45874" s="2">
        <v>45871</v>
      </c>
      <c r="BR45874" s="1">
        <v>67.78134864559533</v>
      </c>
      <c r="BW45874" s="1">
        <v>27.071252517684346</v>
      </c>
    </row>
    <row r="45875" spans="69:75" x14ac:dyDescent="0.2">
      <c r="BQ45875" s="2">
        <v>45872</v>
      </c>
      <c r="BR45875" s="1">
        <v>98.902216066418958</v>
      </c>
      <c r="BW45875" s="1">
        <v>103.45663348752461</v>
      </c>
    </row>
    <row r="45876" spans="69:75" x14ac:dyDescent="0.2">
      <c r="BQ45876" s="2">
        <v>45873</v>
      </c>
      <c r="BR45876" s="1">
        <v>27.245540842518043</v>
      </c>
      <c r="BW45876" s="1">
        <v>36.045809504069695</v>
      </c>
    </row>
    <row r="45877" spans="69:75" x14ac:dyDescent="0.2">
      <c r="BQ45877" s="2">
        <v>45874</v>
      </c>
      <c r="BR45877" s="1">
        <v>93.51028342122558</v>
      </c>
      <c r="BW45877" s="1">
        <v>23.519934549969069</v>
      </c>
    </row>
    <row r="45878" spans="69:75" x14ac:dyDescent="0.2">
      <c r="BQ45878" s="2">
        <v>45875</v>
      </c>
      <c r="BR45878" s="1">
        <v>64.146654337091974</v>
      </c>
      <c r="BW45878" s="1">
        <v>87.514270456616174</v>
      </c>
    </row>
    <row r="45879" spans="69:75" x14ac:dyDescent="0.2">
      <c r="BQ45879" s="2">
        <v>45876</v>
      </c>
      <c r="BR45879" s="1">
        <v>18.948603909713089</v>
      </c>
      <c r="BW45879" s="1">
        <v>105.75382653964905</v>
      </c>
    </row>
    <row r="45880" spans="69:75" x14ac:dyDescent="0.2">
      <c r="BQ45880" s="2">
        <v>45877</v>
      </c>
      <c r="BR45880" s="1">
        <v>21.583780401388484</v>
      </c>
      <c r="BW45880" s="1">
        <v>50.32776115766714</v>
      </c>
    </row>
    <row r="45881" spans="69:75" x14ac:dyDescent="0.2">
      <c r="BQ45881" s="2">
        <v>45878</v>
      </c>
      <c r="BR45881" s="1">
        <v>80.081798644396287</v>
      </c>
      <c r="BW45881" s="1">
        <v>93.517816010117343</v>
      </c>
    </row>
    <row r="45882" spans="69:75" x14ac:dyDescent="0.2">
      <c r="BQ45882" s="2">
        <v>45879</v>
      </c>
      <c r="BR45882" s="1">
        <v>21.192878713817013</v>
      </c>
      <c r="BW45882" s="1">
        <v>102.42901392455994</v>
      </c>
    </row>
    <row r="45883" spans="69:75" x14ac:dyDescent="0.2">
      <c r="BQ45883" s="2">
        <v>45880</v>
      </c>
      <c r="BR45883" s="1">
        <v>50.279992156303166</v>
      </c>
      <c r="BW45883" s="1">
        <v>64.519223594817134</v>
      </c>
    </row>
    <row r="45884" spans="69:75" x14ac:dyDescent="0.2">
      <c r="BQ45884" s="2">
        <v>45881</v>
      </c>
      <c r="BR45884" s="1">
        <v>15.007310997398609</v>
      </c>
      <c r="BW45884" s="1">
        <v>16.29496785039203</v>
      </c>
    </row>
    <row r="45885" spans="69:75" x14ac:dyDescent="0.2">
      <c r="BQ45885" s="2">
        <v>45882</v>
      </c>
      <c r="BR45885" s="1">
        <v>43.965662016068364</v>
      </c>
      <c r="BW45885" s="1">
        <v>8.476420078656421</v>
      </c>
    </row>
    <row r="45886" spans="69:75" x14ac:dyDescent="0.2">
      <c r="BQ45886" s="2">
        <v>45883</v>
      </c>
      <c r="BR45886" s="1">
        <v>41.311495340949648</v>
      </c>
      <c r="BW45886" s="1">
        <v>36.900549341286791</v>
      </c>
    </row>
    <row r="45887" spans="69:75" x14ac:dyDescent="0.2">
      <c r="BQ45887" s="2">
        <v>45884</v>
      </c>
      <c r="BR45887" s="1">
        <v>69.593689732957102</v>
      </c>
      <c r="BW45887" s="1">
        <v>43.97479516773771</v>
      </c>
    </row>
    <row r="45888" spans="69:75" x14ac:dyDescent="0.2">
      <c r="BQ45888" s="2">
        <v>45885</v>
      </c>
      <c r="BR45888" s="1">
        <v>70.924912861201562</v>
      </c>
      <c r="BW45888" s="1">
        <v>19.977191301307077</v>
      </c>
    </row>
    <row r="45889" spans="69:75" x14ac:dyDescent="0.2">
      <c r="BQ45889" s="2">
        <v>45886</v>
      </c>
      <c r="BR45889" s="1">
        <v>38.848003902939467</v>
      </c>
      <c r="BW45889" s="1">
        <v>66.480655783910152</v>
      </c>
    </row>
    <row r="45890" spans="69:75" x14ac:dyDescent="0.2">
      <c r="BQ45890" s="2">
        <v>45887</v>
      </c>
      <c r="BR45890" s="1">
        <v>61.612877477885974</v>
      </c>
      <c r="BW45890" s="1">
        <v>107.36094955550365</v>
      </c>
    </row>
    <row r="45891" spans="69:75" x14ac:dyDescent="0.2">
      <c r="BQ45891" s="2">
        <v>45888</v>
      </c>
      <c r="BR45891" s="1">
        <v>104.47931783573804</v>
      </c>
      <c r="BW45891" s="1">
        <v>71.19834093601969</v>
      </c>
    </row>
    <row r="45892" spans="69:75" x14ac:dyDescent="0.2">
      <c r="BQ45892" s="2">
        <v>45889</v>
      </c>
      <c r="BR45892" s="1">
        <v>56.774125389556502</v>
      </c>
      <c r="BW45892" s="1">
        <v>15.61848903600907</v>
      </c>
    </row>
    <row r="45893" spans="69:75" x14ac:dyDescent="0.2">
      <c r="BQ45893" s="2">
        <v>45890</v>
      </c>
      <c r="BR45893" s="1">
        <v>3.799682904119468</v>
      </c>
      <c r="BW45893" s="1">
        <v>84.033890821930385</v>
      </c>
    </row>
    <row r="45894" spans="69:75" x14ac:dyDescent="0.2">
      <c r="BQ45894" s="2">
        <v>45891</v>
      </c>
      <c r="BR45894" s="1">
        <v>25.62082169071218</v>
      </c>
      <c r="BW45894" s="1">
        <v>22.256249765429008</v>
      </c>
    </row>
    <row r="45895" spans="69:75" x14ac:dyDescent="0.2">
      <c r="BQ45895" s="2">
        <v>45892</v>
      </c>
      <c r="BR45895" s="1">
        <v>71.098746447334747</v>
      </c>
      <c r="BW45895" s="1">
        <v>91.635068038020762</v>
      </c>
    </row>
    <row r="45896" spans="69:75" x14ac:dyDescent="0.2">
      <c r="BQ45896" s="2">
        <v>45893</v>
      </c>
      <c r="BR45896" s="1">
        <v>31.547499691910762</v>
      </c>
      <c r="BW45896" s="1">
        <v>40.786386945325148</v>
      </c>
    </row>
    <row r="45897" spans="69:75" x14ac:dyDescent="0.2">
      <c r="BQ45897" s="2">
        <v>45894</v>
      </c>
      <c r="BR45897" s="1">
        <v>36.449455707415552</v>
      </c>
      <c r="BW45897" s="1">
        <v>104.66605055765095</v>
      </c>
    </row>
    <row r="45898" spans="69:75" x14ac:dyDescent="0.2">
      <c r="BQ45898" s="2">
        <v>45895</v>
      </c>
      <c r="BR45898" s="1">
        <v>95.02430691945662</v>
      </c>
      <c r="BW45898" s="1">
        <v>9.5612802306329776</v>
      </c>
    </row>
    <row r="45899" spans="69:75" x14ac:dyDescent="0.2">
      <c r="BQ45899" s="2">
        <v>45896</v>
      </c>
      <c r="BR45899" s="1">
        <v>86.120066503225161</v>
      </c>
      <c r="BW45899" s="1">
        <v>70.780694068353085</v>
      </c>
    </row>
    <row r="45900" spans="69:75" x14ac:dyDescent="0.2">
      <c r="BQ45900" s="2">
        <v>45897</v>
      </c>
      <c r="BR45900" s="1">
        <v>91.561929234204939</v>
      </c>
      <c r="BW45900" s="1">
        <v>101.87042917611839</v>
      </c>
    </row>
    <row r="45901" spans="69:75" x14ac:dyDescent="0.2">
      <c r="BQ45901" s="2">
        <v>45898</v>
      </c>
      <c r="BR45901" s="1">
        <v>71.028156485362075</v>
      </c>
      <c r="BW45901" s="1">
        <v>14.831262719825677</v>
      </c>
    </row>
    <row r="45902" spans="69:75" x14ac:dyDescent="0.2">
      <c r="BQ45902" s="2">
        <v>45899</v>
      </c>
      <c r="BR45902" s="1">
        <v>5.8744314247993294</v>
      </c>
      <c r="BW45902" s="1">
        <v>104.4731075940085</v>
      </c>
    </row>
    <row r="45903" spans="69:75" x14ac:dyDescent="0.2">
      <c r="BQ45903" s="2">
        <v>45900</v>
      </c>
      <c r="BR45903" s="1">
        <v>18.550185652421082</v>
      </c>
      <c r="BW45903" s="1">
        <v>41.37264932532571</v>
      </c>
    </row>
    <row r="45904" spans="69:75" x14ac:dyDescent="0.2">
      <c r="BQ45904" s="2">
        <v>45901</v>
      </c>
      <c r="BR45904" s="1">
        <v>98.853043337267565</v>
      </c>
      <c r="BW45904" s="1">
        <v>76.23562566728296</v>
      </c>
    </row>
    <row r="45905" spans="69:75" x14ac:dyDescent="0.2">
      <c r="BQ45905" s="2">
        <v>45902</v>
      </c>
      <c r="BR45905" s="1">
        <v>11.829217296902076</v>
      </c>
      <c r="BW45905" s="1">
        <v>31.61385591486604</v>
      </c>
    </row>
    <row r="45906" spans="69:75" x14ac:dyDescent="0.2">
      <c r="BQ45906" s="2">
        <v>45903</v>
      </c>
      <c r="BR45906" s="1">
        <v>21.731316833826671</v>
      </c>
      <c r="BW45906" s="1">
        <v>43.833278087623967</v>
      </c>
    </row>
    <row r="45907" spans="69:75" x14ac:dyDescent="0.2">
      <c r="BQ45907" s="2">
        <v>45904</v>
      </c>
      <c r="BR45907" s="1">
        <v>11.251839721805684</v>
      </c>
      <c r="BW45907" s="1">
        <v>104.99648035018467</v>
      </c>
    </row>
    <row r="45908" spans="69:75" x14ac:dyDescent="0.2">
      <c r="BQ45908" s="2">
        <v>45905</v>
      </c>
      <c r="BR45908" s="1">
        <v>83.00394436271128</v>
      </c>
      <c r="BW45908" s="1">
        <v>45.507247925088478</v>
      </c>
    </row>
    <row r="45909" spans="69:75" x14ac:dyDescent="0.2">
      <c r="BQ45909" s="2">
        <v>45906</v>
      </c>
      <c r="BR45909" s="1">
        <v>87.06675923974305</v>
      </c>
      <c r="BW45909" s="1">
        <v>88.350254193174038</v>
      </c>
    </row>
    <row r="45910" spans="69:75" x14ac:dyDescent="0.2">
      <c r="BQ45910" s="2">
        <v>45907</v>
      </c>
      <c r="BR45910" s="1">
        <v>55.23880617306159</v>
      </c>
      <c r="BW45910" s="1">
        <v>8.8592175736894525</v>
      </c>
    </row>
    <row r="45911" spans="69:75" x14ac:dyDescent="0.2">
      <c r="BQ45911" s="2">
        <v>45908</v>
      </c>
      <c r="BR45911" s="1">
        <v>67.732857806801377</v>
      </c>
      <c r="BW45911" s="1">
        <v>76.254026460184633</v>
      </c>
    </row>
    <row r="45912" spans="69:75" x14ac:dyDescent="0.2">
      <c r="BQ45912" s="2">
        <v>45909</v>
      </c>
      <c r="BR45912" s="1">
        <v>68.977818148180319</v>
      </c>
      <c r="BW45912" s="1">
        <v>82.019644596944516</v>
      </c>
    </row>
    <row r="45913" spans="69:75" x14ac:dyDescent="0.2">
      <c r="BQ45913" s="2">
        <v>45910</v>
      </c>
      <c r="BR45913" s="1">
        <v>65.701402657769876</v>
      </c>
      <c r="BW45913" s="1">
        <v>28.050404152959803</v>
      </c>
    </row>
    <row r="45914" spans="69:75" x14ac:dyDescent="0.2">
      <c r="BQ45914" s="2">
        <v>45911</v>
      </c>
      <c r="BR45914" s="1">
        <v>30.779116125407914</v>
      </c>
      <c r="BW45914" s="1">
        <v>88.493963986596924</v>
      </c>
    </row>
    <row r="45915" spans="69:75" x14ac:dyDescent="0.2">
      <c r="BQ45915" s="2">
        <v>45912</v>
      </c>
      <c r="BR45915" s="1">
        <v>92.021715103192349</v>
      </c>
      <c r="BW45915" s="1">
        <v>9.1052522154779503</v>
      </c>
    </row>
    <row r="45916" spans="69:75" x14ac:dyDescent="0.2">
      <c r="BQ45916" s="2">
        <v>45913</v>
      </c>
      <c r="BR45916" s="1">
        <v>81.00773311136183</v>
      </c>
      <c r="BW45916" s="1">
        <v>39.796475362337759</v>
      </c>
    </row>
    <row r="45917" spans="69:75" x14ac:dyDescent="0.2">
      <c r="BQ45917" s="2">
        <v>45914</v>
      </c>
      <c r="BR45917" s="1">
        <v>105.12842904055881</v>
      </c>
      <c r="BW45917" s="1">
        <v>86.93897987126357</v>
      </c>
    </row>
    <row r="45918" spans="69:75" x14ac:dyDescent="0.2">
      <c r="BQ45918" s="2">
        <v>45915</v>
      </c>
      <c r="BR45918" s="1">
        <v>91.56053006803981</v>
      </c>
      <c r="BW45918" s="1">
        <v>76.202164800570955</v>
      </c>
    </row>
    <row r="45919" spans="69:75" x14ac:dyDescent="0.2">
      <c r="BQ45919" s="2">
        <v>45916</v>
      </c>
      <c r="BR45919" s="1">
        <v>99.211499440604513</v>
      </c>
      <c r="BW45919" s="1">
        <v>67.90286254754642</v>
      </c>
    </row>
    <row r="45920" spans="69:75" x14ac:dyDescent="0.2">
      <c r="BQ45920" s="2">
        <v>45917</v>
      </c>
      <c r="BR45920" s="1">
        <v>22.784862416037161</v>
      </c>
      <c r="BW45920" s="1">
        <v>27.516522438302875</v>
      </c>
    </row>
    <row r="45921" spans="69:75" x14ac:dyDescent="0.2">
      <c r="BQ45921" s="2">
        <v>45918</v>
      </c>
      <c r="BR45921" s="1">
        <v>94.537564681831014</v>
      </c>
      <c r="BW45921" s="1">
        <v>67.347041161909431</v>
      </c>
    </row>
    <row r="45922" spans="69:75" x14ac:dyDescent="0.2">
      <c r="BQ45922" s="2">
        <v>45919</v>
      </c>
      <c r="BR45922" s="1">
        <v>31.650828504887844</v>
      </c>
      <c r="BW45922" s="1">
        <v>10.339573383658465</v>
      </c>
    </row>
    <row r="45923" spans="69:75" x14ac:dyDescent="0.2">
      <c r="BQ45923" s="2">
        <v>45920</v>
      </c>
      <c r="BR45923" s="1">
        <v>15.440163431524784</v>
      </c>
      <c r="BW45923" s="1">
        <v>75.417028422070047</v>
      </c>
    </row>
    <row r="45924" spans="69:75" x14ac:dyDescent="0.2">
      <c r="BQ45924" s="2">
        <v>45921</v>
      </c>
      <c r="BR45924" s="1">
        <v>6.0341293589509384</v>
      </c>
      <c r="BW45924" s="1">
        <v>18.156896645074827</v>
      </c>
    </row>
    <row r="45925" spans="69:75" x14ac:dyDescent="0.2">
      <c r="BQ45925" s="2">
        <v>45922</v>
      </c>
      <c r="BR45925" s="1">
        <v>84.834910037251547</v>
      </c>
      <c r="BW45925" s="1">
        <v>60.515334590498838</v>
      </c>
    </row>
    <row r="45926" spans="69:75" x14ac:dyDescent="0.2">
      <c r="BQ45926" s="2">
        <v>45923</v>
      </c>
      <c r="BR45926" s="1">
        <v>38.615967553122289</v>
      </c>
      <c r="BW45926" s="1">
        <v>83.010006618427411</v>
      </c>
    </row>
    <row r="45927" spans="69:75" x14ac:dyDescent="0.2">
      <c r="BQ45927" s="2">
        <v>45924</v>
      </c>
      <c r="BR45927" s="1">
        <v>56.818914318859271</v>
      </c>
      <c r="BW45927" s="1">
        <v>40.345531322753914</v>
      </c>
    </row>
    <row r="45928" spans="69:75" x14ac:dyDescent="0.2">
      <c r="BQ45928" s="2">
        <v>45925</v>
      </c>
      <c r="BR45928" s="1">
        <v>89.836590233115402</v>
      </c>
      <c r="BW45928" s="1">
        <v>33.739314158983518</v>
      </c>
    </row>
    <row r="45929" spans="69:75" x14ac:dyDescent="0.2">
      <c r="BQ45929" s="2">
        <v>45926</v>
      </c>
      <c r="BR45929" s="1">
        <v>1.7820050087600272</v>
      </c>
      <c r="BW45929" s="1">
        <v>64.527580933610267</v>
      </c>
    </row>
    <row r="45930" spans="69:75" x14ac:dyDescent="0.2">
      <c r="BQ45930" s="2">
        <v>45927</v>
      </c>
      <c r="BR45930" s="1">
        <v>93.020253245007012</v>
      </c>
      <c r="BW45930" s="1">
        <v>67.022225777226907</v>
      </c>
    </row>
    <row r="45931" spans="69:75" x14ac:dyDescent="0.2">
      <c r="BQ45931" s="2">
        <v>45928</v>
      </c>
      <c r="BR45931" s="1">
        <v>28.999939849354949</v>
      </c>
      <c r="BW45931" s="1">
        <v>103.92640164332451</v>
      </c>
    </row>
    <row r="45932" spans="69:75" x14ac:dyDescent="0.2">
      <c r="BQ45932" s="2">
        <v>45929</v>
      </c>
      <c r="BR45932" s="1">
        <v>37.29550591041442</v>
      </c>
      <c r="BW45932" s="1">
        <v>63.273854594633519</v>
      </c>
    </row>
    <row r="45933" spans="69:75" x14ac:dyDescent="0.2">
      <c r="BQ45933" s="2">
        <v>45930</v>
      </c>
      <c r="BR45933" s="1">
        <v>84.469364747440949</v>
      </c>
      <c r="BW45933" s="1">
        <v>60.055025787067024</v>
      </c>
    </row>
    <row r="45934" spans="69:75" x14ac:dyDescent="0.2">
      <c r="BQ45934" s="2">
        <v>45931</v>
      </c>
      <c r="BR45934" s="1">
        <v>36.784026446403828</v>
      </c>
      <c r="BW45934" s="1">
        <v>3.3057066545824831</v>
      </c>
    </row>
    <row r="45935" spans="69:75" x14ac:dyDescent="0.2">
      <c r="BQ45935" s="2">
        <v>45932</v>
      </c>
      <c r="BR45935" s="1">
        <v>101.17444951376442</v>
      </c>
      <c r="BW45935" s="1">
        <v>43.860422195159003</v>
      </c>
    </row>
    <row r="45936" spans="69:75" x14ac:dyDescent="0.2">
      <c r="BQ45936" s="2">
        <v>45933</v>
      </c>
      <c r="BR45936" s="1">
        <v>25.825910888633988</v>
      </c>
      <c r="BW45936" s="1">
        <v>29.335193262831101</v>
      </c>
    </row>
    <row r="45937" spans="69:75" x14ac:dyDescent="0.2">
      <c r="BQ45937" s="2">
        <v>45934</v>
      </c>
      <c r="BR45937" s="1">
        <v>91.208275203883744</v>
      </c>
      <c r="BW45937" s="1">
        <v>70.134083295845926</v>
      </c>
    </row>
    <row r="45938" spans="69:75" x14ac:dyDescent="0.2">
      <c r="BQ45938" s="2">
        <v>45935</v>
      </c>
      <c r="BR45938" s="1">
        <v>78.466778659921005</v>
      </c>
      <c r="BW45938" s="1">
        <v>82.685575393899882</v>
      </c>
    </row>
    <row r="45939" spans="69:75" x14ac:dyDescent="0.2">
      <c r="BQ45939" s="2">
        <v>45936</v>
      </c>
      <c r="BR45939" s="1">
        <v>42.284150136746916</v>
      </c>
      <c r="BW45939" s="1">
        <v>86.890380517473517</v>
      </c>
    </row>
    <row r="45940" spans="69:75" x14ac:dyDescent="0.2">
      <c r="BQ45940" s="2">
        <v>45937</v>
      </c>
      <c r="BR45940" s="1">
        <v>88.979092707559204</v>
      </c>
      <c r="BW45940" s="1">
        <v>80.09167513707277</v>
      </c>
    </row>
    <row r="45941" spans="69:75" x14ac:dyDescent="0.2">
      <c r="BQ45941" s="2">
        <v>45938</v>
      </c>
      <c r="BR45941" s="1">
        <v>14.177355959101792</v>
      </c>
      <c r="BW45941" s="1">
        <v>70.120459624292209</v>
      </c>
    </row>
    <row r="45942" spans="69:75" x14ac:dyDescent="0.2">
      <c r="BQ45942" s="2">
        <v>45939</v>
      </c>
      <c r="BR45942" s="1">
        <v>85.985623247185828</v>
      </c>
      <c r="BW45942" s="1">
        <v>67.609465286826548</v>
      </c>
    </row>
    <row r="45943" spans="69:75" x14ac:dyDescent="0.2">
      <c r="BQ45943" s="2">
        <v>45940</v>
      </c>
      <c r="BR45943" s="1">
        <v>92.880851913094972</v>
      </c>
      <c r="BW45943" s="1">
        <v>29.418579524212621</v>
      </c>
    </row>
    <row r="45944" spans="69:75" x14ac:dyDescent="0.2">
      <c r="BQ45944" s="2">
        <v>45941</v>
      </c>
      <c r="BR45944" s="1">
        <v>52.240122840536799</v>
      </c>
      <c r="BW45944" s="1">
        <v>54.08259713192902</v>
      </c>
    </row>
    <row r="45945" spans="69:75" x14ac:dyDescent="0.2">
      <c r="BQ45945" s="2">
        <v>45942</v>
      </c>
      <c r="BR45945" s="1">
        <v>10.344380205332019</v>
      </c>
      <c r="BW45945" s="1">
        <v>10.093417601417375</v>
      </c>
    </row>
    <row r="45946" spans="69:75" x14ac:dyDescent="0.2">
      <c r="BQ45946" s="2">
        <v>45943</v>
      </c>
      <c r="BR45946" s="1">
        <v>98.273510936409451</v>
      </c>
      <c r="BW45946" s="1">
        <v>105.44758811293539</v>
      </c>
    </row>
    <row r="45947" spans="69:75" x14ac:dyDescent="0.2">
      <c r="BQ45947" s="2">
        <v>45944</v>
      </c>
      <c r="BR45947" s="1">
        <v>31.808288014828637</v>
      </c>
      <c r="BW45947" s="1">
        <v>86.341210479713567</v>
      </c>
    </row>
    <row r="45948" spans="69:75" x14ac:dyDescent="0.2">
      <c r="BQ45948" s="2">
        <v>45945</v>
      </c>
      <c r="BR45948" s="1">
        <v>42.219263756703441</v>
      </c>
      <c r="BW45948" s="1">
        <v>51.104980835620836</v>
      </c>
    </row>
    <row r="45949" spans="69:75" x14ac:dyDescent="0.2">
      <c r="BQ45949" s="2">
        <v>45946</v>
      </c>
      <c r="BR45949" s="1">
        <v>105.47172313207093</v>
      </c>
      <c r="BW45949" s="1">
        <v>3.9825431753934062</v>
      </c>
    </row>
    <row r="45950" spans="69:75" x14ac:dyDescent="0.2">
      <c r="BQ45950" s="2">
        <v>45947</v>
      </c>
      <c r="BR45950" s="1">
        <v>93.655621568881173</v>
      </c>
      <c r="BW45950" s="1">
        <v>55.868180555273085</v>
      </c>
    </row>
    <row r="45951" spans="69:75" x14ac:dyDescent="0.2">
      <c r="BQ45951" s="2">
        <v>45948</v>
      </c>
      <c r="BR45951" s="1">
        <v>22.242676356583335</v>
      </c>
      <c r="BW45951" s="1">
        <v>72.747330305847413</v>
      </c>
    </row>
    <row r="45952" spans="69:75" x14ac:dyDescent="0.2">
      <c r="BQ45952" s="2">
        <v>45949</v>
      </c>
      <c r="BR45952" s="1">
        <v>20.914935618422593</v>
      </c>
      <c r="BW45952" s="1">
        <v>33.669581869554804</v>
      </c>
    </row>
    <row r="45953" spans="69:75" x14ac:dyDescent="0.2">
      <c r="BQ45953" s="2">
        <v>45950</v>
      </c>
      <c r="BR45953" s="1">
        <v>93.986771818800804</v>
      </c>
      <c r="BW45953" s="1">
        <v>4.1790060763367798</v>
      </c>
    </row>
    <row r="45954" spans="69:75" x14ac:dyDescent="0.2">
      <c r="BQ45954" s="2">
        <v>45951</v>
      </c>
      <c r="BR45954" s="1">
        <v>106.7098125544529</v>
      </c>
      <c r="BW45954" s="1">
        <v>92.811704659529795</v>
      </c>
    </row>
    <row r="45955" spans="69:75" x14ac:dyDescent="0.2">
      <c r="BQ45955" s="2">
        <v>45952</v>
      </c>
      <c r="BR45955" s="1">
        <v>95.69093556516188</v>
      </c>
      <c r="BW45955" s="1">
        <v>97.068820933375633</v>
      </c>
    </row>
    <row r="45956" spans="69:75" x14ac:dyDescent="0.2">
      <c r="BQ45956" s="2">
        <v>45953</v>
      </c>
      <c r="BR45956" s="1">
        <v>37.236610784343696</v>
      </c>
      <c r="BW45956" s="1">
        <v>78.907217069983091</v>
      </c>
    </row>
    <row r="45957" spans="69:75" x14ac:dyDescent="0.2">
      <c r="BQ45957" s="2">
        <v>45954</v>
      </c>
      <c r="BR45957" s="1">
        <v>12.485552818705546</v>
      </c>
      <c r="BW45957" s="1">
        <v>52.241182047696327</v>
      </c>
    </row>
    <row r="45958" spans="69:75" x14ac:dyDescent="0.2">
      <c r="BQ45958" s="2">
        <v>45955</v>
      </c>
      <c r="BR45958" s="1">
        <v>83.210394971327645</v>
      </c>
      <c r="BW45958" s="1">
        <v>7.9059518615087292</v>
      </c>
    </row>
    <row r="45959" spans="69:75" x14ac:dyDescent="0.2">
      <c r="BQ45959" s="2">
        <v>45956</v>
      </c>
      <c r="BR45959" s="1">
        <v>70.873260803399006</v>
      </c>
      <c r="BW45959" s="1">
        <v>41.764149005048012</v>
      </c>
    </row>
    <row r="45960" spans="69:75" x14ac:dyDescent="0.2">
      <c r="BQ45960" s="2">
        <v>45957</v>
      </c>
      <c r="BR45960" s="1">
        <v>99.315014065249983</v>
      </c>
      <c r="BW45960" s="1">
        <v>29.012718187120928</v>
      </c>
    </row>
    <row r="45961" spans="69:75" x14ac:dyDescent="0.2">
      <c r="BQ45961" s="2">
        <v>45958</v>
      </c>
      <c r="BR45961" s="1">
        <v>98.79564625964602</v>
      </c>
      <c r="BW45961" s="1">
        <v>45.851236602269779</v>
      </c>
    </row>
    <row r="45962" spans="69:75" x14ac:dyDescent="0.2">
      <c r="BQ45962" s="2">
        <v>45959</v>
      </c>
      <c r="BR45962" s="1">
        <v>3.5102106469877334</v>
      </c>
      <c r="BW45962" s="1">
        <v>103.62590749726778</v>
      </c>
    </row>
    <row r="45963" spans="69:75" x14ac:dyDescent="0.2">
      <c r="BQ45963" s="2">
        <v>45960</v>
      </c>
      <c r="BR45963" s="1">
        <v>15.159021522995832</v>
      </c>
      <c r="BW45963" s="1">
        <v>74.626439743485321</v>
      </c>
    </row>
    <row r="45964" spans="69:75" x14ac:dyDescent="0.2">
      <c r="BQ45964" s="2">
        <v>45961</v>
      </c>
      <c r="BR45964" s="1">
        <v>98.418386166893669</v>
      </c>
      <c r="BW45964" s="1">
        <v>36.455066985183322</v>
      </c>
    </row>
    <row r="45965" spans="69:75" x14ac:dyDescent="0.2">
      <c r="BQ45965" s="2">
        <v>45962</v>
      </c>
      <c r="BR45965" s="1">
        <v>46.998441183615455</v>
      </c>
      <c r="BW45965" s="1">
        <v>100.38596510958766</v>
      </c>
    </row>
    <row r="45966" spans="69:75" x14ac:dyDescent="0.2">
      <c r="BQ45966" s="2">
        <v>45963</v>
      </c>
      <c r="BR45966" s="1">
        <v>77.57800743847119</v>
      </c>
      <c r="BW45966" s="1">
        <v>49.418292656705745</v>
      </c>
    </row>
    <row r="45967" spans="69:75" x14ac:dyDescent="0.2">
      <c r="BQ45967" s="2">
        <v>45964</v>
      </c>
      <c r="BR45967" s="1">
        <v>94.651161837488957</v>
      </c>
      <c r="BW45967" s="1">
        <v>66.352589055542751</v>
      </c>
    </row>
    <row r="45968" spans="69:75" x14ac:dyDescent="0.2">
      <c r="BQ45968" s="2">
        <v>45965</v>
      </c>
      <c r="BR45968" s="1">
        <v>22.82641297716447</v>
      </c>
      <c r="BW45968" s="1">
        <v>98.119616218179459</v>
      </c>
    </row>
    <row r="45969" spans="69:75" x14ac:dyDescent="0.2">
      <c r="BQ45969" s="2">
        <v>45966</v>
      </c>
      <c r="BR45969" s="1">
        <v>53.244832168154232</v>
      </c>
      <c r="BW45969" s="1">
        <v>1.0784922904285033</v>
      </c>
    </row>
    <row r="45970" spans="69:75" x14ac:dyDescent="0.2">
      <c r="BQ45970" s="2">
        <v>45967</v>
      </c>
      <c r="BR45970" s="1">
        <v>69.409687743772679</v>
      </c>
      <c r="BW45970" s="1">
        <v>56.873070599320499</v>
      </c>
    </row>
    <row r="45971" spans="69:75" x14ac:dyDescent="0.2">
      <c r="BQ45971" s="2">
        <v>45968</v>
      </c>
      <c r="BR45971" s="1">
        <v>33.235655748842873</v>
      </c>
      <c r="BW45971" s="1">
        <v>82.971374732279031</v>
      </c>
    </row>
    <row r="45972" spans="69:75" x14ac:dyDescent="0.2">
      <c r="BQ45972" s="2">
        <v>45969</v>
      </c>
      <c r="BR45972" s="1">
        <v>39.577009463384172</v>
      </c>
      <c r="BW45972" s="1">
        <v>10.680742726777741</v>
      </c>
    </row>
    <row r="45973" spans="69:75" x14ac:dyDescent="0.2">
      <c r="BQ45973" s="2">
        <v>45970</v>
      </c>
      <c r="BR45973" s="1">
        <v>82.708226265412833</v>
      </c>
      <c r="BW45973" s="1">
        <v>45.490377484523862</v>
      </c>
    </row>
    <row r="45974" spans="69:75" x14ac:dyDescent="0.2">
      <c r="BQ45974" s="2">
        <v>45971</v>
      </c>
      <c r="BR45974" s="1">
        <v>11.519791779108292</v>
      </c>
      <c r="BW45974" s="1">
        <v>99.39820631336633</v>
      </c>
    </row>
    <row r="45975" spans="69:75" x14ac:dyDescent="0.2">
      <c r="BQ45975" s="2">
        <v>45972</v>
      </c>
      <c r="BR45975" s="1">
        <v>3.3205020517310437</v>
      </c>
      <c r="BW45975" s="1">
        <v>107.30285999546911</v>
      </c>
    </row>
    <row r="45976" spans="69:75" x14ac:dyDescent="0.2">
      <c r="BQ45976" s="2">
        <v>45973</v>
      </c>
      <c r="BR45976" s="1">
        <v>29.984315193144486</v>
      </c>
      <c r="BW45976" s="1">
        <v>42.066478508850281</v>
      </c>
    </row>
    <row r="45977" spans="69:75" x14ac:dyDescent="0.2">
      <c r="BQ45977" s="2">
        <v>45974</v>
      </c>
      <c r="BR45977" s="1">
        <v>7.7930602078315054</v>
      </c>
      <c r="BW45977" s="1">
        <v>51.843468181526617</v>
      </c>
    </row>
    <row r="45978" spans="69:75" x14ac:dyDescent="0.2">
      <c r="BQ45978" s="2">
        <v>45975</v>
      </c>
      <c r="BR45978" s="1">
        <v>53.935708358068865</v>
      </c>
      <c r="BW45978" s="1">
        <v>15.161135551202594</v>
      </c>
    </row>
    <row r="45979" spans="69:75" x14ac:dyDescent="0.2">
      <c r="BQ45979" s="2">
        <v>45976</v>
      </c>
      <c r="BR45979" s="1">
        <v>89.670868323334759</v>
      </c>
      <c r="BW45979" s="1">
        <v>33.884621510475995</v>
      </c>
    </row>
    <row r="45980" spans="69:75" x14ac:dyDescent="0.2">
      <c r="BQ45980" s="2">
        <v>45977</v>
      </c>
      <c r="BR45980" s="1">
        <v>13.72129152692111</v>
      </c>
      <c r="BW45980" s="1">
        <v>65.814414859097269</v>
      </c>
    </row>
    <row r="45981" spans="69:75" x14ac:dyDescent="0.2">
      <c r="BQ45981" s="2">
        <v>45978</v>
      </c>
      <c r="BR45981" s="1">
        <v>15.364132220532216</v>
      </c>
      <c r="BW45981" s="1">
        <v>21.613471354809011</v>
      </c>
    </row>
    <row r="45982" spans="69:75" x14ac:dyDescent="0.2">
      <c r="BQ45982" s="2">
        <v>45979</v>
      </c>
      <c r="BR45982" s="1">
        <v>96.25628859415761</v>
      </c>
      <c r="BW45982" s="1">
        <v>24.771584453404419</v>
      </c>
    </row>
    <row r="45983" spans="69:75" x14ac:dyDescent="0.2">
      <c r="BQ45983" s="2">
        <v>45980</v>
      </c>
      <c r="BR45983" s="1">
        <v>15.06764681067418</v>
      </c>
      <c r="BW45983" s="1">
        <v>40.758727242261301</v>
      </c>
    </row>
    <row r="45984" spans="69:75" x14ac:dyDescent="0.2">
      <c r="BQ45984" s="2">
        <v>45981</v>
      </c>
      <c r="BR45984" s="1">
        <v>1.1002393570998699</v>
      </c>
      <c r="BW45984" s="1">
        <v>67.611485368085255</v>
      </c>
    </row>
    <row r="45985" spans="69:75" x14ac:dyDescent="0.2">
      <c r="BQ45985" s="2">
        <v>45982</v>
      </c>
      <c r="BR45985" s="1">
        <v>62.612917252666307</v>
      </c>
      <c r="BW45985" s="1">
        <v>51.943154213110404</v>
      </c>
    </row>
    <row r="45986" spans="69:75" x14ac:dyDescent="0.2">
      <c r="BQ45986" s="2">
        <v>45983</v>
      </c>
      <c r="BR45986" s="1">
        <v>52.092714712444661</v>
      </c>
      <c r="BW45986" s="1">
        <v>12.199008866575017</v>
      </c>
    </row>
    <row r="45987" spans="69:75" x14ac:dyDescent="0.2">
      <c r="BQ45987" s="2">
        <v>45984</v>
      </c>
      <c r="BR45987" s="1">
        <v>99.052590051628982</v>
      </c>
      <c r="BW45987" s="1">
        <v>54.855636283204831</v>
      </c>
    </row>
    <row r="45988" spans="69:75" x14ac:dyDescent="0.2">
      <c r="BQ45988" s="2">
        <v>45985</v>
      </c>
      <c r="BR45988" s="1">
        <v>10.634117460696789</v>
      </c>
      <c r="BW45988" s="1">
        <v>45.12984673343081</v>
      </c>
    </row>
    <row r="45989" spans="69:75" x14ac:dyDescent="0.2">
      <c r="BQ45989" s="2">
        <v>45986</v>
      </c>
      <c r="BR45989" s="1">
        <v>89.924119148004166</v>
      </c>
      <c r="BW45989" s="1">
        <v>47.256718400660674</v>
      </c>
    </row>
    <row r="45990" spans="69:75" x14ac:dyDescent="0.2">
      <c r="BQ45990" s="2">
        <v>45987</v>
      </c>
      <c r="BR45990" s="1">
        <v>35.798629583503612</v>
      </c>
      <c r="BW45990" s="1">
        <v>48.584627280184549</v>
      </c>
    </row>
    <row r="45991" spans="69:75" x14ac:dyDescent="0.2">
      <c r="BQ45991" s="2">
        <v>45988</v>
      </c>
      <c r="BR45991" s="1">
        <v>37.975704298510692</v>
      </c>
      <c r="BW45991" s="1">
        <v>64.015880763017776</v>
      </c>
    </row>
    <row r="45992" spans="69:75" x14ac:dyDescent="0.2">
      <c r="BQ45992" s="2">
        <v>45989</v>
      </c>
      <c r="BR45992" s="1">
        <v>31.522692793386771</v>
      </c>
      <c r="BW45992" s="1">
        <v>71.162723068537929</v>
      </c>
    </row>
    <row r="45993" spans="69:75" x14ac:dyDescent="0.2">
      <c r="BQ45993" s="2">
        <v>45990</v>
      </c>
      <c r="BR45993" s="1">
        <v>38.114119457044836</v>
      </c>
      <c r="BW45993" s="1">
        <v>32.427984457725302</v>
      </c>
    </row>
    <row r="45994" spans="69:75" x14ac:dyDescent="0.2">
      <c r="BQ45994" s="2">
        <v>45991</v>
      </c>
      <c r="BR45994" s="1">
        <v>71.956584631550243</v>
      </c>
      <c r="BW45994" s="1">
        <v>74.03284098044071</v>
      </c>
    </row>
    <row r="45995" spans="69:75" x14ac:dyDescent="0.2">
      <c r="BQ45995" s="2">
        <v>45992</v>
      </c>
      <c r="BR45995" s="1">
        <v>69.200893868656664</v>
      </c>
      <c r="BW45995" s="1">
        <v>52.268435295010022</v>
      </c>
    </row>
    <row r="45996" spans="69:75" x14ac:dyDescent="0.2">
      <c r="BQ45996" s="2">
        <v>45993</v>
      </c>
      <c r="BR45996" s="1">
        <v>24.338317365302235</v>
      </c>
      <c r="BW45996" s="1">
        <v>30.862596592598866</v>
      </c>
    </row>
    <row r="45997" spans="69:75" x14ac:dyDescent="0.2">
      <c r="BQ45997" s="2">
        <v>45994</v>
      </c>
      <c r="BR45997" s="1">
        <v>62.679659921384939</v>
      </c>
      <c r="BW45997" s="1">
        <v>41.87988765761321</v>
      </c>
    </row>
    <row r="45998" spans="69:75" x14ac:dyDescent="0.2">
      <c r="BQ45998" s="2">
        <v>45995</v>
      </c>
      <c r="BR45998" s="1">
        <v>46.398168649073966</v>
      </c>
      <c r="BW45998" s="1">
        <v>41.455871791509708</v>
      </c>
    </row>
    <row r="45999" spans="69:75" x14ac:dyDescent="0.2">
      <c r="BQ45999" s="2">
        <v>45996</v>
      </c>
      <c r="BR45999" s="1">
        <v>107.70719401408368</v>
      </c>
      <c r="BW45999" s="1">
        <v>91.030420367313553</v>
      </c>
    </row>
    <row r="46000" spans="69:75" x14ac:dyDescent="0.2">
      <c r="BQ46000" s="2">
        <v>45997</v>
      </c>
      <c r="BR46000" s="1">
        <v>58.788224217286256</v>
      </c>
      <c r="BW46000" s="1">
        <v>105.22695385588284</v>
      </c>
    </row>
    <row r="46001" spans="69:75" x14ac:dyDescent="0.2">
      <c r="BQ46001" s="2">
        <v>45998</v>
      </c>
      <c r="BR46001" s="1">
        <v>35.577549131861645</v>
      </c>
      <c r="BW46001" s="1">
        <v>95.692727412178414</v>
      </c>
    </row>
    <row r="46002" spans="69:75" x14ac:dyDescent="0.2">
      <c r="BQ46002" s="2">
        <v>45999</v>
      </c>
      <c r="BR46002" s="1">
        <v>73.252402682038223</v>
      </c>
      <c r="BW46002" s="1">
        <v>26.782189471832087</v>
      </c>
    </row>
    <row r="46003" spans="69:75" x14ac:dyDescent="0.2">
      <c r="BQ46003" s="2">
        <v>46000</v>
      </c>
      <c r="BR46003" s="1">
        <v>86.45201387759991</v>
      </c>
      <c r="BW46003" s="1">
        <v>98.336570485403598</v>
      </c>
    </row>
    <row r="46004" spans="69:75" x14ac:dyDescent="0.2">
      <c r="BQ46004" s="2">
        <v>46001</v>
      </c>
      <c r="BR46004" s="1">
        <v>42.178937655437693</v>
      </c>
      <c r="BW46004" s="1">
        <v>59.232326864036139</v>
      </c>
    </row>
    <row r="46005" spans="69:75" x14ac:dyDescent="0.2">
      <c r="BQ46005" s="2">
        <v>46002</v>
      </c>
      <c r="BR46005" s="1">
        <v>56.042450876706766</v>
      </c>
      <c r="BW46005" s="1">
        <v>69.058885202692807</v>
      </c>
    </row>
    <row r="46006" spans="69:75" x14ac:dyDescent="0.2">
      <c r="BQ46006" s="2">
        <v>46003</v>
      </c>
      <c r="BR46006" s="1">
        <v>38.13686936167062</v>
      </c>
      <c r="BW46006" s="1">
        <v>74.26298990837455</v>
      </c>
    </row>
    <row r="46007" spans="69:75" x14ac:dyDescent="0.2">
      <c r="BQ46007" s="2">
        <v>46004</v>
      </c>
      <c r="BR46007" s="1">
        <v>4.0511882873609899</v>
      </c>
      <c r="BW46007" s="1">
        <v>28.612615289349893</v>
      </c>
    </row>
    <row r="46008" spans="69:75" x14ac:dyDescent="0.2">
      <c r="BQ46008" s="2">
        <v>46005</v>
      </c>
      <c r="BR46008" s="1">
        <v>73.834016551282957</v>
      </c>
      <c r="BW46008" s="1">
        <v>55.823975071355363</v>
      </c>
    </row>
    <row r="46009" spans="69:75" x14ac:dyDescent="0.2">
      <c r="BQ46009" s="2">
        <v>46006</v>
      </c>
      <c r="BR46009" s="1">
        <v>35.607459728798602</v>
      </c>
      <c r="BW46009" s="1">
        <v>9.7072573676878768</v>
      </c>
    </row>
    <row r="46010" spans="69:75" x14ac:dyDescent="0.2">
      <c r="BQ46010" s="2">
        <v>46007</v>
      </c>
      <c r="BR46010" s="1">
        <v>91.398773755188216</v>
      </c>
      <c r="BW46010" s="1">
        <v>28.430928376653529</v>
      </c>
    </row>
    <row r="46011" spans="69:75" x14ac:dyDescent="0.2">
      <c r="BQ46011" s="2">
        <v>46008</v>
      </c>
      <c r="BR46011" s="1">
        <v>20.224125949374045</v>
      </c>
      <c r="BW46011" s="1">
        <v>60.513862663402364</v>
      </c>
    </row>
    <row r="46012" spans="69:75" x14ac:dyDescent="0.2">
      <c r="BQ46012" s="2">
        <v>46009</v>
      </c>
      <c r="BR46012" s="1">
        <v>9.5386791690998827</v>
      </c>
      <c r="BW46012" s="1">
        <v>84.454160047603949</v>
      </c>
    </row>
    <row r="46013" spans="69:75" x14ac:dyDescent="0.2">
      <c r="BQ46013" s="2">
        <v>46010</v>
      </c>
      <c r="BR46013" s="1">
        <v>74.397106531708317</v>
      </c>
      <c r="BW46013" s="1">
        <v>8.9287989388512621</v>
      </c>
    </row>
    <row r="46014" spans="69:75" x14ac:dyDescent="0.2">
      <c r="BQ46014" s="2">
        <v>46011</v>
      </c>
      <c r="BR46014" s="1">
        <v>10.683055360168343</v>
      </c>
      <c r="BW46014" s="1">
        <v>61.447463489808541</v>
      </c>
    </row>
    <row r="46015" spans="69:75" x14ac:dyDescent="0.2">
      <c r="BQ46015" s="2">
        <v>46012</v>
      </c>
      <c r="BR46015" s="1">
        <v>84.345215537560506</v>
      </c>
      <c r="BW46015" s="1">
        <v>79.409387719568571</v>
      </c>
    </row>
    <row r="46016" spans="69:75" x14ac:dyDescent="0.2">
      <c r="BQ46016" s="2">
        <v>46013</v>
      </c>
      <c r="BR46016" s="1">
        <v>38.487809063444928</v>
      </c>
      <c r="BW46016" s="1">
        <v>43.904452252836762</v>
      </c>
    </row>
    <row r="46017" spans="69:75" x14ac:dyDescent="0.2">
      <c r="BQ46017" s="2">
        <v>46014</v>
      </c>
      <c r="BR46017" s="1">
        <v>8.8871999717627581</v>
      </c>
      <c r="BW46017" s="1">
        <v>2.7960900815737695</v>
      </c>
    </row>
    <row r="46018" spans="69:75" x14ac:dyDescent="0.2">
      <c r="BQ46018" s="2">
        <v>46015</v>
      </c>
      <c r="BR46018" s="1">
        <v>85.458297793615344</v>
      </c>
      <c r="BW46018" s="1">
        <v>43.685063947648018</v>
      </c>
    </row>
    <row r="46019" spans="69:75" x14ac:dyDescent="0.2">
      <c r="BQ46019" s="2">
        <v>46016</v>
      </c>
      <c r="BR46019" s="1">
        <v>45.323912989635147</v>
      </c>
      <c r="BW46019" s="1">
        <v>17.705455020937908</v>
      </c>
    </row>
    <row r="46020" spans="69:75" x14ac:dyDescent="0.2">
      <c r="BQ46020" s="2">
        <v>46017</v>
      </c>
      <c r="BR46020" s="1">
        <v>91.682497591642772</v>
      </c>
      <c r="BW46020" s="1">
        <v>59.723816754143343</v>
      </c>
    </row>
    <row r="46021" spans="69:75" x14ac:dyDescent="0.2">
      <c r="BQ46021" s="2">
        <v>46018</v>
      </c>
      <c r="BR46021" s="1">
        <v>52.713855405144727</v>
      </c>
      <c r="BW46021" s="1">
        <v>9.6198707033852351</v>
      </c>
    </row>
    <row r="46022" spans="69:75" x14ac:dyDescent="0.2">
      <c r="BQ46022" s="2">
        <v>46019</v>
      </c>
      <c r="BR46022" s="1">
        <v>6.2735922426244635</v>
      </c>
      <c r="BW46022" s="1">
        <v>71.92641772759643</v>
      </c>
    </row>
    <row r="46023" spans="69:75" x14ac:dyDescent="0.2">
      <c r="BQ46023" s="2">
        <v>46020</v>
      </c>
      <c r="BR46023" s="1">
        <v>29.073015602087683</v>
      </c>
      <c r="BW46023" s="1">
        <v>74.125697441884341</v>
      </c>
    </row>
    <row r="46024" spans="69:75" x14ac:dyDescent="0.2">
      <c r="BQ46024" s="2">
        <v>46021</v>
      </c>
      <c r="BR46024" s="1">
        <v>2.3284758678085247</v>
      </c>
      <c r="BW46024" s="1">
        <v>43.377568893223611</v>
      </c>
    </row>
    <row r="46025" spans="69:75" x14ac:dyDescent="0.2">
      <c r="BQ46025" s="2">
        <v>46022</v>
      </c>
      <c r="BR46025" s="1">
        <v>33.13701345195858</v>
      </c>
      <c r="BW46025" s="1">
        <v>54.192546653803021</v>
      </c>
    </row>
    <row r="46026" spans="69:75" x14ac:dyDescent="0.2">
      <c r="BQ46026" s="2">
        <v>46023</v>
      </c>
      <c r="BR46026" s="1">
        <v>8.4418563748024873</v>
      </c>
      <c r="BW46026" s="1">
        <v>65.409069366972972</v>
      </c>
    </row>
    <row r="46027" spans="69:75" x14ac:dyDescent="0.2">
      <c r="BQ46027" s="2">
        <v>46024</v>
      </c>
      <c r="BR46027" s="1">
        <v>3.7726445416555556</v>
      </c>
      <c r="BW46027" s="1">
        <v>48.785309905573314</v>
      </c>
    </row>
    <row r="46028" spans="69:75" x14ac:dyDescent="0.2">
      <c r="BQ46028" s="2">
        <v>46025</v>
      </c>
      <c r="BR46028" s="1">
        <v>1.209044531920771</v>
      </c>
      <c r="BW46028" s="1">
        <v>28.210987111848002</v>
      </c>
    </row>
    <row r="46029" spans="69:75" x14ac:dyDescent="0.2">
      <c r="BQ46029" s="2">
        <v>46026</v>
      </c>
      <c r="BR46029" s="1">
        <v>107.77102494152282</v>
      </c>
      <c r="BW46029" s="1">
        <v>35.857229774581469</v>
      </c>
    </row>
    <row r="46030" spans="69:75" x14ac:dyDescent="0.2">
      <c r="BQ46030" s="2">
        <v>46027</v>
      </c>
      <c r="BR46030" s="1">
        <v>36.499150867172887</v>
      </c>
      <c r="BW46030" s="1">
        <v>67.423900243599974</v>
      </c>
    </row>
    <row r="46031" spans="69:75" x14ac:dyDescent="0.2">
      <c r="BQ46031" s="2">
        <v>46028</v>
      </c>
      <c r="BR46031" s="1">
        <v>21.71448961626621</v>
      </c>
      <c r="BW46031" s="1">
        <v>46.979950355532139</v>
      </c>
    </row>
    <row r="46032" spans="69:75" x14ac:dyDescent="0.2">
      <c r="BQ46032" s="2">
        <v>46029</v>
      </c>
      <c r="BR46032" s="1">
        <v>79.786409506892909</v>
      </c>
      <c r="BW46032" s="1">
        <v>57.005496175864039</v>
      </c>
    </row>
    <row r="46033" spans="69:75" x14ac:dyDescent="0.2">
      <c r="BQ46033" s="2">
        <v>46030</v>
      </c>
      <c r="BR46033" s="1">
        <v>3.980511089795332</v>
      </c>
      <c r="BW46033" s="1">
        <v>72.750399507892325</v>
      </c>
    </row>
    <row r="46034" spans="69:75" x14ac:dyDescent="0.2">
      <c r="BQ46034" s="2">
        <v>46031</v>
      </c>
      <c r="BR46034" s="1">
        <v>102.8232143359738</v>
      </c>
      <c r="BW46034" s="1">
        <v>91.823935114672821</v>
      </c>
    </row>
    <row r="46035" spans="69:75" x14ac:dyDescent="0.2">
      <c r="BQ46035" s="2">
        <v>46032</v>
      </c>
      <c r="BR46035" s="1">
        <v>2.3529508412472389</v>
      </c>
      <c r="BW46035" s="1">
        <v>58.774780326998894</v>
      </c>
    </row>
    <row r="46036" spans="69:75" x14ac:dyDescent="0.2">
      <c r="BQ46036" s="2">
        <v>46033</v>
      </c>
      <c r="BR46036" s="1">
        <v>93.67927887928883</v>
      </c>
      <c r="BW46036" s="1">
        <v>72.109212582124997</v>
      </c>
    </row>
    <row r="46037" spans="69:75" x14ac:dyDescent="0.2">
      <c r="BQ46037" s="2">
        <v>46034</v>
      </c>
      <c r="BR46037" s="1">
        <v>76.411969684891886</v>
      </c>
      <c r="BW46037" s="1">
        <v>77.89944949296401</v>
      </c>
    </row>
    <row r="46038" spans="69:75" x14ac:dyDescent="0.2">
      <c r="BQ46038" s="2">
        <v>46035</v>
      </c>
      <c r="BR46038" s="1">
        <v>55.652006332962202</v>
      </c>
      <c r="BW46038" s="1">
        <v>10.968324303157377</v>
      </c>
    </row>
    <row r="46039" spans="69:75" x14ac:dyDescent="0.2">
      <c r="BQ46039" s="2">
        <v>46036</v>
      </c>
      <c r="BR46039" s="1">
        <v>84.653965412011445</v>
      </c>
      <c r="BW46039" s="1">
        <v>98.794650796534171</v>
      </c>
    </row>
    <row r="46040" spans="69:75" x14ac:dyDescent="0.2">
      <c r="BQ46040" s="2">
        <v>46037</v>
      </c>
      <c r="BR46040" s="1">
        <v>20.710001804583928</v>
      </c>
      <c r="BW46040" s="1">
        <v>19.157597355493269</v>
      </c>
    </row>
    <row r="46041" spans="69:75" x14ac:dyDescent="0.2">
      <c r="BQ46041" s="2">
        <v>46038</v>
      </c>
      <c r="BR46041" s="1">
        <v>100.22273109108752</v>
      </c>
      <c r="BW46041" s="1">
        <v>97.579878700306182</v>
      </c>
    </row>
    <row r="46042" spans="69:75" x14ac:dyDescent="0.2">
      <c r="BQ46042" s="2">
        <v>46039</v>
      </c>
      <c r="BR46042" s="1">
        <v>62.972001712055658</v>
      </c>
      <c r="BW46042" s="1">
        <v>57.751130189474679</v>
      </c>
    </row>
    <row r="46043" spans="69:75" x14ac:dyDescent="0.2">
      <c r="BQ46043" s="2">
        <v>46040</v>
      </c>
      <c r="BR46043" s="1">
        <v>79.772363285836292</v>
      </c>
      <c r="BW46043" s="1">
        <v>28.594529374100521</v>
      </c>
    </row>
    <row r="46044" spans="69:75" x14ac:dyDescent="0.2">
      <c r="BQ46044" s="2">
        <v>46041</v>
      </c>
      <c r="BR46044" s="1">
        <v>22.37438592956369</v>
      </c>
      <c r="BW46044" s="1">
        <v>24.078031927198854</v>
      </c>
    </row>
    <row r="46045" spans="69:75" x14ac:dyDescent="0.2">
      <c r="BQ46045" s="2">
        <v>46042</v>
      </c>
      <c r="BR46045" s="1">
        <v>61.458835078506979</v>
      </c>
      <c r="BW46045" s="1">
        <v>52.182759880332384</v>
      </c>
    </row>
    <row r="46046" spans="69:75" x14ac:dyDescent="0.2">
      <c r="BQ46046" s="2">
        <v>46043</v>
      </c>
      <c r="BR46046" s="1">
        <v>31.377100661900958</v>
      </c>
      <c r="BW46046" s="1">
        <v>35.767180666866977</v>
      </c>
    </row>
    <row r="46047" spans="69:75" x14ac:dyDescent="0.2">
      <c r="BQ46047" s="2">
        <v>46044</v>
      </c>
      <c r="BR46047" s="1">
        <v>7.1768947882330032</v>
      </c>
      <c r="BW46047" s="1">
        <v>33.970259765995337</v>
      </c>
    </row>
    <row r="46048" spans="69:75" x14ac:dyDescent="0.2">
      <c r="BQ46048" s="2">
        <v>46045</v>
      </c>
      <c r="BR46048" s="1">
        <v>72.992696780105888</v>
      </c>
      <c r="BW46048" s="1">
        <v>50.850836192790524</v>
      </c>
    </row>
    <row r="46049" spans="69:75" x14ac:dyDescent="0.2">
      <c r="BQ46049" s="2">
        <v>46046</v>
      </c>
      <c r="BR46049" s="1">
        <v>87.69462653363027</v>
      </c>
      <c r="BW46049" s="1">
        <v>98.69878246647815</v>
      </c>
    </row>
    <row r="46050" spans="69:75" x14ac:dyDescent="0.2">
      <c r="BQ46050" s="2">
        <v>46047</v>
      </c>
      <c r="BR46050" s="1">
        <v>44.575786772737843</v>
      </c>
      <c r="BW46050" s="1">
        <v>9.1349010214212321</v>
      </c>
    </row>
    <row r="46051" spans="69:75" x14ac:dyDescent="0.2">
      <c r="BQ46051" s="2">
        <v>46048</v>
      </c>
      <c r="BR46051" s="1">
        <v>41.084009313230041</v>
      </c>
      <c r="BW46051" s="1">
        <v>23.213243394962493</v>
      </c>
    </row>
    <row r="46052" spans="69:75" x14ac:dyDescent="0.2">
      <c r="BQ46052" s="2">
        <v>46049</v>
      </c>
      <c r="BR46052" s="1">
        <v>43.792233191408741</v>
      </c>
      <c r="BW46052" s="1">
        <v>52.949734572033208</v>
      </c>
    </row>
    <row r="46053" spans="69:75" x14ac:dyDescent="0.2">
      <c r="BQ46053" s="2">
        <v>46050</v>
      </c>
      <c r="BR46053" s="1">
        <v>41.831158905571925</v>
      </c>
      <c r="BW46053" s="1">
        <v>32.500765310291712</v>
      </c>
    </row>
    <row r="46054" spans="69:75" x14ac:dyDescent="0.2">
      <c r="BQ46054" s="2">
        <v>46051</v>
      </c>
      <c r="BR46054" s="1">
        <v>84.038608184413107</v>
      </c>
      <c r="BW46054" s="1">
        <v>62.499430199775986</v>
      </c>
    </row>
    <row r="46055" spans="69:75" x14ac:dyDescent="0.2">
      <c r="BQ46055" s="2">
        <v>46052</v>
      </c>
      <c r="BR46055" s="1">
        <v>4.2960859152624415</v>
      </c>
      <c r="BW46055" s="1">
        <v>69.547692461464806</v>
      </c>
    </row>
    <row r="46056" spans="69:75" x14ac:dyDescent="0.2">
      <c r="BQ46056" s="2">
        <v>46053</v>
      </c>
      <c r="BR46056" s="1">
        <v>17.355922242636584</v>
      </c>
      <c r="BW46056" s="1">
        <v>21.460386074530309</v>
      </c>
    </row>
    <row r="46057" spans="69:75" x14ac:dyDescent="0.2">
      <c r="BQ46057" s="2">
        <v>46054</v>
      </c>
      <c r="BR46057" s="1">
        <v>52.668778046407539</v>
      </c>
      <c r="BW46057" s="1">
        <v>14.700517170193738</v>
      </c>
    </row>
    <row r="46058" spans="69:75" x14ac:dyDescent="0.2">
      <c r="BQ46058" s="2">
        <v>46055</v>
      </c>
      <c r="BR46058" s="1">
        <v>81.046252756829261</v>
      </c>
      <c r="BW46058" s="1">
        <v>107.6968589319645</v>
      </c>
    </row>
    <row r="46059" spans="69:75" x14ac:dyDescent="0.2">
      <c r="BQ46059" s="2">
        <v>46056</v>
      </c>
      <c r="BR46059" s="1">
        <v>82.29309496465234</v>
      </c>
      <c r="BW46059" s="1">
        <v>75.453119817909283</v>
      </c>
    </row>
    <row r="46060" spans="69:75" x14ac:dyDescent="0.2">
      <c r="BQ46060" s="2">
        <v>46057</v>
      </c>
      <c r="BR46060" s="1">
        <v>41.939603532523108</v>
      </c>
      <c r="BW46060" s="1">
        <v>38.391417945801862</v>
      </c>
    </row>
    <row r="46061" spans="69:75" x14ac:dyDescent="0.2">
      <c r="BQ46061" s="2">
        <v>46058</v>
      </c>
      <c r="BR46061" s="1">
        <v>50.156178648304461</v>
      </c>
      <c r="BW46061" s="1">
        <v>32.851944848117824</v>
      </c>
    </row>
    <row r="46062" spans="69:75" x14ac:dyDescent="0.2">
      <c r="BQ46062" s="2">
        <v>46059</v>
      </c>
      <c r="BR46062" s="1">
        <v>62.405919880643438</v>
      </c>
      <c r="BW46062" s="1">
        <v>19.958765872975167</v>
      </c>
    </row>
    <row r="46063" spans="69:75" x14ac:dyDescent="0.2">
      <c r="BQ46063" s="2">
        <v>46060</v>
      </c>
      <c r="BR46063" s="1">
        <v>67.809416584874185</v>
      </c>
      <c r="BW46063" s="1">
        <v>76.341889853166208</v>
      </c>
    </row>
    <row r="46064" spans="69:75" x14ac:dyDescent="0.2">
      <c r="BQ46064" s="2">
        <v>46061</v>
      </c>
      <c r="BR46064" s="1">
        <v>32.7490666912054</v>
      </c>
      <c r="BW46064" s="1">
        <v>51.895607675487639</v>
      </c>
    </row>
    <row r="46065" spans="69:75" x14ac:dyDescent="0.2">
      <c r="BQ46065" s="2">
        <v>46062</v>
      </c>
      <c r="BR46065" s="1">
        <v>82.394364933404887</v>
      </c>
      <c r="BW46065" s="1">
        <v>31.849755821443384</v>
      </c>
    </row>
    <row r="46066" spans="69:75" x14ac:dyDescent="0.2">
      <c r="BQ46066" s="2">
        <v>46063</v>
      </c>
      <c r="BR46066" s="1">
        <v>90.55184506282913</v>
      </c>
      <c r="BW46066" s="1">
        <v>104.66913680651632</v>
      </c>
    </row>
    <row r="46067" spans="69:75" x14ac:dyDescent="0.2">
      <c r="BQ46067" s="2">
        <v>46064</v>
      </c>
      <c r="BR46067" s="1">
        <v>12.295411817879003</v>
      </c>
      <c r="BW46067" s="1">
        <v>86.003270405456504</v>
      </c>
    </row>
    <row r="46068" spans="69:75" x14ac:dyDescent="0.2">
      <c r="BQ46068" s="2">
        <v>46065</v>
      </c>
      <c r="BR46068" s="1">
        <v>100.90317695817177</v>
      </c>
      <c r="BW46068" s="1">
        <v>77.230956881503715</v>
      </c>
    </row>
    <row r="46069" spans="69:75" x14ac:dyDescent="0.2">
      <c r="BQ46069" s="2">
        <v>46066</v>
      </c>
      <c r="BR46069" s="1">
        <v>52.447485115761793</v>
      </c>
      <c r="BW46069" s="1">
        <v>97.077240051049472</v>
      </c>
    </row>
    <row r="46070" spans="69:75" x14ac:dyDescent="0.2">
      <c r="BQ46070" s="2">
        <v>46067</v>
      </c>
      <c r="BR46070" s="1">
        <v>73.085902539008259</v>
      </c>
      <c r="BW46070" s="1">
        <v>31.993518056687268</v>
      </c>
    </row>
    <row r="46071" spans="69:75" x14ac:dyDescent="0.2">
      <c r="BQ46071" s="2">
        <v>46068</v>
      </c>
      <c r="BR46071" s="1">
        <v>50.595488292390513</v>
      </c>
      <c r="BW46071" s="1">
        <v>7.3456372611741791</v>
      </c>
    </row>
    <row r="46072" spans="69:75" x14ac:dyDescent="0.2">
      <c r="BQ46072" s="2">
        <v>46069</v>
      </c>
      <c r="BR46072" s="1">
        <v>72.974339394800069</v>
      </c>
      <c r="BW46072" s="1">
        <v>63.062028477375804</v>
      </c>
    </row>
    <row r="46073" spans="69:75" x14ac:dyDescent="0.2">
      <c r="BQ46073" s="2">
        <v>46070</v>
      </c>
      <c r="BR46073" s="1">
        <v>92.938901344520986</v>
      </c>
      <c r="BW46073" s="1">
        <v>43.269117883433836</v>
      </c>
    </row>
    <row r="46074" spans="69:75" x14ac:dyDescent="0.2">
      <c r="BQ46074" s="2">
        <v>46071</v>
      </c>
      <c r="BR46074" s="1">
        <v>35.979450967427738</v>
      </c>
      <c r="BW46074" s="1">
        <v>68.022968981155771</v>
      </c>
    </row>
    <row r="46075" spans="69:75" x14ac:dyDescent="0.2">
      <c r="BQ46075" s="2">
        <v>46072</v>
      </c>
      <c r="BR46075" s="1">
        <v>70.395597906824264</v>
      </c>
      <c r="BW46075" s="1">
        <v>83.430928107480014</v>
      </c>
    </row>
    <row r="46076" spans="69:75" x14ac:dyDescent="0.2">
      <c r="BQ46076" s="2">
        <v>46073</v>
      </c>
      <c r="BR46076" s="1">
        <v>72.020778219986965</v>
      </c>
      <c r="BW46076" s="1">
        <v>51.056798698105126</v>
      </c>
    </row>
    <row r="46077" spans="69:75" x14ac:dyDescent="0.2">
      <c r="BQ46077" s="2">
        <v>46074</v>
      </c>
      <c r="BR46077" s="1">
        <v>39.201761077951375</v>
      </c>
      <c r="BW46077" s="1">
        <v>45.929836767840726</v>
      </c>
    </row>
    <row r="46078" spans="69:75" x14ac:dyDescent="0.2">
      <c r="BQ46078" s="2">
        <v>46075</v>
      </c>
      <c r="BR46078" s="1">
        <v>35.248881908950153</v>
      </c>
      <c r="BW46078" s="1">
        <v>30.590985532760673</v>
      </c>
    </row>
    <row r="46079" spans="69:75" x14ac:dyDescent="0.2">
      <c r="BQ46079" s="2">
        <v>46076</v>
      </c>
      <c r="BR46079" s="1">
        <v>30.183532179403702</v>
      </c>
      <c r="BW46079" s="1">
        <v>68.603654149280914</v>
      </c>
    </row>
    <row r="46080" spans="69:75" x14ac:dyDescent="0.2">
      <c r="BQ46080" s="2">
        <v>46077</v>
      </c>
      <c r="BR46080" s="1">
        <v>76.214321779322205</v>
      </c>
      <c r="BW46080" s="1">
        <v>11.493683808883109</v>
      </c>
    </row>
    <row r="46081" spans="69:75" x14ac:dyDescent="0.2">
      <c r="BQ46081" s="2">
        <v>46078</v>
      </c>
      <c r="BR46081" s="1">
        <v>92.454313226003677</v>
      </c>
      <c r="BW46081" s="1">
        <v>106.03878329323177</v>
      </c>
    </row>
    <row r="46082" spans="69:75" x14ac:dyDescent="0.2">
      <c r="BQ46082" s="2">
        <v>46079</v>
      </c>
      <c r="BR46082" s="1">
        <v>19.311084224287416</v>
      </c>
      <c r="BW46082" s="1">
        <v>100.75307373234878</v>
      </c>
    </row>
    <row r="46083" spans="69:75" x14ac:dyDescent="0.2">
      <c r="BQ46083" s="2">
        <v>46080</v>
      </c>
      <c r="BR46083" s="1">
        <v>3.6720501391401434</v>
      </c>
      <c r="BW46083" s="1">
        <v>54.056553693898053</v>
      </c>
    </row>
    <row r="46084" spans="69:75" x14ac:dyDescent="0.2">
      <c r="BQ46084" s="2">
        <v>46081</v>
      </c>
      <c r="BR46084" s="1">
        <v>103.89530437233267</v>
      </c>
      <c r="BW46084" s="1">
        <v>70.937056894819932</v>
      </c>
    </row>
    <row r="46085" spans="69:75" x14ac:dyDescent="0.2">
      <c r="BQ46085" s="2">
        <v>46082</v>
      </c>
      <c r="BR46085" s="1">
        <v>39.066984437604134</v>
      </c>
      <c r="BW46085" s="1">
        <v>88.02239123688625</v>
      </c>
    </row>
    <row r="46086" spans="69:75" x14ac:dyDescent="0.2">
      <c r="BQ46086" s="2">
        <v>46083</v>
      </c>
      <c r="BR46086" s="1">
        <v>24.855084675068387</v>
      </c>
      <c r="BW46086" s="1">
        <v>19.230587237787919</v>
      </c>
    </row>
    <row r="46087" spans="69:75" x14ac:dyDescent="0.2">
      <c r="BQ46087" s="2">
        <v>46084</v>
      </c>
      <c r="BR46087" s="1">
        <v>41.351395651054673</v>
      </c>
      <c r="BW46087" s="1">
        <v>15.093670167446678</v>
      </c>
    </row>
    <row r="46088" spans="69:75" x14ac:dyDescent="0.2">
      <c r="BQ46088" s="2">
        <v>46085</v>
      </c>
      <c r="BR46088" s="1">
        <v>25.321989441995701</v>
      </c>
      <c r="BW46088" s="1">
        <v>106.92532578532948</v>
      </c>
    </row>
    <row r="46089" spans="69:75" x14ac:dyDescent="0.2">
      <c r="BQ46089" s="2">
        <v>46086</v>
      </c>
      <c r="BR46089" s="1">
        <v>105.96279325194027</v>
      </c>
      <c r="BW46089" s="1">
        <v>30.366697954212956</v>
      </c>
    </row>
    <row r="46090" spans="69:75" x14ac:dyDescent="0.2">
      <c r="BQ46090" s="2">
        <v>46087</v>
      </c>
      <c r="BR46090" s="1">
        <v>41.972783738123354</v>
      </c>
      <c r="BW46090" s="1">
        <v>18.499672623878528</v>
      </c>
    </row>
    <row r="46091" spans="69:75" x14ac:dyDescent="0.2">
      <c r="BQ46091" s="2">
        <v>46088</v>
      </c>
      <c r="BR46091" s="1">
        <v>75.256951072297539</v>
      </c>
      <c r="BW46091" s="1">
        <v>28.11464049898672</v>
      </c>
    </row>
    <row r="46092" spans="69:75" x14ac:dyDescent="0.2">
      <c r="BQ46092" s="2">
        <v>46089</v>
      </c>
      <c r="BR46092" s="1">
        <v>96.850836103676301</v>
      </c>
      <c r="BW46092" s="1">
        <v>100.48049670403842</v>
      </c>
    </row>
    <row r="46093" spans="69:75" x14ac:dyDescent="0.2">
      <c r="BQ46093" s="2">
        <v>46090</v>
      </c>
      <c r="BR46093" s="1">
        <v>60.170500741128535</v>
      </c>
      <c r="BW46093" s="1">
        <v>1.0207607877453917</v>
      </c>
    </row>
    <row r="46094" spans="69:75" x14ac:dyDescent="0.2">
      <c r="BQ46094" s="2">
        <v>46091</v>
      </c>
      <c r="BR46094" s="1">
        <v>100.59835791806822</v>
      </c>
      <c r="BW46094" s="1">
        <v>43.096092233175881</v>
      </c>
    </row>
    <row r="46095" spans="69:75" x14ac:dyDescent="0.2">
      <c r="BQ46095" s="2">
        <v>46092</v>
      </c>
      <c r="BR46095" s="1">
        <v>11.248573373615731</v>
      </c>
      <c r="BW46095" s="1">
        <v>22.667921033945223</v>
      </c>
    </row>
    <row r="46096" spans="69:75" x14ac:dyDescent="0.2">
      <c r="BQ46096" s="2">
        <v>46093</v>
      </c>
      <c r="BR46096" s="1">
        <v>102.31715125089889</v>
      </c>
      <c r="BW46096" s="1">
        <v>78.396274603589148</v>
      </c>
    </row>
    <row r="46097" spans="69:75" x14ac:dyDescent="0.2">
      <c r="BQ46097" s="2">
        <v>46094</v>
      </c>
      <c r="BR46097" s="1">
        <v>66.48173325100143</v>
      </c>
      <c r="BW46097" s="1">
        <v>87.175239847551182</v>
      </c>
    </row>
    <row r="46098" spans="69:75" x14ac:dyDescent="0.2">
      <c r="BQ46098" s="2">
        <v>46095</v>
      </c>
      <c r="BR46098" s="1">
        <v>58.823703370085411</v>
      </c>
      <c r="BW46098" s="1">
        <v>78.987655415078876</v>
      </c>
    </row>
    <row r="46099" spans="69:75" x14ac:dyDescent="0.2">
      <c r="BQ46099" s="2">
        <v>46096</v>
      </c>
      <c r="BR46099" s="1">
        <v>72.735887878115562</v>
      </c>
      <c r="BW46099" s="1">
        <v>77.039227876165199</v>
      </c>
    </row>
    <row r="46100" spans="69:75" x14ac:dyDescent="0.2">
      <c r="BQ46100" s="2">
        <v>46097</v>
      </c>
      <c r="BR46100" s="1">
        <v>52.09714550465489</v>
      </c>
      <c r="BW46100" s="1">
        <v>28.375416482553423</v>
      </c>
    </row>
    <row r="46101" spans="69:75" x14ac:dyDescent="0.2">
      <c r="BQ46101" s="2">
        <v>46098</v>
      </c>
      <c r="BR46101" s="1">
        <v>88.55839945846904</v>
      </c>
      <c r="BW46101" s="1">
        <v>26.420752911743509</v>
      </c>
    </row>
    <row r="46102" spans="69:75" x14ac:dyDescent="0.2">
      <c r="BQ46102" s="2">
        <v>46099</v>
      </c>
      <c r="BR46102" s="1">
        <v>94.499469303434779</v>
      </c>
      <c r="BW46102" s="1">
        <v>26.578055169464168</v>
      </c>
    </row>
    <row r="46103" spans="69:75" x14ac:dyDescent="0.2">
      <c r="BQ46103" s="2">
        <v>46100</v>
      </c>
      <c r="BR46103" s="1">
        <v>91.473919383314268</v>
      </c>
      <c r="BW46103" s="1">
        <v>52.683735421829169</v>
      </c>
    </row>
    <row r="46104" spans="69:75" x14ac:dyDescent="0.2">
      <c r="BQ46104" s="2">
        <v>46101</v>
      </c>
      <c r="BR46104" s="1">
        <v>66.453536271423559</v>
      </c>
      <c r="BW46104" s="1">
        <v>66.010798782084322</v>
      </c>
    </row>
    <row r="46105" spans="69:75" x14ac:dyDescent="0.2">
      <c r="BQ46105" s="2">
        <v>46102</v>
      </c>
      <c r="BR46105" s="1">
        <v>13.278104006768249</v>
      </c>
      <c r="BW46105" s="1">
        <v>89.456801343481033</v>
      </c>
    </row>
    <row r="46106" spans="69:75" x14ac:dyDescent="0.2">
      <c r="BQ46106" s="2">
        <v>46103</v>
      </c>
      <c r="BR46106" s="1">
        <v>104.80367783057588</v>
      </c>
      <c r="BW46106" s="1">
        <v>1.3145261576159193</v>
      </c>
    </row>
    <row r="46107" spans="69:75" x14ac:dyDescent="0.2">
      <c r="BQ46107" s="2">
        <v>46104</v>
      </c>
      <c r="BR46107" s="1">
        <v>13.345237308630633</v>
      </c>
      <c r="BW46107" s="1">
        <v>102.52878044021836</v>
      </c>
    </row>
    <row r="46108" spans="69:75" x14ac:dyDescent="0.2">
      <c r="BQ46108" s="2">
        <v>46105</v>
      </c>
      <c r="BR46108" s="1">
        <v>58.193331525761408</v>
      </c>
      <c r="BW46108" s="1">
        <v>66.885883547058228</v>
      </c>
    </row>
    <row r="46109" spans="69:75" x14ac:dyDescent="0.2">
      <c r="BQ46109" s="2">
        <v>46106</v>
      </c>
      <c r="BR46109" s="1">
        <v>1.8346041199891125</v>
      </c>
      <c r="BW46109" s="1">
        <v>93.059936191816945</v>
      </c>
    </row>
    <row r="46110" spans="69:75" x14ac:dyDescent="0.2">
      <c r="BQ46110" s="2">
        <v>46107</v>
      </c>
      <c r="BR46110" s="1">
        <v>41.907318537526209</v>
      </c>
      <c r="BW46110" s="1">
        <v>82.655114117836405</v>
      </c>
    </row>
    <row r="46111" spans="69:75" x14ac:dyDescent="0.2">
      <c r="BQ46111" s="2">
        <v>46108</v>
      </c>
      <c r="BR46111" s="1">
        <v>94.58591287837649</v>
      </c>
      <c r="BW46111" s="1">
        <v>30.48424183060445</v>
      </c>
    </row>
    <row r="46112" spans="69:75" x14ac:dyDescent="0.2">
      <c r="BQ46112" s="2">
        <v>46109</v>
      </c>
      <c r="BR46112" s="1">
        <v>42.129592203318225</v>
      </c>
      <c r="BW46112" s="1">
        <v>68.28203458450443</v>
      </c>
    </row>
    <row r="46113" spans="69:75" x14ac:dyDescent="0.2">
      <c r="BQ46113" s="2">
        <v>46110</v>
      </c>
      <c r="BR46113" s="1">
        <v>99.860705434070923</v>
      </c>
      <c r="BW46113" s="1">
        <v>66.56743975296439</v>
      </c>
    </row>
    <row r="46114" spans="69:75" x14ac:dyDescent="0.2">
      <c r="BQ46114" s="2">
        <v>46111</v>
      </c>
      <c r="BR46114" s="1">
        <v>6.4965283660841386</v>
      </c>
      <c r="BW46114" s="1">
        <v>84.927623031739046</v>
      </c>
    </row>
    <row r="46115" spans="69:75" x14ac:dyDescent="0.2">
      <c r="BQ46115" s="2">
        <v>46112</v>
      </c>
      <c r="BR46115" s="1">
        <v>31.812331957448638</v>
      </c>
      <c r="BW46115" s="1">
        <v>76.703089380538358</v>
      </c>
    </row>
    <row r="46116" spans="69:75" x14ac:dyDescent="0.2">
      <c r="BQ46116" s="2">
        <v>46113</v>
      </c>
      <c r="BR46116" s="1">
        <v>101.94071725643559</v>
      </c>
      <c r="BW46116" s="1">
        <v>91.399505637735189</v>
      </c>
    </row>
    <row r="46117" spans="69:75" x14ac:dyDescent="0.2">
      <c r="BQ46117" s="2">
        <v>46114</v>
      </c>
      <c r="BR46117" s="1">
        <v>91.289596970640645</v>
      </c>
      <c r="BW46117" s="1">
        <v>21.651860394759471</v>
      </c>
    </row>
    <row r="46118" spans="69:75" x14ac:dyDescent="0.2">
      <c r="BQ46118" s="2">
        <v>46115</v>
      </c>
      <c r="BR46118" s="1">
        <v>42.92061915775102</v>
      </c>
      <c r="BW46118" s="1">
        <v>68.112041931972101</v>
      </c>
    </row>
    <row r="46119" spans="69:75" x14ac:dyDescent="0.2">
      <c r="BQ46119" s="2">
        <v>46116</v>
      </c>
      <c r="BR46119" s="1">
        <v>43.040827558562057</v>
      </c>
      <c r="BW46119" s="1">
        <v>25.305821303633852</v>
      </c>
    </row>
    <row r="46120" spans="69:75" x14ac:dyDescent="0.2">
      <c r="BQ46120" s="2">
        <v>46117</v>
      </c>
      <c r="BR46120" s="1">
        <v>77.608440919346123</v>
      </c>
      <c r="BW46120" s="1">
        <v>31.423051470170467</v>
      </c>
    </row>
    <row r="46121" spans="69:75" x14ac:dyDescent="0.2">
      <c r="BQ46121" s="2">
        <v>46118</v>
      </c>
      <c r="BR46121" s="1">
        <v>2.2494794951900907</v>
      </c>
      <c r="BW46121" s="1">
        <v>24.623179329419518</v>
      </c>
    </row>
    <row r="46122" spans="69:75" x14ac:dyDescent="0.2">
      <c r="BQ46122" s="2">
        <v>46119</v>
      </c>
      <c r="BR46122" s="1">
        <v>52.806218101402749</v>
      </c>
      <c r="BW46122" s="1">
        <v>71.443469921706253</v>
      </c>
    </row>
    <row r="46123" spans="69:75" x14ac:dyDescent="0.2">
      <c r="BQ46123" s="2">
        <v>46120</v>
      </c>
      <c r="BR46123" s="1">
        <v>58.006951849816318</v>
      </c>
      <c r="BW46123" s="1">
        <v>100.84003239556179</v>
      </c>
    </row>
    <row r="46124" spans="69:75" x14ac:dyDescent="0.2">
      <c r="BQ46124" s="2">
        <v>46121</v>
      </c>
      <c r="BR46124" s="1">
        <v>55.635071287095769</v>
      </c>
      <c r="BW46124" s="1">
        <v>96.825150761418371</v>
      </c>
    </row>
    <row r="46125" spans="69:75" x14ac:dyDescent="0.2">
      <c r="BQ46125" s="2">
        <v>46122</v>
      </c>
      <c r="BR46125" s="1">
        <v>84.599815143426298</v>
      </c>
      <c r="BW46125" s="1">
        <v>36.879644663621036</v>
      </c>
    </row>
    <row r="46126" spans="69:75" x14ac:dyDescent="0.2">
      <c r="BQ46126" s="2">
        <v>46123</v>
      </c>
      <c r="BR46126" s="1">
        <v>4.7373621792283167</v>
      </c>
      <c r="BW46126" s="1">
        <v>29.110351111124974</v>
      </c>
    </row>
    <row r="46127" spans="69:75" x14ac:dyDescent="0.2">
      <c r="BQ46127" s="2">
        <v>46124</v>
      </c>
      <c r="BR46127" s="1">
        <v>65.525753537744549</v>
      </c>
      <c r="BW46127" s="1">
        <v>25.536440480758049</v>
      </c>
    </row>
    <row r="46128" spans="69:75" x14ac:dyDescent="0.2">
      <c r="BQ46128" s="2">
        <v>46125</v>
      </c>
      <c r="BR46128" s="1">
        <v>103.86598680441418</v>
      </c>
      <c r="BW46128" s="1">
        <v>16.017960357725944</v>
      </c>
    </row>
    <row r="46129" spans="69:75" x14ac:dyDescent="0.2">
      <c r="BQ46129" s="2">
        <v>46126</v>
      </c>
      <c r="BR46129" s="1">
        <v>106.31687604844214</v>
      </c>
      <c r="BW46129" s="1">
        <v>51.443071132759343</v>
      </c>
    </row>
    <row r="46130" spans="69:75" x14ac:dyDescent="0.2">
      <c r="BQ46130" s="2">
        <v>46127</v>
      </c>
      <c r="BR46130" s="1">
        <v>100.80265044403367</v>
      </c>
      <c r="BW46130" s="1">
        <v>61.560591557386232</v>
      </c>
    </row>
    <row r="46131" spans="69:75" x14ac:dyDescent="0.2">
      <c r="BQ46131" s="2">
        <v>46128</v>
      </c>
      <c r="BR46131" s="1">
        <v>53.536910721402165</v>
      </c>
      <c r="BW46131" s="1">
        <v>54.297240749983331</v>
      </c>
    </row>
    <row r="46132" spans="69:75" x14ac:dyDescent="0.2">
      <c r="BQ46132" s="2">
        <v>46129</v>
      </c>
      <c r="BR46132" s="1">
        <v>90.190323884473031</v>
      </c>
      <c r="BW46132" s="1">
        <v>97.655175109353451</v>
      </c>
    </row>
    <row r="46133" spans="69:75" x14ac:dyDescent="0.2">
      <c r="BQ46133" s="2">
        <v>46130</v>
      </c>
      <c r="BR46133" s="1">
        <v>41.209990869301322</v>
      </c>
      <c r="BW46133" s="1">
        <v>22.989443696804674</v>
      </c>
    </row>
    <row r="46134" spans="69:75" x14ac:dyDescent="0.2">
      <c r="BQ46134" s="2">
        <v>46131</v>
      </c>
      <c r="BR46134" s="1">
        <v>94.690408821135378</v>
      </c>
      <c r="BW46134" s="1">
        <v>99.866802486249327</v>
      </c>
    </row>
    <row r="46135" spans="69:75" x14ac:dyDescent="0.2">
      <c r="BQ46135" s="2">
        <v>46132</v>
      </c>
      <c r="BR46135" s="1">
        <v>76.115473125030292</v>
      </c>
      <c r="BW46135" s="1">
        <v>46.533691344349165</v>
      </c>
    </row>
    <row r="46136" spans="69:75" x14ac:dyDescent="0.2">
      <c r="BQ46136" s="2">
        <v>46133</v>
      </c>
      <c r="BR46136" s="1">
        <v>3.5083081290614508</v>
      </c>
      <c r="BW46136" s="1">
        <v>39.909363774340676</v>
      </c>
    </row>
    <row r="46137" spans="69:75" x14ac:dyDescent="0.2">
      <c r="BQ46137" s="2">
        <v>46134</v>
      </c>
      <c r="BR46137" s="1">
        <v>80.006534008159889</v>
      </c>
      <c r="BW46137" s="1">
        <v>49.847517646939252</v>
      </c>
    </row>
    <row r="46138" spans="69:75" x14ac:dyDescent="0.2">
      <c r="BQ46138" s="2">
        <v>46135</v>
      </c>
      <c r="BR46138" s="1">
        <v>90.410152202968305</v>
      </c>
      <c r="BW46138" s="1">
        <v>47.678349354893186</v>
      </c>
    </row>
    <row r="46139" spans="69:75" x14ac:dyDescent="0.2">
      <c r="BQ46139" s="2">
        <v>46136</v>
      </c>
      <c r="BR46139" s="1">
        <v>8.1962070111362699</v>
      </c>
      <c r="BW46139" s="1">
        <v>101.52710297769053</v>
      </c>
    </row>
    <row r="46140" spans="69:75" x14ac:dyDescent="0.2">
      <c r="BQ46140" s="2">
        <v>46137</v>
      </c>
      <c r="BR46140" s="1">
        <v>91.102182397537234</v>
      </c>
      <c r="BW46140" s="1">
        <v>69.279049596393179</v>
      </c>
    </row>
    <row r="46141" spans="69:75" x14ac:dyDescent="0.2">
      <c r="BQ46141" s="2">
        <v>46138</v>
      </c>
      <c r="BR46141" s="1">
        <v>13.822457432526708</v>
      </c>
      <c r="BW46141" s="1">
        <v>2.0308546298374246</v>
      </c>
    </row>
    <row r="46142" spans="69:75" x14ac:dyDescent="0.2">
      <c r="BQ46142" s="2">
        <v>46139</v>
      </c>
      <c r="BR46142" s="1">
        <v>4.7728563652256959</v>
      </c>
      <c r="BW46142" s="1">
        <v>36.712634080927842</v>
      </c>
    </row>
    <row r="46143" spans="69:75" x14ac:dyDescent="0.2">
      <c r="BQ46143" s="2">
        <v>46140</v>
      </c>
      <c r="BR46143" s="1">
        <v>59.221817622520973</v>
      </c>
      <c r="BW46143" s="1">
        <v>43.552633545684671</v>
      </c>
    </row>
    <row r="46144" spans="69:75" x14ac:dyDescent="0.2">
      <c r="BQ46144" s="2">
        <v>46141</v>
      </c>
      <c r="BR46144" s="1">
        <v>74.1884243982947</v>
      </c>
      <c r="BW46144" s="1">
        <v>60.53614933137797</v>
      </c>
    </row>
    <row r="46145" spans="69:75" x14ac:dyDescent="0.2">
      <c r="BQ46145" s="2">
        <v>46142</v>
      </c>
      <c r="BR46145" s="1">
        <v>91.606108691656488</v>
      </c>
      <c r="BW46145" s="1">
        <v>82.488119342590181</v>
      </c>
    </row>
    <row r="46146" spans="69:75" x14ac:dyDescent="0.2">
      <c r="BQ46146" s="2">
        <v>46143</v>
      </c>
      <c r="BR46146" s="1">
        <v>59.133342532416918</v>
      </c>
      <c r="BW46146" s="1">
        <v>16.063477126546989</v>
      </c>
    </row>
    <row r="46147" spans="69:75" x14ac:dyDescent="0.2">
      <c r="BQ46147" s="2">
        <v>46144</v>
      </c>
      <c r="BR46147" s="1">
        <v>16.729704347394236</v>
      </c>
      <c r="BW46147" s="1">
        <v>104.4411954648879</v>
      </c>
    </row>
    <row r="46148" spans="69:75" x14ac:dyDescent="0.2">
      <c r="BQ46148" s="2">
        <v>46145</v>
      </c>
      <c r="BR46148" s="1">
        <v>40.067715866040345</v>
      </c>
      <c r="BW46148" s="1">
        <v>66.720935768314405</v>
      </c>
    </row>
    <row r="46149" spans="69:75" x14ac:dyDescent="0.2">
      <c r="BQ46149" s="2">
        <v>46146</v>
      </c>
      <c r="BR46149" s="1">
        <v>74.508764104541086</v>
      </c>
      <c r="BW46149" s="1">
        <v>59.704987511069476</v>
      </c>
    </row>
    <row r="46150" spans="69:75" x14ac:dyDescent="0.2">
      <c r="BQ46150" s="2">
        <v>46147</v>
      </c>
      <c r="BR46150" s="1">
        <v>43.614311222730862</v>
      </c>
      <c r="BW46150" s="1">
        <v>40.432640586866142</v>
      </c>
    </row>
    <row r="46151" spans="69:75" x14ac:dyDescent="0.2">
      <c r="BQ46151" s="2">
        <v>46148</v>
      </c>
      <c r="BR46151" s="1">
        <v>8.6682886358154327</v>
      </c>
      <c r="BW46151" s="1">
        <v>81.125360238472439</v>
      </c>
    </row>
    <row r="46152" spans="69:75" x14ac:dyDescent="0.2">
      <c r="BQ46152" s="2">
        <v>46149</v>
      </c>
      <c r="BR46152" s="1">
        <v>96.531110319221654</v>
      </c>
      <c r="BW46152" s="1">
        <v>55.197115290696161</v>
      </c>
    </row>
    <row r="46153" spans="69:75" x14ac:dyDescent="0.2">
      <c r="BQ46153" s="2">
        <v>46150</v>
      </c>
      <c r="BR46153" s="1">
        <v>71.375861017118382</v>
      </c>
      <c r="BW46153" s="1">
        <v>13.109063397657852</v>
      </c>
    </row>
    <row r="46154" spans="69:75" x14ac:dyDescent="0.2">
      <c r="BQ46154" s="2">
        <v>46151</v>
      </c>
      <c r="BR46154" s="1">
        <v>86.493506348220507</v>
      </c>
      <c r="BW46154" s="1">
        <v>14.505518753321386</v>
      </c>
    </row>
    <row r="46155" spans="69:75" x14ac:dyDescent="0.2">
      <c r="BQ46155" s="2">
        <v>46152</v>
      </c>
      <c r="BR46155" s="1">
        <v>75.508511575716682</v>
      </c>
      <c r="BW46155" s="1">
        <v>94.183478433270608</v>
      </c>
    </row>
    <row r="46156" spans="69:75" x14ac:dyDescent="0.2">
      <c r="BQ46156" s="2">
        <v>46153</v>
      </c>
      <c r="BR46156" s="1">
        <v>3.2356773059728461</v>
      </c>
      <c r="BW46156" s="1">
        <v>106.44604833321014</v>
      </c>
    </row>
    <row r="46157" spans="69:75" x14ac:dyDescent="0.2">
      <c r="BQ46157" s="2">
        <v>46154</v>
      </c>
      <c r="BR46157" s="1">
        <v>9.5040572768116505E-2</v>
      </c>
      <c r="BW46157" s="1">
        <v>55.853222376410855</v>
      </c>
    </row>
    <row r="46158" spans="69:75" x14ac:dyDescent="0.2">
      <c r="BQ46158" s="2">
        <v>46155</v>
      </c>
      <c r="BR46158" s="1">
        <v>72.691677791397581</v>
      </c>
      <c r="BW46158" s="1">
        <v>32.774756757258217</v>
      </c>
    </row>
    <row r="46159" spans="69:75" x14ac:dyDescent="0.2">
      <c r="BQ46159" s="2">
        <v>46156</v>
      </c>
      <c r="BR46159" s="1">
        <v>2.0692472712445102</v>
      </c>
      <c r="BW46159" s="1">
        <v>42.938992612834994</v>
      </c>
    </row>
    <row r="46160" spans="69:75" x14ac:dyDescent="0.2">
      <c r="BQ46160" s="2">
        <v>46157</v>
      </c>
      <c r="BR46160" s="1">
        <v>26.874795006246931</v>
      </c>
      <c r="BW46160" s="1">
        <v>3.9366601889797188</v>
      </c>
    </row>
    <row r="46161" spans="69:75" x14ac:dyDescent="0.2">
      <c r="BQ46161" s="2">
        <v>46158</v>
      </c>
      <c r="BR46161" s="1">
        <v>67.733469356820763</v>
      </c>
      <c r="BW46161" s="1">
        <v>43.205482506872841</v>
      </c>
    </row>
    <row r="46162" spans="69:75" x14ac:dyDescent="0.2">
      <c r="BQ46162" s="2">
        <v>46159</v>
      </c>
      <c r="BR46162" s="1">
        <v>98.260619348207825</v>
      </c>
      <c r="BW46162" s="1">
        <v>32.368579440446553</v>
      </c>
    </row>
    <row r="46163" spans="69:75" x14ac:dyDescent="0.2">
      <c r="BQ46163" s="2">
        <v>46160</v>
      </c>
      <c r="BR46163" s="1">
        <v>34.905254000096562</v>
      </c>
      <c r="BW46163" s="1">
        <v>53.897773357456231</v>
      </c>
    </row>
    <row r="46164" spans="69:75" x14ac:dyDescent="0.2">
      <c r="BQ46164" s="2">
        <v>46161</v>
      </c>
      <c r="BR46164" s="1">
        <v>31.657122337401578</v>
      </c>
      <c r="BW46164" s="1">
        <v>32.054661770136931</v>
      </c>
    </row>
    <row r="46165" spans="69:75" x14ac:dyDescent="0.2">
      <c r="BQ46165" s="2">
        <v>46162</v>
      </c>
      <c r="BR46165" s="1">
        <v>54.922705835951348</v>
      </c>
      <c r="BW46165" s="1">
        <v>52.041945956332626</v>
      </c>
    </row>
    <row r="46166" spans="69:75" x14ac:dyDescent="0.2">
      <c r="BQ46166" s="2">
        <v>46163</v>
      </c>
      <c r="BR46166" s="1">
        <v>33.090203042025877</v>
      </c>
      <c r="BW46166" s="1">
        <v>81.333624544250057</v>
      </c>
    </row>
    <row r="46167" spans="69:75" x14ac:dyDescent="0.2">
      <c r="BQ46167" s="2">
        <v>46164</v>
      </c>
      <c r="BR46167" s="1">
        <v>67.012069278866932</v>
      </c>
      <c r="BW46167" s="1">
        <v>49.394271898743796</v>
      </c>
    </row>
    <row r="46168" spans="69:75" x14ac:dyDescent="0.2">
      <c r="BQ46168" s="2">
        <v>46165</v>
      </c>
      <c r="BR46168" s="1">
        <v>17.054705637778287</v>
      </c>
      <c r="BW46168" s="1">
        <v>74.42222663023017</v>
      </c>
    </row>
    <row r="46169" spans="69:75" x14ac:dyDescent="0.2">
      <c r="BQ46169" s="2">
        <v>46166</v>
      </c>
      <c r="BR46169" s="1">
        <v>29.326935455245039</v>
      </c>
      <c r="BW46169" s="1">
        <v>17.951865178253829</v>
      </c>
    </row>
    <row r="46170" spans="69:75" x14ac:dyDescent="0.2">
      <c r="BQ46170" s="2">
        <v>46167</v>
      </c>
      <c r="BR46170" s="1">
        <v>85.18415002341888</v>
      </c>
      <c r="BW46170" s="1">
        <v>39.222294900640918</v>
      </c>
    </row>
    <row r="46171" spans="69:75" x14ac:dyDescent="0.2">
      <c r="BQ46171" s="2">
        <v>46168</v>
      </c>
      <c r="BR46171" s="1">
        <v>99.961559334474231</v>
      </c>
      <c r="BW46171" s="1">
        <v>92.958380163341218</v>
      </c>
    </row>
    <row r="46172" spans="69:75" x14ac:dyDescent="0.2">
      <c r="BQ46172" s="2">
        <v>46169</v>
      </c>
      <c r="BR46172" s="1">
        <v>0.92857296464342554</v>
      </c>
      <c r="BW46172" s="1">
        <v>87.860840365225698</v>
      </c>
    </row>
    <row r="46173" spans="69:75" x14ac:dyDescent="0.2">
      <c r="BQ46173" s="2">
        <v>46170</v>
      </c>
      <c r="BR46173" s="1">
        <v>95.816363074699694</v>
      </c>
      <c r="BW46173" s="1">
        <v>82.58896191298092</v>
      </c>
    </row>
    <row r="46174" spans="69:75" x14ac:dyDescent="0.2">
      <c r="BQ46174" s="2">
        <v>46171</v>
      </c>
      <c r="BR46174" s="1">
        <v>43.189324629802371</v>
      </c>
      <c r="BW46174" s="1">
        <v>89.593006626314974</v>
      </c>
    </row>
    <row r="46175" spans="69:75" x14ac:dyDescent="0.2">
      <c r="BQ46175" s="2">
        <v>46172</v>
      </c>
      <c r="BR46175" s="1">
        <v>77.265279877141921</v>
      </c>
      <c r="BW46175" s="1">
        <v>13.990536424767985</v>
      </c>
    </row>
    <row r="46176" spans="69:75" x14ac:dyDescent="0.2">
      <c r="BQ46176" s="2">
        <v>46173</v>
      </c>
      <c r="BR46176" s="1">
        <v>66.530243697386339</v>
      </c>
      <c r="BW46176" s="1">
        <v>49.735348749738506</v>
      </c>
    </row>
    <row r="46177" spans="69:75" x14ac:dyDescent="0.2">
      <c r="BQ46177" s="2">
        <v>46174</v>
      </c>
      <c r="BR46177" s="1">
        <v>27.383767432794119</v>
      </c>
      <c r="BW46177" s="1">
        <v>12.634957746535466</v>
      </c>
    </row>
    <row r="46178" spans="69:75" x14ac:dyDescent="0.2">
      <c r="BQ46178" s="2">
        <v>46175</v>
      </c>
      <c r="BR46178" s="1">
        <v>100.2444620839776</v>
      </c>
      <c r="BW46178" s="1">
        <v>12.466605594903005</v>
      </c>
    </row>
    <row r="46179" spans="69:75" x14ac:dyDescent="0.2">
      <c r="BQ46179" s="2">
        <v>46176</v>
      </c>
      <c r="BR46179" s="1">
        <v>91.85345768829049</v>
      </c>
      <c r="BW46179" s="1">
        <v>58.669469176283911</v>
      </c>
    </row>
    <row r="46180" spans="69:75" x14ac:dyDescent="0.2">
      <c r="BQ46180" s="2">
        <v>46177</v>
      </c>
      <c r="BR46180" s="1">
        <v>59.396590033309224</v>
      </c>
      <c r="BW46180" s="1">
        <v>62.565612153706041</v>
      </c>
    </row>
    <row r="46181" spans="69:75" x14ac:dyDescent="0.2">
      <c r="BQ46181" s="2">
        <v>46178</v>
      </c>
      <c r="BR46181" s="1">
        <v>97.723290742734633</v>
      </c>
      <c r="BW46181" s="1">
        <v>61.46107980543124</v>
      </c>
    </row>
    <row r="46182" spans="69:75" x14ac:dyDescent="0.2">
      <c r="BQ46182" s="2">
        <v>46179</v>
      </c>
      <c r="BR46182" s="1">
        <v>18.576506574519218</v>
      </c>
      <c r="BW46182" s="1">
        <v>9.069291519062805</v>
      </c>
    </row>
    <row r="46183" spans="69:75" x14ac:dyDescent="0.2">
      <c r="BQ46183" s="2">
        <v>46180</v>
      </c>
      <c r="BR46183" s="1">
        <v>14.082874881087864</v>
      </c>
      <c r="BW46183" s="1">
        <v>98.192723532971883</v>
      </c>
    </row>
    <row r="46184" spans="69:75" x14ac:dyDescent="0.2">
      <c r="BQ46184" s="2">
        <v>46181</v>
      </c>
      <c r="BR46184" s="1">
        <v>99.314826517269267</v>
      </c>
      <c r="BW46184" s="1">
        <v>31.087435596588538</v>
      </c>
    </row>
    <row r="46185" spans="69:75" x14ac:dyDescent="0.2">
      <c r="BQ46185" s="2">
        <v>46182</v>
      </c>
      <c r="BR46185" s="1">
        <v>38.271052705042166</v>
      </c>
      <c r="BW46185" s="1">
        <v>76.521498244737785</v>
      </c>
    </row>
    <row r="46186" spans="69:75" x14ac:dyDescent="0.2">
      <c r="BQ46186" s="2">
        <v>46183</v>
      </c>
      <c r="BR46186" s="1">
        <v>74.906057768627193</v>
      </c>
      <c r="BW46186" s="1">
        <v>35.163560754817837</v>
      </c>
    </row>
    <row r="46187" spans="69:75" x14ac:dyDescent="0.2">
      <c r="BQ46187" s="2">
        <v>46184</v>
      </c>
      <c r="BR46187" s="1">
        <v>69.139710561016983</v>
      </c>
      <c r="BW46187" s="1">
        <v>39.210654545718</v>
      </c>
    </row>
    <row r="46188" spans="69:75" x14ac:dyDescent="0.2">
      <c r="BQ46188" s="2">
        <v>46185</v>
      </c>
      <c r="BR46188" s="1">
        <v>65.90327848645515</v>
      </c>
      <c r="BW46188" s="1">
        <v>85.964383274524181</v>
      </c>
    </row>
    <row r="46189" spans="69:75" x14ac:dyDescent="0.2">
      <c r="BQ46189" s="2">
        <v>46186</v>
      </c>
      <c r="BR46189" s="1">
        <v>32.735780865598088</v>
      </c>
      <c r="BW46189" s="1">
        <v>105.03682363412852</v>
      </c>
    </row>
    <row r="46190" spans="69:75" x14ac:dyDescent="0.2">
      <c r="BQ46190" s="2">
        <v>46187</v>
      </c>
      <c r="BR46190" s="1">
        <v>81.939563068862441</v>
      </c>
      <c r="BW46190" s="1">
        <v>96.653072937125529</v>
      </c>
    </row>
    <row r="46191" spans="69:75" x14ac:dyDescent="0.2">
      <c r="BQ46191" s="2">
        <v>46188</v>
      </c>
      <c r="BR46191" s="1">
        <v>16.230286288009783</v>
      </c>
      <c r="BW46191" s="1">
        <v>61.565549095734269</v>
      </c>
    </row>
    <row r="46192" spans="69:75" x14ac:dyDescent="0.2">
      <c r="BQ46192" s="2">
        <v>46189</v>
      </c>
      <c r="BR46192" s="1">
        <v>30.254214263326592</v>
      </c>
      <c r="BW46192" s="1">
        <v>20.246291026335943</v>
      </c>
    </row>
    <row r="46193" spans="69:75" x14ac:dyDescent="0.2">
      <c r="BQ46193" s="2">
        <v>46190</v>
      </c>
      <c r="BR46193" s="1">
        <v>45.297389689557718</v>
      </c>
      <c r="BW46193" s="1">
        <v>48.364546693320648</v>
      </c>
    </row>
    <row r="46194" spans="69:75" x14ac:dyDescent="0.2">
      <c r="BQ46194" s="2">
        <v>46191</v>
      </c>
      <c r="BR46194" s="1">
        <v>83.520191446072062</v>
      </c>
      <c r="BW46194" s="1">
        <v>7.0467720065144057</v>
      </c>
    </row>
    <row r="46195" spans="69:75" x14ac:dyDescent="0.2">
      <c r="BQ46195" s="2">
        <v>46192</v>
      </c>
      <c r="BR46195" s="1">
        <v>57.351876076706759</v>
      </c>
      <c r="BW46195" s="1">
        <v>63.126699140869448</v>
      </c>
    </row>
    <row r="46196" spans="69:75" x14ac:dyDescent="0.2">
      <c r="BQ46196" s="2">
        <v>46193</v>
      </c>
      <c r="BR46196" s="1">
        <v>14.937955848285331</v>
      </c>
      <c r="BW46196" s="1">
        <v>100.319307207158</v>
      </c>
    </row>
    <row r="46197" spans="69:75" x14ac:dyDescent="0.2">
      <c r="BQ46197" s="2">
        <v>46194</v>
      </c>
      <c r="BR46197" s="1">
        <v>8.0751425840541096</v>
      </c>
      <c r="BW46197" s="1">
        <v>49.184411593347846</v>
      </c>
    </row>
    <row r="46198" spans="69:75" x14ac:dyDescent="0.2">
      <c r="BQ46198" s="2">
        <v>46195</v>
      </c>
      <c r="BR46198" s="1">
        <v>107.44937757256443</v>
      </c>
      <c r="BW46198" s="1">
        <v>23.349736158156649</v>
      </c>
    </row>
    <row r="46199" spans="69:75" x14ac:dyDescent="0.2">
      <c r="BQ46199" s="2">
        <v>46196</v>
      </c>
      <c r="BR46199" s="1">
        <v>59.07898009310108</v>
      </c>
      <c r="BW46199" s="1">
        <v>105.04587314424057</v>
      </c>
    </row>
    <row r="46200" spans="69:75" x14ac:dyDescent="0.2">
      <c r="BQ46200" s="2">
        <v>46197</v>
      </c>
      <c r="BR46200" s="1">
        <v>54.071236425179222</v>
      </c>
      <c r="BW46200" s="1">
        <v>90.51407299200477</v>
      </c>
    </row>
    <row r="46201" spans="69:75" x14ac:dyDescent="0.2">
      <c r="BQ46201" s="2">
        <v>46198</v>
      </c>
      <c r="BR46201" s="1">
        <v>100.14193554364769</v>
      </c>
      <c r="BW46201" s="1">
        <v>59.937733016753555</v>
      </c>
    </row>
    <row r="46202" spans="69:75" x14ac:dyDescent="0.2">
      <c r="BQ46202" s="2">
        <v>46199</v>
      </c>
      <c r="BR46202" s="1">
        <v>18.893376047342603</v>
      </c>
      <c r="BW46202" s="1">
        <v>65.604877311632634</v>
      </c>
    </row>
    <row r="46203" spans="69:75" x14ac:dyDescent="0.2">
      <c r="BQ46203" s="2">
        <v>46200</v>
      </c>
      <c r="BR46203" s="1">
        <v>95.122517516241118</v>
      </c>
      <c r="BW46203" s="1">
        <v>34.484039362887188</v>
      </c>
    </row>
    <row r="46204" spans="69:75" x14ac:dyDescent="0.2">
      <c r="BQ46204" s="2">
        <v>46201</v>
      </c>
      <c r="BR46204" s="1">
        <v>14.971924839683883</v>
      </c>
      <c r="BW46204" s="1">
        <v>62.300573669873359</v>
      </c>
    </row>
    <row r="46205" spans="69:75" x14ac:dyDescent="0.2">
      <c r="BQ46205" s="2">
        <v>46202</v>
      </c>
      <c r="BR46205" s="1">
        <v>45.907997767488126</v>
      </c>
      <c r="BW46205" s="1">
        <v>73.601870712339291</v>
      </c>
    </row>
    <row r="46206" spans="69:75" x14ac:dyDescent="0.2">
      <c r="BQ46206" s="2">
        <v>46203</v>
      </c>
      <c r="BR46206" s="1">
        <v>93.770780448720274</v>
      </c>
      <c r="BW46206" s="1">
        <v>78.588756555639321</v>
      </c>
    </row>
    <row r="46207" spans="69:75" x14ac:dyDescent="0.2">
      <c r="BQ46207" s="2">
        <v>46204</v>
      </c>
      <c r="BR46207" s="1">
        <v>2.4675441440452666</v>
      </c>
      <c r="BW46207" s="1">
        <v>25.46123183819498</v>
      </c>
    </row>
    <row r="46208" spans="69:75" x14ac:dyDescent="0.2">
      <c r="BQ46208" s="2">
        <v>46205</v>
      </c>
      <c r="BR46208" s="1">
        <v>45.338768835353818</v>
      </c>
      <c r="BW46208" s="1">
        <v>83.007866340866002</v>
      </c>
    </row>
    <row r="46209" spans="69:75" x14ac:dyDescent="0.2">
      <c r="BQ46209" s="2">
        <v>46206</v>
      </c>
      <c r="BR46209" s="1">
        <v>25.632929068091901</v>
      </c>
      <c r="BW46209" s="1">
        <v>103.70577893682307</v>
      </c>
    </row>
    <row r="46210" spans="69:75" x14ac:dyDescent="0.2">
      <c r="BQ46210" s="2">
        <v>46207</v>
      </c>
      <c r="BR46210" s="1">
        <v>38.97493356433867</v>
      </c>
      <c r="BW46210" s="1">
        <v>34.977981113591738</v>
      </c>
    </row>
    <row r="46211" spans="69:75" x14ac:dyDescent="0.2">
      <c r="BQ46211" s="2">
        <v>46208</v>
      </c>
      <c r="BR46211" s="1">
        <v>53.672456446721185</v>
      </c>
      <c r="BW46211" s="1">
        <v>8.7888635842197722</v>
      </c>
    </row>
    <row r="46212" spans="69:75" x14ac:dyDescent="0.2">
      <c r="BQ46212" s="2">
        <v>46209</v>
      </c>
      <c r="BR46212" s="1">
        <v>51.813397054728256</v>
      </c>
      <c r="BW46212" s="1">
        <v>78.461836369607823</v>
      </c>
    </row>
    <row r="46213" spans="69:75" x14ac:dyDescent="0.2">
      <c r="BQ46213" s="2">
        <v>46210</v>
      </c>
      <c r="BR46213" s="1">
        <v>56.385327837988996</v>
      </c>
      <c r="BW46213" s="1">
        <v>22.755968164093847</v>
      </c>
    </row>
    <row r="46214" spans="69:75" x14ac:dyDescent="0.2">
      <c r="BQ46214" s="2">
        <v>46211</v>
      </c>
      <c r="BR46214" s="1">
        <v>58.973402124664034</v>
      </c>
      <c r="BW46214" s="1">
        <v>42.406050494515881</v>
      </c>
    </row>
    <row r="46215" spans="69:75" x14ac:dyDescent="0.2">
      <c r="BQ46215" s="2">
        <v>46212</v>
      </c>
      <c r="BR46215" s="1">
        <v>92.723845838381322</v>
      </c>
      <c r="BW46215" s="1">
        <v>9.4331176300754613</v>
      </c>
    </row>
    <row r="46216" spans="69:75" x14ac:dyDescent="0.2">
      <c r="BQ46216" s="2">
        <v>46213</v>
      </c>
      <c r="BR46216" s="1">
        <v>22.540753046193064</v>
      </c>
      <c r="BW46216" s="1">
        <v>16.277997237826956</v>
      </c>
    </row>
    <row r="46217" spans="69:75" x14ac:dyDescent="0.2">
      <c r="BQ46217" s="2">
        <v>46214</v>
      </c>
      <c r="BR46217" s="1">
        <v>54.147514205076732</v>
      </c>
      <c r="BW46217" s="1">
        <v>99.13998235687049</v>
      </c>
    </row>
    <row r="46218" spans="69:75" x14ac:dyDescent="0.2">
      <c r="BQ46218" s="2">
        <v>46215</v>
      </c>
      <c r="BR46218" s="1">
        <v>81.139492021105099</v>
      </c>
      <c r="BW46218" s="1">
        <v>94.262446143949063</v>
      </c>
    </row>
    <row r="46219" spans="69:75" x14ac:dyDescent="0.2">
      <c r="BQ46219" s="2">
        <v>46216</v>
      </c>
      <c r="BR46219" s="1">
        <v>8.617949182812513</v>
      </c>
      <c r="BW46219" s="1">
        <v>20.365399664746665</v>
      </c>
    </row>
    <row r="46220" spans="69:75" x14ac:dyDescent="0.2">
      <c r="BQ46220" s="2">
        <v>46217</v>
      </c>
      <c r="BR46220" s="1">
        <v>6.7304102795030794</v>
      </c>
      <c r="BW46220" s="1">
        <v>50.298406240442773</v>
      </c>
    </row>
    <row r="46221" spans="69:75" x14ac:dyDescent="0.2">
      <c r="BQ46221" s="2">
        <v>46218</v>
      </c>
      <c r="BR46221" s="1">
        <v>74.64095288436036</v>
      </c>
      <c r="BW46221" s="1">
        <v>94.134145759373581</v>
      </c>
    </row>
    <row r="46222" spans="69:75" x14ac:dyDescent="0.2">
      <c r="BQ46222" s="2">
        <v>46219</v>
      </c>
      <c r="BR46222" s="1">
        <v>15.750615950202477</v>
      </c>
      <c r="BW46222" s="1">
        <v>43.297012249382107</v>
      </c>
    </row>
    <row r="46223" spans="69:75" x14ac:dyDescent="0.2">
      <c r="BQ46223" s="2">
        <v>46220</v>
      </c>
      <c r="BR46223" s="1">
        <v>44.053410910518267</v>
      </c>
      <c r="BW46223" s="1">
        <v>98.891372684432866</v>
      </c>
    </row>
    <row r="46224" spans="69:75" x14ac:dyDescent="0.2">
      <c r="BQ46224" s="2">
        <v>46221</v>
      </c>
      <c r="BR46224" s="1">
        <v>8.5067199282240757</v>
      </c>
      <c r="BW46224" s="1">
        <v>12.227910188007005</v>
      </c>
    </row>
    <row r="46225" spans="69:75" x14ac:dyDescent="0.2">
      <c r="BQ46225" s="2">
        <v>46222</v>
      </c>
      <c r="BR46225" s="1">
        <v>99.174922890927093</v>
      </c>
      <c r="BW46225" s="1">
        <v>63.358721227975622</v>
      </c>
    </row>
    <row r="46226" spans="69:75" x14ac:dyDescent="0.2">
      <c r="BQ46226" s="2">
        <v>46223</v>
      </c>
      <c r="BR46226" s="1">
        <v>74.893550326068208</v>
      </c>
      <c r="BW46226" s="1">
        <v>10.95331952187971</v>
      </c>
    </row>
    <row r="46227" spans="69:75" x14ac:dyDescent="0.2">
      <c r="BQ46227" s="2">
        <v>46224</v>
      </c>
      <c r="BR46227" s="1">
        <v>56.336530107181119</v>
      </c>
      <c r="BW46227" s="1">
        <v>43.500486557467809</v>
      </c>
    </row>
    <row r="46228" spans="69:75" x14ac:dyDescent="0.2">
      <c r="BQ46228" s="2">
        <v>46225</v>
      </c>
      <c r="BR46228" s="1">
        <v>9.9465369096144549</v>
      </c>
      <c r="BW46228" s="1">
        <v>20.212074107310972</v>
      </c>
    </row>
    <row r="46229" spans="69:75" x14ac:dyDescent="0.2">
      <c r="BQ46229" s="2">
        <v>46226</v>
      </c>
      <c r="BR46229" s="1">
        <v>76.141830549682822</v>
      </c>
      <c r="BW46229" s="1">
        <v>99.596683465588768</v>
      </c>
    </row>
    <row r="46230" spans="69:75" x14ac:dyDescent="0.2">
      <c r="BQ46230" s="2">
        <v>46227</v>
      </c>
      <c r="BR46230" s="1">
        <v>68.123768780409222</v>
      </c>
      <c r="BW46230" s="1">
        <v>62.475409738884764</v>
      </c>
    </row>
    <row r="46231" spans="69:75" x14ac:dyDescent="0.2">
      <c r="BQ46231" s="2">
        <v>46228</v>
      </c>
      <c r="BR46231" s="1">
        <v>30.023957314560736</v>
      </c>
      <c r="BW46231" s="1">
        <v>51.247365397210416</v>
      </c>
    </row>
    <row r="46232" spans="69:75" x14ac:dyDescent="0.2">
      <c r="BQ46232" s="2">
        <v>46229</v>
      </c>
      <c r="BR46232" s="1">
        <v>91.71456439934164</v>
      </c>
      <c r="BW46232" s="1">
        <v>54.845123157420375</v>
      </c>
    </row>
    <row r="46233" spans="69:75" x14ac:dyDescent="0.2">
      <c r="BQ46233" s="2">
        <v>46230</v>
      </c>
      <c r="BR46233" s="1">
        <v>77.047275057252165</v>
      </c>
      <c r="BW46233" s="1">
        <v>58.45797825226839</v>
      </c>
    </row>
    <row r="46234" spans="69:75" x14ac:dyDescent="0.2">
      <c r="BQ46234" s="2">
        <v>46231</v>
      </c>
      <c r="BR46234" s="1">
        <v>41.992860808095543</v>
      </c>
      <c r="BW46234" s="1">
        <v>33.991750083310876</v>
      </c>
    </row>
    <row r="46235" spans="69:75" x14ac:dyDescent="0.2">
      <c r="BQ46235" s="2">
        <v>46232</v>
      </c>
      <c r="BR46235" s="1">
        <v>97.624888092790542</v>
      </c>
      <c r="BW46235" s="1">
        <v>29.422323626204932</v>
      </c>
    </row>
    <row r="46236" spans="69:75" x14ac:dyDescent="0.2">
      <c r="BQ46236" s="2">
        <v>46233</v>
      </c>
      <c r="BR46236" s="1">
        <v>67.400717884564017</v>
      </c>
      <c r="BW46236" s="1">
        <v>18.376447546641888</v>
      </c>
    </row>
    <row r="46237" spans="69:75" x14ac:dyDescent="0.2">
      <c r="BQ46237" s="2">
        <v>46234</v>
      </c>
      <c r="BR46237" s="1">
        <v>30.127042938644909</v>
      </c>
      <c r="BW46237" s="1">
        <v>62.151670508740693</v>
      </c>
    </row>
    <row r="46238" spans="69:75" x14ac:dyDescent="0.2">
      <c r="BQ46238" s="2">
        <v>46235</v>
      </c>
      <c r="BR46238" s="1">
        <v>36.503226033284079</v>
      </c>
      <c r="BW46238" s="1">
        <v>51.03402024968986</v>
      </c>
    </row>
    <row r="46239" spans="69:75" x14ac:dyDescent="0.2">
      <c r="BQ46239" s="2">
        <v>46236</v>
      </c>
      <c r="BR46239" s="1">
        <v>48.225163755273428</v>
      </c>
      <c r="BW46239" s="1">
        <v>54.646445019166066</v>
      </c>
    </row>
    <row r="46240" spans="69:75" x14ac:dyDescent="0.2">
      <c r="BQ46240" s="2">
        <v>46237</v>
      </c>
      <c r="BR46240" s="1">
        <v>75.666718662052972</v>
      </c>
      <c r="BW46240" s="1">
        <v>61.676741411928447</v>
      </c>
    </row>
    <row r="46241" spans="69:75" x14ac:dyDescent="0.2">
      <c r="BQ46241" s="2">
        <v>46238</v>
      </c>
      <c r="BR46241" s="1">
        <v>49.848567029354484</v>
      </c>
      <c r="BW46241" s="1">
        <v>99.142843186648662</v>
      </c>
    </row>
    <row r="46242" spans="69:75" x14ac:dyDescent="0.2">
      <c r="BQ46242" s="2">
        <v>46239</v>
      </c>
      <c r="BR46242" s="1">
        <v>13.929270263501483</v>
      </c>
      <c r="BW46242" s="1">
        <v>19.631162103730336</v>
      </c>
    </row>
    <row r="46243" spans="69:75" x14ac:dyDescent="0.2">
      <c r="BQ46243" s="2">
        <v>46240</v>
      </c>
      <c r="BR46243" s="1">
        <v>14.963818240072531</v>
      </c>
      <c r="BW46243" s="1">
        <v>54.198809742042727</v>
      </c>
    </row>
    <row r="46244" spans="69:75" x14ac:dyDescent="0.2">
      <c r="BQ46244" s="2">
        <v>46241</v>
      </c>
      <c r="BR46244" s="1">
        <v>26.751137287407207</v>
      </c>
      <c r="BW46244" s="1">
        <v>96.78621621119251</v>
      </c>
    </row>
    <row r="46245" spans="69:75" x14ac:dyDescent="0.2">
      <c r="BQ46245" s="2">
        <v>46242</v>
      </c>
      <c r="BR46245" s="1">
        <v>102.22888743904545</v>
      </c>
      <c r="BW46245" s="1">
        <v>87.915264600917482</v>
      </c>
    </row>
    <row r="46246" spans="69:75" x14ac:dyDescent="0.2">
      <c r="BQ46246" s="2">
        <v>46243</v>
      </c>
      <c r="BR46246" s="1">
        <v>18.546135657033179</v>
      </c>
      <c r="BW46246" s="1">
        <v>62.653944280385332</v>
      </c>
    </row>
    <row r="46247" spans="69:75" x14ac:dyDescent="0.2">
      <c r="BQ46247" s="2">
        <v>46244</v>
      </c>
      <c r="BR46247" s="1">
        <v>85.793348203323347</v>
      </c>
      <c r="BW46247" s="1">
        <v>28.194424287347235</v>
      </c>
    </row>
    <row r="46248" spans="69:75" x14ac:dyDescent="0.2">
      <c r="BQ46248" s="2">
        <v>46245</v>
      </c>
      <c r="BR46248" s="1">
        <v>107.13336585600334</v>
      </c>
      <c r="BW46248" s="1">
        <v>55.633706535293271</v>
      </c>
    </row>
    <row r="46249" spans="69:75" x14ac:dyDescent="0.2">
      <c r="BQ46249" s="2">
        <v>46246</v>
      </c>
      <c r="BR46249" s="1">
        <v>28.591594114827675</v>
      </c>
      <c r="BW46249" s="1">
        <v>87.133996317826444</v>
      </c>
    </row>
    <row r="46250" spans="69:75" x14ac:dyDescent="0.2">
      <c r="BQ46250" s="2">
        <v>46247</v>
      </c>
      <c r="BR46250" s="1">
        <v>83.044832434464269</v>
      </c>
      <c r="BW46250" s="1">
        <v>22.488807620705789</v>
      </c>
    </row>
    <row r="46251" spans="69:75" x14ac:dyDescent="0.2">
      <c r="BQ46251" s="2">
        <v>46248</v>
      </c>
      <c r="BR46251" s="1">
        <v>69.45205838928382</v>
      </c>
      <c r="BW46251" s="1">
        <v>28.240691513943322</v>
      </c>
    </row>
    <row r="46252" spans="69:75" x14ac:dyDescent="0.2">
      <c r="BQ46252" s="2">
        <v>46249</v>
      </c>
      <c r="BR46252" s="1">
        <v>86.057398244146583</v>
      </c>
      <c r="BW46252" s="1">
        <v>70.331420260720165</v>
      </c>
    </row>
    <row r="46253" spans="69:75" x14ac:dyDescent="0.2">
      <c r="BQ46253" s="2">
        <v>46250</v>
      </c>
      <c r="BR46253" s="1">
        <v>67.827861089835096</v>
      </c>
      <c r="BW46253" s="1">
        <v>11.472708742032044</v>
      </c>
    </row>
    <row r="46254" spans="69:75" x14ac:dyDescent="0.2">
      <c r="BQ46254" s="2">
        <v>46251</v>
      </c>
      <c r="BR46254" s="1">
        <v>49.598934129764899</v>
      </c>
      <c r="BW46254" s="1">
        <v>90.461448516454794</v>
      </c>
    </row>
    <row r="46255" spans="69:75" x14ac:dyDescent="0.2">
      <c r="BQ46255" s="2">
        <v>46252</v>
      </c>
      <c r="BR46255" s="1">
        <v>91.733911329070366</v>
      </c>
      <c r="BW46255" s="1">
        <v>55.498596955860108</v>
      </c>
    </row>
    <row r="46256" spans="69:75" x14ac:dyDescent="0.2">
      <c r="BQ46256" s="2">
        <v>46253</v>
      </c>
      <c r="BR46256" s="1">
        <v>106.19014360968916</v>
      </c>
      <c r="BW46256" s="1">
        <v>46.972901835676709</v>
      </c>
    </row>
    <row r="46257" spans="69:75" x14ac:dyDescent="0.2">
      <c r="BQ46257" s="2">
        <v>46254</v>
      </c>
      <c r="BR46257" s="1">
        <v>100.84045403421416</v>
      </c>
      <c r="BW46257" s="1">
        <v>94.596190268412244</v>
      </c>
    </row>
    <row r="46258" spans="69:75" x14ac:dyDescent="0.2">
      <c r="BQ46258" s="2">
        <v>46255</v>
      </c>
      <c r="BR46258" s="1">
        <v>88.424433648259111</v>
      </c>
      <c r="BW46258" s="1">
        <v>74.971365349232769</v>
      </c>
    </row>
    <row r="46259" spans="69:75" x14ac:dyDescent="0.2">
      <c r="BQ46259" s="2">
        <v>46256</v>
      </c>
      <c r="BR46259" s="1">
        <v>71.362934023218116</v>
      </c>
      <c r="BW46259" s="1">
        <v>17.0514955780877</v>
      </c>
    </row>
    <row r="46260" spans="69:75" x14ac:dyDescent="0.2">
      <c r="BQ46260" s="2">
        <v>46257</v>
      </c>
      <c r="BR46260" s="1">
        <v>5.8508945320766408</v>
      </c>
      <c r="BW46260" s="1">
        <v>34.705181053687568</v>
      </c>
    </row>
    <row r="46261" spans="69:75" x14ac:dyDescent="0.2">
      <c r="BQ46261" s="2">
        <v>46258</v>
      </c>
      <c r="BR46261" s="1">
        <v>18.75839054153332</v>
      </c>
      <c r="BW46261" s="1">
        <v>16.382348177576322</v>
      </c>
    </row>
    <row r="46262" spans="69:75" x14ac:dyDescent="0.2">
      <c r="BQ46262" s="2">
        <v>46259</v>
      </c>
      <c r="BR46262" s="1">
        <v>14.343668133351745</v>
      </c>
      <c r="BW46262" s="1">
        <v>65.362869630290788</v>
      </c>
    </row>
    <row r="46263" spans="69:75" x14ac:dyDescent="0.2">
      <c r="BQ46263" s="2">
        <v>46260</v>
      </c>
      <c r="BR46263" s="1">
        <v>48.736541954686061</v>
      </c>
      <c r="BW46263" s="1">
        <v>3.5447267386319972</v>
      </c>
    </row>
    <row r="46264" spans="69:75" x14ac:dyDescent="0.2">
      <c r="BQ46264" s="2">
        <v>46261</v>
      </c>
      <c r="BR46264" s="1">
        <v>92.741112848326196</v>
      </c>
      <c r="BW46264" s="1">
        <v>8.7048317868665528</v>
      </c>
    </row>
    <row r="46265" spans="69:75" x14ac:dyDescent="0.2">
      <c r="BQ46265" s="2">
        <v>46262</v>
      </c>
      <c r="BR46265" s="1">
        <v>78.708125955734175</v>
      </c>
      <c r="BW46265" s="1">
        <v>70.43363963469406</v>
      </c>
    </row>
    <row r="46266" spans="69:75" x14ac:dyDescent="0.2">
      <c r="BQ46266" s="2">
        <v>46263</v>
      </c>
      <c r="BR46266" s="1">
        <v>104.18286304425104</v>
      </c>
      <c r="BW46266" s="1">
        <v>9.4102781061897396</v>
      </c>
    </row>
    <row r="46267" spans="69:75" x14ac:dyDescent="0.2">
      <c r="BQ46267" s="2">
        <v>46264</v>
      </c>
      <c r="BR46267" s="1">
        <v>77.630976757496313</v>
      </c>
      <c r="BW46267" s="1">
        <v>93.672100754425429</v>
      </c>
    </row>
    <row r="46268" spans="69:75" x14ac:dyDescent="0.2">
      <c r="BQ46268" s="2">
        <v>46265</v>
      </c>
      <c r="BR46268" s="1">
        <v>89.384513697156109</v>
      </c>
      <c r="BW46268" s="1">
        <v>72.96460364162354</v>
      </c>
    </row>
    <row r="46269" spans="69:75" x14ac:dyDescent="0.2">
      <c r="BQ46269" s="2">
        <v>46266</v>
      </c>
      <c r="BR46269" s="1">
        <v>26.099029946059066</v>
      </c>
      <c r="BW46269" s="1">
        <v>56.049627451400823</v>
      </c>
    </row>
    <row r="46270" spans="69:75" x14ac:dyDescent="0.2">
      <c r="BQ46270" s="2">
        <v>46267</v>
      </c>
      <c r="BR46270" s="1">
        <v>87.8588767361355</v>
      </c>
      <c r="BW46270" s="1">
        <v>38.939463324779837</v>
      </c>
    </row>
    <row r="46271" spans="69:75" x14ac:dyDescent="0.2">
      <c r="BQ46271" s="2">
        <v>46268</v>
      </c>
      <c r="BR46271" s="1">
        <v>20.142456409489316</v>
      </c>
      <c r="BW46271" s="1">
        <v>106.55214697920533</v>
      </c>
    </row>
    <row r="46272" spans="69:75" x14ac:dyDescent="0.2">
      <c r="BQ46272" s="2">
        <v>46269</v>
      </c>
      <c r="BR46272" s="1">
        <v>35.998496445973956</v>
      </c>
      <c r="BW46272" s="1">
        <v>61.629555282572966</v>
      </c>
    </row>
    <row r="46273" spans="69:75" x14ac:dyDescent="0.2">
      <c r="BQ46273" s="2">
        <v>46270</v>
      </c>
      <c r="BR46273" s="1">
        <v>102.38589270471883</v>
      </c>
      <c r="BW46273" s="1">
        <v>63.550715247708865</v>
      </c>
    </row>
    <row r="46274" spans="69:75" x14ac:dyDescent="0.2">
      <c r="BQ46274" s="2">
        <v>46271</v>
      </c>
      <c r="BR46274" s="1">
        <v>80.844703190073091</v>
      </c>
      <c r="BW46274" s="1">
        <v>19.869625596840624</v>
      </c>
    </row>
    <row r="46275" spans="69:75" x14ac:dyDescent="0.2">
      <c r="BQ46275" s="2">
        <v>46272</v>
      </c>
      <c r="BR46275" s="1">
        <v>9.3714063484299892</v>
      </c>
      <c r="BW46275" s="1">
        <v>68.925246061578122</v>
      </c>
    </row>
    <row r="46276" spans="69:75" x14ac:dyDescent="0.2">
      <c r="BQ46276" s="2">
        <v>46273</v>
      </c>
      <c r="BR46276" s="1">
        <v>42.679445918649805</v>
      </c>
      <c r="BW46276" s="1">
        <v>19.573142028762053</v>
      </c>
    </row>
    <row r="46277" spans="69:75" x14ac:dyDescent="0.2">
      <c r="BQ46277" s="2">
        <v>46274</v>
      </c>
      <c r="BR46277" s="1">
        <v>8.2669443507867619</v>
      </c>
      <c r="BW46277" s="1">
        <v>5.9803186135357329</v>
      </c>
    </row>
    <row r="46278" spans="69:75" x14ac:dyDescent="0.2">
      <c r="BQ46278" s="2">
        <v>46275</v>
      </c>
      <c r="BR46278" s="1">
        <v>1.7250923187016589</v>
      </c>
      <c r="BW46278" s="1">
        <v>25.363916193228679</v>
      </c>
    </row>
    <row r="46279" spans="69:75" x14ac:dyDescent="0.2">
      <c r="BQ46279" s="2">
        <v>46276</v>
      </c>
      <c r="BR46279" s="1">
        <v>66.504477664453589</v>
      </c>
      <c r="BW46279" s="1">
        <v>45.089517355042574</v>
      </c>
    </row>
    <row r="46280" spans="69:75" x14ac:dyDescent="0.2">
      <c r="BQ46280" s="2">
        <v>46277</v>
      </c>
      <c r="BR46280" s="1">
        <v>85.773563816176903</v>
      </c>
      <c r="BW46280" s="1">
        <v>100.19852900890751</v>
      </c>
    </row>
    <row r="46281" spans="69:75" x14ac:dyDescent="0.2">
      <c r="BQ46281" s="2">
        <v>46278</v>
      </c>
      <c r="BR46281" s="1">
        <v>11.09039718298158</v>
      </c>
      <c r="BW46281" s="1">
        <v>12.715277132553812</v>
      </c>
    </row>
    <row r="46282" spans="69:75" x14ac:dyDescent="0.2">
      <c r="BQ46282" s="2">
        <v>46279</v>
      </c>
      <c r="BR46282" s="1">
        <v>93.209500034755564</v>
      </c>
      <c r="BW46282" s="1">
        <v>98.668589514763283</v>
      </c>
    </row>
    <row r="46283" spans="69:75" x14ac:dyDescent="0.2">
      <c r="BQ46283" s="2">
        <v>46280</v>
      </c>
      <c r="BR46283" s="1">
        <v>102.87679607105937</v>
      </c>
      <c r="BW46283" s="1">
        <v>19.124930045689556</v>
      </c>
    </row>
    <row r="46284" spans="69:75" x14ac:dyDescent="0.2">
      <c r="BQ46284" s="2">
        <v>46281</v>
      </c>
      <c r="BR46284" s="1">
        <v>69.961805749983</v>
      </c>
      <c r="BW46284" s="1">
        <v>14.348972991066436</v>
      </c>
    </row>
    <row r="46285" spans="69:75" x14ac:dyDescent="0.2">
      <c r="BQ46285" s="2">
        <v>46282</v>
      </c>
      <c r="BR46285" s="1">
        <v>104.87179002664598</v>
      </c>
      <c r="BW46285" s="1">
        <v>101.54071219731586</v>
      </c>
    </row>
    <row r="46286" spans="69:75" x14ac:dyDescent="0.2">
      <c r="BQ46286" s="2">
        <v>46283</v>
      </c>
      <c r="BR46286" s="1">
        <v>82.624728596459448</v>
      </c>
      <c r="BW46286" s="1">
        <v>90.315472390754593</v>
      </c>
    </row>
    <row r="46287" spans="69:75" x14ac:dyDescent="0.2">
      <c r="BQ46287" s="2">
        <v>46284</v>
      </c>
      <c r="BR46287" s="1">
        <v>0.26879182612356445</v>
      </c>
      <c r="BW46287" s="1">
        <v>39.943343007704811</v>
      </c>
    </row>
    <row r="46288" spans="69:75" x14ac:dyDescent="0.2">
      <c r="BQ46288" s="2">
        <v>46285</v>
      </c>
      <c r="BR46288" s="1">
        <v>56.518096622412912</v>
      </c>
      <c r="BW46288" s="1">
        <v>40.430786237439236</v>
      </c>
    </row>
    <row r="46289" spans="69:75" x14ac:dyDescent="0.2">
      <c r="BQ46289" s="2">
        <v>46286</v>
      </c>
      <c r="BR46289" s="1">
        <v>32.558958207718206</v>
      </c>
      <c r="BW46289" s="1">
        <v>53.584042552457902</v>
      </c>
    </row>
    <row r="46290" spans="69:75" x14ac:dyDescent="0.2">
      <c r="BQ46290" s="2">
        <v>46287</v>
      </c>
      <c r="BR46290" s="1">
        <v>3.8701538648209102</v>
      </c>
      <c r="BW46290" s="1">
        <v>33.38775266515259</v>
      </c>
    </row>
    <row r="46291" spans="69:75" x14ac:dyDescent="0.2">
      <c r="BQ46291" s="2">
        <v>46288</v>
      </c>
      <c r="BR46291" s="1">
        <v>16.461176911682859</v>
      </c>
      <c r="BW46291" s="1">
        <v>27.412725639802776</v>
      </c>
    </row>
    <row r="46292" spans="69:75" x14ac:dyDescent="0.2">
      <c r="BQ46292" s="2">
        <v>46289</v>
      </c>
      <c r="BR46292" s="1">
        <v>10.494473776217777</v>
      </c>
      <c r="BW46292" s="1">
        <v>72.973444356251093</v>
      </c>
    </row>
    <row r="46293" spans="69:75" x14ac:dyDescent="0.2">
      <c r="BQ46293" s="2">
        <v>46290</v>
      </c>
      <c r="BR46293" s="1">
        <v>31.062162856658805</v>
      </c>
      <c r="BW46293" s="1">
        <v>100.22136539968639</v>
      </c>
    </row>
    <row r="46294" spans="69:75" x14ac:dyDescent="0.2">
      <c r="BQ46294" s="2">
        <v>46291</v>
      </c>
      <c r="BR46294" s="1">
        <v>45.165432617765248</v>
      </c>
      <c r="BW46294" s="1">
        <v>3.8258334180854696</v>
      </c>
    </row>
    <row r="46295" spans="69:75" x14ac:dyDescent="0.2">
      <c r="BQ46295" s="2">
        <v>46292</v>
      </c>
      <c r="BR46295" s="1">
        <v>73.531774490992007</v>
      </c>
      <c r="BW46295" s="1">
        <v>1.5879924779908983</v>
      </c>
    </row>
    <row r="46296" spans="69:75" x14ac:dyDescent="0.2">
      <c r="BQ46296" s="2">
        <v>46293</v>
      </c>
      <c r="BR46296" s="1">
        <v>33.642215621062974</v>
      </c>
      <c r="BW46296" s="1">
        <v>56.750836678137119</v>
      </c>
    </row>
    <row r="46297" spans="69:75" x14ac:dyDescent="0.2">
      <c r="BQ46297" s="2">
        <v>46294</v>
      </c>
      <c r="BR46297" s="1">
        <v>104.2529925874795</v>
      </c>
      <c r="BW46297" s="1">
        <v>36.499253994279002</v>
      </c>
    </row>
    <row r="46298" spans="69:75" x14ac:dyDescent="0.2">
      <c r="BQ46298" s="2">
        <v>46295</v>
      </c>
      <c r="BR46298" s="1">
        <v>101.02668965157457</v>
      </c>
      <c r="BW46298" s="1">
        <v>8.8633440418468332</v>
      </c>
    </row>
    <row r="46299" spans="69:75" x14ac:dyDescent="0.2">
      <c r="BQ46299" s="2">
        <v>46296</v>
      </c>
      <c r="BR46299" s="1">
        <v>59.262116746974272</v>
      </c>
      <c r="BW46299" s="1">
        <v>90.307006691227883</v>
      </c>
    </row>
    <row r="46300" spans="69:75" x14ac:dyDescent="0.2">
      <c r="BQ46300" s="2">
        <v>46297</v>
      </c>
      <c r="BR46300" s="1">
        <v>87.381093093817725</v>
      </c>
      <c r="BW46300" s="1">
        <v>25.758126557482885</v>
      </c>
    </row>
    <row r="46301" spans="69:75" x14ac:dyDescent="0.2">
      <c r="BQ46301" s="2">
        <v>46298</v>
      </c>
      <c r="BR46301" s="1">
        <v>7.9450235484729923</v>
      </c>
      <c r="BW46301" s="1">
        <v>91.318091299444205</v>
      </c>
    </row>
    <row r="46302" spans="69:75" x14ac:dyDescent="0.2">
      <c r="BQ46302" s="2">
        <v>46299</v>
      </c>
      <c r="BR46302" s="1">
        <v>19.803613036380629</v>
      </c>
      <c r="BW46302" s="1">
        <v>20.409474586511895</v>
      </c>
    </row>
    <row r="46303" spans="69:75" x14ac:dyDescent="0.2">
      <c r="BQ46303" s="2">
        <v>46300</v>
      </c>
      <c r="BR46303" s="1">
        <v>19.942676158768425</v>
      </c>
      <c r="BW46303" s="1">
        <v>45.283806828271565</v>
      </c>
    </row>
    <row r="46304" spans="69:75" x14ac:dyDescent="0.2">
      <c r="BQ46304" s="2">
        <v>46301</v>
      </c>
      <c r="BR46304" s="1">
        <v>60.636163674901042</v>
      </c>
      <c r="BW46304" s="1">
        <v>28.290873111582361</v>
      </c>
    </row>
    <row r="46305" spans="69:75" x14ac:dyDescent="0.2">
      <c r="BQ46305" s="2">
        <v>46302</v>
      </c>
      <c r="BR46305" s="1">
        <v>80.039561783361393</v>
      </c>
      <c r="BW46305" s="1">
        <v>10.140883015631946</v>
      </c>
    </row>
    <row r="46306" spans="69:75" x14ac:dyDescent="0.2">
      <c r="BQ46306" s="2">
        <v>46303</v>
      </c>
      <c r="BR46306" s="1">
        <v>64.992429766472753</v>
      </c>
      <c r="BW46306" s="1">
        <v>30.009972511982003</v>
      </c>
    </row>
    <row r="46307" spans="69:75" x14ac:dyDescent="0.2">
      <c r="BQ46307" s="2">
        <v>46304</v>
      </c>
      <c r="BR46307" s="1">
        <v>65.528336497305105</v>
      </c>
      <c r="BW46307" s="1">
        <v>64.063189897027854</v>
      </c>
    </row>
    <row r="46308" spans="69:75" x14ac:dyDescent="0.2">
      <c r="BQ46308" s="2">
        <v>46305</v>
      </c>
      <c r="BR46308" s="1">
        <v>13.026929001314247</v>
      </c>
      <c r="BW46308" s="1">
        <v>74.229065283495743</v>
      </c>
    </row>
    <row r="46309" spans="69:75" x14ac:dyDescent="0.2">
      <c r="BQ46309" s="2">
        <v>46306</v>
      </c>
      <c r="BR46309" s="1">
        <v>83.512412842841371</v>
      </c>
      <c r="BW46309" s="1">
        <v>53.828390631968119</v>
      </c>
    </row>
    <row r="46310" spans="69:75" x14ac:dyDescent="0.2">
      <c r="BQ46310" s="2">
        <v>46307</v>
      </c>
      <c r="BR46310" s="1">
        <v>63.637249201475186</v>
      </c>
      <c r="BW46310" s="1">
        <v>0.47267374285479846</v>
      </c>
    </row>
    <row r="46311" spans="69:75" x14ac:dyDescent="0.2">
      <c r="BQ46311" s="2">
        <v>46308</v>
      </c>
      <c r="BR46311" s="1">
        <v>106.75671364534631</v>
      </c>
      <c r="BW46311" s="1">
        <v>107.72018882696554</v>
      </c>
    </row>
    <row r="46312" spans="69:75" x14ac:dyDescent="0.2">
      <c r="BQ46312" s="2">
        <v>46309</v>
      </c>
      <c r="BR46312" s="1">
        <v>92.948628858711032</v>
      </c>
      <c r="BW46312" s="1">
        <v>5.1485314789411838</v>
      </c>
    </row>
    <row r="46313" spans="69:75" x14ac:dyDescent="0.2">
      <c r="BQ46313" s="2">
        <v>46310</v>
      </c>
      <c r="BR46313" s="1">
        <v>30.920838761422548</v>
      </c>
      <c r="BW46313" s="1">
        <v>74.055967711428139</v>
      </c>
    </row>
    <row r="46314" spans="69:75" x14ac:dyDescent="0.2">
      <c r="BQ46314" s="2">
        <v>46311</v>
      </c>
      <c r="BR46314" s="1">
        <v>39.996921837302352</v>
      </c>
      <c r="BW46314" s="1">
        <v>22.935268422438558</v>
      </c>
    </row>
    <row r="46315" spans="69:75" x14ac:dyDescent="0.2">
      <c r="BQ46315" s="2">
        <v>46312</v>
      </c>
      <c r="BR46315" s="1">
        <v>39.074351531873759</v>
      </c>
      <c r="BW46315" s="1">
        <v>56.596609433254486</v>
      </c>
    </row>
    <row r="46316" spans="69:75" x14ac:dyDescent="0.2">
      <c r="BQ46316" s="2">
        <v>46313</v>
      </c>
      <c r="BR46316" s="1">
        <v>1.5677267844376424</v>
      </c>
      <c r="BW46316" s="1">
        <v>26.003820677289131</v>
      </c>
    </row>
    <row r="46317" spans="69:75" x14ac:dyDescent="0.2">
      <c r="BQ46317" s="2">
        <v>46314</v>
      </c>
      <c r="BR46317" s="1">
        <v>88.442707964739412</v>
      </c>
      <c r="BW46317" s="1">
        <v>8.665155712034025</v>
      </c>
    </row>
    <row r="46318" spans="69:75" x14ac:dyDescent="0.2">
      <c r="BQ46318" s="2">
        <v>46315</v>
      </c>
      <c r="BR46318" s="1">
        <v>55.424296023073396</v>
      </c>
      <c r="BW46318" s="1">
        <v>104.07822460498321</v>
      </c>
    </row>
    <row r="46319" spans="69:75" x14ac:dyDescent="0.2">
      <c r="BQ46319" s="2">
        <v>46316</v>
      </c>
      <c r="BR46319" s="1">
        <v>19.832281126266228</v>
      </c>
      <c r="BW46319" s="1">
        <v>80.408683562516586</v>
      </c>
    </row>
    <row r="46320" spans="69:75" x14ac:dyDescent="0.2">
      <c r="BQ46320" s="2">
        <v>46317</v>
      </c>
      <c r="BR46320" s="1">
        <v>95.686321349023927</v>
      </c>
      <c r="BW46320" s="1">
        <v>98.249982259881705</v>
      </c>
    </row>
    <row r="46321" spans="69:75" x14ac:dyDescent="0.2">
      <c r="BQ46321" s="2">
        <v>46318</v>
      </c>
      <c r="BR46321" s="1">
        <v>49.971904862996013</v>
      </c>
      <c r="BW46321" s="1">
        <v>63.562143918360789</v>
      </c>
    </row>
    <row r="46322" spans="69:75" x14ac:dyDescent="0.2">
      <c r="BQ46322" s="2">
        <v>46319</v>
      </c>
      <c r="BR46322" s="1">
        <v>22.117423617635698</v>
      </c>
      <c r="BW46322" s="1">
        <v>38.712164751286963</v>
      </c>
    </row>
    <row r="46323" spans="69:75" x14ac:dyDescent="0.2">
      <c r="BQ46323" s="2">
        <v>46320</v>
      </c>
      <c r="BR46323" s="1">
        <v>37.935658198091915</v>
      </c>
      <c r="BW46323" s="1">
        <v>65.077022622803469</v>
      </c>
    </row>
    <row r="46324" spans="69:75" x14ac:dyDescent="0.2">
      <c r="BQ46324" s="2">
        <v>46321</v>
      </c>
      <c r="BR46324" s="1">
        <v>32.725565691480853</v>
      </c>
      <c r="BW46324" s="1">
        <v>24.718134835358516</v>
      </c>
    </row>
    <row r="46325" spans="69:75" x14ac:dyDescent="0.2">
      <c r="BQ46325" s="2">
        <v>46322</v>
      </c>
      <c r="BR46325" s="1">
        <v>16.297328697665964</v>
      </c>
      <c r="BW46325" s="1">
        <v>83.522976199549504</v>
      </c>
    </row>
    <row r="46326" spans="69:75" x14ac:dyDescent="0.2">
      <c r="BQ46326" s="2">
        <v>46323</v>
      </c>
      <c r="BR46326" s="1">
        <v>49.75131276907274</v>
      </c>
      <c r="BW46326" s="1">
        <v>82.528690710414509</v>
      </c>
    </row>
    <row r="46327" spans="69:75" x14ac:dyDescent="0.2">
      <c r="BQ46327" s="2">
        <v>46324</v>
      </c>
      <c r="BR46327" s="1">
        <v>79.789235408750386</v>
      </c>
      <c r="BW46327" s="1">
        <v>4.9227138287833476</v>
      </c>
    </row>
    <row r="46328" spans="69:75" x14ac:dyDescent="0.2">
      <c r="BQ46328" s="2">
        <v>46325</v>
      </c>
      <c r="BR46328" s="1">
        <v>26.096164261960499</v>
      </c>
      <c r="BW46328" s="1">
        <v>104.45063731984797</v>
      </c>
    </row>
    <row r="46329" spans="69:75" x14ac:dyDescent="0.2">
      <c r="BQ46329" s="2">
        <v>46326</v>
      </c>
      <c r="BR46329" s="1">
        <v>103.54869693780219</v>
      </c>
      <c r="BW46329" s="1">
        <v>73.4372136965018</v>
      </c>
    </row>
    <row r="46330" spans="69:75" x14ac:dyDescent="0.2">
      <c r="BQ46330" s="2">
        <v>46327</v>
      </c>
      <c r="BR46330" s="1">
        <v>48.604895998496687</v>
      </c>
      <c r="BW46330" s="1">
        <v>6.8898010413467183</v>
      </c>
    </row>
    <row r="46331" spans="69:75" x14ac:dyDescent="0.2">
      <c r="BQ46331" s="2">
        <v>46328</v>
      </c>
      <c r="BR46331" s="1">
        <v>35.018486315861992</v>
      </c>
      <c r="BW46331" s="1">
        <v>15.714388787386472</v>
      </c>
    </row>
    <row r="46332" spans="69:75" x14ac:dyDescent="0.2">
      <c r="BQ46332" s="2">
        <v>46329</v>
      </c>
      <c r="BR46332" s="1">
        <v>56.951394624091904</v>
      </c>
      <c r="BW46332" s="1">
        <v>61.38470288865571</v>
      </c>
    </row>
    <row r="46333" spans="69:75" x14ac:dyDescent="0.2">
      <c r="BQ46333" s="2">
        <v>46330</v>
      </c>
      <c r="BR46333" s="1">
        <v>13.721567166143334</v>
      </c>
      <c r="BW46333" s="1">
        <v>78.169869504821037</v>
      </c>
    </row>
    <row r="46334" spans="69:75" x14ac:dyDescent="0.2">
      <c r="BQ46334" s="2">
        <v>46331</v>
      </c>
      <c r="BR46334" s="1">
        <v>40.878491097982533</v>
      </c>
      <c r="BW46334" s="1">
        <v>72.268897381757427</v>
      </c>
    </row>
    <row r="46335" spans="69:75" x14ac:dyDescent="0.2">
      <c r="BQ46335" s="2">
        <v>46332</v>
      </c>
      <c r="BR46335" s="1">
        <v>86.45328658434758</v>
      </c>
      <c r="BW46335" s="1">
        <v>72.452268586915693</v>
      </c>
    </row>
    <row r="46336" spans="69:75" x14ac:dyDescent="0.2">
      <c r="BQ46336" s="2">
        <v>46333</v>
      </c>
      <c r="BR46336" s="1">
        <v>22.773956840754412</v>
      </c>
      <c r="BW46336" s="1">
        <v>88.680485411277317</v>
      </c>
    </row>
    <row r="46337" spans="69:75" x14ac:dyDescent="0.2">
      <c r="BQ46337" s="2">
        <v>46334</v>
      </c>
      <c r="BR46337" s="1">
        <v>80.799174896568417</v>
      </c>
      <c r="BW46337" s="1">
        <v>39.192350266456089</v>
      </c>
    </row>
    <row r="46338" spans="69:75" x14ac:dyDescent="0.2">
      <c r="BQ46338" s="2">
        <v>46335</v>
      </c>
      <c r="BR46338" s="1">
        <v>53.300172044155545</v>
      </c>
      <c r="BW46338" s="1">
        <v>25.423551610181395</v>
      </c>
    </row>
    <row r="46339" spans="69:75" x14ac:dyDescent="0.2">
      <c r="BQ46339" s="2">
        <v>46336</v>
      </c>
      <c r="BR46339" s="1">
        <v>106.12146074379606</v>
      </c>
      <c r="BW46339" s="1">
        <v>36.438854697173326</v>
      </c>
    </row>
    <row r="46340" spans="69:75" x14ac:dyDescent="0.2">
      <c r="BQ46340" s="2">
        <v>46337</v>
      </c>
      <c r="BR46340" s="1">
        <v>32.071558949000917</v>
      </c>
      <c r="BW46340" s="1">
        <v>105.37603562470431</v>
      </c>
    </row>
    <row r="46341" spans="69:75" x14ac:dyDescent="0.2">
      <c r="BQ46341" s="2">
        <v>46338</v>
      </c>
      <c r="BR46341" s="1">
        <v>62.736376851543866</v>
      </c>
      <c r="BW46341" s="1">
        <v>95.305439766080127</v>
      </c>
    </row>
    <row r="46342" spans="69:75" x14ac:dyDescent="0.2">
      <c r="BQ46342" s="2">
        <v>46339</v>
      </c>
      <c r="BR46342" s="1">
        <v>80.7478819495349</v>
      </c>
      <c r="BW46342" s="1">
        <v>100.9137048541368</v>
      </c>
    </row>
    <row r="46343" spans="69:75" x14ac:dyDescent="0.2">
      <c r="BQ46343" s="2">
        <v>46340</v>
      </c>
      <c r="BR46343" s="1">
        <v>84.256533037598132</v>
      </c>
      <c r="BW46343" s="1">
        <v>36.867485713914022</v>
      </c>
    </row>
    <row r="46344" spans="69:75" x14ac:dyDescent="0.2">
      <c r="BQ46344" s="2">
        <v>46341</v>
      </c>
      <c r="BR46344" s="1">
        <v>23.016461567676462</v>
      </c>
      <c r="BW46344" s="1">
        <v>22.276177016141961</v>
      </c>
    </row>
    <row r="46345" spans="69:75" x14ac:dyDescent="0.2">
      <c r="BQ46345" s="2">
        <v>46342</v>
      </c>
      <c r="BR46345" s="1">
        <v>70.167088093398831</v>
      </c>
      <c r="BW46345" s="1">
        <v>2.7651658651007587</v>
      </c>
    </row>
    <row r="46346" spans="69:75" x14ac:dyDescent="0.2">
      <c r="BQ46346" s="2">
        <v>46343</v>
      </c>
      <c r="BR46346" s="1">
        <v>5.7998354754917081</v>
      </c>
      <c r="BW46346" s="1">
        <v>13.825044012963392</v>
      </c>
    </row>
    <row r="46347" spans="69:75" x14ac:dyDescent="0.2">
      <c r="BQ46347" s="2">
        <v>46344</v>
      </c>
      <c r="BR46347" s="1">
        <v>93.630829646147305</v>
      </c>
      <c r="BW46347" s="1">
        <v>97.218187554053742</v>
      </c>
    </row>
    <row r="46348" spans="69:75" x14ac:dyDescent="0.2">
      <c r="BQ46348" s="2">
        <v>46345</v>
      </c>
      <c r="BR46348" s="1">
        <v>27.925981198036315</v>
      </c>
      <c r="BW46348" s="1">
        <v>3.032001775508494</v>
      </c>
    </row>
    <row r="46349" spans="69:75" x14ac:dyDescent="0.2">
      <c r="BQ46349" s="2">
        <v>46346</v>
      </c>
      <c r="BR46349" s="1">
        <v>71.316870106301849</v>
      </c>
      <c r="BW46349" s="1">
        <v>43.361577393821904</v>
      </c>
    </row>
    <row r="46350" spans="69:75" x14ac:dyDescent="0.2">
      <c r="BQ46350" s="2">
        <v>46347</v>
      </c>
      <c r="BR46350" s="1">
        <v>89.375694221707676</v>
      </c>
      <c r="BW46350" s="1">
        <v>18.131377591915655</v>
      </c>
    </row>
    <row r="46351" spans="69:75" x14ac:dyDescent="0.2">
      <c r="BQ46351" s="2">
        <v>46348</v>
      </c>
      <c r="BR46351" s="1">
        <v>39.55199667165661</v>
      </c>
      <c r="BW46351" s="1">
        <v>36.749104635626423</v>
      </c>
    </row>
    <row r="46352" spans="69:75" x14ac:dyDescent="0.2">
      <c r="BQ46352" s="2">
        <v>46349</v>
      </c>
      <c r="BR46352" s="1">
        <v>95.511456244625293</v>
      </c>
      <c r="BW46352" s="1">
        <v>28.8026103763757</v>
      </c>
    </row>
    <row r="46353" spans="69:75" x14ac:dyDescent="0.2">
      <c r="BQ46353" s="2">
        <v>46350</v>
      </c>
      <c r="BR46353" s="1">
        <v>41.304416128882991</v>
      </c>
      <c r="BW46353" s="1">
        <v>62.144358040329706</v>
      </c>
    </row>
    <row r="46354" spans="69:75" x14ac:dyDescent="0.2">
      <c r="BQ46354" s="2">
        <v>46351</v>
      </c>
      <c r="BR46354" s="1">
        <v>12.914598584096954</v>
      </c>
      <c r="BW46354" s="1">
        <v>30.365332083680162</v>
      </c>
    </row>
    <row r="46355" spans="69:75" x14ac:dyDescent="0.2">
      <c r="BQ46355" s="2">
        <v>46352</v>
      </c>
      <c r="BR46355" s="1">
        <v>11.555090686746244</v>
      </c>
      <c r="BW46355" s="1">
        <v>78.880095988273894</v>
      </c>
    </row>
    <row r="46356" spans="69:75" x14ac:dyDescent="0.2">
      <c r="BQ46356" s="2">
        <v>46353</v>
      </c>
      <c r="BR46356" s="1">
        <v>34.365189550206026</v>
      </c>
      <c r="BW46356" s="1">
        <v>13.369155556858491</v>
      </c>
    </row>
    <row r="46357" spans="69:75" x14ac:dyDescent="0.2">
      <c r="BQ46357" s="2">
        <v>46354</v>
      </c>
      <c r="BR46357" s="1">
        <v>13.913931793719403</v>
      </c>
      <c r="BW46357" s="1">
        <v>14.904894858092465</v>
      </c>
    </row>
    <row r="46358" spans="69:75" x14ac:dyDescent="0.2">
      <c r="BQ46358" s="2">
        <v>46355</v>
      </c>
      <c r="BR46358" s="1">
        <v>52.757850212956669</v>
      </c>
      <c r="BW46358" s="1">
        <v>88.798839939018734</v>
      </c>
    </row>
    <row r="46359" spans="69:75" x14ac:dyDescent="0.2">
      <c r="BQ46359" s="2">
        <v>46356</v>
      </c>
      <c r="BR46359" s="1">
        <v>23.020837318135253</v>
      </c>
      <c r="BW46359" s="1">
        <v>58.084387070218838</v>
      </c>
    </row>
    <row r="46360" spans="69:75" x14ac:dyDescent="0.2">
      <c r="BQ46360" s="2">
        <v>46357</v>
      </c>
      <c r="BR46360" s="1">
        <v>44.693946431839265</v>
      </c>
      <c r="BW46360" s="1">
        <v>83.17473182739306</v>
      </c>
    </row>
    <row r="46361" spans="69:75" x14ac:dyDescent="0.2">
      <c r="BQ46361" s="2">
        <v>46358</v>
      </c>
      <c r="BR46361" s="1">
        <v>67.110650168074045</v>
      </c>
      <c r="BW46361" s="1">
        <v>48.650803672974092</v>
      </c>
    </row>
    <row r="46362" spans="69:75" x14ac:dyDescent="0.2">
      <c r="BQ46362" s="2">
        <v>46359</v>
      </c>
      <c r="BR46362" s="1">
        <v>83.724024344361823</v>
      </c>
      <c r="BW46362" s="1">
        <v>47.830795956182527</v>
      </c>
    </row>
    <row r="46363" spans="69:75" x14ac:dyDescent="0.2">
      <c r="BQ46363" s="2">
        <v>46360</v>
      </c>
      <c r="BR46363" s="1">
        <v>56.390131842983578</v>
      </c>
      <c r="BW46363" s="1">
        <v>65.679843389056288</v>
      </c>
    </row>
    <row r="46364" spans="69:75" x14ac:dyDescent="0.2">
      <c r="BQ46364" s="2">
        <v>46361</v>
      </c>
      <c r="BR46364" s="1">
        <v>92.609480592145104</v>
      </c>
      <c r="BW46364" s="1">
        <v>39.7725810390167</v>
      </c>
    </row>
    <row r="46365" spans="69:75" x14ac:dyDescent="0.2">
      <c r="BQ46365" s="2">
        <v>46362</v>
      </c>
      <c r="BR46365" s="1">
        <v>44.779719683009375</v>
      </c>
      <c r="BW46365" s="1">
        <v>81.336895582626795</v>
      </c>
    </row>
    <row r="46366" spans="69:75" x14ac:dyDescent="0.2">
      <c r="BQ46366" s="2">
        <v>46363</v>
      </c>
      <c r="BR46366" s="1">
        <v>37.197547634197576</v>
      </c>
      <c r="BW46366" s="1">
        <v>79.939438385784655</v>
      </c>
    </row>
    <row r="46367" spans="69:75" x14ac:dyDescent="0.2">
      <c r="BQ46367" s="2">
        <v>46364</v>
      </c>
      <c r="BR46367" s="1">
        <v>70.657760441531991</v>
      </c>
      <c r="BW46367" s="1">
        <v>83.123008783608356</v>
      </c>
    </row>
    <row r="46368" spans="69:75" x14ac:dyDescent="0.2">
      <c r="BQ46368" s="2">
        <v>46365</v>
      </c>
      <c r="BR46368" s="1">
        <v>84.113420060224968</v>
      </c>
      <c r="BW46368" s="1">
        <v>79.422256225852465</v>
      </c>
    </row>
    <row r="46369" spans="69:75" x14ac:dyDescent="0.2">
      <c r="BQ46369" s="2">
        <v>46366</v>
      </c>
      <c r="BR46369" s="1">
        <v>101.97843977970697</v>
      </c>
      <c r="BW46369" s="1">
        <v>25.613761105509784</v>
      </c>
    </row>
    <row r="46370" spans="69:75" x14ac:dyDescent="0.2">
      <c r="BQ46370" s="2">
        <v>46367</v>
      </c>
      <c r="BR46370" s="1">
        <v>32.92700052399266</v>
      </c>
      <c r="BW46370" s="1">
        <v>29.751694671591483</v>
      </c>
    </row>
    <row r="46371" spans="69:75" x14ac:dyDescent="0.2">
      <c r="BQ46371" s="2">
        <v>46368</v>
      </c>
      <c r="BR46371" s="1">
        <v>2.8542631830139307</v>
      </c>
      <c r="BW46371" s="1">
        <v>104.12105481172651</v>
      </c>
    </row>
    <row r="46372" spans="69:75" x14ac:dyDescent="0.2">
      <c r="BQ46372" s="2">
        <v>46369</v>
      </c>
      <c r="BR46372" s="1">
        <v>77.176341342421409</v>
      </c>
      <c r="BW46372" s="1">
        <v>50.066521737944242</v>
      </c>
    </row>
    <row r="46373" spans="69:75" x14ac:dyDescent="0.2">
      <c r="BQ46373" s="2">
        <v>46370</v>
      </c>
      <c r="BR46373" s="1">
        <v>24.138626132576068</v>
      </c>
      <c r="BW46373" s="1">
        <v>14.646407336072063</v>
      </c>
    </row>
    <row r="46374" spans="69:75" x14ac:dyDescent="0.2">
      <c r="BQ46374" s="2">
        <v>46371</v>
      </c>
      <c r="BR46374" s="1">
        <v>23.426324636999798</v>
      </c>
      <c r="BW46374" s="1">
        <v>91.911769294716663</v>
      </c>
    </row>
    <row r="46375" spans="69:75" x14ac:dyDescent="0.2">
      <c r="BQ46375" s="2">
        <v>46372</v>
      </c>
      <c r="BR46375" s="1">
        <v>82.073371059415337</v>
      </c>
      <c r="BW46375" s="1">
        <v>68.680840390094062</v>
      </c>
    </row>
    <row r="46376" spans="69:75" x14ac:dyDescent="0.2">
      <c r="BQ46376" s="2">
        <v>46373</v>
      </c>
      <c r="BR46376" s="1">
        <v>19.749678620012677</v>
      </c>
      <c r="BW46376" s="1">
        <v>25.752131416413309</v>
      </c>
    </row>
    <row r="46377" spans="69:75" x14ac:dyDescent="0.2">
      <c r="BQ46377" s="2">
        <v>46374</v>
      </c>
      <c r="BR46377" s="1">
        <v>35.762725566899149</v>
      </c>
      <c r="BW46377" s="1">
        <v>72.476339986900825</v>
      </c>
    </row>
    <row r="46378" spans="69:75" x14ac:dyDescent="0.2">
      <c r="BQ46378" s="2">
        <v>46375</v>
      </c>
      <c r="BR46378" s="1">
        <v>7.8786968558849857</v>
      </c>
      <c r="BW46378" s="1">
        <v>82.194477757138571</v>
      </c>
    </row>
    <row r="46379" spans="69:75" x14ac:dyDescent="0.2">
      <c r="BQ46379" s="2">
        <v>46376</v>
      </c>
      <c r="BR46379" s="1">
        <v>8.8997235720638379</v>
      </c>
      <c r="BW46379" s="1">
        <v>64.598592035620243</v>
      </c>
    </row>
    <row r="46380" spans="69:75" x14ac:dyDescent="0.2">
      <c r="BQ46380" s="2">
        <v>46377</v>
      </c>
      <c r="BR46380" s="1">
        <v>51.375972504246846</v>
      </c>
      <c r="BW46380" s="1">
        <v>100.9906627893499</v>
      </c>
    </row>
    <row r="46381" spans="69:75" x14ac:dyDescent="0.2">
      <c r="BQ46381" s="2">
        <v>46378</v>
      </c>
      <c r="BR46381" s="1">
        <v>52.967089740427866</v>
      </c>
      <c r="BW46381" s="1">
        <v>54.109839814907104</v>
      </c>
    </row>
    <row r="46382" spans="69:75" x14ac:dyDescent="0.2">
      <c r="BQ46382" s="2">
        <v>46379</v>
      </c>
      <c r="BR46382" s="1">
        <v>105.29602059721859</v>
      </c>
      <c r="BW46382" s="1">
        <v>86.07914282289542</v>
      </c>
    </row>
    <row r="46383" spans="69:75" x14ac:dyDescent="0.2">
      <c r="BQ46383" s="2">
        <v>46380</v>
      </c>
      <c r="BR46383" s="1">
        <v>79.573764881057429</v>
      </c>
      <c r="BW46383" s="1">
        <v>49.362681118717006</v>
      </c>
    </row>
    <row r="46384" spans="69:75" x14ac:dyDescent="0.2">
      <c r="BQ46384" s="2">
        <v>46381</v>
      </c>
      <c r="BR46384" s="1">
        <v>66.331631632462205</v>
      </c>
      <c r="BW46384" s="1">
        <v>50.534331964120724</v>
      </c>
    </row>
    <row r="46385" spans="69:75" x14ac:dyDescent="0.2">
      <c r="BQ46385" s="2">
        <v>46382</v>
      </c>
      <c r="BR46385" s="1">
        <v>107.2035081933565</v>
      </c>
      <c r="BW46385" s="1">
        <v>98.599773360175362</v>
      </c>
    </row>
    <row r="46386" spans="69:75" x14ac:dyDescent="0.2">
      <c r="BQ46386" s="2">
        <v>46383</v>
      </c>
      <c r="BR46386" s="1">
        <v>78.222718387494496</v>
      </c>
      <c r="BW46386" s="1">
        <v>8.2791801013383726</v>
      </c>
    </row>
    <row r="46387" spans="69:75" x14ac:dyDescent="0.2">
      <c r="BQ46387" s="2">
        <v>46384</v>
      </c>
      <c r="BR46387" s="1">
        <v>24.26974455817049</v>
      </c>
      <c r="BW46387" s="1">
        <v>46.182561135564242</v>
      </c>
    </row>
    <row r="46388" spans="69:75" x14ac:dyDescent="0.2">
      <c r="BQ46388" s="2">
        <v>46385</v>
      </c>
      <c r="BR46388" s="1">
        <v>83.497140821123111</v>
      </c>
      <c r="BW46388" s="1">
        <v>82.716755913760579</v>
      </c>
    </row>
    <row r="46389" spans="69:75" x14ac:dyDescent="0.2">
      <c r="BQ46389" s="2">
        <v>46386</v>
      </c>
      <c r="BR46389" s="1">
        <v>18.422572955143554</v>
      </c>
      <c r="BW46389" s="1">
        <v>23.000950727391203</v>
      </c>
    </row>
    <row r="46390" spans="69:75" x14ac:dyDescent="0.2">
      <c r="BQ46390" s="2">
        <v>46387</v>
      </c>
      <c r="BR46390" s="1">
        <v>29.522052602790669</v>
      </c>
      <c r="BW46390" s="1">
        <v>102.14389708591179</v>
      </c>
    </row>
    <row r="46391" spans="69:75" x14ac:dyDescent="0.2">
      <c r="BQ46391" s="2">
        <v>46388</v>
      </c>
      <c r="BR46391" s="1">
        <v>30.258929491626848</v>
      </c>
      <c r="BW46391" s="1">
        <v>3.0959462046654984</v>
      </c>
    </row>
    <row r="46392" spans="69:75" x14ac:dyDescent="0.2">
      <c r="BQ46392" s="2">
        <v>46389</v>
      </c>
      <c r="BR46392" s="1">
        <v>80.591063042600609</v>
      </c>
      <c r="BW46392" s="1">
        <v>83.83886435139371</v>
      </c>
    </row>
    <row r="46393" spans="69:75" x14ac:dyDescent="0.2">
      <c r="BQ46393" s="2">
        <v>46390</v>
      </c>
      <c r="BR46393" s="1">
        <v>53.472393863146294</v>
      </c>
      <c r="BW46393" s="1">
        <v>88.935940705004754</v>
      </c>
    </row>
    <row r="46394" spans="69:75" x14ac:dyDescent="0.2">
      <c r="BQ46394" s="2">
        <v>46391</v>
      </c>
      <c r="BR46394" s="1">
        <v>28.370638809722383</v>
      </c>
      <c r="BW46394" s="1">
        <v>9.2531846766563071</v>
      </c>
    </row>
    <row r="46395" spans="69:75" x14ac:dyDescent="0.2">
      <c r="BQ46395" s="2">
        <v>46392</v>
      </c>
      <c r="BR46395" s="1">
        <v>36.128009836663921</v>
      </c>
      <c r="BW46395" s="1">
        <v>41.81087249334189</v>
      </c>
    </row>
    <row r="46396" spans="69:75" x14ac:dyDescent="0.2">
      <c r="BQ46396" s="2">
        <v>46393</v>
      </c>
      <c r="BR46396" s="1">
        <v>52.078180856010562</v>
      </c>
      <c r="BW46396" s="1">
        <v>9.8571198608713964</v>
      </c>
    </row>
    <row r="46397" spans="69:75" x14ac:dyDescent="0.2">
      <c r="BQ46397" s="2">
        <v>46394</v>
      </c>
      <c r="BR46397" s="1">
        <v>70.596958188417574</v>
      </c>
      <c r="BW46397" s="1">
        <v>3.0767079506958375</v>
      </c>
    </row>
    <row r="46398" spans="69:75" x14ac:dyDescent="0.2">
      <c r="BQ46398" s="2">
        <v>46395</v>
      </c>
      <c r="BR46398" s="1">
        <v>51.442172688403417</v>
      </c>
      <c r="BW46398" s="1">
        <v>93.761226708639612</v>
      </c>
    </row>
    <row r="46399" spans="69:75" x14ac:dyDescent="0.2">
      <c r="BQ46399" s="2">
        <v>46396</v>
      </c>
      <c r="BR46399" s="1">
        <v>4.6330444297167084</v>
      </c>
      <c r="BW46399" s="1">
        <v>29.43916067249663</v>
      </c>
    </row>
    <row r="46400" spans="69:75" x14ac:dyDescent="0.2">
      <c r="BQ46400" s="2">
        <v>46397</v>
      </c>
      <c r="BR46400" s="1">
        <v>63.37294712072557</v>
      </c>
      <c r="BW46400" s="1">
        <v>52.13862310837078</v>
      </c>
    </row>
    <row r="46401" spans="69:75" x14ac:dyDescent="0.2">
      <c r="BQ46401" s="2">
        <v>46398</v>
      </c>
      <c r="BR46401" s="1">
        <v>11.206583094687975</v>
      </c>
      <c r="BW46401" s="1">
        <v>47.811397336670495</v>
      </c>
    </row>
    <row r="46402" spans="69:75" x14ac:dyDescent="0.2">
      <c r="BQ46402" s="2">
        <v>46399</v>
      </c>
      <c r="BR46402" s="1">
        <v>11.377665725846843</v>
      </c>
      <c r="BW46402" s="1">
        <v>65.14182054658886</v>
      </c>
    </row>
    <row r="46403" spans="69:75" x14ac:dyDescent="0.2">
      <c r="BQ46403" s="2">
        <v>46400</v>
      </c>
      <c r="BR46403" s="1">
        <v>25.15057152854229</v>
      </c>
      <c r="BW46403" s="1">
        <v>99.74820810347191</v>
      </c>
    </row>
    <row r="46404" spans="69:75" x14ac:dyDescent="0.2">
      <c r="BQ46404" s="2">
        <v>46401</v>
      </c>
      <c r="BR46404" s="1">
        <v>101.15903953485744</v>
      </c>
      <c r="BW46404" s="1">
        <v>99.93176148228244</v>
      </c>
    </row>
    <row r="46405" spans="69:75" x14ac:dyDescent="0.2">
      <c r="BQ46405" s="2">
        <v>46402</v>
      </c>
      <c r="BR46405" s="1">
        <v>88.336915866720034</v>
      </c>
      <c r="BW46405" s="1">
        <v>4.7648668740269535</v>
      </c>
    </row>
    <row r="46406" spans="69:75" x14ac:dyDescent="0.2">
      <c r="BQ46406" s="2">
        <v>46403</v>
      </c>
      <c r="BR46406" s="1">
        <v>81.092344421515605</v>
      </c>
      <c r="BW46406" s="1">
        <v>4.7588549071560102</v>
      </c>
    </row>
    <row r="46407" spans="69:75" x14ac:dyDescent="0.2">
      <c r="BQ46407" s="2">
        <v>46404</v>
      </c>
      <c r="BR46407" s="1">
        <v>57.006429507990305</v>
      </c>
      <c r="BW46407" s="1">
        <v>22.579929528130894</v>
      </c>
    </row>
    <row r="46408" spans="69:75" x14ac:dyDescent="0.2">
      <c r="BQ46408" s="2">
        <v>46405</v>
      </c>
      <c r="BR46408" s="1">
        <v>22.371716193926492</v>
      </c>
      <c r="BW46408" s="1">
        <v>11.625775637802949</v>
      </c>
    </row>
    <row r="46409" spans="69:75" x14ac:dyDescent="0.2">
      <c r="BQ46409" s="2">
        <v>46406</v>
      </c>
      <c r="BR46409" s="1">
        <v>92.970471666371253</v>
      </c>
      <c r="BW46409" s="1">
        <v>7.7742926774043077</v>
      </c>
    </row>
    <row r="46410" spans="69:75" x14ac:dyDescent="0.2">
      <c r="BQ46410" s="2">
        <v>46407</v>
      </c>
      <c r="BR46410" s="1">
        <v>5.8653782891074719</v>
      </c>
      <c r="BW46410" s="1">
        <v>18.790291966649082</v>
      </c>
    </row>
    <row r="46411" spans="69:75" x14ac:dyDescent="0.2">
      <c r="BQ46411" s="2">
        <v>46408</v>
      </c>
      <c r="BR46411" s="1">
        <v>26.199365673851478</v>
      </c>
      <c r="BW46411" s="1">
        <v>39.761800636491699</v>
      </c>
    </row>
    <row r="46412" spans="69:75" x14ac:dyDescent="0.2">
      <c r="BQ46412" s="2">
        <v>46409</v>
      </c>
      <c r="BR46412" s="1">
        <v>92.23868531601417</v>
      </c>
      <c r="BW46412" s="1">
        <v>40.126603151837827</v>
      </c>
    </row>
    <row r="46413" spans="69:75" x14ac:dyDescent="0.2">
      <c r="BQ46413" s="2">
        <v>46410</v>
      </c>
      <c r="BR46413" s="1">
        <v>94.173795504390313</v>
      </c>
      <c r="BW46413" s="1">
        <v>89.369127271273413</v>
      </c>
    </row>
    <row r="46414" spans="69:75" x14ac:dyDescent="0.2">
      <c r="BQ46414" s="2">
        <v>46411</v>
      </c>
      <c r="BR46414" s="1">
        <v>98.380344324777326</v>
      </c>
      <c r="BW46414" s="1">
        <v>10.309377350267969</v>
      </c>
    </row>
    <row r="46415" spans="69:75" x14ac:dyDescent="0.2">
      <c r="BQ46415" s="2">
        <v>46412</v>
      </c>
      <c r="BR46415" s="1">
        <v>79.981639525284578</v>
      </c>
      <c r="BW46415" s="1">
        <v>30.074589995187328</v>
      </c>
    </row>
    <row r="46416" spans="69:75" x14ac:dyDescent="0.2">
      <c r="BQ46416" s="2">
        <v>46413</v>
      </c>
      <c r="BR46416" s="1">
        <v>78.49110679626736</v>
      </c>
      <c r="BW46416" s="1">
        <v>91.018529542520611</v>
      </c>
    </row>
    <row r="46417" spans="69:75" x14ac:dyDescent="0.2">
      <c r="BQ46417" s="2">
        <v>46414</v>
      </c>
      <c r="BR46417" s="1">
        <v>60.500373049689841</v>
      </c>
      <c r="BW46417" s="1">
        <v>70.646757333433754</v>
      </c>
    </row>
    <row r="46418" spans="69:75" x14ac:dyDescent="0.2">
      <c r="BQ46418" s="2">
        <v>46415</v>
      </c>
      <c r="BR46418" s="1">
        <v>79.957823762060656</v>
      </c>
      <c r="BW46418" s="1">
        <v>87.728099265663417</v>
      </c>
    </row>
    <row r="46419" spans="69:75" x14ac:dyDescent="0.2">
      <c r="BQ46419" s="2">
        <v>46416</v>
      </c>
      <c r="BR46419" s="1">
        <v>106.74773261391024</v>
      </c>
      <c r="BW46419" s="1">
        <v>43.53216310443392</v>
      </c>
    </row>
    <row r="46420" spans="69:75" x14ac:dyDescent="0.2">
      <c r="BQ46420" s="2">
        <v>46417</v>
      </c>
      <c r="BR46420" s="1">
        <v>93.996427539669725</v>
      </c>
      <c r="BW46420" s="1">
        <v>12.38788732816241</v>
      </c>
    </row>
    <row r="46421" spans="69:75" x14ac:dyDescent="0.2">
      <c r="BQ46421" s="2">
        <v>46418</v>
      </c>
      <c r="BR46421" s="1">
        <v>45.950839438914471</v>
      </c>
      <c r="BW46421" s="1">
        <v>69.186866003574949</v>
      </c>
    </row>
    <row r="46422" spans="69:75" x14ac:dyDescent="0.2">
      <c r="BQ46422" s="2">
        <v>46419</v>
      </c>
      <c r="BR46422" s="1">
        <v>45.817959458353727</v>
      </c>
      <c r="BW46422" s="1">
        <v>16.688395668559028</v>
      </c>
    </row>
    <row r="46423" spans="69:75" x14ac:dyDescent="0.2">
      <c r="BQ46423" s="2">
        <v>46420</v>
      </c>
      <c r="BR46423" s="1">
        <v>46.724362235446108</v>
      </c>
      <c r="BW46423" s="1">
        <v>68.037250286196979</v>
      </c>
    </row>
    <row r="46424" spans="69:75" x14ac:dyDescent="0.2">
      <c r="BQ46424" s="2">
        <v>46421</v>
      </c>
      <c r="BR46424" s="1">
        <v>93.55220643295857</v>
      </c>
      <c r="BW46424" s="1">
        <v>34.094541011616343</v>
      </c>
    </row>
    <row r="46425" spans="69:75" x14ac:dyDescent="0.2">
      <c r="BQ46425" s="2">
        <v>46422</v>
      </c>
      <c r="BR46425" s="1">
        <v>9.4793153869742106</v>
      </c>
      <c r="BW46425" s="1">
        <v>36.374305467608394</v>
      </c>
    </row>
    <row r="46426" spans="69:75" x14ac:dyDescent="0.2">
      <c r="BQ46426" s="2">
        <v>46423</v>
      </c>
      <c r="BR46426" s="1">
        <v>58.557484204069652</v>
      </c>
      <c r="BW46426" s="1">
        <v>103.50007265600865</v>
      </c>
    </row>
    <row r="46427" spans="69:75" x14ac:dyDescent="0.2">
      <c r="BQ46427" s="2">
        <v>46424</v>
      </c>
      <c r="BR46427" s="1">
        <v>29.98013814907819</v>
      </c>
      <c r="BW46427" s="1">
        <v>79.972331028450327</v>
      </c>
    </row>
    <row r="46428" spans="69:75" x14ac:dyDescent="0.2">
      <c r="BQ46428" s="2">
        <v>46425</v>
      </c>
      <c r="BR46428" s="1">
        <v>76.189855056293936</v>
      </c>
      <c r="BW46428" s="1">
        <v>14.599760261770715</v>
      </c>
    </row>
    <row r="46429" spans="69:75" x14ac:dyDescent="0.2">
      <c r="BQ46429" s="2">
        <v>46426</v>
      </c>
      <c r="BR46429" s="1">
        <v>97.623540639541119</v>
      </c>
      <c r="BW46429" s="1">
        <v>53.302152451304352</v>
      </c>
    </row>
    <row r="46430" spans="69:75" x14ac:dyDescent="0.2">
      <c r="BQ46430" s="2">
        <v>46427</v>
      </c>
      <c r="BR46430" s="1">
        <v>93.549600755529042</v>
      </c>
      <c r="BW46430" s="1">
        <v>96.938509542677451</v>
      </c>
    </row>
    <row r="46431" spans="69:75" x14ac:dyDescent="0.2">
      <c r="BQ46431" s="2">
        <v>46428</v>
      </c>
      <c r="BR46431" s="1">
        <v>53.126110507695159</v>
      </c>
      <c r="BW46431" s="1">
        <v>8.0933070684185537E-2</v>
      </c>
    </row>
    <row r="46432" spans="69:75" x14ac:dyDescent="0.2">
      <c r="BQ46432" s="2">
        <v>46429</v>
      </c>
      <c r="BR46432" s="1">
        <v>18.149443553634146</v>
      </c>
      <c r="BW46432" s="1">
        <v>84.079392565252562</v>
      </c>
    </row>
    <row r="46433" spans="69:75" x14ac:dyDescent="0.2">
      <c r="BQ46433" s="2">
        <v>46430</v>
      </c>
      <c r="BR46433" s="1">
        <v>59.770069576008495</v>
      </c>
      <c r="BW46433" s="1">
        <v>54.708253927522463</v>
      </c>
    </row>
    <row r="46434" spans="69:75" x14ac:dyDescent="0.2">
      <c r="BQ46434" s="2">
        <v>46431</v>
      </c>
      <c r="BR46434" s="1">
        <v>99.069419808220431</v>
      </c>
      <c r="BW46434" s="1">
        <v>32.237164775642071</v>
      </c>
    </row>
    <row r="46435" spans="69:75" x14ac:dyDescent="0.2">
      <c r="BQ46435" s="2">
        <v>46432</v>
      </c>
      <c r="BR46435" s="1">
        <v>50.668834250843361</v>
      </c>
      <c r="BW46435" s="1">
        <v>27.804579135570439</v>
      </c>
    </row>
    <row r="46436" spans="69:75" x14ac:dyDescent="0.2">
      <c r="BQ46436" s="2">
        <v>46433</v>
      </c>
      <c r="BR46436" s="1">
        <v>32.74441104139882</v>
      </c>
      <c r="BW46436" s="1">
        <v>22.664762782960967</v>
      </c>
    </row>
    <row r="46437" spans="69:75" x14ac:dyDescent="0.2">
      <c r="BQ46437" s="2">
        <v>46434</v>
      </c>
      <c r="BR46437" s="1">
        <v>67.644470370187037</v>
      </c>
      <c r="BW46437" s="1">
        <v>82.169845531975369</v>
      </c>
    </row>
    <row r="46438" spans="69:75" x14ac:dyDescent="0.2">
      <c r="BQ46438" s="2">
        <v>46435</v>
      </c>
      <c r="BR46438" s="1">
        <v>67.620394368501309</v>
      </c>
      <c r="BW46438" s="1">
        <v>74.983182693063554</v>
      </c>
    </row>
    <row r="46439" spans="69:75" x14ac:dyDescent="0.2">
      <c r="BQ46439" s="2">
        <v>46436</v>
      </c>
      <c r="BR46439" s="1">
        <v>89.503860534891572</v>
      </c>
      <c r="BW46439" s="1">
        <v>20.98160910108999</v>
      </c>
    </row>
    <row r="46440" spans="69:75" x14ac:dyDescent="0.2">
      <c r="BQ46440" s="2">
        <v>46437</v>
      </c>
      <c r="BR46440" s="1">
        <v>24.365093867227674</v>
      </c>
      <c r="BW46440" s="1">
        <v>41.580044939862859</v>
      </c>
    </row>
    <row r="46441" spans="69:75" x14ac:dyDescent="0.2">
      <c r="BQ46441" s="2">
        <v>46438</v>
      </c>
      <c r="BR46441" s="1">
        <v>15.718863133943476</v>
      </c>
      <c r="BW46441" s="1">
        <v>106.17911490580613</v>
      </c>
    </row>
    <row r="46442" spans="69:75" x14ac:dyDescent="0.2">
      <c r="BQ46442" s="2">
        <v>46439</v>
      </c>
      <c r="BR46442" s="1">
        <v>73.196783227484076</v>
      </c>
      <c r="BW46442" s="1">
        <v>52.786358219835392</v>
      </c>
    </row>
    <row r="46443" spans="69:75" x14ac:dyDescent="0.2">
      <c r="BQ46443" s="2">
        <v>46440</v>
      </c>
      <c r="BR46443" s="1">
        <v>73.159482205413042</v>
      </c>
      <c r="BW46443" s="1">
        <v>72.286111551703868</v>
      </c>
    </row>
    <row r="46444" spans="69:75" x14ac:dyDescent="0.2">
      <c r="BQ46444" s="2">
        <v>46441</v>
      </c>
      <c r="BR46444" s="1">
        <v>41.017089364879808</v>
      </c>
      <c r="BW46444" s="1">
        <v>10.969884151455066</v>
      </c>
    </row>
    <row r="46445" spans="69:75" x14ac:dyDescent="0.2">
      <c r="BQ46445" s="2">
        <v>46442</v>
      </c>
      <c r="BR46445" s="1">
        <v>53.303415412936943</v>
      </c>
      <c r="BW46445" s="1">
        <v>63.974112682962499</v>
      </c>
    </row>
    <row r="46446" spans="69:75" x14ac:dyDescent="0.2">
      <c r="BQ46446" s="2">
        <v>46443</v>
      </c>
      <c r="BR46446" s="1">
        <v>5.6526188958972945</v>
      </c>
      <c r="BW46446" s="1">
        <v>20.385209249813531</v>
      </c>
    </row>
    <row r="46447" spans="69:75" x14ac:dyDescent="0.2">
      <c r="BQ46447" s="2">
        <v>46444</v>
      </c>
      <c r="BR46447" s="1">
        <v>29.358220602482906</v>
      </c>
      <c r="BW46447" s="1">
        <v>12.518426585790852</v>
      </c>
    </row>
    <row r="46448" spans="69:75" x14ac:dyDescent="0.2">
      <c r="BQ46448" s="2">
        <v>46445</v>
      </c>
      <c r="BR46448" s="1">
        <v>45.789735534191095</v>
      </c>
      <c r="BW46448" s="1">
        <v>38.219252542481826</v>
      </c>
    </row>
    <row r="46449" spans="69:75" x14ac:dyDescent="0.2">
      <c r="BQ46449" s="2">
        <v>46446</v>
      </c>
      <c r="BR46449" s="1">
        <v>13.131357574466083</v>
      </c>
      <c r="BW46449" s="1">
        <v>103.43689508115031</v>
      </c>
    </row>
    <row r="46450" spans="69:75" x14ac:dyDescent="0.2">
      <c r="BQ46450" s="2">
        <v>46447</v>
      </c>
      <c r="BR46450" s="1">
        <v>28.61451564678217</v>
      </c>
      <c r="BW46450" s="1">
        <v>36.510876770495202</v>
      </c>
    </row>
    <row r="46451" spans="69:75" x14ac:dyDescent="0.2">
      <c r="BQ46451" s="2">
        <v>46448</v>
      </c>
      <c r="BR46451" s="1">
        <v>29.950034238612123</v>
      </c>
      <c r="BW46451" s="1">
        <v>102.71564576611345</v>
      </c>
    </row>
    <row r="46452" spans="69:75" x14ac:dyDescent="0.2">
      <c r="BQ46452" s="2">
        <v>46449</v>
      </c>
      <c r="BR46452" s="1">
        <v>19.699615214128162</v>
      </c>
      <c r="BW46452" s="1">
        <v>21.456993398772997</v>
      </c>
    </row>
    <row r="46453" spans="69:75" x14ac:dyDescent="0.2">
      <c r="BQ46453" s="2">
        <v>46450</v>
      </c>
      <c r="BR46453" s="1">
        <v>25.255591138047496</v>
      </c>
      <c r="BW46453" s="1">
        <v>72.371419012164864</v>
      </c>
    </row>
    <row r="46454" spans="69:75" x14ac:dyDescent="0.2">
      <c r="BQ46454" s="2">
        <v>46451</v>
      </c>
      <c r="BR46454" s="1">
        <v>103.39916864345392</v>
      </c>
      <c r="BW46454" s="1">
        <v>43.071270983466775</v>
      </c>
    </row>
    <row r="46455" spans="69:75" x14ac:dyDescent="0.2">
      <c r="BQ46455" s="2">
        <v>46452</v>
      </c>
      <c r="BR46455" s="1">
        <v>18.584920131256954</v>
      </c>
      <c r="BW46455" s="1">
        <v>51.9627127734976</v>
      </c>
    </row>
    <row r="46456" spans="69:75" x14ac:dyDescent="0.2">
      <c r="BQ46456" s="2">
        <v>46453</v>
      </c>
      <c r="BR46456" s="1">
        <v>1.4085468081991372</v>
      </c>
      <c r="BW46456" s="1">
        <v>94.338485180080369</v>
      </c>
    </row>
    <row r="46457" spans="69:75" x14ac:dyDescent="0.2">
      <c r="BQ46457" s="2">
        <v>46454</v>
      </c>
      <c r="BR46457" s="1">
        <v>96.092416038344851</v>
      </c>
      <c r="BW46457" s="1">
        <v>100.80942233714339</v>
      </c>
    </row>
    <row r="46458" spans="69:75" x14ac:dyDescent="0.2">
      <c r="BQ46458" s="2">
        <v>46455</v>
      </c>
      <c r="BR46458" s="1">
        <v>21.502260961222309</v>
      </c>
      <c r="BW46458" s="1">
        <v>89.740007880840977</v>
      </c>
    </row>
    <row r="46459" spans="69:75" x14ac:dyDescent="0.2">
      <c r="BQ46459" s="2">
        <v>46456</v>
      </c>
      <c r="BR46459" s="1">
        <v>61.794561337113123</v>
      </c>
      <c r="BW46459" s="1">
        <v>57.577030410303621</v>
      </c>
    </row>
    <row r="46460" spans="69:75" x14ac:dyDescent="0.2">
      <c r="BQ46460" s="2">
        <v>46457</v>
      </c>
      <c r="BR46460" s="1">
        <v>97.378354453674632</v>
      </c>
      <c r="BW46460" s="1">
        <v>58.714228260613169</v>
      </c>
    </row>
    <row r="46461" spans="69:75" x14ac:dyDescent="0.2">
      <c r="BQ46461" s="2">
        <v>46458</v>
      </c>
      <c r="BR46461" s="1">
        <v>41.53146781991623</v>
      </c>
      <c r="BW46461" s="1">
        <v>83.078376132737418</v>
      </c>
    </row>
    <row r="46462" spans="69:75" x14ac:dyDescent="0.2">
      <c r="BQ46462" s="2">
        <v>46459</v>
      </c>
      <c r="BR46462" s="1">
        <v>13.051021694757882</v>
      </c>
      <c r="BW46462" s="1">
        <v>105.94557439315858</v>
      </c>
    </row>
    <row r="46463" spans="69:75" x14ac:dyDescent="0.2">
      <c r="BQ46463" s="2">
        <v>46460</v>
      </c>
      <c r="BR46463" s="1">
        <v>9.3411445772916899</v>
      </c>
      <c r="BW46463" s="1">
        <v>46.554013590984567</v>
      </c>
    </row>
    <row r="46464" spans="69:75" x14ac:dyDescent="0.2">
      <c r="BQ46464" s="2">
        <v>46461</v>
      </c>
      <c r="BR46464" s="1">
        <v>105.69597547983412</v>
      </c>
      <c r="BW46464" s="1">
        <v>39.076020252217091</v>
      </c>
    </row>
    <row r="46465" spans="69:75" x14ac:dyDescent="0.2">
      <c r="BQ46465" s="2">
        <v>46462</v>
      </c>
      <c r="BR46465" s="1">
        <v>62.357147651676939</v>
      </c>
      <c r="BW46465" s="1">
        <v>39.436001513684147</v>
      </c>
    </row>
    <row r="46466" spans="69:75" x14ac:dyDescent="0.2">
      <c r="BQ46466" s="2">
        <v>46463</v>
      </c>
      <c r="BR46466" s="1">
        <v>1.5694502242398052</v>
      </c>
      <c r="BW46466" s="1">
        <v>77.762606069969735</v>
      </c>
    </row>
    <row r="46467" spans="69:75" x14ac:dyDescent="0.2">
      <c r="BQ46467" s="2">
        <v>46464</v>
      </c>
      <c r="BR46467" s="1">
        <v>73.628865337164598</v>
      </c>
      <c r="BW46467" s="1">
        <v>5.6908277171578483</v>
      </c>
    </row>
    <row r="46468" spans="69:75" x14ac:dyDescent="0.2">
      <c r="BQ46468" s="2">
        <v>46465</v>
      </c>
      <c r="BR46468" s="1">
        <v>79.673488433617905</v>
      </c>
      <c r="BW46468" s="1">
        <v>47.166061031910516</v>
      </c>
    </row>
    <row r="46469" spans="69:75" x14ac:dyDescent="0.2">
      <c r="BQ46469" s="2">
        <v>46466</v>
      </c>
      <c r="BR46469" s="1">
        <v>88.571889788391417</v>
      </c>
      <c r="BW46469" s="1">
        <v>57.252903335649222</v>
      </c>
    </row>
    <row r="46470" spans="69:75" x14ac:dyDescent="0.2">
      <c r="BQ46470" s="2">
        <v>46467</v>
      </c>
      <c r="BR46470" s="1">
        <v>0.27780021769857299</v>
      </c>
      <c r="BW46470" s="1">
        <v>90.118860193916561</v>
      </c>
    </row>
    <row r="46471" spans="69:75" x14ac:dyDescent="0.2">
      <c r="BQ46471" s="2">
        <v>46468</v>
      </c>
      <c r="BR46471" s="1">
        <v>45.996445908792253</v>
      </c>
      <c r="BW46471" s="1">
        <v>89.577650591619687</v>
      </c>
    </row>
    <row r="46472" spans="69:75" x14ac:dyDescent="0.2">
      <c r="BQ46472" s="2">
        <v>46469</v>
      </c>
      <c r="BR46472" s="1">
        <v>72.167510542614735</v>
      </c>
      <c r="BW46472" s="1">
        <v>33.246145627523418</v>
      </c>
    </row>
    <row r="46473" spans="69:75" x14ac:dyDescent="0.2">
      <c r="BQ46473" s="2">
        <v>46470</v>
      </c>
      <c r="BR46473" s="1">
        <v>75.162598761789752</v>
      </c>
      <c r="BW46473" s="1">
        <v>23.781687357954727</v>
      </c>
    </row>
    <row r="46474" spans="69:75" x14ac:dyDescent="0.2">
      <c r="BQ46474" s="2">
        <v>46471</v>
      </c>
      <c r="BR46474" s="1">
        <v>57.268219554298355</v>
      </c>
      <c r="BW46474" s="1">
        <v>71.864242492357818</v>
      </c>
    </row>
    <row r="46475" spans="69:75" x14ac:dyDescent="0.2">
      <c r="BQ46475" s="2">
        <v>46472</v>
      </c>
      <c r="BR46475" s="1">
        <v>71.522820056687266</v>
      </c>
      <c r="BW46475" s="1">
        <v>53.22337981964634</v>
      </c>
    </row>
    <row r="46476" spans="69:75" x14ac:dyDescent="0.2">
      <c r="BQ46476" s="2">
        <v>46473</v>
      </c>
      <c r="BR46476" s="1">
        <v>48.511329542825933</v>
      </c>
      <c r="BW46476" s="1">
        <v>97.116283024187936</v>
      </c>
    </row>
    <row r="46477" spans="69:75" x14ac:dyDescent="0.2">
      <c r="BQ46477" s="2">
        <v>46474</v>
      </c>
      <c r="BR46477" s="1">
        <v>28.461744607457124</v>
      </c>
      <c r="BW46477" s="1">
        <v>12.68421605639978</v>
      </c>
    </row>
    <row r="46478" spans="69:75" x14ac:dyDescent="0.2">
      <c r="BQ46478" s="2">
        <v>46475</v>
      </c>
      <c r="BR46478" s="1">
        <v>43.715012416601269</v>
      </c>
      <c r="BW46478" s="1">
        <v>79.919918521728135</v>
      </c>
    </row>
    <row r="46479" spans="69:75" x14ac:dyDescent="0.2">
      <c r="BQ46479" s="2">
        <v>46476</v>
      </c>
      <c r="BR46479" s="1">
        <v>46.815137944450811</v>
      </c>
      <c r="BW46479" s="1">
        <v>94.928381012063397</v>
      </c>
    </row>
    <row r="46480" spans="69:75" x14ac:dyDescent="0.2">
      <c r="BQ46480" s="2">
        <v>46477</v>
      </c>
      <c r="BR46480" s="1">
        <v>103.92765449535855</v>
      </c>
      <c r="BW46480" s="1">
        <v>60.594482536606023</v>
      </c>
    </row>
    <row r="46481" spans="69:75" x14ac:dyDescent="0.2">
      <c r="BQ46481" s="2">
        <v>46478</v>
      </c>
      <c r="BR46481" s="1">
        <v>6.6090778939937174</v>
      </c>
      <c r="BW46481" s="1">
        <v>13.270740777743644</v>
      </c>
    </row>
    <row r="46482" spans="69:75" x14ac:dyDescent="0.2">
      <c r="BQ46482" s="2">
        <v>46479</v>
      </c>
      <c r="BR46482" s="1">
        <v>53.251255792724976</v>
      </c>
      <c r="BW46482" s="1">
        <v>98.323860807982641</v>
      </c>
    </row>
    <row r="46483" spans="69:75" x14ac:dyDescent="0.2">
      <c r="BQ46483" s="2">
        <v>46480</v>
      </c>
      <c r="BR46483" s="1">
        <v>83.442724550513418</v>
      </c>
      <c r="BW46483" s="1">
        <v>62.378542518974456</v>
      </c>
    </row>
    <row r="46484" spans="69:75" x14ac:dyDescent="0.2">
      <c r="BQ46484" s="2">
        <v>46481</v>
      </c>
      <c r="BR46484" s="1">
        <v>10.332508819199749</v>
      </c>
      <c r="BW46484" s="1">
        <v>98.264115080769187</v>
      </c>
    </row>
    <row r="46485" spans="69:75" x14ac:dyDescent="0.2">
      <c r="BQ46485" s="2">
        <v>46482</v>
      </c>
      <c r="BR46485" s="1">
        <v>107.49356863888667</v>
      </c>
      <c r="BW46485" s="1">
        <v>38.263006646738603</v>
      </c>
    </row>
    <row r="46486" spans="69:75" x14ac:dyDescent="0.2">
      <c r="BQ46486" s="2">
        <v>46483</v>
      </c>
      <c r="BR46486" s="1">
        <v>12.718759659800586</v>
      </c>
      <c r="BW46486" s="1">
        <v>17.044175791278892</v>
      </c>
    </row>
    <row r="46487" spans="69:75" x14ac:dyDescent="0.2">
      <c r="BQ46487" s="2">
        <v>46484</v>
      </c>
      <c r="BR46487" s="1">
        <v>12.830201971205245</v>
      </c>
      <c r="BW46487" s="1">
        <v>106.81369090780814</v>
      </c>
    </row>
    <row r="46488" spans="69:75" x14ac:dyDescent="0.2">
      <c r="BQ46488" s="2">
        <v>46485</v>
      </c>
      <c r="BR46488" s="1">
        <v>80.707071504391905</v>
      </c>
      <c r="BW46488" s="1">
        <v>14.834470479764835</v>
      </c>
    </row>
    <row r="46489" spans="69:75" x14ac:dyDescent="0.2">
      <c r="BQ46489" s="2">
        <v>46486</v>
      </c>
      <c r="BR46489" s="1">
        <v>57.900602168922632</v>
      </c>
      <c r="BW46489" s="1">
        <v>102.52437976883724</v>
      </c>
    </row>
    <row r="46490" spans="69:75" x14ac:dyDescent="0.2">
      <c r="BQ46490" s="2">
        <v>46487</v>
      </c>
      <c r="BR46490" s="1">
        <v>9.7572029007364485</v>
      </c>
      <c r="BW46490" s="1">
        <v>15.623735470336474</v>
      </c>
    </row>
    <row r="46491" spans="69:75" x14ac:dyDescent="0.2">
      <c r="BQ46491" s="2">
        <v>46488</v>
      </c>
      <c r="BR46491" s="1">
        <v>35.754621672453567</v>
      </c>
      <c r="BW46491" s="1">
        <v>70.671893228902832</v>
      </c>
    </row>
    <row r="46492" spans="69:75" x14ac:dyDescent="0.2">
      <c r="BQ46492" s="2">
        <v>46489</v>
      </c>
      <c r="BR46492" s="1">
        <v>22.586285703563423</v>
      </c>
      <c r="BW46492" s="1">
        <v>64.056588866254259</v>
      </c>
    </row>
    <row r="46493" spans="69:75" x14ac:dyDescent="0.2">
      <c r="BQ46493" s="2">
        <v>46490</v>
      </c>
      <c r="BR46493" s="1">
        <v>2.2740553311709313</v>
      </c>
      <c r="BW46493" s="1">
        <v>36.118668985711054</v>
      </c>
    </row>
    <row r="46494" spans="69:75" x14ac:dyDescent="0.2">
      <c r="BQ46494" s="2">
        <v>46491</v>
      </c>
      <c r="BR46494" s="1">
        <v>52.405517595253286</v>
      </c>
      <c r="BW46494" s="1">
        <v>28.321460416211725</v>
      </c>
    </row>
    <row r="46495" spans="69:75" x14ac:dyDescent="0.2">
      <c r="BQ46495" s="2">
        <v>46492</v>
      </c>
      <c r="BR46495" s="1">
        <v>91.781444403188829</v>
      </c>
      <c r="BW46495" s="1">
        <v>47.375645840466348</v>
      </c>
    </row>
    <row r="46496" spans="69:75" x14ac:dyDescent="0.2">
      <c r="BQ46496" s="2">
        <v>46493</v>
      </c>
      <c r="BR46496" s="1">
        <v>24.353728091703804</v>
      </c>
      <c r="BW46496" s="1">
        <v>65.856555572706583</v>
      </c>
    </row>
    <row r="46497" spans="69:75" x14ac:dyDescent="0.2">
      <c r="BQ46497" s="2">
        <v>46494</v>
      </c>
      <c r="BR46497" s="1">
        <v>51.006844874416714</v>
      </c>
      <c r="BW46497" s="1">
        <v>49.863812616890414</v>
      </c>
    </row>
    <row r="46498" spans="69:75" x14ac:dyDescent="0.2">
      <c r="BQ46498" s="2">
        <v>46495</v>
      </c>
      <c r="BR46498" s="1">
        <v>19.841579695671104</v>
      </c>
      <c r="BW46498" s="1">
        <v>34.704576795087348</v>
      </c>
    </row>
    <row r="46499" spans="69:75" x14ac:dyDescent="0.2">
      <c r="BQ46499" s="2">
        <v>46496</v>
      </c>
      <c r="BR46499" s="1">
        <v>66.254832411081651</v>
      </c>
      <c r="BW46499" s="1">
        <v>104.6637757793313</v>
      </c>
    </row>
    <row r="46500" spans="69:75" x14ac:dyDescent="0.2">
      <c r="BQ46500" s="2">
        <v>46497</v>
      </c>
      <c r="BR46500" s="1">
        <v>90.623113027549238</v>
      </c>
      <c r="BW46500" s="1">
        <v>27.950667064386042</v>
      </c>
    </row>
    <row r="46501" spans="69:75" x14ac:dyDescent="0.2">
      <c r="BQ46501" s="2">
        <v>46498</v>
      </c>
      <c r="BR46501" s="1">
        <v>105.98911501484852</v>
      </c>
      <c r="BW46501" s="1">
        <v>33.365162385851988</v>
      </c>
    </row>
    <row r="46502" spans="69:75" x14ac:dyDescent="0.2">
      <c r="BQ46502" s="2">
        <v>46499</v>
      </c>
      <c r="BR46502" s="1">
        <v>104.94497432003894</v>
      </c>
      <c r="BW46502" s="1">
        <v>104.70804764175531</v>
      </c>
    </row>
    <row r="46503" spans="69:75" x14ac:dyDescent="0.2">
      <c r="BQ46503" s="2">
        <v>46500</v>
      </c>
      <c r="BR46503" s="1">
        <v>45.077656603741673</v>
      </c>
      <c r="BW46503" s="1">
        <v>70.537853614125964</v>
      </c>
    </row>
    <row r="46504" spans="69:75" x14ac:dyDescent="0.2">
      <c r="BQ46504" s="2">
        <v>46501</v>
      </c>
      <c r="BR46504" s="1">
        <v>86.861778880112041</v>
      </c>
      <c r="BW46504" s="1">
        <v>28.53488352579345</v>
      </c>
    </row>
    <row r="46505" spans="69:75" x14ac:dyDescent="0.2">
      <c r="BQ46505" s="2">
        <v>46502</v>
      </c>
      <c r="BR46505" s="1">
        <v>65.956026299998939</v>
      </c>
      <c r="BW46505" s="1">
        <v>73.151698423562976</v>
      </c>
    </row>
    <row r="46506" spans="69:75" x14ac:dyDescent="0.2">
      <c r="BQ46506" s="2">
        <v>46503</v>
      </c>
      <c r="BR46506" s="1">
        <v>64.524172106604112</v>
      </c>
      <c r="BW46506" s="1">
        <v>54.505570295452856</v>
      </c>
    </row>
    <row r="46507" spans="69:75" x14ac:dyDescent="0.2">
      <c r="BQ46507" s="2">
        <v>46504</v>
      </c>
      <c r="BR46507" s="1">
        <v>12.014249159740448</v>
      </c>
      <c r="BW46507" s="1">
        <v>69.829686233389765</v>
      </c>
    </row>
    <row r="46508" spans="69:75" x14ac:dyDescent="0.2">
      <c r="BQ46508" s="2">
        <v>46505</v>
      </c>
      <c r="BR46508" s="1">
        <v>4.5058314071752683</v>
      </c>
      <c r="BW46508" s="1">
        <v>22.492963999312853</v>
      </c>
    </row>
    <row r="46509" spans="69:75" x14ac:dyDescent="0.2">
      <c r="BQ46509" s="2">
        <v>46506</v>
      </c>
      <c r="BR46509" s="1">
        <v>106.46784729783465</v>
      </c>
      <c r="BW46509" s="1">
        <v>102.68795570762919</v>
      </c>
    </row>
    <row r="46510" spans="69:75" x14ac:dyDescent="0.2">
      <c r="BQ46510" s="2">
        <v>46507</v>
      </c>
      <c r="BR46510" s="1">
        <v>9.0947660282270171</v>
      </c>
      <c r="BW46510" s="1">
        <v>92.046760210611097</v>
      </c>
    </row>
    <row r="46511" spans="69:75" x14ac:dyDescent="0.2">
      <c r="BQ46511" s="2">
        <v>46508</v>
      </c>
      <c r="BR46511" s="1">
        <v>48.836773698732486</v>
      </c>
      <c r="BW46511" s="1">
        <v>14.671371705359437</v>
      </c>
    </row>
    <row r="46512" spans="69:75" x14ac:dyDescent="0.2">
      <c r="BQ46512" s="2">
        <v>46509</v>
      </c>
      <c r="BR46512" s="1">
        <v>34.53240348657522</v>
      </c>
      <c r="BW46512" s="1">
        <v>32.682366808747702</v>
      </c>
    </row>
    <row r="46513" spans="69:75" x14ac:dyDescent="0.2">
      <c r="BQ46513" s="2">
        <v>46510</v>
      </c>
      <c r="BR46513" s="1">
        <v>3.9110303288937622</v>
      </c>
      <c r="BW46513" s="1">
        <v>0.11721740153211968</v>
      </c>
    </row>
    <row r="46514" spans="69:75" x14ac:dyDescent="0.2">
      <c r="BQ46514" s="2">
        <v>46511</v>
      </c>
      <c r="BR46514" s="1">
        <v>91.65643068422159</v>
      </c>
      <c r="BW46514" s="1">
        <v>91.576225108676596</v>
      </c>
    </row>
    <row r="46515" spans="69:75" x14ac:dyDescent="0.2">
      <c r="BQ46515" s="2">
        <v>46512</v>
      </c>
      <c r="BR46515" s="1">
        <v>82.034127970376716</v>
      </c>
      <c r="BW46515" s="1">
        <v>49.143619872287388</v>
      </c>
    </row>
    <row r="46516" spans="69:75" x14ac:dyDescent="0.2">
      <c r="BQ46516" s="2">
        <v>46513</v>
      </c>
      <c r="BR46516" s="1">
        <v>91.506786217862924</v>
      </c>
      <c r="BW46516" s="1">
        <v>58.176263001381557</v>
      </c>
    </row>
    <row r="46517" spans="69:75" x14ac:dyDescent="0.2">
      <c r="BQ46517" s="2">
        <v>46514</v>
      </c>
      <c r="BR46517" s="1">
        <v>11.425670829830867</v>
      </c>
      <c r="BW46517" s="1">
        <v>54.871666092636616</v>
      </c>
    </row>
    <row r="46518" spans="69:75" x14ac:dyDescent="0.2">
      <c r="BQ46518" s="2">
        <v>46515</v>
      </c>
      <c r="BR46518" s="1">
        <v>44.853134437621776</v>
      </c>
      <c r="BW46518" s="1">
        <v>56.538440680416869</v>
      </c>
    </row>
    <row r="46519" spans="69:75" x14ac:dyDescent="0.2">
      <c r="BQ46519" s="2">
        <v>46516</v>
      </c>
      <c r="BR46519" s="1">
        <v>37.186589746018171</v>
      </c>
      <c r="BW46519" s="1">
        <v>38.302332017760136</v>
      </c>
    </row>
    <row r="46520" spans="69:75" x14ac:dyDescent="0.2">
      <c r="BQ46520" s="2">
        <v>46517</v>
      </c>
      <c r="BR46520" s="1">
        <v>101.49639871270958</v>
      </c>
      <c r="BW46520" s="1">
        <v>42.705895059001051</v>
      </c>
    </row>
    <row r="46521" spans="69:75" x14ac:dyDescent="0.2">
      <c r="BQ46521" s="2">
        <v>46518</v>
      </c>
      <c r="BR46521" s="1">
        <v>32.105107418039069</v>
      </c>
      <c r="BW46521" s="1">
        <v>100.5441090287483</v>
      </c>
    </row>
    <row r="46522" spans="69:75" x14ac:dyDescent="0.2">
      <c r="BQ46522" s="2">
        <v>46519</v>
      </c>
      <c r="BR46522" s="1">
        <v>71.36412642128866</v>
      </c>
      <c r="BW46522" s="1">
        <v>18.281448162041929</v>
      </c>
    </row>
    <row r="46523" spans="69:75" x14ac:dyDescent="0.2">
      <c r="BQ46523" s="2">
        <v>46520</v>
      </c>
      <c r="BR46523" s="1">
        <v>31.534038833130243</v>
      </c>
      <c r="BW46523" s="1">
        <v>16.715253421026095</v>
      </c>
    </row>
    <row r="46524" spans="69:75" x14ac:dyDescent="0.2">
      <c r="BQ46524" s="2">
        <v>46521</v>
      </c>
      <c r="BR46524" s="1">
        <v>24.885351886569769</v>
      </c>
      <c r="BW46524" s="1">
        <v>56.768467267002336</v>
      </c>
    </row>
    <row r="46525" spans="69:75" x14ac:dyDescent="0.2">
      <c r="BQ46525" s="2">
        <v>46522</v>
      </c>
      <c r="BR46525" s="1">
        <v>0.76305532555389632</v>
      </c>
      <c r="BW46525" s="1">
        <v>71.188999060893792</v>
      </c>
    </row>
    <row r="46526" spans="69:75" x14ac:dyDescent="0.2">
      <c r="BQ46526" s="2">
        <v>46523</v>
      </c>
      <c r="BR46526" s="1">
        <v>77.3003872213948</v>
      </c>
      <c r="BW46526" s="1">
        <v>65.855423909077587</v>
      </c>
    </row>
    <row r="46527" spans="69:75" x14ac:dyDescent="0.2">
      <c r="BQ46527" s="2">
        <v>46524</v>
      </c>
      <c r="BR46527" s="1">
        <v>60.547985426683624</v>
      </c>
      <c r="BW46527" s="1">
        <v>104.13310011427902</v>
      </c>
    </row>
    <row r="46528" spans="69:75" x14ac:dyDescent="0.2">
      <c r="BQ46528" s="2">
        <v>46525</v>
      </c>
      <c r="BR46528" s="1">
        <v>86.998974151242834</v>
      </c>
      <c r="BW46528" s="1">
        <v>13.804098473845219</v>
      </c>
    </row>
    <row r="46529" spans="69:75" x14ac:dyDescent="0.2">
      <c r="BQ46529" s="2">
        <v>46526</v>
      </c>
      <c r="BR46529" s="1">
        <v>50.248679102699782</v>
      </c>
      <c r="BW46529" s="1">
        <v>14.049820318387336</v>
      </c>
    </row>
    <row r="46530" spans="69:75" x14ac:dyDescent="0.2">
      <c r="BQ46530" s="2">
        <v>46527</v>
      </c>
      <c r="BR46530" s="1">
        <v>80.021610544873425</v>
      </c>
      <c r="BW46530" s="1">
        <v>46.538681747089839</v>
      </c>
    </row>
    <row r="46531" spans="69:75" x14ac:dyDescent="0.2">
      <c r="BQ46531" s="2">
        <v>46528</v>
      </c>
      <c r="BR46531" s="1">
        <v>25.648579071337341</v>
      </c>
      <c r="BW46531" s="1">
        <v>0.60613775428928207</v>
      </c>
    </row>
    <row r="46532" spans="69:75" x14ac:dyDescent="0.2">
      <c r="BQ46532" s="2">
        <v>46529</v>
      </c>
      <c r="BR46532" s="1">
        <v>21.481212992424876</v>
      </c>
      <c r="BW46532" s="1">
        <v>96.787183109485142</v>
      </c>
    </row>
    <row r="46533" spans="69:75" x14ac:dyDescent="0.2">
      <c r="BQ46533" s="2">
        <v>46530</v>
      </c>
      <c r="BR46533" s="1">
        <v>2.4858573402472679</v>
      </c>
      <c r="BW46533" s="1">
        <v>35.047533909284624</v>
      </c>
    </row>
    <row r="46534" spans="69:75" x14ac:dyDescent="0.2">
      <c r="BQ46534" s="2">
        <v>46531</v>
      </c>
      <c r="BR46534" s="1">
        <v>99.796623438406556</v>
      </c>
      <c r="BW46534" s="1">
        <v>66.194205413567886</v>
      </c>
    </row>
    <row r="46535" spans="69:75" x14ac:dyDescent="0.2">
      <c r="BQ46535" s="2">
        <v>46532</v>
      </c>
      <c r="BR46535" s="1">
        <v>19.074549427730805</v>
      </c>
      <c r="BW46535" s="1">
        <v>100.96792271522506</v>
      </c>
    </row>
    <row r="46536" spans="69:75" x14ac:dyDescent="0.2">
      <c r="BQ46536" s="2">
        <v>46533</v>
      </c>
      <c r="BR46536" s="1">
        <v>37.661919661399367</v>
      </c>
      <c r="BW46536" s="1">
        <v>58.97403836242529</v>
      </c>
    </row>
    <row r="46537" spans="69:75" x14ac:dyDescent="0.2">
      <c r="BQ46537" s="2">
        <v>46534</v>
      </c>
      <c r="BR46537" s="1">
        <v>79.288405301958136</v>
      </c>
      <c r="BW46537" s="1">
        <v>73.528134897463815</v>
      </c>
    </row>
    <row r="46538" spans="69:75" x14ac:dyDescent="0.2">
      <c r="BQ46538" s="2">
        <v>46535</v>
      </c>
      <c r="BR46538" s="1">
        <v>54.014587256664441</v>
      </c>
      <c r="BW46538" s="1">
        <v>106.00297211614745</v>
      </c>
    </row>
    <row r="46539" spans="69:75" x14ac:dyDescent="0.2">
      <c r="BQ46539" s="2">
        <v>46536</v>
      </c>
      <c r="BR46539" s="1">
        <v>36.96862588783975</v>
      </c>
      <c r="BW46539" s="1">
        <v>55.556841365957922</v>
      </c>
    </row>
    <row r="46540" spans="69:75" x14ac:dyDescent="0.2">
      <c r="BQ46540" s="2">
        <v>46537</v>
      </c>
      <c r="BR46540" s="1">
        <v>42.413552436699234</v>
      </c>
      <c r="BW46540" s="1">
        <v>68.593715699846229</v>
      </c>
    </row>
    <row r="46541" spans="69:75" x14ac:dyDescent="0.2">
      <c r="BQ46541" s="2">
        <v>46538</v>
      </c>
      <c r="BR46541" s="1">
        <v>22.515381932338503</v>
      </c>
      <c r="BW46541" s="1">
        <v>14.081702359510022</v>
      </c>
    </row>
    <row r="46542" spans="69:75" x14ac:dyDescent="0.2">
      <c r="BQ46542" s="2">
        <v>46539</v>
      </c>
      <c r="BR46542" s="1">
        <v>81.717385305480917</v>
      </c>
      <c r="BW46542" s="1">
        <v>13.627718741134064</v>
      </c>
    </row>
    <row r="46543" spans="69:75" x14ac:dyDescent="0.2">
      <c r="BQ46543" s="2">
        <v>46540</v>
      </c>
      <c r="BR46543" s="1">
        <v>52.882961664553562</v>
      </c>
      <c r="BW46543" s="1">
        <v>103.33122936428472</v>
      </c>
    </row>
    <row r="46544" spans="69:75" x14ac:dyDescent="0.2">
      <c r="BQ46544" s="2">
        <v>46541</v>
      </c>
      <c r="BR46544" s="1">
        <v>40.967155899281238</v>
      </c>
      <c r="BW46544" s="1">
        <v>89.734696854758539</v>
      </c>
    </row>
    <row r="46545" spans="69:75" x14ac:dyDescent="0.2">
      <c r="BQ46545" s="2">
        <v>46542</v>
      </c>
      <c r="BR46545" s="1">
        <v>88.378256813779075</v>
      </c>
      <c r="BW46545" s="1">
        <v>101.96207021514138</v>
      </c>
    </row>
    <row r="46546" spans="69:75" x14ac:dyDescent="0.2">
      <c r="BQ46546" s="2">
        <v>46543</v>
      </c>
      <c r="BR46546" s="1">
        <v>33.681856535162865</v>
      </c>
      <c r="BW46546" s="1">
        <v>98.365509812364252</v>
      </c>
    </row>
    <row r="46547" spans="69:75" x14ac:dyDescent="0.2">
      <c r="BQ46547" s="2">
        <v>46544</v>
      </c>
      <c r="BR46547" s="1">
        <v>33.362509933344796</v>
      </c>
      <c r="BW46547" s="1">
        <v>43.341572600417123</v>
      </c>
    </row>
    <row r="46548" spans="69:75" x14ac:dyDescent="0.2">
      <c r="BQ46548" s="2">
        <v>46545</v>
      </c>
      <c r="BR46548" s="1">
        <v>52.095943827474883</v>
      </c>
      <c r="BW46548" s="1">
        <v>17.270553829527476</v>
      </c>
    </row>
    <row r="46549" spans="69:75" x14ac:dyDescent="0.2">
      <c r="BQ46549" s="2">
        <v>46546</v>
      </c>
      <c r="BR46549" s="1">
        <v>18.389752443642042</v>
      </c>
      <c r="BW46549" s="1">
        <v>54.920716484504595</v>
      </c>
    </row>
    <row r="46550" spans="69:75" x14ac:dyDescent="0.2">
      <c r="BQ46550" s="2">
        <v>46547</v>
      </c>
      <c r="BR46550" s="1">
        <v>102.19234204484169</v>
      </c>
      <c r="BW46550" s="1">
        <v>71.981076997184545</v>
      </c>
    </row>
    <row r="46551" spans="69:75" x14ac:dyDescent="0.2">
      <c r="BQ46551" s="2">
        <v>46548</v>
      </c>
      <c r="BR46551" s="1">
        <v>48.273931011403221</v>
      </c>
      <c r="BW46551" s="1">
        <v>13.176393266644258</v>
      </c>
    </row>
    <row r="46552" spans="69:75" x14ac:dyDescent="0.2">
      <c r="BQ46552" s="2">
        <v>46549</v>
      </c>
      <c r="BR46552" s="1">
        <v>79.125508594483932</v>
      </c>
      <c r="BW46552" s="1">
        <v>18.657119768086719</v>
      </c>
    </row>
    <row r="46553" spans="69:75" x14ac:dyDescent="0.2">
      <c r="BQ46553" s="2">
        <v>46550</v>
      </c>
      <c r="BR46553" s="1">
        <v>14.341749818347953</v>
      </c>
      <c r="BW46553" s="1">
        <v>55.181675374243525</v>
      </c>
    </row>
    <row r="46554" spans="69:75" x14ac:dyDescent="0.2">
      <c r="BQ46554" s="2">
        <v>46551</v>
      </c>
      <c r="BR46554" s="1">
        <v>83.994068286870828</v>
      </c>
      <c r="BW46554" s="1">
        <v>96.375627414367074</v>
      </c>
    </row>
    <row r="46555" spans="69:75" x14ac:dyDescent="0.2">
      <c r="BQ46555" s="2">
        <v>46552</v>
      </c>
      <c r="BR46555" s="1">
        <v>18.47524732853697</v>
      </c>
      <c r="BW46555" s="1">
        <v>97.956141052656704</v>
      </c>
    </row>
    <row r="46556" spans="69:75" x14ac:dyDescent="0.2">
      <c r="BQ46556" s="2">
        <v>46553</v>
      </c>
      <c r="BR46556" s="1">
        <v>19.775760865995441</v>
      </c>
      <c r="BW46556" s="1">
        <v>41.187878471330464</v>
      </c>
    </row>
    <row r="46557" spans="69:75" x14ac:dyDescent="0.2">
      <c r="BQ46557" s="2">
        <v>46554</v>
      </c>
      <c r="BR46557" s="1">
        <v>25.819827557041155</v>
      </c>
      <c r="BW46557" s="1">
        <v>83.539473623568682</v>
      </c>
    </row>
    <row r="46558" spans="69:75" x14ac:dyDescent="0.2">
      <c r="BQ46558" s="2">
        <v>46555</v>
      </c>
      <c r="BR46558" s="1">
        <v>53.136569078007369</v>
      </c>
      <c r="BW46558" s="1">
        <v>72.971661957887164</v>
      </c>
    </row>
    <row r="46559" spans="69:75" x14ac:dyDescent="0.2">
      <c r="BQ46559" s="2">
        <v>46556</v>
      </c>
      <c r="BR46559" s="1">
        <v>64.518312989329132</v>
      </c>
      <c r="BW46559" s="1">
        <v>24.780736957936458</v>
      </c>
    </row>
    <row r="46560" spans="69:75" x14ac:dyDescent="0.2">
      <c r="BQ46560" s="2">
        <v>46557</v>
      </c>
      <c r="BR46560" s="1">
        <v>51.103225399267387</v>
      </c>
      <c r="BW46560" s="1">
        <v>7.965244691777233</v>
      </c>
    </row>
    <row r="46561" spans="69:75" x14ac:dyDescent="0.2">
      <c r="BQ46561" s="2">
        <v>46558</v>
      </c>
      <c r="BR46561" s="1">
        <v>95.785414942643314</v>
      </c>
      <c r="BW46561" s="1">
        <v>19.893900941885054</v>
      </c>
    </row>
    <row r="46562" spans="69:75" x14ac:dyDescent="0.2">
      <c r="BQ46562" s="2">
        <v>46559</v>
      </c>
      <c r="BR46562" s="1">
        <v>44.647212904567823</v>
      </c>
      <c r="BW46562" s="1">
        <v>18.346948254687934</v>
      </c>
    </row>
    <row r="46563" spans="69:75" x14ac:dyDescent="0.2">
      <c r="BQ46563" s="2">
        <v>46560</v>
      </c>
      <c r="BR46563" s="1">
        <v>87.189441692631277</v>
      </c>
      <c r="BW46563" s="1">
        <v>98.688366580841119</v>
      </c>
    </row>
    <row r="46564" spans="69:75" x14ac:dyDescent="0.2">
      <c r="BQ46564" s="2">
        <v>46561</v>
      </c>
      <c r="BR46564" s="1">
        <v>19.342303586044753</v>
      </c>
      <c r="BW46564" s="1">
        <v>55.962604593365427</v>
      </c>
    </row>
    <row r="46565" spans="69:75" x14ac:dyDescent="0.2">
      <c r="BQ46565" s="2">
        <v>46562</v>
      </c>
      <c r="BR46565" s="1">
        <v>34.902807256955668</v>
      </c>
      <c r="BW46565" s="1">
        <v>105.21692150381344</v>
      </c>
    </row>
    <row r="46566" spans="69:75" x14ac:dyDescent="0.2">
      <c r="BQ46566" s="2">
        <v>46563</v>
      </c>
      <c r="BR46566" s="1">
        <v>105.82465715330906</v>
      </c>
      <c r="BW46566" s="1">
        <v>25.050548481587246</v>
      </c>
    </row>
    <row r="46567" spans="69:75" x14ac:dyDescent="0.2">
      <c r="BQ46567" s="2">
        <v>46564</v>
      </c>
      <c r="BR46567" s="1">
        <v>36.673210117592163</v>
      </c>
      <c r="BW46567" s="1">
        <v>18.67097024643326</v>
      </c>
    </row>
    <row r="46568" spans="69:75" x14ac:dyDescent="0.2">
      <c r="BQ46568" s="2">
        <v>46565</v>
      </c>
      <c r="BR46568" s="1">
        <v>23.209824557660969</v>
      </c>
      <c r="BW46568" s="1">
        <v>38.127461782328396</v>
      </c>
    </row>
    <row r="46569" spans="69:75" x14ac:dyDescent="0.2">
      <c r="BQ46569" s="2">
        <v>46566</v>
      </c>
      <c r="BR46569" s="1">
        <v>20.854614320518298</v>
      </c>
      <c r="BW46569" s="1">
        <v>5.8470634081544723</v>
      </c>
    </row>
    <row r="46570" spans="69:75" x14ac:dyDescent="0.2">
      <c r="BQ46570" s="2">
        <v>46567</v>
      </c>
      <c r="BR46570" s="1">
        <v>0.88868559088794896</v>
      </c>
      <c r="BW46570" s="1">
        <v>67.249875167135826</v>
      </c>
    </row>
    <row r="46571" spans="69:75" x14ac:dyDescent="0.2">
      <c r="BQ46571" s="2">
        <v>46568</v>
      </c>
      <c r="BR46571" s="1">
        <v>25.511862851806686</v>
      </c>
      <c r="BW46571" s="1">
        <v>50.556756490927029</v>
      </c>
    </row>
    <row r="46572" spans="69:75" x14ac:dyDescent="0.2">
      <c r="BQ46572" s="2">
        <v>46569</v>
      </c>
      <c r="BR46572" s="1">
        <v>59.743500482526542</v>
      </c>
      <c r="BW46572" s="1">
        <v>17.467798269598067</v>
      </c>
    </row>
    <row r="46573" spans="69:75" x14ac:dyDescent="0.2">
      <c r="BQ46573" s="2">
        <v>46570</v>
      </c>
      <c r="BR46573" s="1">
        <v>73.516432369960029</v>
      </c>
      <c r="BW46573" s="1">
        <v>33.320747655482052</v>
      </c>
    </row>
    <row r="46574" spans="69:75" x14ac:dyDescent="0.2">
      <c r="BQ46574" s="2">
        <v>46571</v>
      </c>
      <c r="BR46574" s="1">
        <v>102.6218682603342</v>
      </c>
      <c r="BW46574" s="1">
        <v>78.730899931925507</v>
      </c>
    </row>
    <row r="46575" spans="69:75" x14ac:dyDescent="0.2">
      <c r="BQ46575" s="2">
        <v>46572</v>
      </c>
      <c r="BR46575" s="1">
        <v>35.910216393334196</v>
      </c>
      <c r="BW46575" s="1">
        <v>7.3092400931608985</v>
      </c>
    </row>
    <row r="46576" spans="69:75" x14ac:dyDescent="0.2">
      <c r="BQ46576" s="2">
        <v>46573</v>
      </c>
      <c r="BR46576" s="1">
        <v>66.523703098260881</v>
      </c>
      <c r="BW46576" s="1">
        <v>61.491232070046266</v>
      </c>
    </row>
    <row r="46577" spans="69:75" x14ac:dyDescent="0.2">
      <c r="BQ46577" s="2">
        <v>46574</v>
      </c>
      <c r="BR46577" s="1">
        <v>72.633229721245044</v>
      </c>
      <c r="BW46577" s="1">
        <v>2.0002498314332549</v>
      </c>
    </row>
    <row r="46578" spans="69:75" x14ac:dyDescent="0.2">
      <c r="BQ46578" s="2">
        <v>46575</v>
      </c>
      <c r="BR46578" s="1">
        <v>28.247536244790215</v>
      </c>
      <c r="BW46578" s="1">
        <v>23.096714153190337</v>
      </c>
    </row>
    <row r="46579" spans="69:75" x14ac:dyDescent="0.2">
      <c r="BQ46579" s="2">
        <v>46576</v>
      </c>
      <c r="BR46579" s="1">
        <v>86.433174046561618</v>
      </c>
      <c r="BW46579" s="1">
        <v>58.378633378349463</v>
      </c>
    </row>
    <row r="46580" spans="69:75" x14ac:dyDescent="0.2">
      <c r="BQ46580" s="2">
        <v>46577</v>
      </c>
      <c r="BR46580" s="1">
        <v>24.675226412707307</v>
      </c>
      <c r="BW46580" s="1">
        <v>93.092943729689154</v>
      </c>
    </row>
    <row r="46581" spans="69:75" x14ac:dyDescent="0.2">
      <c r="BQ46581" s="2">
        <v>46578</v>
      </c>
      <c r="BR46581" s="1">
        <v>27.801086753750813</v>
      </c>
      <c r="BW46581" s="1">
        <v>81.092383231832997</v>
      </c>
    </row>
    <row r="46582" spans="69:75" x14ac:dyDescent="0.2">
      <c r="BQ46582" s="2">
        <v>46579</v>
      </c>
      <c r="BR46582" s="1">
        <v>86.812496989328821</v>
      </c>
      <c r="BW46582" s="1">
        <v>76.033989265491101</v>
      </c>
    </row>
    <row r="46583" spans="69:75" x14ac:dyDescent="0.2">
      <c r="BQ46583" s="2">
        <v>46580</v>
      </c>
      <c r="BR46583" s="1">
        <v>24.873085952273815</v>
      </c>
      <c r="BW46583" s="1">
        <v>37.150186086871713</v>
      </c>
    </row>
    <row r="46584" spans="69:75" x14ac:dyDescent="0.2">
      <c r="BQ46584" s="2">
        <v>46581</v>
      </c>
      <c r="BR46584" s="1">
        <v>99.045064797516631</v>
      </c>
      <c r="BW46584" s="1">
        <v>26.708388928739257</v>
      </c>
    </row>
    <row r="46585" spans="69:75" x14ac:dyDescent="0.2">
      <c r="BQ46585" s="2">
        <v>46582</v>
      </c>
      <c r="BR46585" s="1">
        <v>101.10149205627621</v>
      </c>
      <c r="BW46585" s="1">
        <v>55.504179873099275</v>
      </c>
    </row>
    <row r="46586" spans="69:75" x14ac:dyDescent="0.2">
      <c r="BQ46586" s="2">
        <v>46583</v>
      </c>
      <c r="BR46586" s="1">
        <v>95.270233646184835</v>
      </c>
      <c r="BW46586" s="1">
        <v>72.875450248360977</v>
      </c>
    </row>
    <row r="46587" spans="69:75" x14ac:dyDescent="0.2">
      <c r="BQ46587" s="2">
        <v>46584</v>
      </c>
      <c r="BR46587" s="1">
        <v>92.39948468398066</v>
      </c>
      <c r="BW46587" s="1">
        <v>59.683194113777859</v>
      </c>
    </row>
    <row r="46588" spans="69:75" x14ac:dyDescent="0.2">
      <c r="BQ46588" s="2">
        <v>46585</v>
      </c>
      <c r="BR46588" s="1">
        <v>61.089292751917554</v>
      </c>
      <c r="BW46588" s="1">
        <v>66.169930014524255</v>
      </c>
    </row>
    <row r="46589" spans="69:75" x14ac:dyDescent="0.2">
      <c r="BQ46589" s="2">
        <v>46586</v>
      </c>
      <c r="BR46589" s="1">
        <v>99.165867665035222</v>
      </c>
      <c r="BW46589" s="1">
        <v>36.705407113519783</v>
      </c>
    </row>
    <row r="46590" spans="69:75" x14ac:dyDescent="0.2">
      <c r="BQ46590" s="2">
        <v>46587</v>
      </c>
      <c r="BR46590" s="1">
        <v>103.56871486739416</v>
      </c>
      <c r="BW46590" s="1">
        <v>69.651123821791202</v>
      </c>
    </row>
    <row r="46591" spans="69:75" x14ac:dyDescent="0.2">
      <c r="BQ46591" s="2">
        <v>46588</v>
      </c>
      <c r="BR46591" s="1">
        <v>71.243361493568159</v>
      </c>
      <c r="BW46591" s="1">
        <v>5.6652106444908021</v>
      </c>
    </row>
    <row r="46592" spans="69:75" x14ac:dyDescent="0.2">
      <c r="BQ46592" s="2">
        <v>46589</v>
      </c>
      <c r="BR46592" s="1">
        <v>75.206582545994848</v>
      </c>
      <c r="BW46592" s="1">
        <v>33.338462627611875</v>
      </c>
    </row>
    <row r="46593" spans="69:75" x14ac:dyDescent="0.2">
      <c r="BQ46593" s="2">
        <v>46590</v>
      </c>
      <c r="BR46593" s="1">
        <v>22.857241700124579</v>
      </c>
      <c r="BW46593" s="1">
        <v>8.0200153606666085</v>
      </c>
    </row>
    <row r="46594" spans="69:75" x14ac:dyDescent="0.2">
      <c r="BQ46594" s="2">
        <v>46591</v>
      </c>
      <c r="BR46594" s="1">
        <v>107.47247386234645</v>
      </c>
      <c r="BW46594" s="1">
        <v>56.060859508185217</v>
      </c>
    </row>
    <row r="46595" spans="69:75" x14ac:dyDescent="0.2">
      <c r="BQ46595" s="2">
        <v>46592</v>
      </c>
      <c r="BR46595" s="1">
        <v>54.332213761723978</v>
      </c>
      <c r="BW46595" s="1">
        <v>22.848905776690916</v>
      </c>
    </row>
    <row r="46596" spans="69:75" x14ac:dyDescent="0.2">
      <c r="BQ46596" s="2">
        <v>46593</v>
      </c>
      <c r="BR46596" s="1">
        <v>78.425295545357216</v>
      </c>
      <c r="BW46596" s="1">
        <v>11.622815533781964</v>
      </c>
    </row>
    <row r="46597" spans="69:75" x14ac:dyDescent="0.2">
      <c r="BQ46597" s="2">
        <v>46594</v>
      </c>
      <c r="BR46597" s="1">
        <v>72.982596060333378</v>
      </c>
      <c r="BW46597" s="1">
        <v>77.098850889388387</v>
      </c>
    </row>
    <row r="46598" spans="69:75" x14ac:dyDescent="0.2">
      <c r="BQ46598" s="2">
        <v>46595</v>
      </c>
      <c r="BR46598" s="1">
        <v>15.831788159081302</v>
      </c>
      <c r="BW46598" s="1">
        <v>74.02921473999163</v>
      </c>
    </row>
    <row r="46599" spans="69:75" x14ac:dyDescent="0.2">
      <c r="BQ46599" s="2">
        <v>46596</v>
      </c>
      <c r="BR46599" s="1">
        <v>18.641119372528753</v>
      </c>
      <c r="BW46599" s="1">
        <v>106.72847771468051</v>
      </c>
    </row>
    <row r="46600" spans="69:75" x14ac:dyDescent="0.2">
      <c r="BQ46600" s="2">
        <v>46597</v>
      </c>
      <c r="BR46600" s="1">
        <v>61.641674428022071</v>
      </c>
      <c r="BW46600" s="1">
        <v>67.76094724788382</v>
      </c>
    </row>
    <row r="46601" spans="69:75" x14ac:dyDescent="0.2">
      <c r="BQ46601" s="2">
        <v>46598</v>
      </c>
      <c r="BR46601" s="1">
        <v>65.612509954851475</v>
      </c>
      <c r="BW46601" s="1">
        <v>0.71545716114190228</v>
      </c>
    </row>
    <row r="46602" spans="69:75" x14ac:dyDescent="0.2">
      <c r="BQ46602" s="2">
        <v>46599</v>
      </c>
      <c r="BR46602" s="1">
        <v>39.352460315794275</v>
      </c>
      <c r="BW46602" s="1">
        <v>50.654512511920245</v>
      </c>
    </row>
    <row r="46603" spans="69:75" x14ac:dyDescent="0.2">
      <c r="BQ46603" s="2">
        <v>46600</v>
      </c>
      <c r="BR46603" s="1">
        <v>28.099411189084069</v>
      </c>
      <c r="BW46603" s="1">
        <v>44.523683190982496</v>
      </c>
    </row>
    <row r="46604" spans="69:75" x14ac:dyDescent="0.2">
      <c r="BQ46604" s="2">
        <v>46601</v>
      </c>
      <c r="BR46604" s="1">
        <v>50.454089570521944</v>
      </c>
      <c r="BW46604" s="1">
        <v>44.499042239649356</v>
      </c>
    </row>
    <row r="46605" spans="69:75" x14ac:dyDescent="0.2">
      <c r="BQ46605" s="2">
        <v>46602</v>
      </c>
      <c r="BR46605" s="1">
        <v>26.160131897939753</v>
      </c>
      <c r="BW46605" s="1">
        <v>103.74005447849535</v>
      </c>
    </row>
    <row r="46606" spans="69:75" x14ac:dyDescent="0.2">
      <c r="BQ46606" s="2">
        <v>46603</v>
      </c>
      <c r="BR46606" s="1">
        <v>77.539495139670379</v>
      </c>
      <c r="BW46606" s="1">
        <v>91.387807891774258</v>
      </c>
    </row>
    <row r="46607" spans="69:75" x14ac:dyDescent="0.2">
      <c r="BQ46607" s="2">
        <v>46604</v>
      </c>
      <c r="BR46607" s="1">
        <v>34.981171809094178</v>
      </c>
      <c r="BW46607" s="1">
        <v>10.472241573637977</v>
      </c>
    </row>
    <row r="46608" spans="69:75" x14ac:dyDescent="0.2">
      <c r="BQ46608" s="2">
        <v>46605</v>
      </c>
      <c r="BR46608" s="1">
        <v>59.110047512422653</v>
      </c>
      <c r="BW46608" s="1">
        <v>31.082867078491692</v>
      </c>
    </row>
    <row r="46609" spans="69:75" x14ac:dyDescent="0.2">
      <c r="BQ46609" s="2">
        <v>46606</v>
      </c>
      <c r="BR46609" s="1">
        <v>24.933728887978138</v>
      </c>
      <c r="BW46609" s="1">
        <v>43.035644366379898</v>
      </c>
    </row>
    <row r="46610" spans="69:75" x14ac:dyDescent="0.2">
      <c r="BQ46610" s="2">
        <v>46607</v>
      </c>
      <c r="BR46610" s="1">
        <v>58.887718947672369</v>
      </c>
      <c r="BW46610" s="1">
        <v>61.651116256616746</v>
      </c>
    </row>
    <row r="46611" spans="69:75" x14ac:dyDescent="0.2">
      <c r="BQ46611" s="2">
        <v>46608</v>
      </c>
      <c r="BR46611" s="1">
        <v>95.109358385491902</v>
      </c>
      <c r="BW46611" s="1">
        <v>90.556877586369552</v>
      </c>
    </row>
    <row r="46612" spans="69:75" x14ac:dyDescent="0.2">
      <c r="BQ46612" s="2">
        <v>46609</v>
      </c>
      <c r="BR46612" s="1">
        <v>45.691714568711632</v>
      </c>
      <c r="BW46612" s="1">
        <v>24.379761019223881</v>
      </c>
    </row>
    <row r="46613" spans="69:75" x14ac:dyDescent="0.2">
      <c r="BQ46613" s="2">
        <v>46610</v>
      </c>
      <c r="BR46613" s="1">
        <v>68.708130042047117</v>
      </c>
      <c r="BW46613" s="1">
        <v>25.294815024615961</v>
      </c>
    </row>
    <row r="46614" spans="69:75" x14ac:dyDescent="0.2">
      <c r="BQ46614" s="2">
        <v>46611</v>
      </c>
      <c r="BR46614" s="1">
        <v>16.920958934485785</v>
      </c>
      <c r="BW46614" s="1">
        <v>92.814840109375183</v>
      </c>
    </row>
    <row r="46615" spans="69:75" x14ac:dyDescent="0.2">
      <c r="BQ46615" s="2">
        <v>46612</v>
      </c>
      <c r="BR46615" s="1">
        <v>6.7552595307699086</v>
      </c>
      <c r="BW46615" s="1">
        <v>76.675668843069417</v>
      </c>
    </row>
    <row r="46616" spans="69:75" x14ac:dyDescent="0.2">
      <c r="BQ46616" s="2">
        <v>46613</v>
      </c>
      <c r="BR46616" s="1">
        <v>4.8757857177919881</v>
      </c>
      <c r="BW46616" s="1">
        <v>68.830822223730223</v>
      </c>
    </row>
    <row r="46617" spans="69:75" x14ac:dyDescent="0.2">
      <c r="BQ46617" s="2">
        <v>46614</v>
      </c>
      <c r="BR46617" s="1">
        <v>66.094868847166964</v>
      </c>
      <c r="BW46617" s="1">
        <v>96.966525835754311</v>
      </c>
    </row>
    <row r="46618" spans="69:75" x14ac:dyDescent="0.2">
      <c r="BQ46618" s="2">
        <v>46615</v>
      </c>
      <c r="BR46618" s="1">
        <v>55.207740395922798</v>
      </c>
      <c r="BW46618" s="1">
        <v>106.49301604733424</v>
      </c>
    </row>
    <row r="46619" spans="69:75" x14ac:dyDescent="0.2">
      <c r="BQ46619" s="2">
        <v>46616</v>
      </c>
      <c r="BR46619" s="1">
        <v>1.6802911636903595</v>
      </c>
      <c r="BW46619" s="1">
        <v>7.6822338978097982</v>
      </c>
    </row>
    <row r="46620" spans="69:75" x14ac:dyDescent="0.2">
      <c r="BQ46620" s="2">
        <v>46617</v>
      </c>
      <c r="BR46620" s="1">
        <v>57.62423730308393</v>
      </c>
      <c r="BW46620" s="1">
        <v>79.127053786439404</v>
      </c>
    </row>
    <row r="46621" spans="69:75" x14ac:dyDescent="0.2">
      <c r="BQ46621" s="2">
        <v>46618</v>
      </c>
      <c r="BR46621" s="1">
        <v>21.695319703854754</v>
      </c>
      <c r="BW46621" s="1">
        <v>93.101074373910336</v>
      </c>
    </row>
    <row r="46622" spans="69:75" x14ac:dyDescent="0.2">
      <c r="BQ46622" s="2">
        <v>46619</v>
      </c>
      <c r="BR46622" s="1">
        <v>6.5600418937315546</v>
      </c>
      <c r="BW46622" s="1">
        <v>100.48222052021194</v>
      </c>
    </row>
    <row r="46623" spans="69:75" x14ac:dyDescent="0.2">
      <c r="BQ46623" s="2">
        <v>46620</v>
      </c>
      <c r="BR46623" s="1">
        <v>38.835925171849027</v>
      </c>
      <c r="BW46623" s="1">
        <v>50.10609576539747</v>
      </c>
    </row>
    <row r="46624" spans="69:75" x14ac:dyDescent="0.2">
      <c r="BQ46624" s="2">
        <v>46621</v>
      </c>
      <c r="BR46624" s="1">
        <v>85.392879532507123</v>
      </c>
      <c r="BW46624" s="1">
        <v>3.7110815620984887</v>
      </c>
    </row>
    <row r="46625" spans="69:75" x14ac:dyDescent="0.2">
      <c r="BQ46625" s="2">
        <v>46622</v>
      </c>
      <c r="BR46625" s="1">
        <v>63.588314864579814</v>
      </c>
      <c r="BW46625" s="1">
        <v>31.260524625151138</v>
      </c>
    </row>
    <row r="46626" spans="69:75" x14ac:dyDescent="0.2">
      <c r="BQ46626" s="2">
        <v>46623</v>
      </c>
      <c r="BR46626" s="1">
        <v>15.061029723330851</v>
      </c>
      <c r="BW46626" s="1">
        <v>39.918301703996008</v>
      </c>
    </row>
    <row r="46627" spans="69:75" x14ac:dyDescent="0.2">
      <c r="BQ46627" s="2">
        <v>46624</v>
      </c>
      <c r="BR46627" s="1">
        <v>45.617051649425235</v>
      </c>
      <c r="BW46627" s="1">
        <v>53.020092770023552</v>
      </c>
    </row>
    <row r="46628" spans="69:75" x14ac:dyDescent="0.2">
      <c r="BQ46628" s="2">
        <v>46625</v>
      </c>
      <c r="BR46628" s="1">
        <v>54.700481496195664</v>
      </c>
      <c r="BW46628" s="1">
        <v>24.497156293506894</v>
      </c>
    </row>
    <row r="46629" spans="69:75" x14ac:dyDescent="0.2">
      <c r="BQ46629" s="2">
        <v>46626</v>
      </c>
      <c r="BR46629" s="1">
        <v>104.19062158907602</v>
      </c>
      <c r="BW46629" s="1">
        <v>45.161565194579765</v>
      </c>
    </row>
    <row r="46630" spans="69:75" x14ac:dyDescent="0.2">
      <c r="BQ46630" s="2">
        <v>46627</v>
      </c>
      <c r="BR46630" s="1">
        <v>5.2544289658275289E-2</v>
      </c>
      <c r="BW46630" s="1">
        <v>100.13444705881497</v>
      </c>
    </row>
    <row r="46631" spans="69:75" x14ac:dyDescent="0.2">
      <c r="BQ46631" s="2">
        <v>46628</v>
      </c>
      <c r="BR46631" s="1">
        <v>92.589856763866038</v>
      </c>
      <c r="BW46631" s="1">
        <v>41.254570141775616</v>
      </c>
    </row>
    <row r="46632" spans="69:75" x14ac:dyDescent="0.2">
      <c r="BQ46632" s="2">
        <v>46629</v>
      </c>
      <c r="BR46632" s="1">
        <v>89.178586365536631</v>
      </c>
      <c r="BW46632" s="1">
        <v>31.584064751689343</v>
      </c>
    </row>
    <row r="46633" spans="69:75" x14ac:dyDescent="0.2">
      <c r="BQ46633" s="2">
        <v>46630</v>
      </c>
      <c r="BR46633" s="1">
        <v>31.429665402510214</v>
      </c>
      <c r="BW46633" s="1">
        <v>1.026690209371143</v>
      </c>
    </row>
    <row r="46634" spans="69:75" x14ac:dyDescent="0.2">
      <c r="BQ46634" s="2">
        <v>46631</v>
      </c>
      <c r="BR46634" s="1">
        <v>5.2799955956022622</v>
      </c>
      <c r="BW46634" s="1">
        <v>99.762706825408628</v>
      </c>
    </row>
    <row r="46635" spans="69:75" x14ac:dyDescent="0.2">
      <c r="BQ46635" s="2">
        <v>46632</v>
      </c>
      <c r="BR46635" s="1">
        <v>60.238933092624336</v>
      </c>
      <c r="BW46635" s="1">
        <v>36.962364988694077</v>
      </c>
    </row>
    <row r="46636" spans="69:75" x14ac:dyDescent="0.2">
      <c r="BQ46636" s="2">
        <v>46633</v>
      </c>
      <c r="BR46636" s="1">
        <v>37.046121987247574</v>
      </c>
      <c r="BW46636" s="1">
        <v>67.025823211824957</v>
      </c>
    </row>
    <row r="46637" spans="69:75" x14ac:dyDescent="0.2">
      <c r="BQ46637" s="2">
        <v>46634</v>
      </c>
      <c r="BR46637" s="1">
        <v>0.9742230296651293</v>
      </c>
      <c r="BW46637" s="1">
        <v>39.429286519181204</v>
      </c>
    </row>
    <row r="46638" spans="69:75" x14ac:dyDescent="0.2">
      <c r="BQ46638" s="2">
        <v>46635</v>
      </c>
      <c r="BR46638" s="1">
        <v>10.07796218068464</v>
      </c>
      <c r="BW46638" s="1">
        <v>93.200567507735315</v>
      </c>
    </row>
    <row r="46639" spans="69:75" x14ac:dyDescent="0.2">
      <c r="BQ46639" s="2">
        <v>46636</v>
      </c>
      <c r="BR46639" s="1">
        <v>101.05763312805684</v>
      </c>
      <c r="BW46639" s="1">
        <v>19.448782500510081</v>
      </c>
    </row>
    <row r="46640" spans="69:75" x14ac:dyDescent="0.2">
      <c r="BQ46640" s="2">
        <v>46637</v>
      </c>
      <c r="BR46640" s="1">
        <v>21.371793760080582</v>
      </c>
      <c r="BW46640" s="1">
        <v>-1.4491776072983242E-2</v>
      </c>
    </row>
    <row r="46641" spans="69:75" x14ac:dyDescent="0.2">
      <c r="BQ46641" s="2">
        <v>46638</v>
      </c>
      <c r="BR46641" s="1">
        <v>32.327569660604524</v>
      </c>
      <c r="BW46641" s="1">
        <v>86.80524089961429</v>
      </c>
    </row>
    <row r="46642" spans="69:75" x14ac:dyDescent="0.2">
      <c r="BQ46642" s="2">
        <v>46639</v>
      </c>
      <c r="BR46642" s="1">
        <v>43.018594190269482</v>
      </c>
      <c r="BW46642" s="1">
        <v>63.455194915430639</v>
      </c>
    </row>
    <row r="46643" spans="69:75" x14ac:dyDescent="0.2">
      <c r="BQ46643" s="2">
        <v>46640</v>
      </c>
      <c r="BR46643" s="1">
        <v>52.472199498097808</v>
      </c>
      <c r="BW46643" s="1">
        <v>83.178471575889176</v>
      </c>
    </row>
    <row r="46644" spans="69:75" x14ac:dyDescent="0.2">
      <c r="BQ46644" s="2">
        <v>46641</v>
      </c>
      <c r="BR46644" s="1">
        <v>79.496996544305517</v>
      </c>
      <c r="BW46644" s="1">
        <v>5.662161979454627</v>
      </c>
    </row>
    <row r="46645" spans="69:75" x14ac:dyDescent="0.2">
      <c r="BQ46645" s="2">
        <v>46642</v>
      </c>
      <c r="BR46645" s="1">
        <v>37.50468672223505</v>
      </c>
      <c r="BW46645" s="1">
        <v>107.22145164390847</v>
      </c>
    </row>
    <row r="46646" spans="69:75" x14ac:dyDescent="0.2">
      <c r="BQ46646" s="2">
        <v>46643</v>
      </c>
      <c r="BR46646" s="1">
        <v>54.786316023606901</v>
      </c>
      <c r="BW46646" s="1">
        <v>28.049816578376554</v>
      </c>
    </row>
    <row r="46647" spans="69:75" x14ac:dyDescent="0.2">
      <c r="BQ46647" s="2">
        <v>46644</v>
      </c>
      <c r="BR46647" s="1">
        <v>7.7168520219441952</v>
      </c>
      <c r="BW46647" s="1">
        <v>93.329310348628752</v>
      </c>
    </row>
    <row r="46648" spans="69:75" x14ac:dyDescent="0.2">
      <c r="BQ46648" s="2">
        <v>46645</v>
      </c>
      <c r="BR46648" s="1">
        <v>61.826826025866012</v>
      </c>
      <c r="BW46648" s="1">
        <v>18.297232855943466</v>
      </c>
    </row>
    <row r="46649" spans="69:75" x14ac:dyDescent="0.2">
      <c r="BQ46649" s="2">
        <v>46646</v>
      </c>
      <c r="BR46649" s="1">
        <v>92.577455791618348</v>
      </c>
      <c r="BW46649" s="1">
        <v>84.822038402345498</v>
      </c>
    </row>
    <row r="46650" spans="69:75" x14ac:dyDescent="0.2">
      <c r="BQ46650" s="2">
        <v>46647</v>
      </c>
      <c r="BR46650" s="1">
        <v>97.945056430426092</v>
      </c>
      <c r="BW46650" s="1">
        <v>36.112220862872789</v>
      </c>
    </row>
    <row r="46651" spans="69:75" x14ac:dyDescent="0.2">
      <c r="BQ46651" s="2">
        <v>46648</v>
      </c>
      <c r="BR46651" s="1">
        <v>80.439052584290351</v>
      </c>
      <c r="BW46651" s="1">
        <v>80.284211533424724</v>
      </c>
    </row>
    <row r="46652" spans="69:75" x14ac:dyDescent="0.2">
      <c r="BQ46652" s="2">
        <v>46649</v>
      </c>
      <c r="BR46652" s="1">
        <v>52.963670159486952</v>
      </c>
      <c r="BW46652" s="1">
        <v>62.384853911621093</v>
      </c>
    </row>
    <row r="46653" spans="69:75" x14ac:dyDescent="0.2">
      <c r="BQ46653" s="2">
        <v>46650</v>
      </c>
      <c r="BR46653" s="1">
        <v>66.082564219146377</v>
      </c>
      <c r="BW46653" s="1">
        <v>11.367576606296556</v>
      </c>
    </row>
    <row r="46654" spans="69:75" x14ac:dyDescent="0.2">
      <c r="BQ46654" s="2">
        <v>46651</v>
      </c>
      <c r="BR46654" s="1">
        <v>61.182434216750096</v>
      </c>
      <c r="BW46654" s="1">
        <v>37.827650416356533</v>
      </c>
    </row>
    <row r="46655" spans="69:75" x14ac:dyDescent="0.2">
      <c r="BQ46655" s="2">
        <v>46652</v>
      </c>
      <c r="BR46655" s="1">
        <v>10.574996997754202</v>
      </c>
      <c r="BW46655" s="1">
        <v>57.466880362911752</v>
      </c>
    </row>
    <row r="46656" spans="69:75" x14ac:dyDescent="0.2">
      <c r="BQ46656" s="2">
        <v>46653</v>
      </c>
      <c r="BR46656" s="1">
        <v>34.163085184984453</v>
      </c>
      <c r="BW46656" s="1">
        <v>53.687801588234095</v>
      </c>
    </row>
    <row r="46657" spans="69:75" x14ac:dyDescent="0.2">
      <c r="BQ46657" s="2">
        <v>46654</v>
      </c>
      <c r="BR46657" s="1">
        <v>71.244773127225812</v>
      </c>
      <c r="BW46657" s="1">
        <v>29.695629952932823</v>
      </c>
    </row>
    <row r="46658" spans="69:75" x14ac:dyDescent="0.2">
      <c r="BQ46658" s="2">
        <v>46655</v>
      </c>
      <c r="BR46658" s="1">
        <v>46.289194534572857</v>
      </c>
      <c r="BW46658" s="1">
        <v>23.001195920544919</v>
      </c>
    </row>
    <row r="46659" spans="69:75" x14ac:dyDescent="0.2">
      <c r="BQ46659" s="2">
        <v>46656</v>
      </c>
      <c r="BR46659" s="1">
        <v>37.833470544882886</v>
      </c>
      <c r="BW46659" s="1">
        <v>29.985242107573473</v>
      </c>
    </row>
    <row r="46660" spans="69:75" x14ac:dyDescent="0.2">
      <c r="BQ46660" s="2">
        <v>46657</v>
      </c>
      <c r="BR46660" s="1">
        <v>106.73716752285614</v>
      </c>
      <c r="BW46660" s="1">
        <v>21.60816531243805</v>
      </c>
    </row>
    <row r="46661" spans="69:75" x14ac:dyDescent="0.2">
      <c r="BQ46661" s="2">
        <v>46658</v>
      </c>
      <c r="BR46661" s="1">
        <v>81.559693205286209</v>
      </c>
      <c r="BW46661" s="1">
        <v>41.92292053695752</v>
      </c>
    </row>
    <row r="46662" spans="69:75" x14ac:dyDescent="0.2">
      <c r="BQ46662" s="2">
        <v>46659</v>
      </c>
      <c r="BR46662" s="1">
        <v>16.589126440188895</v>
      </c>
      <c r="BW46662" s="1">
        <v>72.229899553948513</v>
      </c>
    </row>
    <row r="46663" spans="69:75" x14ac:dyDescent="0.2">
      <c r="BQ46663" s="2">
        <v>46660</v>
      </c>
      <c r="BR46663" s="1">
        <v>23.744666967789787</v>
      </c>
      <c r="BW46663" s="1">
        <v>15.252808959758742</v>
      </c>
    </row>
    <row r="46664" spans="69:75" x14ac:dyDescent="0.2">
      <c r="BQ46664" s="2">
        <v>46661</v>
      </c>
      <c r="BR46664" s="1">
        <v>57.927576690140313</v>
      </c>
      <c r="BW46664" s="1">
        <v>56.939284920008106</v>
      </c>
    </row>
    <row r="46665" spans="69:75" x14ac:dyDescent="0.2">
      <c r="BQ46665" s="2">
        <v>46662</v>
      </c>
      <c r="BR46665" s="1">
        <v>50.512767000637325</v>
      </c>
      <c r="BW46665" s="1">
        <v>83.355388825174458</v>
      </c>
    </row>
    <row r="46666" spans="69:75" x14ac:dyDescent="0.2">
      <c r="BQ46666" s="2">
        <v>46663</v>
      </c>
      <c r="BR46666" s="1">
        <v>60.751476560068795</v>
      </c>
      <c r="BW46666" s="1">
        <v>98.498702449507476</v>
      </c>
    </row>
    <row r="46667" spans="69:75" x14ac:dyDescent="0.2">
      <c r="BQ46667" s="2">
        <v>46664</v>
      </c>
      <c r="BR46667" s="1">
        <v>54.339523157624711</v>
      </c>
      <c r="BW46667" s="1">
        <v>89.131888309420646</v>
      </c>
    </row>
    <row r="46668" spans="69:75" x14ac:dyDescent="0.2">
      <c r="BQ46668" s="2">
        <v>46665</v>
      </c>
      <c r="BR46668" s="1">
        <v>23.344319093780914</v>
      </c>
      <c r="BW46668" s="1">
        <v>77.258008842281612</v>
      </c>
    </row>
    <row r="46669" spans="69:75" x14ac:dyDescent="0.2">
      <c r="BQ46669" s="2">
        <v>46666</v>
      </c>
      <c r="BR46669" s="1">
        <v>33.471699177740987</v>
      </c>
      <c r="BW46669" s="1">
        <v>60.078529732219437</v>
      </c>
    </row>
    <row r="46670" spans="69:75" x14ac:dyDescent="0.2">
      <c r="BQ46670" s="2">
        <v>46667</v>
      </c>
      <c r="BR46670" s="1">
        <v>13.80727814063491</v>
      </c>
      <c r="BW46670" s="1">
        <v>87.855709160703526</v>
      </c>
    </row>
    <row r="46671" spans="69:75" x14ac:dyDescent="0.2">
      <c r="BQ46671" s="2">
        <v>46668</v>
      </c>
      <c r="BR46671" s="1">
        <v>99.23385801273983</v>
      </c>
      <c r="BW46671" s="1">
        <v>14.529134173236603</v>
      </c>
    </row>
    <row r="46672" spans="69:75" x14ac:dyDescent="0.2">
      <c r="BQ46672" s="2">
        <v>46669</v>
      </c>
      <c r="BR46672" s="1">
        <v>46.770092881166335</v>
      </c>
      <c r="BW46672" s="1">
        <v>59.918259012999471</v>
      </c>
    </row>
    <row r="46673" spans="69:75" x14ac:dyDescent="0.2">
      <c r="BQ46673" s="2">
        <v>46670</v>
      </c>
      <c r="BR46673" s="1">
        <v>55.733926996345645</v>
      </c>
      <c r="BW46673" s="1">
        <v>72.766476919569101</v>
      </c>
    </row>
    <row r="46674" spans="69:75" x14ac:dyDescent="0.2">
      <c r="BQ46674" s="2">
        <v>46671</v>
      </c>
      <c r="BR46674" s="1">
        <v>60.068667079760957</v>
      </c>
      <c r="BW46674" s="1">
        <v>94.01274559352558</v>
      </c>
    </row>
    <row r="46675" spans="69:75" x14ac:dyDescent="0.2">
      <c r="BQ46675" s="2">
        <v>46672</v>
      </c>
      <c r="BR46675" s="1">
        <v>90.384492403461962</v>
      </c>
      <c r="BW46675" s="1">
        <v>103.21517568939109</v>
      </c>
    </row>
    <row r="46676" spans="69:75" x14ac:dyDescent="0.2">
      <c r="BQ46676" s="2">
        <v>46673</v>
      </c>
      <c r="BR46676" s="1">
        <v>29.753738069908056</v>
      </c>
      <c r="BW46676" s="1">
        <v>85.704920928712028</v>
      </c>
    </row>
    <row r="46677" spans="69:75" x14ac:dyDescent="0.2">
      <c r="BQ46677" s="2">
        <v>46674</v>
      </c>
      <c r="BR46677" s="1">
        <v>7.0166842856477309</v>
      </c>
      <c r="BW46677" s="1">
        <v>33.082965484771023</v>
      </c>
    </row>
    <row r="46678" spans="69:75" x14ac:dyDescent="0.2">
      <c r="BQ46678" s="2">
        <v>46675</v>
      </c>
      <c r="BR46678" s="1">
        <v>39.549577072422835</v>
      </c>
      <c r="BW46678" s="1">
        <v>49.107151187504854</v>
      </c>
    </row>
    <row r="46679" spans="69:75" x14ac:dyDescent="0.2">
      <c r="BQ46679" s="2">
        <v>46676</v>
      </c>
      <c r="BR46679" s="1">
        <v>81.437913008091499</v>
      </c>
      <c r="BW46679" s="1">
        <v>83.02933829326966</v>
      </c>
    </row>
    <row r="46680" spans="69:75" x14ac:dyDescent="0.2">
      <c r="BQ46680" s="2">
        <v>46677</v>
      </c>
      <c r="BR46680" s="1">
        <v>31.005232733786219</v>
      </c>
      <c r="BW46680" s="1">
        <v>45.710379031350072</v>
      </c>
    </row>
    <row r="46681" spans="69:75" x14ac:dyDescent="0.2">
      <c r="BQ46681" s="2">
        <v>46678</v>
      </c>
      <c r="BR46681" s="1">
        <v>40.944869539845882</v>
      </c>
      <c r="BW46681" s="1">
        <v>55.496233172069083</v>
      </c>
    </row>
    <row r="46682" spans="69:75" x14ac:dyDescent="0.2">
      <c r="BQ46682" s="2">
        <v>46679</v>
      </c>
      <c r="BR46682" s="1">
        <v>98.275708750942016</v>
      </c>
      <c r="BW46682" s="1">
        <v>66.711520521682303</v>
      </c>
    </row>
    <row r="46683" spans="69:75" x14ac:dyDescent="0.2">
      <c r="BQ46683" s="2">
        <v>46680</v>
      </c>
      <c r="BR46683" s="1">
        <v>87.651829774163872</v>
      </c>
      <c r="BW46683" s="1">
        <v>79.537185142582274</v>
      </c>
    </row>
    <row r="46684" spans="69:75" x14ac:dyDescent="0.2">
      <c r="BQ46684" s="2">
        <v>46681</v>
      </c>
      <c r="BR46684" s="1">
        <v>33.673548444657541</v>
      </c>
      <c r="BW46684" s="1">
        <v>26.455586206555299</v>
      </c>
    </row>
    <row r="46685" spans="69:75" x14ac:dyDescent="0.2">
      <c r="BQ46685" s="2">
        <v>46682</v>
      </c>
      <c r="BR46685" s="1">
        <v>78.68822559358884</v>
      </c>
      <c r="BW46685" s="1">
        <v>96.778889956646282</v>
      </c>
    </row>
    <row r="46686" spans="69:75" x14ac:dyDescent="0.2">
      <c r="BQ46686" s="2">
        <v>46683</v>
      </c>
      <c r="BR46686" s="1">
        <v>61.184345086634522</v>
      </c>
      <c r="BW46686" s="1">
        <v>46.65411219307228</v>
      </c>
    </row>
    <row r="46687" spans="69:75" x14ac:dyDescent="0.2">
      <c r="BQ46687" s="2">
        <v>46684</v>
      </c>
      <c r="BR46687" s="1">
        <v>19.275514487295712</v>
      </c>
      <c r="BW46687" s="1">
        <v>79.339235385808678</v>
      </c>
    </row>
    <row r="46688" spans="69:75" x14ac:dyDescent="0.2">
      <c r="BQ46688" s="2">
        <v>46685</v>
      </c>
      <c r="BR46688" s="1">
        <v>37.062121252530574</v>
      </c>
      <c r="BW46688" s="1">
        <v>90.792705260802308</v>
      </c>
    </row>
    <row r="46689" spans="69:75" x14ac:dyDescent="0.2">
      <c r="BQ46689" s="2">
        <v>46686</v>
      </c>
      <c r="BR46689" s="1">
        <v>56.806870743115098</v>
      </c>
      <c r="BW46689" s="1">
        <v>10.664790906822422</v>
      </c>
    </row>
    <row r="46690" spans="69:75" x14ac:dyDescent="0.2">
      <c r="BQ46690" s="2">
        <v>46687</v>
      </c>
      <c r="BR46690" s="1">
        <v>55.978779769823831</v>
      </c>
      <c r="BW46690" s="1">
        <v>53.63831891853502</v>
      </c>
    </row>
    <row r="46691" spans="69:75" x14ac:dyDescent="0.2">
      <c r="BQ46691" s="2">
        <v>46688</v>
      </c>
      <c r="BR46691" s="1">
        <v>92.100957311751898</v>
      </c>
      <c r="BW46691" s="1">
        <v>105.93268322183852</v>
      </c>
    </row>
    <row r="46692" spans="69:75" x14ac:dyDescent="0.2">
      <c r="BQ46692" s="2">
        <v>46689</v>
      </c>
      <c r="BR46692" s="1">
        <v>37.75477365650832</v>
      </c>
      <c r="BW46692" s="1">
        <v>33.248861490268069</v>
      </c>
    </row>
    <row r="46693" spans="69:75" x14ac:dyDescent="0.2">
      <c r="BQ46693" s="2">
        <v>46690</v>
      </c>
      <c r="BR46693" s="1">
        <v>46.041531439964672</v>
      </c>
      <c r="BW46693" s="1">
        <v>37.626478941394623</v>
      </c>
    </row>
    <row r="46694" spans="69:75" x14ac:dyDescent="0.2">
      <c r="BQ46694" s="2">
        <v>46691</v>
      </c>
      <c r="BR46694" s="1">
        <v>34.973222146819012</v>
      </c>
      <c r="BW46694" s="1">
        <v>29.037321664313826</v>
      </c>
    </row>
    <row r="46695" spans="69:75" x14ac:dyDescent="0.2">
      <c r="BQ46695" s="2">
        <v>46692</v>
      </c>
      <c r="BR46695" s="1">
        <v>102.34804024750386</v>
      </c>
      <c r="BW46695" s="1">
        <v>56.168006283401411</v>
      </c>
    </row>
    <row r="46696" spans="69:75" x14ac:dyDescent="0.2">
      <c r="BQ46696" s="2">
        <v>46693</v>
      </c>
      <c r="BR46696" s="1">
        <v>106.8853494726612</v>
      </c>
      <c r="BW46696" s="1">
        <v>69.296073237364084</v>
      </c>
    </row>
    <row r="46697" spans="69:75" x14ac:dyDescent="0.2">
      <c r="BQ46697" s="2">
        <v>46694</v>
      </c>
      <c r="BR46697" s="1">
        <v>70.688567784896406</v>
      </c>
      <c r="BW46697" s="1">
        <v>9.8991598738460915</v>
      </c>
    </row>
    <row r="46698" spans="69:75" x14ac:dyDescent="0.2">
      <c r="BQ46698" s="2">
        <v>46695</v>
      </c>
      <c r="BR46698" s="1">
        <v>5.3794423233056001</v>
      </c>
      <c r="BW46698" s="1">
        <v>24.564474346748373</v>
      </c>
    </row>
    <row r="46699" spans="69:75" x14ac:dyDescent="0.2">
      <c r="BQ46699" s="2">
        <v>46696</v>
      </c>
      <c r="BR46699" s="1">
        <v>78.37591125165298</v>
      </c>
      <c r="BW46699" s="1">
        <v>92.320292598669681</v>
      </c>
    </row>
    <row r="46700" spans="69:75" x14ac:dyDescent="0.2">
      <c r="BQ46700" s="2">
        <v>46697</v>
      </c>
      <c r="BR46700" s="1">
        <v>84.496700066120042</v>
      </c>
      <c r="BW46700" s="1">
        <v>36.451727454183981</v>
      </c>
    </row>
    <row r="46701" spans="69:75" x14ac:dyDescent="0.2">
      <c r="BQ46701" s="2">
        <v>46698</v>
      </c>
      <c r="BR46701" s="1">
        <v>49.435751955663648</v>
      </c>
      <c r="BW46701" s="1">
        <v>87.15605765254665</v>
      </c>
    </row>
    <row r="46702" spans="69:75" x14ac:dyDescent="0.2">
      <c r="BQ46702" s="2">
        <v>46699</v>
      </c>
      <c r="BR46702" s="1">
        <v>27.76169942437193</v>
      </c>
      <c r="BW46702" s="1">
        <v>91.268769658190905</v>
      </c>
    </row>
    <row r="46703" spans="69:75" x14ac:dyDescent="0.2">
      <c r="BQ46703" s="2">
        <v>46700</v>
      </c>
      <c r="BR46703" s="1">
        <v>3.6626323663353197</v>
      </c>
      <c r="BW46703" s="1">
        <v>18.970758930335112</v>
      </c>
    </row>
    <row r="46704" spans="69:75" x14ac:dyDescent="0.2">
      <c r="BQ46704" s="2">
        <v>46701</v>
      </c>
      <c r="BR46704" s="1">
        <v>89.83982793130329</v>
      </c>
      <c r="BW46704" s="1">
        <v>38.912005567359813</v>
      </c>
    </row>
    <row r="46705" spans="69:75" x14ac:dyDescent="0.2">
      <c r="BQ46705" s="2">
        <v>46702</v>
      </c>
      <c r="BR46705" s="1">
        <v>9.2361738997725844</v>
      </c>
      <c r="BW46705" s="1">
        <v>81.763192476913531</v>
      </c>
    </row>
    <row r="46706" spans="69:75" x14ac:dyDescent="0.2">
      <c r="BQ46706" s="2">
        <v>46703</v>
      </c>
      <c r="BR46706" s="1">
        <v>71.492577801752475</v>
      </c>
      <c r="BW46706" s="1">
        <v>2.0918870871379092</v>
      </c>
    </row>
    <row r="46707" spans="69:75" x14ac:dyDescent="0.2">
      <c r="BQ46707" s="2">
        <v>46704</v>
      </c>
      <c r="BR46707" s="1">
        <v>84.195028853893149</v>
      </c>
      <c r="BW46707" s="1">
        <v>24.061425293890071</v>
      </c>
    </row>
    <row r="46708" spans="69:75" x14ac:dyDescent="0.2">
      <c r="BQ46708" s="2">
        <v>46705</v>
      </c>
      <c r="BR46708" s="1">
        <v>107.03069720248808</v>
      </c>
      <c r="BW46708" s="1">
        <v>36.922038695664099</v>
      </c>
    </row>
    <row r="46709" spans="69:75" x14ac:dyDescent="0.2">
      <c r="BQ46709" s="2">
        <v>46706</v>
      </c>
      <c r="BR46709" s="1">
        <v>30.355119676143861</v>
      </c>
      <c r="BW46709" s="1">
        <v>25.747584054091082</v>
      </c>
    </row>
    <row r="46710" spans="69:75" x14ac:dyDescent="0.2">
      <c r="BQ46710" s="2">
        <v>46707</v>
      </c>
      <c r="BR46710" s="1">
        <v>0.49060852869849114</v>
      </c>
      <c r="BW46710" s="1">
        <v>50.361240010127119</v>
      </c>
    </row>
    <row r="46711" spans="69:75" x14ac:dyDescent="0.2">
      <c r="BQ46711" s="2">
        <v>46708</v>
      </c>
      <c r="BR46711" s="1">
        <v>42.998643666839996</v>
      </c>
      <c r="BW46711" s="1">
        <v>48.336823591147862</v>
      </c>
    </row>
    <row r="46712" spans="69:75" x14ac:dyDescent="0.2">
      <c r="BQ46712" s="2">
        <v>46709</v>
      </c>
      <c r="BR46712" s="1">
        <v>100.0196218819523</v>
      </c>
      <c r="BW46712" s="1">
        <v>44.108929324666349</v>
      </c>
    </row>
    <row r="46713" spans="69:75" x14ac:dyDescent="0.2">
      <c r="BQ46713" s="2">
        <v>46710</v>
      </c>
      <c r="BR46713" s="1">
        <v>42.920797806365016</v>
      </c>
      <c r="BW46713" s="1">
        <v>20.678944226511508</v>
      </c>
    </row>
    <row r="46714" spans="69:75" x14ac:dyDescent="0.2">
      <c r="BQ46714" s="2">
        <v>46711</v>
      </c>
      <c r="BR46714" s="1">
        <v>14.946829047398726</v>
      </c>
      <c r="BW46714" s="1">
        <v>18.683809206686309</v>
      </c>
    </row>
    <row r="46715" spans="69:75" x14ac:dyDescent="0.2">
      <c r="BQ46715" s="2">
        <v>46712</v>
      </c>
      <c r="BR46715" s="1">
        <v>63.403026243002046</v>
      </c>
      <c r="BW46715" s="1">
        <v>30.533968513980003</v>
      </c>
    </row>
    <row r="46716" spans="69:75" x14ac:dyDescent="0.2">
      <c r="BQ46716" s="2">
        <v>46713</v>
      </c>
      <c r="BR46716" s="1">
        <v>68.007459769163859</v>
      </c>
      <c r="BW46716" s="1">
        <v>13.920073718270576</v>
      </c>
    </row>
    <row r="46717" spans="69:75" x14ac:dyDescent="0.2">
      <c r="BQ46717" s="2">
        <v>46714</v>
      </c>
      <c r="BR46717" s="1">
        <v>2.134721074599927</v>
      </c>
      <c r="BW46717" s="1">
        <v>85.549677058519677</v>
      </c>
    </row>
    <row r="46718" spans="69:75" x14ac:dyDescent="0.2">
      <c r="BQ46718" s="2">
        <v>46715</v>
      </c>
      <c r="BR46718" s="1">
        <v>43.932307962803321</v>
      </c>
      <c r="BW46718" s="1">
        <v>96.539928253282511</v>
      </c>
    </row>
    <row r="46719" spans="69:75" x14ac:dyDescent="0.2">
      <c r="BQ46719" s="2">
        <v>46716</v>
      </c>
      <c r="BR46719" s="1">
        <v>22.567317782714074</v>
      </c>
      <c r="BW46719" s="1">
        <v>93.20028395392788</v>
      </c>
    </row>
    <row r="46720" spans="69:75" x14ac:dyDescent="0.2">
      <c r="BQ46720" s="2">
        <v>46717</v>
      </c>
      <c r="BR46720" s="1">
        <v>50.56742232403235</v>
      </c>
      <c r="BW46720" s="1">
        <v>60.178781492786271</v>
      </c>
    </row>
    <row r="46721" spans="69:75" x14ac:dyDescent="0.2">
      <c r="BQ46721" s="2">
        <v>46718</v>
      </c>
      <c r="BR46721" s="1">
        <v>54.326393320419498</v>
      </c>
      <c r="BW46721" s="1">
        <v>26.831206744351281</v>
      </c>
    </row>
    <row r="46722" spans="69:75" x14ac:dyDescent="0.2">
      <c r="BQ46722" s="2">
        <v>46719</v>
      </c>
      <c r="BR46722" s="1">
        <v>28.827590140336728</v>
      </c>
      <c r="BW46722" s="1">
        <v>37.85345276154618</v>
      </c>
    </row>
    <row r="46723" spans="69:75" x14ac:dyDescent="0.2">
      <c r="BQ46723" s="2">
        <v>46720</v>
      </c>
      <c r="BR46723" s="1">
        <v>7.8678593160630648</v>
      </c>
      <c r="BW46723" s="1">
        <v>11.460998128583331</v>
      </c>
    </row>
    <row r="46724" spans="69:75" x14ac:dyDescent="0.2">
      <c r="BQ46724" s="2">
        <v>46721</v>
      </c>
      <c r="BR46724" s="1">
        <v>50.323789207778276</v>
      </c>
      <c r="BW46724" s="1">
        <v>20.929663519228942</v>
      </c>
    </row>
    <row r="46725" spans="69:75" x14ac:dyDescent="0.2">
      <c r="BQ46725" s="2">
        <v>46722</v>
      </c>
      <c r="BR46725" s="1">
        <v>59.50920180214402</v>
      </c>
      <c r="BW46725" s="1">
        <v>73.203921914807353</v>
      </c>
    </row>
    <row r="46726" spans="69:75" x14ac:dyDescent="0.2">
      <c r="BQ46726" s="2">
        <v>46723</v>
      </c>
      <c r="BR46726" s="1">
        <v>14.04789775818077</v>
      </c>
      <c r="BW46726" s="1">
        <v>93.502457221253138</v>
      </c>
    </row>
    <row r="46727" spans="69:75" x14ac:dyDescent="0.2">
      <c r="BQ46727" s="2">
        <v>46724</v>
      </c>
      <c r="BR46727" s="1">
        <v>88.799287474416786</v>
      </c>
      <c r="BW46727" s="1">
        <v>5.9322010734442507</v>
      </c>
    </row>
    <row r="46728" spans="69:75" x14ac:dyDescent="0.2">
      <c r="BQ46728" s="2">
        <v>46725</v>
      </c>
      <c r="BR46728" s="1">
        <v>10.813122998887767</v>
      </c>
      <c r="BW46728" s="1">
        <v>105.48966159695382</v>
      </c>
    </row>
    <row r="46729" spans="69:75" x14ac:dyDescent="0.2">
      <c r="BQ46729" s="2">
        <v>46726</v>
      </c>
      <c r="BR46729" s="1">
        <v>54.757234872900398</v>
      </c>
      <c r="BW46729" s="1">
        <v>87.269317076922022</v>
      </c>
    </row>
    <row r="46730" spans="69:75" x14ac:dyDescent="0.2">
      <c r="BQ46730" s="2">
        <v>46727</v>
      </c>
      <c r="BR46730" s="1">
        <v>14.20005960150883</v>
      </c>
      <c r="BW46730" s="1">
        <v>104.08120207572628</v>
      </c>
    </row>
    <row r="46731" spans="69:75" x14ac:dyDescent="0.2">
      <c r="BQ46731" s="2">
        <v>46728</v>
      </c>
      <c r="BR46731" s="1">
        <v>91.535904650984804</v>
      </c>
      <c r="BW46731" s="1">
        <v>94.088235352279611</v>
      </c>
    </row>
    <row r="46732" spans="69:75" x14ac:dyDescent="0.2">
      <c r="BQ46732" s="2">
        <v>46729</v>
      </c>
      <c r="BR46732" s="1">
        <v>90.785915620827296</v>
      </c>
      <c r="BW46732" s="1">
        <v>46.358907341712666</v>
      </c>
    </row>
    <row r="46733" spans="69:75" x14ac:dyDescent="0.2">
      <c r="BQ46733" s="2">
        <v>46730</v>
      </c>
      <c r="BR46733" s="1">
        <v>89.060637106660039</v>
      </c>
      <c r="BW46733" s="1">
        <v>51.232722467827273</v>
      </c>
    </row>
    <row r="46734" spans="69:75" x14ac:dyDescent="0.2">
      <c r="BQ46734" s="2">
        <v>46731</v>
      </c>
      <c r="BR46734" s="1">
        <v>88.962728444711075</v>
      </c>
      <c r="BW46734" s="1">
        <v>90.517868705860366</v>
      </c>
    </row>
    <row r="46735" spans="69:75" x14ac:dyDescent="0.2">
      <c r="BQ46735" s="2">
        <v>46732</v>
      </c>
      <c r="BR46735" s="1">
        <v>107.1845800820432</v>
      </c>
      <c r="BW46735" s="1">
        <v>65.562453984120566</v>
      </c>
    </row>
    <row r="46736" spans="69:75" x14ac:dyDescent="0.2">
      <c r="BQ46736" s="2">
        <v>46733</v>
      </c>
      <c r="BR46736" s="1">
        <v>34.301886268331685</v>
      </c>
      <c r="BW46736" s="1">
        <v>9.4033832447910619</v>
      </c>
    </row>
    <row r="46737" spans="69:75" x14ac:dyDescent="0.2">
      <c r="BQ46737" s="2">
        <v>46734</v>
      </c>
      <c r="BR46737" s="1">
        <v>80.596667962905627</v>
      </c>
      <c r="BW46737" s="1">
        <v>93.969885328343508</v>
      </c>
    </row>
    <row r="46738" spans="69:75" x14ac:dyDescent="0.2">
      <c r="BQ46738" s="2">
        <v>46735</v>
      </c>
      <c r="BR46738" s="1">
        <v>29.926641407793571</v>
      </c>
      <c r="BW46738" s="1">
        <v>88.068700384153402</v>
      </c>
    </row>
    <row r="46739" spans="69:75" x14ac:dyDescent="0.2">
      <c r="BQ46739" s="2">
        <v>46736</v>
      </c>
      <c r="BR46739" s="1">
        <v>96.29443053702758</v>
      </c>
      <c r="BW46739" s="1">
        <v>59.154398777065325</v>
      </c>
    </row>
    <row r="46740" spans="69:75" x14ac:dyDescent="0.2">
      <c r="BQ46740" s="2">
        <v>46737</v>
      </c>
      <c r="BR46740" s="1">
        <v>22.259297484063584</v>
      </c>
      <c r="BW46740" s="1">
        <v>47.984458809296001</v>
      </c>
    </row>
    <row r="46741" spans="69:75" x14ac:dyDescent="0.2">
      <c r="BQ46741" s="2">
        <v>46738</v>
      </c>
      <c r="BR46741" s="1">
        <v>67.948142356077625</v>
      </c>
      <c r="BW46741" s="1">
        <v>100.037055341247</v>
      </c>
    </row>
    <row r="46742" spans="69:75" x14ac:dyDescent="0.2">
      <c r="BQ46742" s="2">
        <v>46739</v>
      </c>
      <c r="BR46742" s="1">
        <v>53.878795254159115</v>
      </c>
      <c r="BW46742" s="1">
        <v>69.31017125186932</v>
      </c>
    </row>
    <row r="46743" spans="69:75" x14ac:dyDescent="0.2">
      <c r="BQ46743" s="2">
        <v>46740</v>
      </c>
      <c r="BR46743" s="1">
        <v>53.999487708183153</v>
      </c>
      <c r="BW46743" s="1">
        <v>63.968989403548449</v>
      </c>
    </row>
    <row r="46744" spans="69:75" x14ac:dyDescent="0.2">
      <c r="BQ46744" s="2">
        <v>46741</v>
      </c>
      <c r="BR46744" s="1">
        <v>63.698802471565187</v>
      </c>
      <c r="BW46744" s="1">
        <v>52.012734445529901</v>
      </c>
    </row>
    <row r="46745" spans="69:75" x14ac:dyDescent="0.2">
      <c r="BQ46745" s="2">
        <v>46742</v>
      </c>
      <c r="BR46745" s="1">
        <v>67.180628878076902</v>
      </c>
      <c r="BW46745" s="1">
        <v>61.48994569226582</v>
      </c>
    </row>
    <row r="46746" spans="69:75" x14ac:dyDescent="0.2">
      <c r="BQ46746" s="2">
        <v>46743</v>
      </c>
      <c r="BR46746" s="1">
        <v>30.020207635817403</v>
      </c>
      <c r="BW46746" s="1">
        <v>71.919215409945593</v>
      </c>
    </row>
    <row r="46747" spans="69:75" x14ac:dyDescent="0.2">
      <c r="BQ46747" s="2">
        <v>46744</v>
      </c>
      <c r="BR46747" s="1">
        <v>103.31353791709464</v>
      </c>
      <c r="BW46747" s="1">
        <v>25.389838820056301</v>
      </c>
    </row>
    <row r="46748" spans="69:75" x14ac:dyDescent="0.2">
      <c r="BQ46748" s="2">
        <v>46745</v>
      </c>
      <c r="BR46748" s="1">
        <v>28.643080565606201</v>
      </c>
      <c r="BW46748" s="1">
        <v>87.859006445879714</v>
      </c>
    </row>
    <row r="46749" spans="69:75" x14ac:dyDescent="0.2">
      <c r="BQ46749" s="2">
        <v>46746</v>
      </c>
      <c r="BR46749" s="1">
        <v>91.719601282685318</v>
      </c>
      <c r="BW46749" s="1">
        <v>22.761548748250309</v>
      </c>
    </row>
    <row r="46750" spans="69:75" x14ac:dyDescent="0.2">
      <c r="BQ46750" s="2">
        <v>46747</v>
      </c>
      <c r="BR46750" s="1">
        <v>38.996704803633889</v>
      </c>
      <c r="BW46750" s="1">
        <v>96.408762398834682</v>
      </c>
    </row>
    <row r="46751" spans="69:75" x14ac:dyDescent="0.2">
      <c r="BQ46751" s="2">
        <v>46748</v>
      </c>
      <c r="BR46751" s="1">
        <v>0.90468010676531563</v>
      </c>
      <c r="BW46751" s="1">
        <v>44.692231178914682</v>
      </c>
    </row>
    <row r="46752" spans="69:75" x14ac:dyDescent="0.2">
      <c r="BQ46752" s="2">
        <v>46749</v>
      </c>
      <c r="BR46752" s="1">
        <v>57.21448083684416</v>
      </c>
      <c r="BW46752" s="1">
        <v>38.983616971692157</v>
      </c>
    </row>
    <row r="46753" spans="69:75" x14ac:dyDescent="0.2">
      <c r="BQ46753" s="2">
        <v>46750</v>
      </c>
      <c r="BR46753" s="1">
        <v>31.054059289919199</v>
      </c>
      <c r="BW46753" s="1">
        <v>34.260073879468735</v>
      </c>
    </row>
    <row r="46754" spans="69:75" x14ac:dyDescent="0.2">
      <c r="BQ46754" s="2">
        <v>46751</v>
      </c>
      <c r="BR46754" s="1">
        <v>15.225203651301232</v>
      </c>
      <c r="BW46754" s="1">
        <v>60.24753248674503</v>
      </c>
    </row>
    <row r="46755" spans="69:75" x14ac:dyDescent="0.2">
      <c r="BQ46755" s="2">
        <v>46752</v>
      </c>
      <c r="BR46755" s="1">
        <v>34.460535558043858</v>
      </c>
      <c r="BW46755" s="1">
        <v>8.7899174089148211</v>
      </c>
    </row>
    <row r="46756" spans="69:75" x14ac:dyDescent="0.2">
      <c r="BQ46756" s="2">
        <v>46753</v>
      </c>
      <c r="BR46756" s="1">
        <v>64.73409636767019</v>
      </c>
      <c r="BW46756" s="1">
        <v>79.935615827716646</v>
      </c>
    </row>
    <row r="46757" spans="69:75" x14ac:dyDescent="0.2">
      <c r="BQ46757" s="2">
        <v>46754</v>
      </c>
      <c r="BR46757" s="1">
        <v>97.953370164110112</v>
      </c>
      <c r="BW46757" s="1">
        <v>29.124499598627697</v>
      </c>
    </row>
    <row r="46758" spans="69:75" x14ac:dyDescent="0.2">
      <c r="BQ46758" s="2">
        <v>46755</v>
      </c>
      <c r="BR46758" s="1">
        <v>63.32818332316117</v>
      </c>
      <c r="BW46758" s="1">
        <v>65.074237116661664</v>
      </c>
    </row>
    <row r="46759" spans="69:75" x14ac:dyDescent="0.2">
      <c r="BQ46759" s="2">
        <v>46756</v>
      </c>
      <c r="BR46759" s="1">
        <v>92.372938561634413</v>
      </c>
      <c r="BW46759" s="1">
        <v>45.526037103275769</v>
      </c>
    </row>
    <row r="46760" spans="69:75" x14ac:dyDescent="0.2">
      <c r="BQ46760" s="2">
        <v>46757</v>
      </c>
      <c r="BR46760" s="1">
        <v>77.009939151358623</v>
      </c>
      <c r="BW46760" s="1">
        <v>0.21364297696485224</v>
      </c>
    </row>
    <row r="46761" spans="69:75" x14ac:dyDescent="0.2">
      <c r="BQ46761" s="2">
        <v>46758</v>
      </c>
      <c r="BR46761" s="1">
        <v>9.2930502639464727</v>
      </c>
      <c r="BW46761" s="1">
        <v>98.979779841228464</v>
      </c>
    </row>
    <row r="46762" spans="69:75" x14ac:dyDescent="0.2">
      <c r="BQ46762" s="2">
        <v>46759</v>
      </c>
      <c r="BR46762" s="1">
        <v>6.9212748991124364</v>
      </c>
      <c r="BW46762" s="1">
        <v>44.287572457797069</v>
      </c>
    </row>
    <row r="46763" spans="69:75" x14ac:dyDescent="0.2">
      <c r="BQ46763" s="2">
        <v>46760</v>
      </c>
      <c r="BR46763" s="1">
        <v>19.39684026943252</v>
      </c>
      <c r="BW46763" s="1">
        <v>85.337018662973463</v>
      </c>
    </row>
    <row r="46764" spans="69:75" x14ac:dyDescent="0.2">
      <c r="BQ46764" s="2">
        <v>46761</v>
      </c>
      <c r="BR46764" s="1">
        <v>105.52971046578895</v>
      </c>
      <c r="BW46764" s="1">
        <v>14.465243256767767</v>
      </c>
    </row>
    <row r="46765" spans="69:75" x14ac:dyDescent="0.2">
      <c r="BQ46765" s="2">
        <v>46762</v>
      </c>
      <c r="BR46765" s="1">
        <v>67.876440126674396</v>
      </c>
      <c r="BW46765" s="1">
        <v>38.979875850487474</v>
      </c>
    </row>
    <row r="46766" spans="69:75" x14ac:dyDescent="0.2">
      <c r="BQ46766" s="2">
        <v>46763</v>
      </c>
      <c r="BR46766" s="1">
        <v>50.643020459228609</v>
      </c>
      <c r="BW46766" s="1">
        <v>73.416978914539413</v>
      </c>
    </row>
    <row r="46767" spans="69:75" x14ac:dyDescent="0.2">
      <c r="BQ46767" s="2">
        <v>46764</v>
      </c>
      <c r="BR46767" s="1">
        <v>2.3632430516051706</v>
      </c>
      <c r="BW46767" s="1">
        <v>89.034236470824595</v>
      </c>
    </row>
    <row r="46768" spans="69:75" x14ac:dyDescent="0.2">
      <c r="BQ46768" s="2">
        <v>46765</v>
      </c>
      <c r="BR46768" s="1">
        <v>1.5623239335301982</v>
      </c>
      <c r="BW46768" s="1">
        <v>19.12356906546464</v>
      </c>
    </row>
    <row r="46769" spans="69:75" x14ac:dyDescent="0.2">
      <c r="BQ46769" s="2">
        <v>46766</v>
      </c>
      <c r="BR46769" s="1">
        <v>3.6737430987898598</v>
      </c>
      <c r="BW46769" s="1">
        <v>106.79849438162719</v>
      </c>
    </row>
    <row r="46770" spans="69:75" x14ac:dyDescent="0.2">
      <c r="BQ46770" s="2">
        <v>46767</v>
      </c>
      <c r="BR46770" s="1">
        <v>77.140995457652224</v>
      </c>
      <c r="BW46770" s="1">
        <v>60.880472299601536</v>
      </c>
    </row>
    <row r="46771" spans="69:75" x14ac:dyDescent="0.2">
      <c r="BQ46771" s="2">
        <v>46768</v>
      </c>
      <c r="BR46771" s="1">
        <v>21.196482501799128</v>
      </c>
      <c r="BW46771" s="1">
        <v>64.924895099451732</v>
      </c>
    </row>
    <row r="46772" spans="69:75" x14ac:dyDescent="0.2">
      <c r="BQ46772" s="2">
        <v>46769</v>
      </c>
      <c r="BR46772" s="1">
        <v>44.644194447387662</v>
      </c>
      <c r="BW46772" s="1">
        <v>12.164163847386309</v>
      </c>
    </row>
    <row r="46773" spans="69:75" x14ac:dyDescent="0.2">
      <c r="BQ46773" s="2">
        <v>46770</v>
      </c>
      <c r="BR46773" s="1">
        <v>62.380951783574091</v>
      </c>
      <c r="BW46773" s="1">
        <v>69.025181929696146</v>
      </c>
    </row>
    <row r="46774" spans="69:75" x14ac:dyDescent="0.2">
      <c r="BQ46774" s="2">
        <v>46771</v>
      </c>
      <c r="BR46774" s="1">
        <v>98.273454363943955</v>
      </c>
      <c r="BW46774" s="1">
        <v>60.178656022817478</v>
      </c>
    </row>
    <row r="46775" spans="69:75" x14ac:dyDescent="0.2">
      <c r="BQ46775" s="2">
        <v>46772</v>
      </c>
      <c r="BR46775" s="1">
        <v>82.838795046204126</v>
      </c>
      <c r="BW46775" s="1">
        <v>42.41653664710887</v>
      </c>
    </row>
    <row r="46776" spans="69:75" x14ac:dyDescent="0.2">
      <c r="BQ46776" s="2">
        <v>46773</v>
      </c>
      <c r="BR46776" s="1">
        <v>82.82685612884066</v>
      </c>
      <c r="BW46776" s="1">
        <v>48.527605863254081</v>
      </c>
    </row>
    <row r="46777" spans="69:75" x14ac:dyDescent="0.2">
      <c r="BQ46777" s="2">
        <v>46774</v>
      </c>
      <c r="BR46777" s="1">
        <v>47.769289473833311</v>
      </c>
      <c r="BW46777" s="1">
        <v>45.153955617997042</v>
      </c>
    </row>
    <row r="46778" spans="69:75" x14ac:dyDescent="0.2">
      <c r="BQ46778" s="2">
        <v>46775</v>
      </c>
      <c r="BR46778" s="1">
        <v>44.165338158723472</v>
      </c>
      <c r="BW46778" s="1">
        <v>82.175769578761305</v>
      </c>
    </row>
    <row r="46779" spans="69:75" x14ac:dyDescent="0.2">
      <c r="BQ46779" s="2">
        <v>46776</v>
      </c>
      <c r="BR46779" s="1">
        <v>8.5301198278489245</v>
      </c>
      <c r="BW46779" s="1">
        <v>59.122496143106446</v>
      </c>
    </row>
    <row r="46780" spans="69:75" x14ac:dyDescent="0.2">
      <c r="BQ46780" s="2">
        <v>46777</v>
      </c>
      <c r="BR46780" s="1">
        <v>82.070189031284116</v>
      </c>
      <c r="BW46780" s="1">
        <v>94.749244972562138</v>
      </c>
    </row>
    <row r="46781" spans="69:75" x14ac:dyDescent="0.2">
      <c r="BQ46781" s="2">
        <v>46778</v>
      </c>
      <c r="BR46781" s="1">
        <v>76.088477581174061</v>
      </c>
      <c r="BW46781" s="1">
        <v>30.764486127095299</v>
      </c>
    </row>
    <row r="46782" spans="69:75" x14ac:dyDescent="0.2">
      <c r="BQ46782" s="2">
        <v>46779</v>
      </c>
      <c r="BR46782" s="1">
        <v>27.129764661057127</v>
      </c>
      <c r="BW46782" s="1">
        <v>35.219753323853297</v>
      </c>
    </row>
    <row r="46783" spans="69:75" x14ac:dyDescent="0.2">
      <c r="BQ46783" s="2">
        <v>46780</v>
      </c>
      <c r="BR46783" s="1">
        <v>81.055170770867022</v>
      </c>
      <c r="BW46783" s="1">
        <v>98.599288763463534</v>
      </c>
    </row>
    <row r="46784" spans="69:75" x14ac:dyDescent="0.2">
      <c r="BQ46784" s="2">
        <v>46781</v>
      </c>
      <c r="BR46784" s="1">
        <v>27.619004458392514</v>
      </c>
      <c r="BW46784" s="1">
        <v>60.821638112231682</v>
      </c>
    </row>
    <row r="46785" spans="69:75" x14ac:dyDescent="0.2">
      <c r="BQ46785" s="2">
        <v>46782</v>
      </c>
      <c r="BR46785" s="1">
        <v>34.956729318971412</v>
      </c>
      <c r="BW46785" s="1">
        <v>48.57304604702847</v>
      </c>
    </row>
    <row r="46786" spans="69:75" x14ac:dyDescent="0.2">
      <c r="BQ46786" s="2">
        <v>46783</v>
      </c>
      <c r="BR46786" s="1">
        <v>62.582445094866813</v>
      </c>
      <c r="BW46786" s="1">
        <v>27.269061142906995</v>
      </c>
    </row>
    <row r="46787" spans="69:75" x14ac:dyDescent="0.2">
      <c r="BQ46787" s="2">
        <v>46784</v>
      </c>
      <c r="BR46787" s="1">
        <v>58.495091123356985</v>
      </c>
      <c r="BW46787" s="1">
        <v>9.8124756234923645</v>
      </c>
    </row>
    <row r="46788" spans="69:75" x14ac:dyDescent="0.2">
      <c r="BQ46788" s="2">
        <v>46785</v>
      </c>
      <c r="BR46788" s="1">
        <v>37.582458701950117</v>
      </c>
      <c r="BW46788" s="1">
        <v>41.748409975484293</v>
      </c>
    </row>
    <row r="46789" spans="69:75" x14ac:dyDescent="0.2">
      <c r="BQ46789" s="2">
        <v>46786</v>
      </c>
      <c r="BR46789" s="1">
        <v>88.792436317751338</v>
      </c>
      <c r="BW46789" s="1">
        <v>11.789950940768254</v>
      </c>
    </row>
    <row r="46790" spans="69:75" x14ac:dyDescent="0.2">
      <c r="BQ46790" s="2">
        <v>46787</v>
      </c>
      <c r="BR46790" s="1">
        <v>68.721144648282802</v>
      </c>
      <c r="BW46790" s="1">
        <v>85.103199702585954</v>
      </c>
    </row>
    <row r="46791" spans="69:75" x14ac:dyDescent="0.2">
      <c r="BQ46791" s="2">
        <v>46788</v>
      </c>
      <c r="BR46791" s="1">
        <v>27.773785904202075</v>
      </c>
      <c r="BW46791" s="1">
        <v>20.77030684467579</v>
      </c>
    </row>
    <row r="46792" spans="69:75" x14ac:dyDescent="0.2">
      <c r="BQ46792" s="2">
        <v>46789</v>
      </c>
      <c r="BR46792" s="1">
        <v>104.18192855557439</v>
      </c>
      <c r="BW46792" s="1">
        <v>102.48867923817917</v>
      </c>
    </row>
    <row r="46793" spans="69:75" x14ac:dyDescent="0.2">
      <c r="BQ46793" s="2">
        <v>46790</v>
      </c>
      <c r="BR46793" s="1">
        <v>97.306227036390766</v>
      </c>
      <c r="BW46793" s="1">
        <v>40.530637406936734</v>
      </c>
    </row>
    <row r="46794" spans="69:75" x14ac:dyDescent="0.2">
      <c r="BQ46794" s="2">
        <v>46791</v>
      </c>
      <c r="BR46794" s="1">
        <v>23.00572154962774</v>
      </c>
      <c r="BW46794" s="1">
        <v>17.905037086486775</v>
      </c>
    </row>
    <row r="46795" spans="69:75" x14ac:dyDescent="0.2">
      <c r="BQ46795" s="2">
        <v>46792</v>
      </c>
      <c r="BR46795" s="1">
        <v>47.960780838194069</v>
      </c>
      <c r="BW46795" s="1">
        <v>66.955089336151161</v>
      </c>
    </row>
    <row r="46796" spans="69:75" x14ac:dyDescent="0.2">
      <c r="BQ46796" s="2">
        <v>46793</v>
      </c>
      <c r="BR46796" s="1">
        <v>17.153276532701771</v>
      </c>
      <c r="BW46796" s="1">
        <v>13.587435859505693</v>
      </c>
    </row>
    <row r="46797" spans="69:75" x14ac:dyDescent="0.2">
      <c r="BQ46797" s="2">
        <v>46794</v>
      </c>
      <c r="BR46797" s="1">
        <v>48.114546339559269</v>
      </c>
      <c r="BW46797" s="1">
        <v>30.838734837575945</v>
      </c>
    </row>
    <row r="46798" spans="69:75" x14ac:dyDescent="0.2">
      <c r="BQ46798" s="2">
        <v>46795</v>
      </c>
      <c r="BR46798" s="1">
        <v>62.126904748066494</v>
      </c>
      <c r="BW46798" s="1">
        <v>53.57796605977066</v>
      </c>
    </row>
    <row r="46799" spans="69:75" x14ac:dyDescent="0.2">
      <c r="BQ46799" s="2">
        <v>46796</v>
      </c>
      <c r="BR46799" s="1">
        <v>55.216205096744261</v>
      </c>
      <c r="BW46799" s="1">
        <v>49.650984119589026</v>
      </c>
    </row>
    <row r="46800" spans="69:75" x14ac:dyDescent="0.2">
      <c r="BQ46800" s="2">
        <v>46797</v>
      </c>
      <c r="BR46800" s="1">
        <v>73.708995830988101</v>
      </c>
      <c r="BW46800" s="1">
        <v>50.988000296337077</v>
      </c>
    </row>
    <row r="46801" spans="69:75" x14ac:dyDescent="0.2">
      <c r="BQ46801" s="2">
        <v>46798</v>
      </c>
      <c r="BR46801" s="1">
        <v>14.077869048449262</v>
      </c>
      <c r="BW46801" s="1">
        <v>92.461649525076751</v>
      </c>
    </row>
    <row r="46802" spans="69:75" x14ac:dyDescent="0.2">
      <c r="BQ46802" s="2">
        <v>46799</v>
      </c>
      <c r="BR46802" s="1">
        <v>37.840550600148134</v>
      </c>
      <c r="BW46802" s="1">
        <v>49.264382501885507</v>
      </c>
    </row>
    <row r="46803" spans="69:75" x14ac:dyDescent="0.2">
      <c r="BQ46803" s="2">
        <v>46800</v>
      </c>
      <c r="BR46803" s="1">
        <v>30.457093488214898</v>
      </c>
      <c r="BW46803" s="1">
        <v>72.380121993672702</v>
      </c>
    </row>
    <row r="46804" spans="69:75" x14ac:dyDescent="0.2">
      <c r="BQ46804" s="2">
        <v>46801</v>
      </c>
      <c r="BR46804" s="1">
        <v>34.414575312710554</v>
      </c>
      <c r="BW46804" s="1">
        <v>25.205244446230669</v>
      </c>
    </row>
    <row r="46805" spans="69:75" x14ac:dyDescent="0.2">
      <c r="BQ46805" s="2">
        <v>46802</v>
      </c>
      <c r="BR46805" s="1">
        <v>58.685105046334201</v>
      </c>
      <c r="BW46805" s="1">
        <v>81.868425419843646</v>
      </c>
    </row>
    <row r="46806" spans="69:75" x14ac:dyDescent="0.2">
      <c r="BQ46806" s="2">
        <v>46803</v>
      </c>
      <c r="BR46806" s="1">
        <v>34.629100477478232</v>
      </c>
      <c r="BW46806" s="1">
        <v>50.983270918490774</v>
      </c>
    </row>
    <row r="46807" spans="69:75" x14ac:dyDescent="0.2">
      <c r="BQ46807" s="2">
        <v>46804</v>
      </c>
      <c r="BR46807" s="1">
        <v>41.374172711336172</v>
      </c>
      <c r="BW46807" s="1">
        <v>21.671000574138194</v>
      </c>
    </row>
    <row r="46808" spans="69:75" x14ac:dyDescent="0.2">
      <c r="BQ46808" s="2">
        <v>46805</v>
      </c>
      <c r="BR46808" s="1">
        <v>96.391646182112282</v>
      </c>
      <c r="BW46808" s="1">
        <v>66.73072073235889</v>
      </c>
    </row>
    <row r="46809" spans="69:75" x14ac:dyDescent="0.2">
      <c r="BQ46809" s="2">
        <v>46806</v>
      </c>
      <c r="BR46809" s="1">
        <v>14.010326898887232</v>
      </c>
      <c r="BW46809" s="1">
        <v>94.90393608105299</v>
      </c>
    </row>
    <row r="46810" spans="69:75" x14ac:dyDescent="0.2">
      <c r="BQ46810" s="2">
        <v>46807</v>
      </c>
      <c r="BR46810" s="1">
        <v>17.258687345945479</v>
      </c>
      <c r="BW46810" s="1">
        <v>24.258217494105683</v>
      </c>
    </row>
    <row r="46811" spans="69:75" x14ac:dyDescent="0.2">
      <c r="BQ46811" s="2">
        <v>46808</v>
      </c>
      <c r="BR46811" s="1">
        <v>84.615765285186995</v>
      </c>
      <c r="BW46811" s="1">
        <v>1.9577049519468552</v>
      </c>
    </row>
    <row r="46812" spans="69:75" x14ac:dyDescent="0.2">
      <c r="BQ46812" s="2">
        <v>46809</v>
      </c>
      <c r="BR46812" s="1">
        <v>50.506406574115402</v>
      </c>
      <c r="BW46812" s="1">
        <v>74.581671093437961</v>
      </c>
    </row>
    <row r="46813" spans="69:75" x14ac:dyDescent="0.2">
      <c r="BQ46813" s="2">
        <v>46810</v>
      </c>
      <c r="BR46813" s="1">
        <v>12.69113151215922</v>
      </c>
      <c r="BW46813" s="1">
        <v>31.432928793711287</v>
      </c>
    </row>
    <row r="46814" spans="69:75" x14ac:dyDescent="0.2">
      <c r="BQ46814" s="2">
        <v>46811</v>
      </c>
      <c r="BR46814" s="1">
        <v>23.606917505497595</v>
      </c>
      <c r="BW46814" s="1">
        <v>41.052492645040786</v>
      </c>
    </row>
    <row r="46815" spans="69:75" x14ac:dyDescent="0.2">
      <c r="BQ46815" s="2">
        <v>46812</v>
      </c>
      <c r="BR46815" s="1">
        <v>84.199946184802201</v>
      </c>
      <c r="BW46815" s="1">
        <v>71.446911280910768</v>
      </c>
    </row>
    <row r="46816" spans="69:75" x14ac:dyDescent="0.2">
      <c r="BQ46816" s="2">
        <v>46813</v>
      </c>
      <c r="BR46816" s="1">
        <v>79.40507302196923</v>
      </c>
      <c r="BW46816" s="1">
        <v>77.38981766409475</v>
      </c>
    </row>
    <row r="46817" spans="69:75" x14ac:dyDescent="0.2">
      <c r="BQ46817" s="2">
        <v>46814</v>
      </c>
      <c r="BR46817" s="1">
        <v>36.152743079063185</v>
      </c>
      <c r="BW46817" s="1">
        <v>88.096912000322476</v>
      </c>
    </row>
    <row r="46818" spans="69:75" x14ac:dyDescent="0.2">
      <c r="BQ46818" s="2">
        <v>46815</v>
      </c>
      <c r="BR46818" s="1">
        <v>97.776341383750008</v>
      </c>
      <c r="BW46818" s="1">
        <v>29.759698112409044</v>
      </c>
    </row>
    <row r="46819" spans="69:75" x14ac:dyDescent="0.2">
      <c r="BQ46819" s="2">
        <v>46816</v>
      </c>
      <c r="BR46819" s="1">
        <v>98.631487534595095</v>
      </c>
      <c r="BW46819" s="1">
        <v>92.424855332841361</v>
      </c>
    </row>
    <row r="46820" spans="69:75" x14ac:dyDescent="0.2">
      <c r="BQ46820" s="2">
        <v>46817</v>
      </c>
      <c r="BR46820" s="1">
        <v>86.153448493181799</v>
      </c>
      <c r="BW46820" s="1">
        <v>16.471695198979578</v>
      </c>
    </row>
    <row r="46821" spans="69:75" x14ac:dyDescent="0.2">
      <c r="BQ46821" s="2">
        <v>46818</v>
      </c>
      <c r="BR46821" s="1">
        <v>34.929952184587961</v>
      </c>
      <c r="BW46821" s="1">
        <v>100.68269190842656</v>
      </c>
    </row>
    <row r="46822" spans="69:75" x14ac:dyDescent="0.2">
      <c r="BQ46822" s="2">
        <v>46819</v>
      </c>
      <c r="BR46822" s="1">
        <v>48.917543180220093</v>
      </c>
      <c r="BW46822" s="1">
        <v>95.272686182852141</v>
      </c>
    </row>
    <row r="46823" spans="69:75" x14ac:dyDescent="0.2">
      <c r="BQ46823" s="2">
        <v>46820</v>
      </c>
      <c r="BR46823" s="1">
        <v>89.773429881673138</v>
      </c>
      <c r="BW46823" s="1">
        <v>98.156691519834823</v>
      </c>
    </row>
    <row r="46824" spans="69:75" x14ac:dyDescent="0.2">
      <c r="BQ46824" s="2">
        <v>46821</v>
      </c>
      <c r="BR46824" s="1">
        <v>30.678264539223196</v>
      </c>
      <c r="BW46824" s="1">
        <v>7.6923436562394762</v>
      </c>
    </row>
    <row r="46825" spans="69:75" x14ac:dyDescent="0.2">
      <c r="BQ46825" s="2">
        <v>46822</v>
      </c>
      <c r="BR46825" s="1">
        <v>102.17865656376406</v>
      </c>
      <c r="BW46825" s="1">
        <v>41.220248710046832</v>
      </c>
    </row>
    <row r="46826" spans="69:75" x14ac:dyDescent="0.2">
      <c r="BQ46826" s="2">
        <v>46823</v>
      </c>
      <c r="BR46826" s="1">
        <v>41.602146913449957</v>
      </c>
      <c r="BW46826" s="1">
        <v>1.211251589444263</v>
      </c>
    </row>
    <row r="46827" spans="69:75" x14ac:dyDescent="0.2">
      <c r="BQ46827" s="2">
        <v>46824</v>
      </c>
      <c r="BR46827" s="1">
        <v>58.955520999169124</v>
      </c>
      <c r="BW46827" s="1">
        <v>52.725383947639472</v>
      </c>
    </row>
    <row r="46828" spans="69:75" x14ac:dyDescent="0.2">
      <c r="BQ46828" s="2">
        <v>46825</v>
      </c>
      <c r="BR46828" s="1">
        <v>38.408291465117173</v>
      </c>
      <c r="BW46828" s="1">
        <v>11.245045435688528</v>
      </c>
    </row>
    <row r="46829" spans="69:75" x14ac:dyDescent="0.2">
      <c r="BQ46829" s="2">
        <v>46826</v>
      </c>
      <c r="BR46829" s="1">
        <v>68.491123145741454</v>
      </c>
      <c r="BW46829" s="1">
        <v>31.049123359973837</v>
      </c>
    </row>
    <row r="46830" spans="69:75" x14ac:dyDescent="0.2">
      <c r="BQ46830" s="2">
        <v>46827</v>
      </c>
      <c r="BR46830" s="1">
        <v>53.18244730094932</v>
      </c>
      <c r="BW46830" s="1">
        <v>34.14006168680308</v>
      </c>
    </row>
    <row r="46831" spans="69:75" x14ac:dyDescent="0.2">
      <c r="BQ46831" s="2">
        <v>46828</v>
      </c>
      <c r="BR46831" s="1">
        <v>79.279269500798449</v>
      </c>
      <c r="BW46831" s="1">
        <v>61.951119604220793</v>
      </c>
    </row>
    <row r="46832" spans="69:75" x14ac:dyDescent="0.2">
      <c r="BQ46832" s="2">
        <v>46829</v>
      </c>
      <c r="BR46832" s="1">
        <v>0.14028634043987509</v>
      </c>
      <c r="BW46832" s="1">
        <v>56.593339412779528</v>
      </c>
    </row>
    <row r="46833" spans="69:75" x14ac:dyDescent="0.2">
      <c r="BQ46833" s="2">
        <v>46830</v>
      </c>
      <c r="BR46833" s="1">
        <v>28.026011732693863</v>
      </c>
      <c r="BW46833" s="1">
        <v>89.431954030586809</v>
      </c>
    </row>
    <row r="46834" spans="69:75" x14ac:dyDescent="0.2">
      <c r="BQ46834" s="2">
        <v>46831</v>
      </c>
      <c r="BR46834" s="1">
        <v>46.897471799440808</v>
      </c>
      <c r="BW46834" s="1">
        <v>71.480785202622201</v>
      </c>
    </row>
    <row r="46835" spans="69:75" x14ac:dyDescent="0.2">
      <c r="BQ46835" s="2">
        <v>46832</v>
      </c>
      <c r="BR46835" s="1">
        <v>107.05571156645132</v>
      </c>
      <c r="BW46835" s="1">
        <v>24.434663561026444</v>
      </c>
    </row>
    <row r="46836" spans="69:75" x14ac:dyDescent="0.2">
      <c r="BQ46836" s="2">
        <v>46833</v>
      </c>
      <c r="BR46836" s="1">
        <v>53.297380616788473</v>
      </c>
      <c r="BW46836" s="1">
        <v>19.466516408886239</v>
      </c>
    </row>
    <row r="46837" spans="69:75" x14ac:dyDescent="0.2">
      <c r="BQ46837" s="2">
        <v>46834</v>
      </c>
      <c r="BR46837" s="1">
        <v>13.059952424307713</v>
      </c>
      <c r="BW46837" s="1">
        <v>72.413543603562516</v>
      </c>
    </row>
    <row r="46838" spans="69:75" x14ac:dyDescent="0.2">
      <c r="BQ46838" s="2">
        <v>46835</v>
      </c>
      <c r="BR46838" s="1">
        <v>57.943790430195548</v>
      </c>
      <c r="BW46838" s="1">
        <v>66.420980445365814</v>
      </c>
    </row>
    <row r="46839" spans="69:75" x14ac:dyDescent="0.2">
      <c r="BQ46839" s="2">
        <v>46836</v>
      </c>
      <c r="BR46839" s="1">
        <v>52.924555643497797</v>
      </c>
      <c r="BW46839" s="1">
        <v>65.105167951175531</v>
      </c>
    </row>
    <row r="46840" spans="69:75" x14ac:dyDescent="0.2">
      <c r="BQ46840" s="2">
        <v>46837</v>
      </c>
      <c r="BR46840" s="1">
        <v>4.3852596947539588</v>
      </c>
      <c r="BW46840" s="1">
        <v>28.210375838377733</v>
      </c>
    </row>
    <row r="46841" spans="69:75" x14ac:dyDescent="0.2">
      <c r="BQ46841" s="2">
        <v>46838</v>
      </c>
      <c r="BR46841" s="1">
        <v>42.973172080674999</v>
      </c>
      <c r="BW46841" s="1">
        <v>0.98748173873361011</v>
      </c>
    </row>
    <row r="46842" spans="69:75" x14ac:dyDescent="0.2">
      <c r="BQ46842" s="2">
        <v>46839</v>
      </c>
      <c r="BR46842" s="1">
        <v>29.145295873643338</v>
      </c>
      <c r="BW46842" s="1">
        <v>83.144460393818321</v>
      </c>
    </row>
    <row r="46843" spans="69:75" x14ac:dyDescent="0.2">
      <c r="BQ46843" s="2">
        <v>46840</v>
      </c>
      <c r="BR46843" s="1">
        <v>74.080260105730758</v>
      </c>
      <c r="BW46843" s="1">
        <v>55.141771498431012</v>
      </c>
    </row>
    <row r="46844" spans="69:75" x14ac:dyDescent="0.2">
      <c r="BQ46844" s="2">
        <v>46841</v>
      </c>
      <c r="BR46844" s="1">
        <v>29.396605334235492</v>
      </c>
      <c r="BW46844" s="1">
        <v>105.58838082468461</v>
      </c>
    </row>
    <row r="46845" spans="69:75" x14ac:dyDescent="0.2">
      <c r="BQ46845" s="2">
        <v>46842</v>
      </c>
      <c r="BR46845" s="1">
        <v>58.2783396214231</v>
      </c>
      <c r="BW46845" s="1">
        <v>105.54963811148528</v>
      </c>
    </row>
    <row r="46846" spans="69:75" x14ac:dyDescent="0.2">
      <c r="BQ46846" s="2">
        <v>46843</v>
      </c>
      <c r="BR46846" s="1">
        <v>85.034572740511777</v>
      </c>
      <c r="BW46846" s="1">
        <v>94.455177597057883</v>
      </c>
    </row>
    <row r="46847" spans="69:75" x14ac:dyDescent="0.2">
      <c r="BQ46847" s="2">
        <v>46844</v>
      </c>
      <c r="BR46847" s="1">
        <v>71.980421251733361</v>
      </c>
      <c r="BW46847" s="1">
        <v>94.046726481651632</v>
      </c>
    </row>
    <row r="46848" spans="69:75" x14ac:dyDescent="0.2">
      <c r="BQ46848" s="2">
        <v>46845</v>
      </c>
      <c r="BR46848" s="1">
        <v>44.94991026456583</v>
      </c>
      <c r="BW46848" s="1">
        <v>104.46038005907926</v>
      </c>
    </row>
    <row r="46849" spans="69:75" x14ac:dyDescent="0.2">
      <c r="BQ46849" s="2">
        <v>46846</v>
      </c>
      <c r="BR46849" s="1">
        <v>50.713146765123412</v>
      </c>
      <c r="BW46849" s="1">
        <v>70.396385404350013</v>
      </c>
    </row>
    <row r="46850" spans="69:75" x14ac:dyDescent="0.2">
      <c r="BQ46850" s="2">
        <v>46847</v>
      </c>
      <c r="BR46850" s="1">
        <v>96.921441951279206</v>
      </c>
      <c r="BW46850" s="1">
        <v>15.761926231879674</v>
      </c>
    </row>
    <row r="46851" spans="69:75" x14ac:dyDescent="0.2">
      <c r="BQ46851" s="2">
        <v>46848</v>
      </c>
      <c r="BR46851" s="1">
        <v>82.43093268443036</v>
      </c>
      <c r="BW46851" s="1">
        <v>101.00147067534934</v>
      </c>
    </row>
    <row r="46852" spans="69:75" x14ac:dyDescent="0.2">
      <c r="BQ46852" s="2">
        <v>46849</v>
      </c>
      <c r="BR46852" s="1">
        <v>101.89063602286299</v>
      </c>
      <c r="BW46852" s="1">
        <v>95.694433083589473</v>
      </c>
    </row>
    <row r="46853" spans="69:75" x14ac:dyDescent="0.2">
      <c r="BQ46853" s="2">
        <v>46850</v>
      </c>
      <c r="BR46853" s="1">
        <v>3.9505323013577858</v>
      </c>
      <c r="BW46853" s="1">
        <v>105.07338682402226</v>
      </c>
    </row>
    <row r="46854" spans="69:75" x14ac:dyDescent="0.2">
      <c r="BQ46854" s="2">
        <v>46851</v>
      </c>
      <c r="BR46854" s="1">
        <v>7.0352798756895858</v>
      </c>
      <c r="BW46854" s="1">
        <v>48.20949671004027</v>
      </c>
    </row>
    <row r="46855" spans="69:75" x14ac:dyDescent="0.2">
      <c r="BQ46855" s="2">
        <v>46852</v>
      </c>
      <c r="BR46855" s="1">
        <v>14.39313557002183</v>
      </c>
      <c r="BW46855" s="1">
        <v>42.093990223340199</v>
      </c>
    </row>
    <row r="46856" spans="69:75" x14ac:dyDescent="0.2">
      <c r="BQ46856" s="2">
        <v>46853</v>
      </c>
      <c r="BR46856" s="1">
        <v>63.888412520290416</v>
      </c>
      <c r="BW46856" s="1">
        <v>98.337498818297917</v>
      </c>
    </row>
    <row r="46857" spans="69:75" x14ac:dyDescent="0.2">
      <c r="BQ46857" s="2">
        <v>46854</v>
      </c>
      <c r="BR46857" s="1">
        <v>106.83052721304759</v>
      </c>
      <c r="BW46857" s="1">
        <v>74.211062010822701</v>
      </c>
    </row>
    <row r="46858" spans="69:75" x14ac:dyDescent="0.2">
      <c r="BQ46858" s="2">
        <v>46855</v>
      </c>
      <c r="BR46858" s="1">
        <v>30.145725314877243</v>
      </c>
      <c r="BW46858" s="1">
        <v>53.095759289560846</v>
      </c>
    </row>
    <row r="46859" spans="69:75" x14ac:dyDescent="0.2">
      <c r="BQ46859" s="2">
        <v>46856</v>
      </c>
      <c r="BR46859" s="1">
        <v>60.285373718652124</v>
      </c>
      <c r="BW46859" s="1">
        <v>62.259450152385114</v>
      </c>
    </row>
    <row r="46860" spans="69:75" x14ac:dyDescent="0.2">
      <c r="BQ46860" s="2">
        <v>46857</v>
      </c>
      <c r="BR46860" s="1">
        <v>29.159415906755843</v>
      </c>
      <c r="BW46860" s="1">
        <v>20.744399066419991</v>
      </c>
    </row>
    <row r="46861" spans="69:75" x14ac:dyDescent="0.2">
      <c r="BQ46861" s="2">
        <v>46858</v>
      </c>
      <c r="BR46861" s="1">
        <v>15.867851644548271</v>
      </c>
      <c r="BW46861" s="1">
        <v>28.835983628216926</v>
      </c>
    </row>
    <row r="46862" spans="69:75" x14ac:dyDescent="0.2">
      <c r="BQ46862" s="2">
        <v>46859</v>
      </c>
      <c r="BR46862" s="1">
        <v>22.215490566330207</v>
      </c>
      <c r="BW46862" s="1">
        <v>53.4565669866397</v>
      </c>
    </row>
    <row r="46863" spans="69:75" x14ac:dyDescent="0.2">
      <c r="BQ46863" s="2">
        <v>46860</v>
      </c>
      <c r="BR46863" s="1">
        <v>23.030589188960111</v>
      </c>
      <c r="BW46863" s="1">
        <v>17.244625823727976</v>
      </c>
    </row>
    <row r="46864" spans="69:75" x14ac:dyDescent="0.2">
      <c r="BQ46864" s="2">
        <v>46861</v>
      </c>
      <c r="BR46864" s="1">
        <v>29.565007371278401</v>
      </c>
      <c r="BW46864" s="1">
        <v>94.239323550574596</v>
      </c>
    </row>
    <row r="46865" spans="69:75" x14ac:dyDescent="0.2">
      <c r="BQ46865" s="2">
        <v>46862</v>
      </c>
      <c r="BR46865" s="1">
        <v>6.2938050673570878</v>
      </c>
      <c r="BW46865" s="1">
        <v>18.402765777682905</v>
      </c>
    </row>
    <row r="46866" spans="69:75" x14ac:dyDescent="0.2">
      <c r="BQ46866" s="2">
        <v>46863</v>
      </c>
      <c r="BR46866" s="1">
        <v>21.181967907745591</v>
      </c>
      <c r="BW46866" s="1">
        <v>107.92987472164643</v>
      </c>
    </row>
    <row r="46867" spans="69:75" x14ac:dyDescent="0.2">
      <c r="BQ46867" s="2">
        <v>46864</v>
      </c>
      <c r="BR46867" s="1">
        <v>56.710060894679572</v>
      </c>
      <c r="BW46867" s="1">
        <v>48.93035602346967</v>
      </c>
    </row>
    <row r="46868" spans="69:75" x14ac:dyDescent="0.2">
      <c r="BQ46868" s="2">
        <v>46865</v>
      </c>
      <c r="BR46868" s="1">
        <v>64.731693511747835</v>
      </c>
      <c r="BW46868" s="1">
        <v>69.616094622174899</v>
      </c>
    </row>
    <row r="46869" spans="69:75" x14ac:dyDescent="0.2">
      <c r="BQ46869" s="2">
        <v>46866</v>
      </c>
      <c r="BR46869" s="1">
        <v>48.299573763395131</v>
      </c>
      <c r="BW46869" s="1">
        <v>1.3976310931828415</v>
      </c>
    </row>
    <row r="46870" spans="69:75" x14ac:dyDescent="0.2">
      <c r="BQ46870" s="2">
        <v>46867</v>
      </c>
      <c r="BR46870" s="1">
        <v>86.676615356173983</v>
      </c>
      <c r="BW46870" s="1">
        <v>52.04691702887763</v>
      </c>
    </row>
    <row r="46871" spans="69:75" x14ac:dyDescent="0.2">
      <c r="BQ46871" s="2">
        <v>46868</v>
      </c>
      <c r="BR46871" s="1">
        <v>67.618660882318153</v>
      </c>
      <c r="BW46871" s="1">
        <v>83.639146611103882</v>
      </c>
    </row>
    <row r="46872" spans="69:75" x14ac:dyDescent="0.2">
      <c r="BQ46872" s="2">
        <v>46869</v>
      </c>
      <c r="BR46872" s="1">
        <v>45.449129068266217</v>
      </c>
      <c r="BW46872" s="1">
        <v>72.972181075876819</v>
      </c>
    </row>
    <row r="46873" spans="69:75" x14ac:dyDescent="0.2">
      <c r="BQ46873" s="2">
        <v>46870</v>
      </c>
      <c r="BR46873" s="1">
        <v>10.366116037662497</v>
      </c>
      <c r="BW46873" s="1">
        <v>76.628106887996381</v>
      </c>
    </row>
    <row r="46874" spans="69:75" x14ac:dyDescent="0.2">
      <c r="BQ46874" s="2">
        <v>46871</v>
      </c>
      <c r="BR46874" s="1">
        <v>65.922912615685533</v>
      </c>
      <c r="BW46874" s="1">
        <v>46.668804335767248</v>
      </c>
    </row>
    <row r="46875" spans="69:75" x14ac:dyDescent="0.2">
      <c r="BQ46875" s="2">
        <v>46872</v>
      </c>
      <c r="BR46875" s="1">
        <v>24.804488884212137</v>
      </c>
      <c r="BW46875" s="1">
        <v>16.527081916054161</v>
      </c>
    </row>
    <row r="46876" spans="69:75" x14ac:dyDescent="0.2">
      <c r="BQ46876" s="2">
        <v>46873</v>
      </c>
      <c r="BR46876" s="1">
        <v>50.792163713260294</v>
      </c>
      <c r="BW46876" s="1">
        <v>47.022064329533805</v>
      </c>
    </row>
    <row r="46877" spans="69:75" x14ac:dyDescent="0.2">
      <c r="BQ46877" s="2">
        <v>46874</v>
      </c>
      <c r="BR46877" s="1">
        <v>76.090296475012707</v>
      </c>
      <c r="BW46877" s="1">
        <v>41.149704440500187</v>
      </c>
    </row>
    <row r="46878" spans="69:75" x14ac:dyDescent="0.2">
      <c r="BQ46878" s="2">
        <v>46875</v>
      </c>
      <c r="BR46878" s="1">
        <v>51.736515033594799</v>
      </c>
      <c r="BW46878" s="1">
        <v>91.199669355002612</v>
      </c>
    </row>
    <row r="46879" spans="69:75" x14ac:dyDescent="0.2">
      <c r="BQ46879" s="2">
        <v>46876</v>
      </c>
      <c r="BR46879" s="1">
        <v>104.84725820145016</v>
      </c>
      <c r="BW46879" s="1">
        <v>14.406757034287725</v>
      </c>
    </row>
    <row r="46880" spans="69:75" x14ac:dyDescent="0.2">
      <c r="BQ46880" s="2">
        <v>46877</v>
      </c>
      <c r="BR46880" s="1">
        <v>11.270415290827007</v>
      </c>
      <c r="BW46880" s="1">
        <v>83.307593782926148</v>
      </c>
    </row>
    <row r="46881" spans="69:75" x14ac:dyDescent="0.2">
      <c r="BQ46881" s="2">
        <v>46878</v>
      </c>
      <c r="BR46881" s="1">
        <v>59.443456527566269</v>
      </c>
      <c r="BW46881" s="1">
        <v>74.761023439304637</v>
      </c>
    </row>
    <row r="46882" spans="69:75" x14ac:dyDescent="0.2">
      <c r="BQ46882" s="2">
        <v>46879</v>
      </c>
      <c r="BR46882" s="1">
        <v>90.168207924817835</v>
      </c>
      <c r="BW46882" s="1">
        <v>95.368305036049179</v>
      </c>
    </row>
    <row r="46883" spans="69:75" x14ac:dyDescent="0.2">
      <c r="BQ46883" s="2">
        <v>46880</v>
      </c>
      <c r="BR46883" s="1">
        <v>71.691147858129483</v>
      </c>
      <c r="BW46883" s="1">
        <v>105.11282662422897</v>
      </c>
    </row>
    <row r="46884" spans="69:75" x14ac:dyDescent="0.2">
      <c r="BQ46884" s="2">
        <v>46881</v>
      </c>
      <c r="BR46884" s="1">
        <v>85.925576555836841</v>
      </c>
      <c r="BW46884" s="1">
        <v>78.61229008544197</v>
      </c>
    </row>
    <row r="46885" spans="69:75" x14ac:dyDescent="0.2">
      <c r="BQ46885" s="2">
        <v>46882</v>
      </c>
      <c r="BR46885" s="1">
        <v>40.455116891327236</v>
      </c>
      <c r="BW46885" s="1">
        <v>13.919995757044607</v>
      </c>
    </row>
    <row r="46886" spans="69:75" x14ac:dyDescent="0.2">
      <c r="BQ46886" s="2">
        <v>46883</v>
      </c>
      <c r="BR46886" s="1">
        <v>101.07039955129707</v>
      </c>
      <c r="BW46886" s="1">
        <v>58.120147768904559</v>
      </c>
    </row>
    <row r="46887" spans="69:75" x14ac:dyDescent="0.2">
      <c r="BQ46887" s="2">
        <v>46884</v>
      </c>
      <c r="BR46887" s="1">
        <v>106.58470898577079</v>
      </c>
      <c r="BW46887" s="1">
        <v>59.839819675547233</v>
      </c>
    </row>
    <row r="46888" spans="69:75" x14ac:dyDescent="0.2">
      <c r="BQ46888" s="2">
        <v>46885</v>
      </c>
      <c r="BR46888" s="1">
        <v>21.565906001793653</v>
      </c>
      <c r="BW46888" s="1">
        <v>69.085128457960025</v>
      </c>
    </row>
    <row r="46889" spans="69:75" x14ac:dyDescent="0.2">
      <c r="BQ46889" s="2">
        <v>46886</v>
      </c>
      <c r="BR46889" s="1">
        <v>30.471653299977564</v>
      </c>
      <c r="BW46889" s="1">
        <v>49.563240969993615</v>
      </c>
    </row>
    <row r="46890" spans="69:75" x14ac:dyDescent="0.2">
      <c r="BQ46890" s="2">
        <v>46887</v>
      </c>
      <c r="BR46890" s="1">
        <v>51.328166521355428</v>
      </c>
      <c r="BW46890" s="1">
        <v>33.823470350291103</v>
      </c>
    </row>
    <row r="46891" spans="69:75" x14ac:dyDescent="0.2">
      <c r="BQ46891" s="2">
        <v>46888</v>
      </c>
      <c r="BR46891" s="1">
        <v>58.348200570483755</v>
      </c>
      <c r="BW46891" s="1">
        <v>80.697347953149148</v>
      </c>
    </row>
    <row r="46892" spans="69:75" x14ac:dyDescent="0.2">
      <c r="BQ46892" s="2">
        <v>46889</v>
      </c>
      <c r="BR46892" s="1">
        <v>88.933921292531721</v>
      </c>
      <c r="BW46892" s="1">
        <v>23.846459670700089</v>
      </c>
    </row>
    <row r="46893" spans="69:75" x14ac:dyDescent="0.2">
      <c r="BQ46893" s="2">
        <v>46890</v>
      </c>
      <c r="BR46893" s="1">
        <v>0.44755148649489129</v>
      </c>
      <c r="BW46893" s="1">
        <v>26.990198105338411</v>
      </c>
    </row>
    <row r="46894" spans="69:75" x14ac:dyDescent="0.2">
      <c r="BQ46894" s="2">
        <v>46891</v>
      </c>
      <c r="BR46894" s="1">
        <v>40.456504476994297</v>
      </c>
      <c r="BW46894" s="1">
        <v>0.53866278125056866</v>
      </c>
    </row>
    <row r="46895" spans="69:75" x14ac:dyDescent="0.2">
      <c r="BQ46895" s="2">
        <v>46892</v>
      </c>
      <c r="BR46895" s="1">
        <v>5.2072740281787766</v>
      </c>
      <c r="BW46895" s="1">
        <v>25.002421170369562</v>
      </c>
    </row>
    <row r="46896" spans="69:75" x14ac:dyDescent="0.2">
      <c r="BQ46896" s="2">
        <v>46893</v>
      </c>
      <c r="BR46896" s="1">
        <v>11.135822207622798</v>
      </c>
      <c r="BW46896" s="1">
        <v>17.219890201382302</v>
      </c>
    </row>
    <row r="46897" spans="69:75" x14ac:dyDescent="0.2">
      <c r="BQ46897" s="2">
        <v>46894</v>
      </c>
      <c r="BR46897" s="1">
        <v>20.628840538110072</v>
      </c>
      <c r="BW46897" s="1">
        <v>96.901363785429538</v>
      </c>
    </row>
    <row r="46898" spans="69:75" x14ac:dyDescent="0.2">
      <c r="BQ46898" s="2">
        <v>46895</v>
      </c>
      <c r="BR46898" s="1">
        <v>54.985958683421273</v>
      </c>
      <c r="BW46898" s="1">
        <v>24.794262687689329</v>
      </c>
    </row>
    <row r="46899" spans="69:75" x14ac:dyDescent="0.2">
      <c r="BQ46899" s="2">
        <v>46896</v>
      </c>
      <c r="BR46899" s="1">
        <v>37.280245885077932</v>
      </c>
      <c r="BW46899" s="1">
        <v>16.307776074697447</v>
      </c>
    </row>
    <row r="46900" spans="69:75" x14ac:dyDescent="0.2">
      <c r="BQ46900" s="2">
        <v>46897</v>
      </c>
      <c r="BR46900" s="1">
        <v>75.617173210302781</v>
      </c>
      <c r="BW46900" s="1">
        <v>40.585223278148618</v>
      </c>
    </row>
    <row r="46901" spans="69:75" x14ac:dyDescent="0.2">
      <c r="BQ46901" s="2">
        <v>46898</v>
      </c>
      <c r="BR46901" s="1">
        <v>9.0835272985741007</v>
      </c>
      <c r="BW46901" s="1">
        <v>38.508077238842191</v>
      </c>
    </row>
    <row r="46902" spans="69:75" x14ac:dyDescent="0.2">
      <c r="BQ46902" s="2">
        <v>46899</v>
      </c>
      <c r="BR46902" s="1">
        <v>66.063099429361671</v>
      </c>
      <c r="BW46902" s="1">
        <v>1.287444175548913E-2</v>
      </c>
    </row>
    <row r="46903" spans="69:75" x14ac:dyDescent="0.2">
      <c r="BQ46903" s="2">
        <v>46900</v>
      </c>
      <c r="BR46903" s="1">
        <v>36.569155012045485</v>
      </c>
      <c r="BW46903" s="1">
        <v>53.151151869226197</v>
      </c>
    </row>
    <row r="46904" spans="69:75" x14ac:dyDescent="0.2">
      <c r="BQ46904" s="2">
        <v>46901</v>
      </c>
      <c r="BR46904" s="1">
        <v>89.486667538354681</v>
      </c>
      <c r="BW46904" s="1">
        <v>100.40615555540742</v>
      </c>
    </row>
    <row r="46905" spans="69:75" x14ac:dyDescent="0.2">
      <c r="BQ46905" s="2">
        <v>46902</v>
      </c>
      <c r="BR46905" s="1">
        <v>100.01009808534147</v>
      </c>
      <c r="BW46905" s="1">
        <v>102.21566214322567</v>
      </c>
    </row>
    <row r="46906" spans="69:75" x14ac:dyDescent="0.2">
      <c r="BQ46906" s="2">
        <v>46903</v>
      </c>
      <c r="BR46906" s="1">
        <v>18.789149114203614</v>
      </c>
      <c r="BW46906" s="1">
        <v>41.29677455674252</v>
      </c>
    </row>
    <row r="46907" spans="69:75" x14ac:dyDescent="0.2">
      <c r="BQ46907" s="2">
        <v>46904</v>
      </c>
      <c r="BR46907" s="1">
        <v>83.345717753511366</v>
      </c>
      <c r="BW46907" s="1">
        <v>57.867313292943834</v>
      </c>
    </row>
    <row r="46908" spans="69:75" x14ac:dyDescent="0.2">
      <c r="BQ46908" s="2">
        <v>46905</v>
      </c>
      <c r="BR46908" s="1">
        <v>107.78480438205466</v>
      </c>
      <c r="BW46908" s="1">
        <v>23.057675154394591</v>
      </c>
    </row>
    <row r="46909" spans="69:75" x14ac:dyDescent="0.2">
      <c r="BQ46909" s="2">
        <v>46906</v>
      </c>
      <c r="BR46909" s="1">
        <v>64.663952930661623</v>
      </c>
      <c r="BW46909" s="1">
        <v>0.70690200416962412</v>
      </c>
    </row>
    <row r="46910" spans="69:75" x14ac:dyDescent="0.2">
      <c r="BQ46910" s="2">
        <v>46907</v>
      </c>
      <c r="BR46910" s="1">
        <v>54.373224913280467</v>
      </c>
      <c r="BW46910" s="1">
        <v>58.581629338666147</v>
      </c>
    </row>
    <row r="46911" spans="69:75" x14ac:dyDescent="0.2">
      <c r="BQ46911" s="2">
        <v>46908</v>
      </c>
      <c r="BR46911" s="1">
        <v>41.398503683614194</v>
      </c>
      <c r="BW46911" s="1">
        <v>19.574018964131941</v>
      </c>
    </row>
    <row r="46912" spans="69:75" x14ac:dyDescent="0.2">
      <c r="BQ46912" s="2">
        <v>46909</v>
      </c>
      <c r="BR46912" s="1">
        <v>86.882614918614735</v>
      </c>
      <c r="BW46912" s="1">
        <v>82.094398877371617</v>
      </c>
    </row>
    <row r="46913" spans="69:75" x14ac:dyDescent="0.2">
      <c r="BQ46913" s="2">
        <v>46910</v>
      </c>
      <c r="BR46913" s="1">
        <v>86.163204948591186</v>
      </c>
      <c r="BW46913" s="1">
        <v>42.921139658811313</v>
      </c>
    </row>
    <row r="46914" spans="69:75" x14ac:dyDescent="0.2">
      <c r="BQ46914" s="2">
        <v>46911</v>
      </c>
      <c r="BR46914" s="1">
        <v>31.143969512082979</v>
      </c>
      <c r="BW46914" s="1">
        <v>51.429477393168838</v>
      </c>
    </row>
    <row r="46915" spans="69:75" x14ac:dyDescent="0.2">
      <c r="BQ46915" s="2">
        <v>46912</v>
      </c>
      <c r="BR46915" s="1">
        <v>21.278890680329315</v>
      </c>
      <c r="BW46915" s="1">
        <v>63.730887241896198</v>
      </c>
    </row>
    <row r="46916" spans="69:75" x14ac:dyDescent="0.2">
      <c r="BQ46916" s="2">
        <v>46913</v>
      </c>
      <c r="BR46916" s="1">
        <v>29.8637854777424</v>
      </c>
      <c r="BW46916" s="1">
        <v>11.257479267583481</v>
      </c>
    </row>
    <row r="46917" spans="69:75" x14ac:dyDescent="0.2">
      <c r="BQ46917" s="2">
        <v>46914</v>
      </c>
      <c r="BR46917" s="1">
        <v>94.055795430708287</v>
      </c>
      <c r="BW46917" s="1">
        <v>98.046335287008986</v>
      </c>
    </row>
    <row r="46918" spans="69:75" x14ac:dyDescent="0.2">
      <c r="BQ46918" s="2">
        <v>46915</v>
      </c>
      <c r="BR46918" s="1">
        <v>36.840383220776573</v>
      </c>
      <c r="BW46918" s="1">
        <v>38.457467902821321</v>
      </c>
    </row>
    <row r="46919" spans="69:75" x14ac:dyDescent="0.2">
      <c r="BQ46919" s="2">
        <v>46916</v>
      </c>
      <c r="BR46919" s="1">
        <v>48.263940038734148</v>
      </c>
      <c r="BW46919" s="1">
        <v>71.526190186895462</v>
      </c>
    </row>
    <row r="46920" spans="69:75" x14ac:dyDescent="0.2">
      <c r="BQ46920" s="2">
        <v>46917</v>
      </c>
      <c r="BR46920" s="1">
        <v>93.832462749696418</v>
      </c>
      <c r="BW46920" s="1">
        <v>97.127382069515789</v>
      </c>
    </row>
    <row r="46921" spans="69:75" x14ac:dyDescent="0.2">
      <c r="BQ46921" s="2">
        <v>46918</v>
      </c>
      <c r="BR46921" s="1">
        <v>57.569334620590524</v>
      </c>
      <c r="BW46921" s="1">
        <v>62.346055495262561</v>
      </c>
    </row>
    <row r="46922" spans="69:75" x14ac:dyDescent="0.2">
      <c r="BQ46922" s="2">
        <v>46919</v>
      </c>
      <c r="BR46922" s="1">
        <v>22.588139541600018</v>
      </c>
      <c r="BW46922" s="1">
        <v>22.447840972974749</v>
      </c>
    </row>
    <row r="46923" spans="69:75" x14ac:dyDescent="0.2">
      <c r="BQ46923" s="2">
        <v>46920</v>
      </c>
      <c r="BR46923" s="1">
        <v>21.026472179811069</v>
      </c>
      <c r="BW46923" s="1">
        <v>70.889426409086184</v>
      </c>
    </row>
    <row r="46924" spans="69:75" x14ac:dyDescent="0.2">
      <c r="BQ46924" s="2">
        <v>46921</v>
      </c>
      <c r="BR46924" s="1">
        <v>56.416279607966118</v>
      </c>
      <c r="BW46924" s="1">
        <v>84.500063990693292</v>
      </c>
    </row>
    <row r="46925" spans="69:75" x14ac:dyDescent="0.2">
      <c r="BQ46925" s="2">
        <v>46922</v>
      </c>
      <c r="BR46925" s="1">
        <v>4.825289639113155</v>
      </c>
      <c r="BW46925" s="1">
        <v>5.0904711053915754</v>
      </c>
    </row>
    <row r="46926" spans="69:75" x14ac:dyDescent="0.2">
      <c r="BQ46926" s="2">
        <v>46923</v>
      </c>
      <c r="BR46926" s="1">
        <v>75.965359175324238</v>
      </c>
      <c r="BW46926" s="1">
        <v>49.282994642947926</v>
      </c>
    </row>
    <row r="46927" spans="69:75" x14ac:dyDescent="0.2">
      <c r="BQ46927" s="2">
        <v>46924</v>
      </c>
      <c r="BR46927" s="1">
        <v>56.769257192361522</v>
      </c>
      <c r="BW46927" s="1">
        <v>59.194095582188851</v>
      </c>
    </row>
    <row r="46928" spans="69:75" x14ac:dyDescent="0.2">
      <c r="BQ46928" s="2">
        <v>46925</v>
      </c>
      <c r="BR46928" s="1">
        <v>11.15611889615062</v>
      </c>
      <c r="BW46928" s="1">
        <v>31.363860263321957</v>
      </c>
    </row>
    <row r="46929" spans="69:75" x14ac:dyDescent="0.2">
      <c r="BQ46929" s="2">
        <v>46926</v>
      </c>
      <c r="BR46929" s="1">
        <v>58.339089348380554</v>
      </c>
      <c r="BW46929" s="1">
        <v>46.862159279848441</v>
      </c>
    </row>
    <row r="46930" spans="69:75" x14ac:dyDescent="0.2">
      <c r="BQ46930" s="2">
        <v>46927</v>
      </c>
      <c r="BR46930" s="1">
        <v>79.659451846559449</v>
      </c>
      <c r="BW46930" s="1">
        <v>27.551962120686515</v>
      </c>
    </row>
    <row r="46931" spans="69:75" x14ac:dyDescent="0.2">
      <c r="BQ46931" s="2">
        <v>46928</v>
      </c>
      <c r="BR46931" s="1">
        <v>56.933267082785761</v>
      </c>
      <c r="BW46931" s="1">
        <v>26.775653352069586</v>
      </c>
    </row>
    <row r="46932" spans="69:75" x14ac:dyDescent="0.2">
      <c r="BQ46932" s="2">
        <v>46929</v>
      </c>
      <c r="BR46932" s="1">
        <v>61.795636188549736</v>
      </c>
      <c r="BW46932" s="1">
        <v>0.55144008595368987</v>
      </c>
    </row>
    <row r="46933" spans="69:75" x14ac:dyDescent="0.2">
      <c r="BQ46933" s="2">
        <v>46930</v>
      </c>
      <c r="BR46933" s="1">
        <v>41.09718904285981</v>
      </c>
      <c r="BW46933" s="1">
        <v>108.07226665748775</v>
      </c>
    </row>
    <row r="46934" spans="69:75" x14ac:dyDescent="0.2">
      <c r="BQ46934" s="2">
        <v>46931</v>
      </c>
      <c r="BR46934" s="1">
        <v>98.395802427949121</v>
      </c>
      <c r="BW46934" s="1">
        <v>90.918025898683965</v>
      </c>
    </row>
    <row r="46935" spans="69:75" x14ac:dyDescent="0.2">
      <c r="BQ46935" s="2">
        <v>46932</v>
      </c>
      <c r="BR46935" s="1">
        <v>93.041819090188909</v>
      </c>
      <c r="BW46935" s="1">
        <v>92.39429716445531</v>
      </c>
    </row>
    <row r="46936" spans="69:75" x14ac:dyDescent="0.2">
      <c r="BQ46936" s="2">
        <v>46933</v>
      </c>
      <c r="BR46936" s="1">
        <v>74.307422256751863</v>
      </c>
      <c r="BW46936" s="1">
        <v>40.253154544136663</v>
      </c>
    </row>
    <row r="46937" spans="69:75" x14ac:dyDescent="0.2">
      <c r="BQ46937" s="2">
        <v>46934</v>
      </c>
      <c r="BR46937" s="1">
        <v>58.036866100479784</v>
      </c>
      <c r="BW46937" s="1">
        <v>29.339732574113984</v>
      </c>
    </row>
    <row r="46938" spans="69:75" x14ac:dyDescent="0.2">
      <c r="BQ46938" s="2">
        <v>46935</v>
      </c>
      <c r="BR46938" s="1">
        <v>20.003417165021322</v>
      </c>
      <c r="BW46938" s="1">
        <v>53.900109728391413</v>
      </c>
    </row>
    <row r="46939" spans="69:75" x14ac:dyDescent="0.2">
      <c r="BQ46939" s="2">
        <v>46936</v>
      </c>
      <c r="BR46939" s="1">
        <v>14.650088994911588</v>
      </c>
      <c r="BW46939" s="1">
        <v>80.959500022180492</v>
      </c>
    </row>
    <row r="46940" spans="69:75" x14ac:dyDescent="0.2">
      <c r="BQ46940" s="2">
        <v>46937</v>
      </c>
      <c r="BR46940" s="1">
        <v>17.510529633547552</v>
      </c>
      <c r="BW46940" s="1">
        <v>87.771136275489454</v>
      </c>
    </row>
    <row r="46941" spans="69:75" x14ac:dyDescent="0.2">
      <c r="BQ46941" s="2">
        <v>46938</v>
      </c>
      <c r="BR46941" s="1">
        <v>19.471522855001414</v>
      </c>
      <c r="BW46941" s="1">
        <v>42.093364258148114</v>
      </c>
    </row>
    <row r="46942" spans="69:75" x14ac:dyDescent="0.2">
      <c r="BQ46942" s="2">
        <v>46939</v>
      </c>
      <c r="BR46942" s="1">
        <v>0.66606891848605088</v>
      </c>
      <c r="BW46942" s="1">
        <v>17.156983058455555</v>
      </c>
    </row>
    <row r="46943" spans="69:75" x14ac:dyDescent="0.2">
      <c r="BQ46943" s="2">
        <v>46940</v>
      </c>
      <c r="BR46943" s="1">
        <v>8.9560830038159942</v>
      </c>
      <c r="BW46943" s="1">
        <v>20.868582324484667</v>
      </c>
    </row>
    <row r="46944" spans="69:75" x14ac:dyDescent="0.2">
      <c r="BQ46944" s="2">
        <v>46941</v>
      </c>
      <c r="BR46944" s="1">
        <v>10.303739198184449</v>
      </c>
      <c r="BW46944" s="1">
        <v>28.976023859982437</v>
      </c>
    </row>
    <row r="46945" spans="69:75" x14ac:dyDescent="0.2">
      <c r="BQ46945" s="2">
        <v>46942</v>
      </c>
      <c r="BR46945" s="1">
        <v>36.922507971945834</v>
      </c>
      <c r="BW46945" s="1">
        <v>1.7420982441672415</v>
      </c>
    </row>
    <row r="46946" spans="69:75" x14ac:dyDescent="0.2">
      <c r="BQ46946" s="2">
        <v>46943</v>
      </c>
      <c r="BR46946" s="1">
        <v>46.007990926813022</v>
      </c>
      <c r="BW46946" s="1">
        <v>24.873128489203598</v>
      </c>
    </row>
    <row r="46947" spans="69:75" x14ac:dyDescent="0.2">
      <c r="BQ46947" s="2">
        <v>46944</v>
      </c>
      <c r="BR46947" s="1">
        <v>57.909871602305998</v>
      </c>
      <c r="BW46947" s="1">
        <v>49.655906181139471</v>
      </c>
    </row>
    <row r="46948" spans="69:75" x14ac:dyDescent="0.2">
      <c r="BQ46948" s="2">
        <v>46945</v>
      </c>
      <c r="BR46948" s="1">
        <v>16.269076360127432</v>
      </c>
      <c r="BW46948" s="1">
        <v>90.982574267477418</v>
      </c>
    </row>
    <row r="46949" spans="69:75" x14ac:dyDescent="0.2">
      <c r="BQ46949" s="2">
        <v>46946</v>
      </c>
      <c r="BR46949" s="1">
        <v>34.282738393223809</v>
      </c>
      <c r="BW46949" s="1">
        <v>23.577225592513489</v>
      </c>
    </row>
    <row r="46950" spans="69:75" x14ac:dyDescent="0.2">
      <c r="BQ46950" s="2">
        <v>46947</v>
      </c>
      <c r="BR46950" s="1">
        <v>61.263522497780684</v>
      </c>
      <c r="BW46950" s="1">
        <v>102.71571724633012</v>
      </c>
    </row>
    <row r="46951" spans="69:75" x14ac:dyDescent="0.2">
      <c r="BQ46951" s="2">
        <v>46948</v>
      </c>
      <c r="BR46951" s="1">
        <v>73.863514441792717</v>
      </c>
      <c r="BW46951" s="1">
        <v>103.79395082452677</v>
      </c>
    </row>
    <row r="46952" spans="69:75" x14ac:dyDescent="0.2">
      <c r="BQ46952" s="2">
        <v>46949</v>
      </c>
      <c r="BR46952" s="1">
        <v>71.603004082389106</v>
      </c>
      <c r="BW46952" s="1">
        <v>106.58595508780112</v>
      </c>
    </row>
    <row r="46953" spans="69:75" x14ac:dyDescent="0.2">
      <c r="BQ46953" s="2">
        <v>46950</v>
      </c>
      <c r="BR46953" s="1">
        <v>8.6092594029025271</v>
      </c>
      <c r="BW46953" s="1">
        <v>56.546717794828027</v>
      </c>
    </row>
    <row r="46954" spans="69:75" x14ac:dyDescent="0.2">
      <c r="BQ46954" s="2">
        <v>46951</v>
      </c>
      <c r="BR46954" s="1">
        <v>97.286357879515634</v>
      </c>
      <c r="BW46954" s="1">
        <v>44.694427314287054</v>
      </c>
    </row>
    <row r="46955" spans="69:75" x14ac:dyDescent="0.2">
      <c r="BQ46955" s="2">
        <v>46952</v>
      </c>
      <c r="BR46955" s="1">
        <v>6.1681447402137373</v>
      </c>
      <c r="BW46955" s="1">
        <v>83.71893397589983</v>
      </c>
    </row>
    <row r="46956" spans="69:75" x14ac:dyDescent="0.2">
      <c r="BQ46956" s="2">
        <v>46953</v>
      </c>
      <c r="BR46956" s="1">
        <v>27.658259442839668</v>
      </c>
      <c r="BW46956" s="1">
        <v>2.3624715182058118</v>
      </c>
    </row>
    <row r="46957" spans="69:75" x14ac:dyDescent="0.2">
      <c r="BQ46957" s="2">
        <v>46954</v>
      </c>
      <c r="BR46957" s="1">
        <v>17.193598191471953</v>
      </c>
      <c r="BW46957" s="1">
        <v>89.860553019168975</v>
      </c>
    </row>
    <row r="46958" spans="69:75" x14ac:dyDescent="0.2">
      <c r="BQ46958" s="2">
        <v>46955</v>
      </c>
      <c r="BR46958" s="1">
        <v>63.264498558919485</v>
      </c>
      <c r="BW46958" s="1">
        <v>89.603095784330975</v>
      </c>
    </row>
    <row r="46959" spans="69:75" x14ac:dyDescent="0.2">
      <c r="BQ46959" s="2">
        <v>46956</v>
      </c>
      <c r="BR46959" s="1">
        <v>87.071227404181315</v>
      </c>
      <c r="BW46959" s="1">
        <v>56.681331815115442</v>
      </c>
    </row>
    <row r="46960" spans="69:75" x14ac:dyDescent="0.2">
      <c r="BQ46960" s="2">
        <v>46957</v>
      </c>
      <c r="BR46960" s="1">
        <v>23.798733206291505</v>
      </c>
      <c r="BW46960" s="1">
        <v>87.529066159250732</v>
      </c>
    </row>
    <row r="46961" spans="69:75" x14ac:dyDescent="0.2">
      <c r="BQ46961" s="2">
        <v>46958</v>
      </c>
      <c r="BR46961" s="1">
        <v>68.750464099348306</v>
      </c>
      <c r="BW46961" s="1">
        <v>91.789190392091001</v>
      </c>
    </row>
    <row r="46962" spans="69:75" x14ac:dyDescent="0.2">
      <c r="BQ46962" s="2">
        <v>46959</v>
      </c>
      <c r="BR46962" s="1">
        <v>62.54049795742651</v>
      </c>
      <c r="BW46962" s="1">
        <v>13.671371571344</v>
      </c>
    </row>
    <row r="46963" spans="69:75" x14ac:dyDescent="0.2">
      <c r="BQ46963" s="2">
        <v>46960</v>
      </c>
      <c r="BR46963" s="1">
        <v>97.643195104139153</v>
      </c>
      <c r="BW46963" s="1">
        <v>97.517262777292075</v>
      </c>
    </row>
    <row r="46964" spans="69:75" x14ac:dyDescent="0.2">
      <c r="BQ46964" s="2">
        <v>46961</v>
      </c>
      <c r="BR46964" s="1">
        <v>29.945077348857385</v>
      </c>
      <c r="BW46964" s="1">
        <v>99.55127752498899</v>
      </c>
    </row>
    <row r="46965" spans="69:75" x14ac:dyDescent="0.2">
      <c r="BQ46965" s="2">
        <v>46962</v>
      </c>
      <c r="BR46965" s="1">
        <v>83.465928398996795</v>
      </c>
      <c r="BW46965" s="1">
        <v>62.15714898626797</v>
      </c>
    </row>
    <row r="46966" spans="69:75" x14ac:dyDescent="0.2">
      <c r="BQ46966" s="2">
        <v>46963</v>
      </c>
      <c r="BR46966" s="1">
        <v>17.462068499505992</v>
      </c>
      <c r="BW46966" s="1">
        <v>16.162701236865562</v>
      </c>
    </row>
    <row r="46967" spans="69:75" x14ac:dyDescent="0.2">
      <c r="BQ46967" s="2">
        <v>46964</v>
      </c>
      <c r="BR46967" s="1">
        <v>34.707376569076644</v>
      </c>
      <c r="BW46967" s="1">
        <v>53.96341670015218</v>
      </c>
    </row>
    <row r="46968" spans="69:75" x14ac:dyDescent="0.2">
      <c r="BQ46968" s="2">
        <v>46965</v>
      </c>
      <c r="BR46968" s="1">
        <v>52.86720807104507</v>
      </c>
      <c r="BW46968" s="1">
        <v>15.513436158115471</v>
      </c>
    </row>
    <row r="46969" spans="69:75" x14ac:dyDescent="0.2">
      <c r="BQ46969" s="2">
        <v>46966</v>
      </c>
      <c r="BR46969" s="1">
        <v>30.238827029591167</v>
      </c>
      <c r="BW46969" s="1">
        <v>34.530570715786666</v>
      </c>
    </row>
    <row r="46970" spans="69:75" x14ac:dyDescent="0.2">
      <c r="BQ46970" s="2">
        <v>46967</v>
      </c>
      <c r="BR46970" s="1">
        <v>25.556051000430021</v>
      </c>
      <c r="BW46970" s="1">
        <v>28.838188121647025</v>
      </c>
    </row>
    <row r="46971" spans="69:75" x14ac:dyDescent="0.2">
      <c r="BQ46971" s="2">
        <v>46968</v>
      </c>
      <c r="BR46971" s="1">
        <v>107.86708356397614</v>
      </c>
      <c r="BW46971" s="1">
        <v>61.018187610682617</v>
      </c>
    </row>
    <row r="46972" spans="69:75" x14ac:dyDescent="0.2">
      <c r="BQ46972" s="2">
        <v>46969</v>
      </c>
      <c r="BR46972" s="1">
        <v>93.661463016449346</v>
      </c>
      <c r="BW46972" s="1">
        <v>95.047939679996063</v>
      </c>
    </row>
    <row r="46973" spans="69:75" x14ac:dyDescent="0.2">
      <c r="BQ46973" s="2">
        <v>46970</v>
      </c>
      <c r="BR46973" s="1">
        <v>85.807247533710921</v>
      </c>
      <c r="BW46973" s="1">
        <v>32.782797190815558</v>
      </c>
    </row>
    <row r="46974" spans="69:75" x14ac:dyDescent="0.2">
      <c r="BQ46974" s="2">
        <v>46971</v>
      </c>
      <c r="BR46974" s="1">
        <v>78.953295367968366</v>
      </c>
      <c r="BW46974" s="1">
        <v>94.285090765077172</v>
      </c>
    </row>
    <row r="46975" spans="69:75" x14ac:dyDescent="0.2">
      <c r="BQ46975" s="2">
        <v>46972</v>
      </c>
      <c r="BR46975" s="1">
        <v>4.8716108694496008</v>
      </c>
      <c r="BW46975" s="1">
        <v>35.297386891497752</v>
      </c>
    </row>
    <row r="46976" spans="69:75" x14ac:dyDescent="0.2">
      <c r="BQ46976" s="2">
        <v>46973</v>
      </c>
      <c r="BR46976" s="1">
        <v>105.08339923406916</v>
      </c>
      <c r="BW46976" s="1">
        <v>85.265059385154103</v>
      </c>
    </row>
    <row r="46977" spans="69:75" x14ac:dyDescent="0.2">
      <c r="BQ46977" s="2">
        <v>46974</v>
      </c>
      <c r="BR46977" s="1">
        <v>91.573439153701571</v>
      </c>
      <c r="BW46977" s="1">
        <v>72.188606024751408</v>
      </c>
    </row>
    <row r="46978" spans="69:75" x14ac:dyDescent="0.2">
      <c r="BQ46978" s="2">
        <v>46975</v>
      </c>
      <c r="BR46978" s="1">
        <v>103.591357171613</v>
      </c>
      <c r="BW46978" s="1">
        <v>52.493886969843572</v>
      </c>
    </row>
    <row r="46979" spans="69:75" x14ac:dyDescent="0.2">
      <c r="BQ46979" s="2">
        <v>46976</v>
      </c>
      <c r="BR46979" s="1">
        <v>57.135619577784041</v>
      </c>
      <c r="BW46979" s="1">
        <v>48.802927879531779</v>
      </c>
    </row>
    <row r="46980" spans="69:75" x14ac:dyDescent="0.2">
      <c r="BQ46980" s="2">
        <v>46977</v>
      </c>
      <c r="BR46980" s="1">
        <v>14.244695618195667</v>
      </c>
      <c r="BW46980" s="1">
        <v>16.567873934182817</v>
      </c>
    </row>
    <row r="46981" spans="69:75" x14ac:dyDescent="0.2">
      <c r="BQ46981" s="2">
        <v>46978</v>
      </c>
      <c r="BR46981" s="1">
        <v>85.291052766397485</v>
      </c>
      <c r="BW46981" s="1">
        <v>29.689818805147585</v>
      </c>
    </row>
    <row r="46982" spans="69:75" x14ac:dyDescent="0.2">
      <c r="BQ46982" s="2">
        <v>46979</v>
      </c>
      <c r="BR46982" s="1">
        <v>53.27111319629293</v>
      </c>
      <c r="BW46982" s="1">
        <v>19.476497729772209</v>
      </c>
    </row>
    <row r="46983" spans="69:75" x14ac:dyDescent="0.2">
      <c r="BQ46983" s="2">
        <v>46980</v>
      </c>
      <c r="BR46983" s="1">
        <v>72.361211168251259</v>
      </c>
      <c r="BW46983" s="1">
        <v>44.285684884924336</v>
      </c>
    </row>
    <row r="46984" spans="69:75" x14ac:dyDescent="0.2">
      <c r="BQ46984" s="2">
        <v>46981</v>
      </c>
      <c r="BR46984" s="1">
        <v>73.985722281169103</v>
      </c>
      <c r="BW46984" s="1">
        <v>32.047118759627153</v>
      </c>
    </row>
    <row r="46985" spans="69:75" x14ac:dyDescent="0.2">
      <c r="BQ46985" s="2">
        <v>46982</v>
      </c>
      <c r="BR46985" s="1">
        <v>18.935595521613752</v>
      </c>
      <c r="BW46985" s="1">
        <v>76.517581242014558</v>
      </c>
    </row>
    <row r="46986" spans="69:75" x14ac:dyDescent="0.2">
      <c r="BQ46986" s="2">
        <v>46983</v>
      </c>
      <c r="BR46986" s="1">
        <v>64.749973437049306</v>
      </c>
      <c r="BW46986" s="1">
        <v>12.956364208762015</v>
      </c>
    </row>
    <row r="46987" spans="69:75" x14ac:dyDescent="0.2">
      <c r="BQ46987" s="2">
        <v>46984</v>
      </c>
      <c r="BR46987" s="1">
        <v>29.876518500134186</v>
      </c>
      <c r="BW46987" s="1">
        <v>14.088393647506795</v>
      </c>
    </row>
    <row r="46988" spans="69:75" x14ac:dyDescent="0.2">
      <c r="BQ46988" s="2">
        <v>46985</v>
      </c>
      <c r="BR46988" s="1">
        <v>32.294864931418886</v>
      </c>
      <c r="BW46988" s="1">
        <v>56.78309344705508</v>
      </c>
    </row>
    <row r="46989" spans="69:75" x14ac:dyDescent="0.2">
      <c r="BQ46989" s="2">
        <v>46986</v>
      </c>
      <c r="BR46989" s="1">
        <v>79.892210708342787</v>
      </c>
      <c r="BW46989" s="1">
        <v>31.541589950928799</v>
      </c>
    </row>
    <row r="46990" spans="69:75" x14ac:dyDescent="0.2">
      <c r="BQ46990" s="2">
        <v>46987</v>
      </c>
      <c r="BR46990" s="1">
        <v>55.16876257579284</v>
      </c>
      <c r="BW46990" s="1">
        <v>25.926444577511379</v>
      </c>
    </row>
    <row r="46991" spans="69:75" x14ac:dyDescent="0.2">
      <c r="BQ46991" s="2">
        <v>46988</v>
      </c>
      <c r="BR46991" s="1">
        <v>80.19658909457192</v>
      </c>
      <c r="BW46991" s="1">
        <v>94.497925878820951</v>
      </c>
    </row>
    <row r="46992" spans="69:75" x14ac:dyDescent="0.2">
      <c r="BQ46992" s="2">
        <v>46989</v>
      </c>
      <c r="BR46992" s="1">
        <v>11.586725558949642</v>
      </c>
      <c r="BW46992" s="1">
        <v>81.368039478941483</v>
      </c>
    </row>
    <row r="46993" spans="69:75" x14ac:dyDescent="0.2">
      <c r="BQ46993" s="2">
        <v>46990</v>
      </c>
      <c r="BR46993" s="1">
        <v>83.392931967344254</v>
      </c>
      <c r="BW46993" s="1">
        <v>75.288353085061118</v>
      </c>
    </row>
    <row r="46994" spans="69:75" x14ac:dyDescent="0.2">
      <c r="BQ46994" s="2">
        <v>46991</v>
      </c>
      <c r="BR46994" s="1">
        <v>49.370511266325934</v>
      </c>
      <c r="BW46994" s="1">
        <v>1.8939428331565615</v>
      </c>
    </row>
    <row r="46995" spans="69:75" x14ac:dyDescent="0.2">
      <c r="BQ46995" s="2">
        <v>46992</v>
      </c>
      <c r="BR46995" s="1">
        <v>42.769367804107731</v>
      </c>
      <c r="BW46995" s="1">
        <v>85.005765797880173</v>
      </c>
    </row>
    <row r="46996" spans="69:75" x14ac:dyDescent="0.2">
      <c r="BQ46996" s="2">
        <v>46993</v>
      </c>
      <c r="BR46996" s="1">
        <v>0.75687647630491384</v>
      </c>
      <c r="BW46996" s="1">
        <v>15.294332462021064</v>
      </c>
    </row>
    <row r="46997" spans="69:75" x14ac:dyDescent="0.2">
      <c r="BQ46997" s="2">
        <v>46994</v>
      </c>
      <c r="BR46997" s="1">
        <v>1.015495485773247</v>
      </c>
      <c r="BW46997" s="1">
        <v>69.94220707507867</v>
      </c>
    </row>
    <row r="46998" spans="69:75" x14ac:dyDescent="0.2">
      <c r="BQ46998" s="2">
        <v>46995</v>
      </c>
      <c r="BR46998" s="1">
        <v>10.073946703441894</v>
      </c>
      <c r="BW46998" s="1">
        <v>8.2811918284461434</v>
      </c>
    </row>
    <row r="46999" spans="69:75" x14ac:dyDescent="0.2">
      <c r="BQ46999" s="2">
        <v>46996</v>
      </c>
      <c r="BR46999" s="1">
        <v>76.031575803478233</v>
      </c>
      <c r="BW46999" s="1">
        <v>47.047420425974877</v>
      </c>
    </row>
    <row r="47000" spans="69:75" x14ac:dyDescent="0.2">
      <c r="BQ47000" s="2">
        <v>46997</v>
      </c>
      <c r="BR47000" s="1">
        <v>71.848481496554029</v>
      </c>
      <c r="BW47000" s="1">
        <v>96.963926751786317</v>
      </c>
    </row>
    <row r="47001" spans="69:75" x14ac:dyDescent="0.2">
      <c r="BQ47001" s="2">
        <v>46998</v>
      </c>
      <c r="BR47001" s="1">
        <v>48.01998383883037</v>
      </c>
      <c r="BW47001" s="1">
        <v>0.80844432624568086</v>
      </c>
    </row>
    <row r="47002" spans="69:75" x14ac:dyDescent="0.2">
      <c r="BQ47002" s="2">
        <v>46999</v>
      </c>
      <c r="BR47002" s="1">
        <v>13.103091501549503</v>
      </c>
      <c r="BW47002" s="1">
        <v>21.629889808834921</v>
      </c>
    </row>
    <row r="47003" spans="69:75" x14ac:dyDescent="0.2">
      <c r="BQ47003" s="2">
        <v>47000</v>
      </c>
      <c r="BR47003" s="1">
        <v>8.8747792695381555</v>
      </c>
      <c r="BW47003" s="1">
        <v>103.38865525884623</v>
      </c>
    </row>
    <row r="47004" spans="69:75" x14ac:dyDescent="0.2">
      <c r="BQ47004" s="2">
        <v>47001</v>
      </c>
      <c r="BR47004" s="1">
        <v>104.01443106318013</v>
      </c>
      <c r="BW47004" s="1">
        <v>87.515942542831198</v>
      </c>
    </row>
    <row r="47005" spans="69:75" x14ac:dyDescent="0.2">
      <c r="BQ47005" s="2">
        <v>47002</v>
      </c>
      <c r="BR47005" s="1">
        <v>47.713305262020839</v>
      </c>
      <c r="BW47005" s="1">
        <v>95.327330833463492</v>
      </c>
    </row>
    <row r="47006" spans="69:75" x14ac:dyDescent="0.2">
      <c r="BQ47006" s="2">
        <v>47003</v>
      </c>
      <c r="BR47006" s="1">
        <v>57.239651783136082</v>
      </c>
      <c r="BW47006" s="1">
        <v>31.970793528991894</v>
      </c>
    </row>
    <row r="47007" spans="69:75" x14ac:dyDescent="0.2">
      <c r="BQ47007" s="2">
        <v>47004</v>
      </c>
      <c r="BR47007" s="1">
        <v>59.172965048760034</v>
      </c>
      <c r="BW47007" s="1">
        <v>99.923460453391584</v>
      </c>
    </row>
    <row r="47008" spans="69:75" x14ac:dyDescent="0.2">
      <c r="BQ47008" s="2">
        <v>47005</v>
      </c>
      <c r="BR47008" s="1">
        <v>10.664794534164745</v>
      </c>
      <c r="BW47008" s="1">
        <v>77.884103762330398</v>
      </c>
    </row>
    <row r="47009" spans="69:75" x14ac:dyDescent="0.2">
      <c r="BQ47009" s="2">
        <v>47006</v>
      </c>
      <c r="BR47009" s="1">
        <v>95.394407960738789</v>
      </c>
      <c r="BW47009" s="1">
        <v>41.944919351287183</v>
      </c>
    </row>
    <row r="47010" spans="69:75" x14ac:dyDescent="0.2">
      <c r="BQ47010" s="2">
        <v>47007</v>
      </c>
      <c r="BR47010" s="1">
        <v>80.608708039948141</v>
      </c>
      <c r="BW47010" s="1">
        <v>85.466478762161415</v>
      </c>
    </row>
    <row r="47011" spans="69:75" x14ac:dyDescent="0.2">
      <c r="BQ47011" s="2">
        <v>47008</v>
      </c>
      <c r="BR47011" s="1">
        <v>91.040625172954236</v>
      </c>
      <c r="BW47011" s="1">
        <v>37.770955716627412</v>
      </c>
    </row>
    <row r="47012" spans="69:75" x14ac:dyDescent="0.2">
      <c r="BQ47012" s="2">
        <v>47009</v>
      </c>
      <c r="BR47012" s="1">
        <v>64.729061538495301</v>
      </c>
      <c r="BW47012" s="1">
        <v>19.036586134801841</v>
      </c>
    </row>
    <row r="47013" spans="69:75" x14ac:dyDescent="0.2">
      <c r="BQ47013" s="2">
        <v>47010</v>
      </c>
      <c r="BR47013" s="1">
        <v>33.473502635501575</v>
      </c>
      <c r="BW47013" s="1">
        <v>75.973102356948601</v>
      </c>
    </row>
    <row r="47014" spans="69:75" x14ac:dyDescent="0.2">
      <c r="BQ47014" s="2">
        <v>47011</v>
      </c>
      <c r="BR47014" s="1">
        <v>87.046814833512911</v>
      </c>
      <c r="BW47014" s="1">
        <v>18.249085707600617</v>
      </c>
    </row>
    <row r="47015" spans="69:75" x14ac:dyDescent="0.2">
      <c r="BQ47015" s="2">
        <v>47012</v>
      </c>
      <c r="BR47015" s="1">
        <v>105.64243040011021</v>
      </c>
      <c r="BW47015" s="1">
        <v>98.653983598714177</v>
      </c>
    </row>
    <row r="47016" spans="69:75" x14ac:dyDescent="0.2">
      <c r="BQ47016" s="2">
        <v>47013</v>
      </c>
      <c r="BR47016" s="1">
        <v>78.759301717071168</v>
      </c>
      <c r="BW47016" s="1">
        <v>58.609011999375895</v>
      </c>
    </row>
    <row r="47017" spans="69:75" x14ac:dyDescent="0.2">
      <c r="BQ47017" s="2">
        <v>47014</v>
      </c>
      <c r="BR47017" s="1">
        <v>58.35780687247248</v>
      </c>
      <c r="BW47017" s="1">
        <v>6.9902313951774069</v>
      </c>
    </row>
    <row r="47018" spans="69:75" x14ac:dyDescent="0.2">
      <c r="BQ47018" s="2">
        <v>47015</v>
      </c>
      <c r="BR47018" s="1">
        <v>7.8759253881442284</v>
      </c>
      <c r="BW47018" s="1">
        <v>67.588354601403211</v>
      </c>
    </row>
    <row r="47019" spans="69:75" x14ac:dyDescent="0.2">
      <c r="BQ47019" s="2">
        <v>47016</v>
      </c>
      <c r="BR47019" s="1">
        <v>106.91141990876045</v>
      </c>
      <c r="BW47019" s="1">
        <v>14.269507071989413</v>
      </c>
    </row>
    <row r="47020" spans="69:75" x14ac:dyDescent="0.2">
      <c r="BQ47020" s="2">
        <v>47017</v>
      </c>
      <c r="BR47020" s="1">
        <v>50.445647051117646</v>
      </c>
      <c r="BW47020" s="1">
        <v>37.50278886304514</v>
      </c>
    </row>
    <row r="47021" spans="69:75" x14ac:dyDescent="0.2">
      <c r="BQ47021" s="2">
        <v>47018</v>
      </c>
      <c r="BR47021" s="1">
        <v>69.141377369166406</v>
      </c>
      <c r="BW47021" s="1">
        <v>29.771751919738339</v>
      </c>
    </row>
    <row r="47022" spans="69:75" x14ac:dyDescent="0.2">
      <c r="BQ47022" s="2">
        <v>47019</v>
      </c>
      <c r="BR47022" s="1">
        <v>21.104572478353905</v>
      </c>
      <c r="BW47022" s="1">
        <v>103.89469744049572</v>
      </c>
    </row>
    <row r="47023" spans="69:75" x14ac:dyDescent="0.2">
      <c r="BQ47023" s="2">
        <v>47020</v>
      </c>
      <c r="BR47023" s="1">
        <v>52.657117185660269</v>
      </c>
      <c r="BW47023" s="1">
        <v>81.730901960474142</v>
      </c>
    </row>
    <row r="47024" spans="69:75" x14ac:dyDescent="0.2">
      <c r="BQ47024" s="2">
        <v>47021</v>
      </c>
      <c r="BR47024" s="1">
        <v>54.459668362730639</v>
      </c>
      <c r="BW47024" s="1">
        <v>96.495413033433493</v>
      </c>
    </row>
    <row r="47025" spans="69:75" x14ac:dyDescent="0.2">
      <c r="BQ47025" s="2">
        <v>47022</v>
      </c>
      <c r="BR47025" s="1">
        <v>2.9917305235036658</v>
      </c>
      <c r="BW47025" s="1">
        <v>84.515704788012584</v>
      </c>
    </row>
    <row r="47026" spans="69:75" x14ac:dyDescent="0.2">
      <c r="BQ47026" s="2">
        <v>47023</v>
      </c>
      <c r="BR47026" s="1">
        <v>86.137252713219965</v>
      </c>
      <c r="BW47026" s="1">
        <v>101.2103470072926</v>
      </c>
    </row>
    <row r="47027" spans="69:75" x14ac:dyDescent="0.2">
      <c r="BQ47027" s="2">
        <v>47024</v>
      </c>
      <c r="BR47027" s="1">
        <v>43.25016010385815</v>
      </c>
      <c r="BW47027" s="1">
        <v>7.1984652335310138</v>
      </c>
    </row>
    <row r="47028" spans="69:75" x14ac:dyDescent="0.2">
      <c r="BQ47028" s="2">
        <v>47025</v>
      </c>
      <c r="BR47028" s="1">
        <v>51.604126538415414</v>
      </c>
      <c r="BW47028" s="1">
        <v>75.070536417671718</v>
      </c>
    </row>
    <row r="47029" spans="69:75" x14ac:dyDescent="0.2">
      <c r="BQ47029" s="2">
        <v>47026</v>
      </c>
      <c r="BR47029" s="1">
        <v>87.214415700086676</v>
      </c>
      <c r="BW47029" s="1">
        <v>91.193134502094125</v>
      </c>
    </row>
    <row r="47030" spans="69:75" x14ac:dyDescent="0.2">
      <c r="BQ47030" s="2">
        <v>47027</v>
      </c>
      <c r="BR47030" s="1">
        <v>5.2877645625296203</v>
      </c>
      <c r="BW47030" s="1">
        <v>5.2318134676063188</v>
      </c>
    </row>
    <row r="47031" spans="69:75" x14ac:dyDescent="0.2">
      <c r="BQ47031" s="2">
        <v>47028</v>
      </c>
      <c r="BR47031" s="1">
        <v>39.430211649648555</v>
      </c>
      <c r="BW47031" s="1">
        <v>35.573374252517482</v>
      </c>
    </row>
    <row r="47032" spans="69:75" x14ac:dyDescent="0.2">
      <c r="BQ47032" s="2">
        <v>47029</v>
      </c>
      <c r="BR47032" s="1">
        <v>95.931912045038899</v>
      </c>
      <c r="BW47032" s="1">
        <v>88.391769641079776</v>
      </c>
    </row>
    <row r="47033" spans="69:75" x14ac:dyDescent="0.2">
      <c r="BQ47033" s="2">
        <v>47030</v>
      </c>
      <c r="BR47033" s="1">
        <v>99.763126743277354</v>
      </c>
      <c r="BW47033" s="1">
        <v>37.669004398199405</v>
      </c>
    </row>
    <row r="47034" spans="69:75" x14ac:dyDescent="0.2">
      <c r="BQ47034" s="2">
        <v>47031</v>
      </c>
      <c r="BR47034" s="1">
        <v>84.524290951349116</v>
      </c>
      <c r="BW47034" s="1">
        <v>71.656541990234984</v>
      </c>
    </row>
    <row r="47035" spans="69:75" x14ac:dyDescent="0.2">
      <c r="BQ47035" s="2">
        <v>47032</v>
      </c>
      <c r="BR47035" s="1">
        <v>33.393872685902039</v>
      </c>
      <c r="BW47035" s="1">
        <v>39.806350890847824</v>
      </c>
    </row>
    <row r="47036" spans="69:75" x14ac:dyDescent="0.2">
      <c r="BQ47036" s="2">
        <v>47033</v>
      </c>
      <c r="BR47036" s="1">
        <v>25.522961496944991</v>
      </c>
      <c r="BW47036" s="1">
        <v>100.18261388661321</v>
      </c>
    </row>
    <row r="47037" spans="69:75" x14ac:dyDescent="0.2">
      <c r="BQ47037" s="2">
        <v>47034</v>
      </c>
      <c r="BR47037" s="1">
        <v>60.35413655643336</v>
      </c>
      <c r="BW47037" s="1">
        <v>31.521268233895885</v>
      </c>
    </row>
    <row r="47038" spans="69:75" x14ac:dyDescent="0.2">
      <c r="BQ47038" s="2">
        <v>47035</v>
      </c>
      <c r="BR47038" s="1">
        <v>45.315721789619573</v>
      </c>
      <c r="BW47038" s="1">
        <v>12.585115172747866</v>
      </c>
    </row>
    <row r="47039" spans="69:75" x14ac:dyDescent="0.2">
      <c r="BQ47039" s="2">
        <v>47036</v>
      </c>
      <c r="BR47039" s="1">
        <v>41.945577739836011</v>
      </c>
      <c r="BW47039" s="1">
        <v>47.631318910513642</v>
      </c>
    </row>
    <row r="47040" spans="69:75" x14ac:dyDescent="0.2">
      <c r="BQ47040" s="2">
        <v>47037</v>
      </c>
      <c r="BR47040" s="1">
        <v>90.393343941345705</v>
      </c>
      <c r="BW47040" s="1">
        <v>53.299032944127362</v>
      </c>
    </row>
    <row r="47041" spans="69:75" x14ac:dyDescent="0.2">
      <c r="BQ47041" s="2">
        <v>47038</v>
      </c>
      <c r="BR47041" s="1">
        <v>81.473620071598162</v>
      </c>
      <c r="BW47041" s="1">
        <v>29.99429281613374</v>
      </c>
    </row>
    <row r="47042" spans="69:75" x14ac:dyDescent="0.2">
      <c r="BQ47042" s="2">
        <v>47039</v>
      </c>
      <c r="BR47042" s="1">
        <v>52.259955043524144</v>
      </c>
      <c r="BW47042" s="1">
        <v>76.792815474428664</v>
      </c>
    </row>
    <row r="47043" spans="69:75" x14ac:dyDescent="0.2">
      <c r="BQ47043" s="2">
        <v>47040</v>
      </c>
      <c r="BR47043" s="1">
        <v>96.261962761130491</v>
      </c>
      <c r="BW47043" s="1">
        <v>30.45771751716072</v>
      </c>
    </row>
    <row r="47044" spans="69:75" x14ac:dyDescent="0.2">
      <c r="BQ47044" s="2">
        <v>47041</v>
      </c>
      <c r="BR47044" s="1">
        <v>12.64030200863073</v>
      </c>
      <c r="BW47044" s="1">
        <v>92.2081323045239</v>
      </c>
    </row>
    <row r="47045" spans="69:75" x14ac:dyDescent="0.2">
      <c r="BQ47045" s="2">
        <v>47042</v>
      </c>
      <c r="BR47045" s="1">
        <v>101.35202091225253</v>
      </c>
      <c r="BW47045" s="1">
        <v>103.74896859390523</v>
      </c>
    </row>
    <row r="47046" spans="69:75" x14ac:dyDescent="0.2">
      <c r="BQ47046" s="2">
        <v>47043</v>
      </c>
      <c r="BR47046" s="1">
        <v>19.530776361023303</v>
      </c>
      <c r="BW47046" s="1">
        <v>58.130898530511189</v>
      </c>
    </row>
    <row r="47047" spans="69:75" x14ac:dyDescent="0.2">
      <c r="BQ47047" s="2">
        <v>47044</v>
      </c>
      <c r="BR47047" s="1">
        <v>102.25759908371194</v>
      </c>
      <c r="BW47047" s="1">
        <v>40.003021850247535</v>
      </c>
    </row>
    <row r="47048" spans="69:75" x14ac:dyDescent="0.2">
      <c r="BQ47048" s="2">
        <v>47045</v>
      </c>
      <c r="BR47048" s="1">
        <v>57.344139015483222</v>
      </c>
      <c r="BW47048" s="1">
        <v>63.991980848044847</v>
      </c>
    </row>
    <row r="47049" spans="69:75" x14ac:dyDescent="0.2">
      <c r="BQ47049" s="2">
        <v>47046</v>
      </c>
      <c r="BR47049" s="1">
        <v>38.374769357867478</v>
      </c>
      <c r="BW47049" s="1">
        <v>53.791773835652378</v>
      </c>
    </row>
    <row r="47050" spans="69:75" x14ac:dyDescent="0.2">
      <c r="BQ47050" s="2">
        <v>47047</v>
      </c>
      <c r="BR47050" s="1">
        <v>73.416347068673048</v>
      </c>
      <c r="BW47050" s="1">
        <v>11.761263980005655</v>
      </c>
    </row>
    <row r="47051" spans="69:75" x14ac:dyDescent="0.2">
      <c r="BQ47051" s="2">
        <v>47048</v>
      </c>
      <c r="BR47051" s="1">
        <v>16.379312774518727</v>
      </c>
      <c r="BW47051" s="1">
        <v>25.783073562059176</v>
      </c>
    </row>
    <row r="47052" spans="69:75" x14ac:dyDescent="0.2">
      <c r="BQ47052" s="2">
        <v>47049</v>
      </c>
      <c r="BR47052" s="1">
        <v>33.496003421583055</v>
      </c>
      <c r="BW47052" s="1">
        <v>20.609360771719711</v>
      </c>
    </row>
    <row r="47053" spans="69:75" x14ac:dyDescent="0.2">
      <c r="BQ47053" s="2">
        <v>47050</v>
      </c>
      <c r="BR47053" s="1">
        <v>71.403644462544548</v>
      </c>
      <c r="BW47053" s="1">
        <v>53.378944962577975</v>
      </c>
    </row>
    <row r="47054" spans="69:75" x14ac:dyDescent="0.2">
      <c r="BQ47054" s="2">
        <v>47051</v>
      </c>
      <c r="BR47054" s="1">
        <v>33.741138207497102</v>
      </c>
      <c r="BW47054" s="1">
        <v>90.046346976220008</v>
      </c>
    </row>
    <row r="47055" spans="69:75" x14ac:dyDescent="0.2">
      <c r="BQ47055" s="2">
        <v>47052</v>
      </c>
      <c r="BR47055" s="1">
        <v>5.3449786014713005</v>
      </c>
      <c r="BW47055" s="1">
        <v>87.438774925830643</v>
      </c>
    </row>
    <row r="47056" spans="69:75" x14ac:dyDescent="0.2">
      <c r="BQ47056" s="2">
        <v>47053</v>
      </c>
      <c r="BR47056" s="1">
        <v>72.540743004180371</v>
      </c>
      <c r="BW47056" s="1">
        <v>3.5925068133990159</v>
      </c>
    </row>
    <row r="47057" spans="69:75" x14ac:dyDescent="0.2">
      <c r="BQ47057" s="2">
        <v>47054</v>
      </c>
      <c r="BR47057" s="1">
        <v>2.6386336402013946</v>
      </c>
      <c r="BW47057" s="1">
        <v>40.357194703792771</v>
      </c>
    </row>
    <row r="47058" spans="69:75" x14ac:dyDescent="0.2">
      <c r="BQ47058" s="2">
        <v>47055</v>
      </c>
      <c r="BR47058" s="1">
        <v>71.887030638429337</v>
      </c>
      <c r="BW47058" s="1">
        <v>19.748287072049695</v>
      </c>
    </row>
    <row r="47059" spans="69:75" x14ac:dyDescent="0.2">
      <c r="BQ47059" s="2">
        <v>47056</v>
      </c>
      <c r="BR47059" s="1">
        <v>95.678429846668706</v>
      </c>
      <c r="BW47059" s="1">
        <v>69.785023133805936</v>
      </c>
    </row>
    <row r="47060" spans="69:75" x14ac:dyDescent="0.2">
      <c r="BQ47060" s="2">
        <v>47057</v>
      </c>
      <c r="BR47060" s="1">
        <v>56.670392009423409</v>
      </c>
      <c r="BW47060" s="1">
        <v>102.41383274259405</v>
      </c>
    </row>
    <row r="47061" spans="69:75" x14ac:dyDescent="0.2">
      <c r="BQ47061" s="2">
        <v>47058</v>
      </c>
      <c r="BR47061" s="1">
        <v>97.844515485509561</v>
      </c>
      <c r="BW47061" s="1">
        <v>54.208203779398417</v>
      </c>
    </row>
    <row r="47062" spans="69:75" x14ac:dyDescent="0.2">
      <c r="BQ47062" s="2">
        <v>47059</v>
      </c>
      <c r="BR47062" s="1">
        <v>23.475967100091427</v>
      </c>
      <c r="BW47062" s="1">
        <v>86.706810403248511</v>
      </c>
    </row>
    <row r="47063" spans="69:75" x14ac:dyDescent="0.2">
      <c r="BQ47063" s="2">
        <v>47060</v>
      </c>
      <c r="BR47063" s="1">
        <v>86.434660743560386</v>
      </c>
      <c r="BW47063" s="1">
        <v>22.825427437468651</v>
      </c>
    </row>
    <row r="47064" spans="69:75" x14ac:dyDescent="0.2">
      <c r="BQ47064" s="2">
        <v>47061</v>
      </c>
      <c r="BR47064" s="1">
        <v>75.792720885915173</v>
      </c>
      <c r="BW47064" s="1">
        <v>95.614689267429611</v>
      </c>
    </row>
    <row r="47065" spans="69:75" x14ac:dyDescent="0.2">
      <c r="BQ47065" s="2">
        <v>47062</v>
      </c>
      <c r="BR47065" s="1">
        <v>62.327733776449378</v>
      </c>
      <c r="BW47065" s="1">
        <v>27.247374062804742</v>
      </c>
    </row>
    <row r="47066" spans="69:75" x14ac:dyDescent="0.2">
      <c r="BQ47066" s="2">
        <v>47063</v>
      </c>
      <c r="BR47066" s="1">
        <v>26.853702982893342</v>
      </c>
      <c r="BW47066" s="1">
        <v>10.426441215628902</v>
      </c>
    </row>
    <row r="47067" spans="69:75" x14ac:dyDescent="0.2">
      <c r="BQ47067" s="2">
        <v>47064</v>
      </c>
      <c r="BR47067" s="1">
        <v>100.39766554059074</v>
      </c>
      <c r="BW47067" s="1">
        <v>7.2165187197843039E-2</v>
      </c>
    </row>
    <row r="47068" spans="69:75" x14ac:dyDescent="0.2">
      <c r="BQ47068" s="2">
        <v>47065</v>
      </c>
      <c r="BR47068" s="1">
        <v>87.415554024218949</v>
      </c>
      <c r="BW47068" s="1">
        <v>36.989264872867437</v>
      </c>
    </row>
    <row r="47069" spans="69:75" x14ac:dyDescent="0.2">
      <c r="BQ47069" s="2">
        <v>47066</v>
      </c>
      <c r="BR47069" s="1">
        <v>102.0555489429731</v>
      </c>
      <c r="BW47069" s="1">
        <v>69.446544484749637</v>
      </c>
    </row>
    <row r="47070" spans="69:75" x14ac:dyDescent="0.2">
      <c r="BQ47070" s="2">
        <v>47067</v>
      </c>
      <c r="BR47070" s="1">
        <v>71.912642992201569</v>
      </c>
      <c r="BW47070" s="1">
        <v>29.298541062163341</v>
      </c>
    </row>
    <row r="47071" spans="69:75" x14ac:dyDescent="0.2">
      <c r="BQ47071" s="2">
        <v>47068</v>
      </c>
      <c r="BR47071" s="1">
        <v>83.155059682612631</v>
      </c>
      <c r="BW47071" s="1">
        <v>61.30723641853848</v>
      </c>
    </row>
    <row r="47072" spans="69:75" x14ac:dyDescent="0.2">
      <c r="BQ47072" s="2">
        <v>47069</v>
      </c>
      <c r="BR47072" s="1">
        <v>86.185989096069903</v>
      </c>
      <c r="BW47072" s="1">
        <v>44.216386186215459</v>
      </c>
    </row>
    <row r="47073" spans="69:75" x14ac:dyDescent="0.2">
      <c r="BQ47073" s="2">
        <v>47070</v>
      </c>
      <c r="BR47073" s="1">
        <v>39.34836143235438</v>
      </c>
      <c r="BW47073" s="1">
        <v>64.903781741588688</v>
      </c>
    </row>
    <row r="47074" spans="69:75" x14ac:dyDescent="0.2">
      <c r="BQ47074" s="2">
        <v>47071</v>
      </c>
      <c r="BR47074" s="1">
        <v>1.6696910970186174</v>
      </c>
      <c r="BW47074" s="1">
        <v>21.001386822764491</v>
      </c>
    </row>
    <row r="47075" spans="69:75" x14ac:dyDescent="0.2">
      <c r="BQ47075" s="2">
        <v>47072</v>
      </c>
      <c r="BR47075" s="1">
        <v>24.009860154536288</v>
      </c>
      <c r="BW47075" s="1">
        <v>2.5135267094416385</v>
      </c>
    </row>
    <row r="47076" spans="69:75" x14ac:dyDescent="0.2">
      <c r="BQ47076" s="2">
        <v>47073</v>
      </c>
      <c r="BR47076" s="1">
        <v>76.484440589885907</v>
      </c>
      <c r="BW47076" s="1">
        <v>31.222857399440162</v>
      </c>
    </row>
    <row r="47077" spans="69:75" x14ac:dyDescent="0.2">
      <c r="BQ47077" s="2">
        <v>47074</v>
      </c>
      <c r="BR47077" s="1">
        <v>2.8391991851178808</v>
      </c>
      <c r="BW47077" s="1">
        <v>45.595962802253155</v>
      </c>
    </row>
    <row r="47078" spans="69:75" x14ac:dyDescent="0.2">
      <c r="BQ47078" s="2">
        <v>47075</v>
      </c>
      <c r="BR47078" s="1">
        <v>57.338557152449425</v>
      </c>
      <c r="BW47078" s="1">
        <v>11.044321292899273</v>
      </c>
    </row>
    <row r="47079" spans="69:75" x14ac:dyDescent="0.2">
      <c r="BQ47079" s="2">
        <v>47076</v>
      </c>
      <c r="BR47079" s="1">
        <v>85.88402790568577</v>
      </c>
      <c r="BW47079" s="1">
        <v>8.8200302477995685</v>
      </c>
    </row>
    <row r="47080" spans="69:75" x14ac:dyDescent="0.2">
      <c r="BQ47080" s="2">
        <v>47077</v>
      </c>
      <c r="BR47080" s="1">
        <v>76.600373828675941</v>
      </c>
      <c r="BW47080" s="1">
        <v>27.020572645588491</v>
      </c>
    </row>
    <row r="47081" spans="69:75" x14ac:dyDescent="0.2">
      <c r="BQ47081" s="2">
        <v>47078</v>
      </c>
      <c r="BR47081" s="1">
        <v>54.622808633013904</v>
      </c>
      <c r="BW47081" s="1">
        <v>88.315045104678148</v>
      </c>
    </row>
    <row r="47082" spans="69:75" x14ac:dyDescent="0.2">
      <c r="BQ47082" s="2">
        <v>47079</v>
      </c>
      <c r="BR47082" s="1">
        <v>105.61232073396573</v>
      </c>
      <c r="BW47082" s="1">
        <v>78.13046620202644</v>
      </c>
    </row>
    <row r="47083" spans="69:75" x14ac:dyDescent="0.2">
      <c r="BQ47083" s="2">
        <v>47080</v>
      </c>
      <c r="BR47083" s="1">
        <v>10.045806753328069</v>
      </c>
      <c r="BW47083" s="1">
        <v>96.128879955354904</v>
      </c>
    </row>
    <row r="47084" spans="69:75" x14ac:dyDescent="0.2">
      <c r="BQ47084" s="2">
        <v>47081</v>
      </c>
      <c r="BR47084" s="1">
        <v>54.787267206186186</v>
      </c>
      <c r="BW47084" s="1">
        <v>18.095549962636202</v>
      </c>
    </row>
    <row r="47085" spans="69:75" x14ac:dyDescent="0.2">
      <c r="BQ47085" s="2">
        <v>47082</v>
      </c>
      <c r="BR47085" s="1">
        <v>63.02895561269554</v>
      </c>
      <c r="BW47085" s="1">
        <v>4.8717853541464962E-2</v>
      </c>
    </row>
    <row r="47086" spans="69:75" x14ac:dyDescent="0.2">
      <c r="BQ47086" s="2">
        <v>47083</v>
      </c>
      <c r="BR47086" s="1">
        <v>8.2036022761892049</v>
      </c>
      <c r="BW47086" s="1">
        <v>30.960251926378309</v>
      </c>
    </row>
    <row r="47087" spans="69:75" x14ac:dyDescent="0.2">
      <c r="BQ47087" s="2">
        <v>47084</v>
      </c>
      <c r="BR47087" s="1">
        <v>48.826815732128836</v>
      </c>
      <c r="BW47087" s="1">
        <v>95.709494526995144</v>
      </c>
    </row>
    <row r="47088" spans="69:75" x14ac:dyDescent="0.2">
      <c r="BQ47088" s="2">
        <v>47085</v>
      </c>
      <c r="BR47088" s="1">
        <v>26.465337791287968</v>
      </c>
      <c r="BW47088" s="1">
        <v>76.979600189427828</v>
      </c>
    </row>
    <row r="47089" spans="69:75" x14ac:dyDescent="0.2">
      <c r="BQ47089" s="2">
        <v>47086</v>
      </c>
      <c r="BR47089" s="1">
        <v>13.068554446671758</v>
      </c>
      <c r="BW47089" s="1">
        <v>86.384863315120782</v>
      </c>
    </row>
    <row r="47090" spans="69:75" x14ac:dyDescent="0.2">
      <c r="BQ47090" s="2">
        <v>47087</v>
      </c>
      <c r="BR47090" s="1">
        <v>37.561990326001904</v>
      </c>
      <c r="BW47090" s="1">
        <v>34.718284077118312</v>
      </c>
    </row>
    <row r="47091" spans="69:75" x14ac:dyDescent="0.2">
      <c r="BQ47091" s="2">
        <v>47088</v>
      </c>
      <c r="BR47091" s="1">
        <v>87.46675265250397</v>
      </c>
      <c r="BW47091" s="1">
        <v>59.809796982733445</v>
      </c>
    </row>
    <row r="47092" spans="69:75" x14ac:dyDescent="0.2">
      <c r="BQ47092" s="2">
        <v>47089</v>
      </c>
      <c r="BR47092" s="1">
        <v>49.814295811439791</v>
      </c>
      <c r="BW47092" s="1">
        <v>30.508783611340622</v>
      </c>
    </row>
    <row r="47093" spans="69:75" x14ac:dyDescent="0.2">
      <c r="BQ47093" s="2">
        <v>47090</v>
      </c>
      <c r="BR47093" s="1">
        <v>101.62643149341531</v>
      </c>
      <c r="BW47093" s="1">
        <v>100.26177736049246</v>
      </c>
    </row>
    <row r="47094" spans="69:75" x14ac:dyDescent="0.2">
      <c r="BQ47094" s="2">
        <v>47091</v>
      </c>
      <c r="BR47094" s="1">
        <v>36.216184889708302</v>
      </c>
      <c r="BW47094" s="1">
        <v>59.769826694464115</v>
      </c>
    </row>
    <row r="47095" spans="69:75" x14ac:dyDescent="0.2">
      <c r="BQ47095" s="2">
        <v>47092</v>
      </c>
      <c r="BR47095" s="1">
        <v>20.588283847136839</v>
      </c>
      <c r="BW47095" s="1">
        <v>68.137167856776585</v>
      </c>
    </row>
    <row r="47096" spans="69:75" x14ac:dyDescent="0.2">
      <c r="BQ47096" s="2">
        <v>47093</v>
      </c>
      <c r="BR47096" s="1">
        <v>102.51833449049664</v>
      </c>
      <c r="BW47096" s="1">
        <v>10.524700481489081</v>
      </c>
    </row>
    <row r="47097" spans="69:75" x14ac:dyDescent="0.2">
      <c r="BQ47097" s="2">
        <v>47094</v>
      </c>
      <c r="BR47097" s="1">
        <v>3.6636899500090898</v>
      </c>
      <c r="BW47097" s="1">
        <v>50.929759239488789</v>
      </c>
    </row>
    <row r="47098" spans="69:75" x14ac:dyDescent="0.2">
      <c r="BQ47098" s="2">
        <v>47095</v>
      </c>
      <c r="BR47098" s="1">
        <v>10.480879325152504</v>
      </c>
      <c r="BW47098" s="1">
        <v>51.826786341674079</v>
      </c>
    </row>
    <row r="47099" spans="69:75" x14ac:dyDescent="0.2">
      <c r="BQ47099" s="2">
        <v>47096</v>
      </c>
      <c r="BR47099" s="1">
        <v>88.384559862684881</v>
      </c>
      <c r="BW47099" s="1">
        <v>104.10287350103241</v>
      </c>
    </row>
    <row r="47100" spans="69:75" x14ac:dyDescent="0.2">
      <c r="BQ47100" s="2">
        <v>47097</v>
      </c>
      <c r="BR47100" s="1">
        <v>7.6604910305098066</v>
      </c>
      <c r="BW47100" s="1">
        <v>69.690810979366631</v>
      </c>
    </row>
    <row r="47101" spans="69:75" x14ac:dyDescent="0.2">
      <c r="BQ47101" s="2">
        <v>47098</v>
      </c>
      <c r="BR47101" s="1">
        <v>35.150747776220101</v>
      </c>
      <c r="BW47101" s="1">
        <v>86.639301470968036</v>
      </c>
    </row>
    <row r="47102" spans="69:75" x14ac:dyDescent="0.2">
      <c r="BQ47102" s="2">
        <v>47099</v>
      </c>
      <c r="BR47102" s="1">
        <v>13.144031789728221</v>
      </c>
      <c r="BW47102" s="1">
        <v>49.037860164488905</v>
      </c>
    </row>
    <row r="47103" spans="69:75" x14ac:dyDescent="0.2">
      <c r="BQ47103" s="2">
        <v>47100</v>
      </c>
      <c r="BR47103" s="1">
        <v>97.654794082076847</v>
      </c>
      <c r="BW47103" s="1">
        <v>48.209348950570785</v>
      </c>
    </row>
    <row r="47104" spans="69:75" x14ac:dyDescent="0.2">
      <c r="BQ47104" s="2">
        <v>47101</v>
      </c>
      <c r="BR47104" s="1">
        <v>36.113825283492019</v>
      </c>
      <c r="BW47104" s="1">
        <v>91.341300361022576</v>
      </c>
    </row>
    <row r="47105" spans="69:75" x14ac:dyDescent="0.2">
      <c r="BQ47105" s="2">
        <v>47102</v>
      </c>
      <c r="BR47105" s="1">
        <v>29.609407548878639</v>
      </c>
      <c r="BW47105" s="1">
        <v>66.885764695935308</v>
      </c>
    </row>
    <row r="47106" spans="69:75" x14ac:dyDescent="0.2">
      <c r="BQ47106" s="2">
        <v>47103</v>
      </c>
      <c r="BR47106" s="1">
        <v>47.20931853895695</v>
      </c>
      <c r="BW47106" s="1">
        <v>35.897323856215138</v>
      </c>
    </row>
    <row r="47107" spans="69:75" x14ac:dyDescent="0.2">
      <c r="BQ47107" s="2">
        <v>47104</v>
      </c>
      <c r="BR47107" s="1">
        <v>59.163220517578281</v>
      </c>
      <c r="BW47107" s="1">
        <v>64.440986128652156</v>
      </c>
    </row>
    <row r="47108" spans="69:75" x14ac:dyDescent="0.2">
      <c r="BQ47108" s="2">
        <v>47105</v>
      </c>
      <c r="BR47108" s="1">
        <v>18.056554360679602</v>
      </c>
      <c r="BW47108" s="1">
        <v>22.722414920070495</v>
      </c>
    </row>
    <row r="47109" spans="69:75" x14ac:dyDescent="0.2">
      <c r="BQ47109" s="2">
        <v>47106</v>
      </c>
      <c r="BR47109" s="1">
        <v>103.47156526071589</v>
      </c>
      <c r="BW47109" s="1">
        <v>8.7771986077266355</v>
      </c>
    </row>
    <row r="47110" spans="69:75" x14ac:dyDescent="0.2">
      <c r="BQ47110" s="2">
        <v>47107</v>
      </c>
      <c r="BR47110" s="1">
        <v>57.006714113602214</v>
      </c>
      <c r="BW47110" s="1">
        <v>50.631143252661673</v>
      </c>
    </row>
    <row r="47111" spans="69:75" x14ac:dyDescent="0.2">
      <c r="BQ47111" s="2">
        <v>47108</v>
      </c>
      <c r="BR47111" s="1">
        <v>18.366445396447379</v>
      </c>
      <c r="BW47111" s="1">
        <v>5.2239483557171162</v>
      </c>
    </row>
    <row r="47112" spans="69:75" x14ac:dyDescent="0.2">
      <c r="BQ47112" s="2">
        <v>47109</v>
      </c>
      <c r="BR47112" s="1">
        <v>51.681188778909956</v>
      </c>
      <c r="BW47112" s="1">
        <v>77.579143550192185</v>
      </c>
    </row>
    <row r="47113" spans="69:75" x14ac:dyDescent="0.2">
      <c r="BQ47113" s="2">
        <v>47110</v>
      </c>
      <c r="BR47113" s="1">
        <v>33.376844436979979</v>
      </c>
      <c r="BW47113" s="1">
        <v>61.64048072195061</v>
      </c>
    </row>
    <row r="47114" spans="69:75" x14ac:dyDescent="0.2">
      <c r="BQ47114" s="2">
        <v>47111</v>
      </c>
      <c r="BR47114" s="1">
        <v>58.005325973059087</v>
      </c>
      <c r="BW47114" s="1">
        <v>37.511484642549135</v>
      </c>
    </row>
    <row r="47115" spans="69:75" x14ac:dyDescent="0.2">
      <c r="BQ47115" s="2">
        <v>47112</v>
      </c>
      <c r="BR47115" s="1">
        <v>101.90897259901422</v>
      </c>
      <c r="BW47115" s="1">
        <v>87.113773328554231</v>
      </c>
    </row>
    <row r="47116" spans="69:75" x14ac:dyDescent="0.2">
      <c r="BQ47116" s="2">
        <v>47113</v>
      </c>
      <c r="BR47116" s="1">
        <v>18.805710948727384</v>
      </c>
      <c r="BW47116" s="1">
        <v>83.104528797450286</v>
      </c>
    </row>
    <row r="47117" spans="69:75" x14ac:dyDescent="0.2">
      <c r="BQ47117" s="2">
        <v>47114</v>
      </c>
      <c r="BR47117" s="1">
        <v>82.249843119051917</v>
      </c>
      <c r="BW47117" s="1">
        <v>12.813991853831059</v>
      </c>
    </row>
    <row r="47118" spans="69:75" x14ac:dyDescent="0.2">
      <c r="BQ47118" s="2">
        <v>47115</v>
      </c>
      <c r="BR47118" s="1">
        <v>55.538370956897978</v>
      </c>
      <c r="BW47118" s="1">
        <v>71.380281598847176</v>
      </c>
    </row>
    <row r="47119" spans="69:75" x14ac:dyDescent="0.2">
      <c r="BQ47119" s="2">
        <v>47116</v>
      </c>
      <c r="BR47119" s="1">
        <v>89.881235180276093</v>
      </c>
      <c r="BW47119" s="1">
        <v>60.26341964317939</v>
      </c>
    </row>
    <row r="47120" spans="69:75" x14ac:dyDescent="0.2">
      <c r="BQ47120" s="2">
        <v>47117</v>
      </c>
      <c r="BR47120" s="1">
        <v>63.716453784198507</v>
      </c>
      <c r="BW47120" s="1">
        <v>78.207562290183745</v>
      </c>
    </row>
    <row r="47121" spans="69:75" x14ac:dyDescent="0.2">
      <c r="BQ47121" s="2">
        <v>47118</v>
      </c>
      <c r="BR47121" s="1">
        <v>6.5027952607329134</v>
      </c>
      <c r="BW47121" s="1">
        <v>42.270636983888522</v>
      </c>
    </row>
    <row r="47122" spans="69:75" x14ac:dyDescent="0.2">
      <c r="BQ47122" s="2">
        <v>47119</v>
      </c>
      <c r="BR47122" s="1">
        <v>38.763319690392393</v>
      </c>
      <c r="BW47122" s="1">
        <v>63.127492211875818</v>
      </c>
    </row>
    <row r="47123" spans="69:75" x14ac:dyDescent="0.2">
      <c r="BQ47123" s="2">
        <v>47120</v>
      </c>
      <c r="BR47123" s="1">
        <v>98.420539649386427</v>
      </c>
      <c r="BW47123" s="1">
        <v>16.658039440196379</v>
      </c>
    </row>
    <row r="47124" spans="69:75" x14ac:dyDescent="0.2">
      <c r="BQ47124" s="2">
        <v>47121</v>
      </c>
      <c r="BR47124" s="1">
        <v>67.159899240622906</v>
      </c>
      <c r="BW47124" s="1">
        <v>16.481508800450715</v>
      </c>
    </row>
    <row r="47125" spans="69:75" x14ac:dyDescent="0.2">
      <c r="BQ47125" s="2">
        <v>47122</v>
      </c>
      <c r="BR47125" s="1">
        <v>41.491345253703855</v>
      </c>
      <c r="BW47125" s="1">
        <v>7.2944044534601495</v>
      </c>
    </row>
    <row r="47126" spans="69:75" x14ac:dyDescent="0.2">
      <c r="BQ47126" s="2">
        <v>47123</v>
      </c>
      <c r="BR47126" s="1">
        <v>73.633956866126056</v>
      </c>
      <c r="BW47126" s="1">
        <v>67.43171131414644</v>
      </c>
    </row>
    <row r="47127" spans="69:75" x14ac:dyDescent="0.2">
      <c r="BQ47127" s="2">
        <v>47124</v>
      </c>
      <c r="BR47127" s="1">
        <v>7.2672065627953977</v>
      </c>
      <c r="BW47127" s="1">
        <v>42.455335897702128</v>
      </c>
    </row>
    <row r="47128" spans="69:75" x14ac:dyDescent="0.2">
      <c r="BQ47128" s="2">
        <v>47125</v>
      </c>
      <c r="BR47128" s="1">
        <v>44.011440429413597</v>
      </c>
      <c r="BW47128" s="1">
        <v>25.172925378202766</v>
      </c>
    </row>
    <row r="47129" spans="69:75" x14ac:dyDescent="0.2">
      <c r="BQ47129" s="2">
        <v>47126</v>
      </c>
      <c r="BR47129" s="1">
        <v>28.974158640544719</v>
      </c>
      <c r="BW47129" s="1">
        <v>105.39857842627762</v>
      </c>
    </row>
    <row r="47130" spans="69:75" x14ac:dyDescent="0.2">
      <c r="BQ47130" s="2">
        <v>47127</v>
      </c>
      <c r="BR47130" s="1">
        <v>65.677853329469571</v>
      </c>
      <c r="BW47130" s="1">
        <v>56.481665847348069</v>
      </c>
    </row>
    <row r="47131" spans="69:75" x14ac:dyDescent="0.2">
      <c r="BQ47131" s="2">
        <v>47128</v>
      </c>
      <c r="BR47131" s="1">
        <v>57.165281198195743</v>
      </c>
      <c r="BW47131" s="1">
        <v>72.388235664037012</v>
      </c>
    </row>
    <row r="47132" spans="69:75" x14ac:dyDescent="0.2">
      <c r="BQ47132" s="2">
        <v>47129</v>
      </c>
      <c r="BR47132" s="1">
        <v>104.50773374089133</v>
      </c>
      <c r="BW47132" s="1">
        <v>102.73294622421676</v>
      </c>
    </row>
    <row r="47133" spans="69:75" x14ac:dyDescent="0.2">
      <c r="BQ47133" s="2">
        <v>47130</v>
      </c>
      <c r="BR47133" s="1">
        <v>47.533045402732171</v>
      </c>
      <c r="BW47133" s="1">
        <v>48.855484576042556</v>
      </c>
    </row>
    <row r="47134" spans="69:75" x14ac:dyDescent="0.2">
      <c r="BQ47134" s="2">
        <v>47131</v>
      </c>
      <c r="BR47134" s="1">
        <v>0.78286442846183846</v>
      </c>
      <c r="BW47134" s="1">
        <v>48.479196204986494</v>
      </c>
    </row>
    <row r="47135" spans="69:75" x14ac:dyDescent="0.2">
      <c r="BQ47135" s="2">
        <v>47132</v>
      </c>
      <c r="BR47135" s="1">
        <v>11.821383746644589</v>
      </c>
      <c r="BW47135" s="1">
        <v>76.487683860865701</v>
      </c>
    </row>
    <row r="47136" spans="69:75" x14ac:dyDescent="0.2">
      <c r="BQ47136" s="2">
        <v>47133</v>
      </c>
      <c r="BR47136" s="1">
        <v>63.65349258714366</v>
      </c>
      <c r="BW47136" s="1">
        <v>87.125469270757577</v>
      </c>
    </row>
    <row r="47137" spans="69:75" x14ac:dyDescent="0.2">
      <c r="BQ47137" s="2">
        <v>47134</v>
      </c>
      <c r="BR47137" s="1">
        <v>68.784686206174769</v>
      </c>
      <c r="BW47137" s="1">
        <v>22.754342782549632</v>
      </c>
    </row>
    <row r="47138" spans="69:75" x14ac:dyDescent="0.2">
      <c r="BQ47138" s="2">
        <v>47135</v>
      </c>
      <c r="BR47138" s="1">
        <v>69.868939209601677</v>
      </c>
      <c r="BW47138" s="1">
        <v>14.199207378234465</v>
      </c>
    </row>
    <row r="47139" spans="69:75" x14ac:dyDescent="0.2">
      <c r="BQ47139" s="2">
        <v>47136</v>
      </c>
      <c r="BR47139" s="1">
        <v>43.533290126133465</v>
      </c>
      <c r="BW47139" s="1">
        <v>89.227095011877196</v>
      </c>
    </row>
    <row r="47140" spans="69:75" x14ac:dyDescent="0.2">
      <c r="BQ47140" s="2">
        <v>47137</v>
      </c>
      <c r="BR47140" s="1">
        <v>36.85240359144359</v>
      </c>
      <c r="BW47140" s="1">
        <v>97.37656427656637</v>
      </c>
    </row>
    <row r="47141" spans="69:75" x14ac:dyDescent="0.2">
      <c r="BQ47141" s="2">
        <v>47138</v>
      </c>
      <c r="BR47141" s="1">
        <v>49.858871100498845</v>
      </c>
      <c r="BW47141" s="1">
        <v>52.147000140704165</v>
      </c>
    </row>
    <row r="47142" spans="69:75" x14ac:dyDescent="0.2">
      <c r="BQ47142" s="2">
        <v>47139</v>
      </c>
      <c r="BR47142" s="1">
        <v>97.263514878975087</v>
      </c>
      <c r="BW47142" s="1">
        <v>72.486060642604087</v>
      </c>
    </row>
    <row r="47143" spans="69:75" x14ac:dyDescent="0.2">
      <c r="BQ47143" s="2">
        <v>47140</v>
      </c>
      <c r="BR47143" s="1">
        <v>26.27951550258695</v>
      </c>
      <c r="BW47143" s="1">
        <v>97.652554873186119</v>
      </c>
    </row>
    <row r="47144" spans="69:75" x14ac:dyDescent="0.2">
      <c r="BQ47144" s="2">
        <v>47141</v>
      </c>
      <c r="BR47144" s="1">
        <v>70.966605082520772</v>
      </c>
      <c r="BW47144" s="1">
        <v>53.194890224506054</v>
      </c>
    </row>
    <row r="47145" spans="69:75" x14ac:dyDescent="0.2">
      <c r="BQ47145" s="2">
        <v>47142</v>
      </c>
      <c r="BR47145" s="1">
        <v>41.550554005157267</v>
      </c>
      <c r="BW47145" s="1">
        <v>71.515761932442103</v>
      </c>
    </row>
    <row r="47146" spans="69:75" x14ac:dyDescent="0.2">
      <c r="BQ47146" s="2">
        <v>47143</v>
      </c>
      <c r="BR47146" s="1">
        <v>81.388387617483573</v>
      </c>
      <c r="BW47146" s="1">
        <v>16.044290355672704</v>
      </c>
    </row>
    <row r="47147" spans="69:75" x14ac:dyDescent="0.2">
      <c r="BQ47147" s="2">
        <v>47144</v>
      </c>
      <c r="BR47147" s="1">
        <v>79.470401907767126</v>
      </c>
      <c r="BW47147" s="1">
        <v>72.916544194054069</v>
      </c>
    </row>
    <row r="47148" spans="69:75" x14ac:dyDescent="0.2">
      <c r="BQ47148" s="2">
        <v>47145</v>
      </c>
      <c r="BR47148" s="1">
        <v>63.248851181247574</v>
      </c>
      <c r="BW47148" s="1">
        <v>36.826243226553117</v>
      </c>
    </row>
    <row r="47149" spans="69:75" x14ac:dyDescent="0.2">
      <c r="BQ47149" s="2">
        <v>47146</v>
      </c>
      <c r="BR47149" s="1">
        <v>60.23663200316733</v>
      </c>
      <c r="BW47149" s="1">
        <v>19.677771588223383</v>
      </c>
    </row>
    <row r="47150" spans="69:75" x14ac:dyDescent="0.2">
      <c r="BQ47150" s="2">
        <v>47147</v>
      </c>
      <c r="BR47150" s="1">
        <v>3.533237731964082</v>
      </c>
      <c r="BW47150" s="1">
        <v>96.206048245065261</v>
      </c>
    </row>
    <row r="47151" spans="69:75" x14ac:dyDescent="0.2">
      <c r="BQ47151" s="2">
        <v>47148</v>
      </c>
      <c r="BR47151" s="1">
        <v>24.564965514818741</v>
      </c>
      <c r="BW47151" s="1">
        <v>7.7702852507340516</v>
      </c>
    </row>
    <row r="47152" spans="69:75" x14ac:dyDescent="0.2">
      <c r="BQ47152" s="2">
        <v>47149</v>
      </c>
      <c r="BR47152" s="1">
        <v>84.809340136876784</v>
      </c>
      <c r="BW47152" s="1">
        <v>21.400186897446734</v>
      </c>
    </row>
    <row r="47153" spans="69:75" x14ac:dyDescent="0.2">
      <c r="BQ47153" s="2">
        <v>47150</v>
      </c>
      <c r="BR47153" s="1">
        <v>86.597363085919227</v>
      </c>
      <c r="BW47153" s="1">
        <v>28.578049221526246</v>
      </c>
    </row>
    <row r="47154" spans="69:75" x14ac:dyDescent="0.2">
      <c r="BQ47154" s="2">
        <v>47151</v>
      </c>
      <c r="BR47154" s="1">
        <v>39.272030952239589</v>
      </c>
      <c r="BW47154" s="1">
        <v>15.593570130189907</v>
      </c>
    </row>
    <row r="47155" spans="69:75" x14ac:dyDescent="0.2">
      <c r="BQ47155" s="2">
        <v>47152</v>
      </c>
      <c r="BR47155" s="1">
        <v>45.683313295055257</v>
      </c>
      <c r="BW47155" s="1">
        <v>18.363515127568721</v>
      </c>
    </row>
    <row r="47156" spans="69:75" x14ac:dyDescent="0.2">
      <c r="BQ47156" s="2">
        <v>47153</v>
      </c>
      <c r="BR47156" s="1">
        <v>21.003438629400026</v>
      </c>
      <c r="BW47156" s="1">
        <v>107.03418524351068</v>
      </c>
    </row>
    <row r="47157" spans="69:75" x14ac:dyDescent="0.2">
      <c r="BQ47157" s="2">
        <v>47154</v>
      </c>
      <c r="BR47157" s="1">
        <v>16.4544462299821</v>
      </c>
      <c r="BW47157" s="1">
        <v>25.265585949830356</v>
      </c>
    </row>
    <row r="47158" spans="69:75" x14ac:dyDescent="0.2">
      <c r="BQ47158" s="2">
        <v>47155</v>
      </c>
      <c r="BR47158" s="1">
        <v>42.525701857367864</v>
      </c>
      <c r="BW47158" s="1">
        <v>72.827637397770502</v>
      </c>
    </row>
    <row r="47159" spans="69:75" x14ac:dyDescent="0.2">
      <c r="BQ47159" s="2">
        <v>47156</v>
      </c>
      <c r="BR47159" s="1">
        <v>59.478248576800127</v>
      </c>
      <c r="BW47159" s="1">
        <v>52.096129589496456</v>
      </c>
    </row>
    <row r="47160" spans="69:75" x14ac:dyDescent="0.2">
      <c r="BQ47160" s="2">
        <v>47157</v>
      </c>
      <c r="BR47160" s="1">
        <v>62.278249090470183</v>
      </c>
      <c r="BW47160" s="1">
        <v>95.482166606981792</v>
      </c>
    </row>
    <row r="47161" spans="69:75" x14ac:dyDescent="0.2">
      <c r="BQ47161" s="2">
        <v>47158</v>
      </c>
      <c r="BR47161" s="1">
        <v>16.269990541579379</v>
      </c>
      <c r="BW47161" s="1">
        <v>28.881998488292087</v>
      </c>
    </row>
    <row r="47162" spans="69:75" x14ac:dyDescent="0.2">
      <c r="BQ47162" s="2">
        <v>47159</v>
      </c>
      <c r="BR47162" s="1">
        <v>17.527926071860495</v>
      </c>
      <c r="BW47162" s="1">
        <v>8.1108484090184767</v>
      </c>
    </row>
    <row r="47163" spans="69:75" x14ac:dyDescent="0.2">
      <c r="BQ47163" s="2">
        <v>47160</v>
      </c>
      <c r="BR47163" s="1">
        <v>64.758401370912253</v>
      </c>
      <c r="BW47163" s="1">
        <v>50.525139319932379</v>
      </c>
    </row>
    <row r="47164" spans="69:75" x14ac:dyDescent="0.2">
      <c r="BQ47164" s="2">
        <v>47161</v>
      </c>
      <c r="BR47164" s="1">
        <v>6.6545515113128069</v>
      </c>
      <c r="BW47164" s="1">
        <v>32.712657599652317</v>
      </c>
    </row>
    <row r="47165" spans="69:75" x14ac:dyDescent="0.2">
      <c r="BQ47165" s="2">
        <v>47162</v>
      </c>
      <c r="BR47165" s="1">
        <v>79.224276380731595</v>
      </c>
      <c r="BW47165" s="1">
        <v>26.293630947183122</v>
      </c>
    </row>
    <row r="47166" spans="69:75" x14ac:dyDescent="0.2">
      <c r="BQ47166" s="2">
        <v>47163</v>
      </c>
      <c r="BR47166" s="1">
        <v>32.863243120140226</v>
      </c>
      <c r="BW47166" s="1">
        <v>78.595485770631541</v>
      </c>
    </row>
    <row r="47167" spans="69:75" x14ac:dyDescent="0.2">
      <c r="BQ47167" s="2">
        <v>47164</v>
      </c>
      <c r="BR47167" s="1">
        <v>11.271442086472522</v>
      </c>
      <c r="BW47167" s="1">
        <v>97.886001877265727</v>
      </c>
    </row>
    <row r="47168" spans="69:75" x14ac:dyDescent="0.2">
      <c r="BQ47168" s="2">
        <v>47165</v>
      </c>
      <c r="BR47168" s="1">
        <v>104.86710946604128</v>
      </c>
      <c r="BW47168" s="1">
        <v>87.031385443769835</v>
      </c>
    </row>
    <row r="47169" spans="69:75" x14ac:dyDescent="0.2">
      <c r="BQ47169" s="2">
        <v>47166</v>
      </c>
      <c r="BR47169" s="1">
        <v>15.262230716081266</v>
      </c>
      <c r="BW47169" s="1">
        <v>106.30761888267679</v>
      </c>
    </row>
    <row r="47170" spans="69:75" x14ac:dyDescent="0.2">
      <c r="BQ47170" s="2">
        <v>47167</v>
      </c>
      <c r="BR47170" s="1">
        <v>51.54737480047342</v>
      </c>
      <c r="BW47170" s="1">
        <v>13.393110569314278</v>
      </c>
    </row>
    <row r="47171" spans="69:75" x14ac:dyDescent="0.2">
      <c r="BQ47171" s="2">
        <v>47168</v>
      </c>
      <c r="BR47171" s="1">
        <v>78.377887526862736</v>
      </c>
      <c r="BW47171" s="1">
        <v>58.249569928913104</v>
      </c>
    </row>
    <row r="47172" spans="69:75" x14ac:dyDescent="0.2">
      <c r="BQ47172" s="2">
        <v>47169</v>
      </c>
      <c r="BR47172" s="1">
        <v>23.912438607973119</v>
      </c>
      <c r="BW47172" s="1">
        <v>104.50290414220152</v>
      </c>
    </row>
    <row r="47173" spans="69:75" x14ac:dyDescent="0.2">
      <c r="BQ47173" s="2">
        <v>47170</v>
      </c>
      <c r="BR47173" s="1">
        <v>42.002720223733803</v>
      </c>
      <c r="BW47173" s="1">
        <v>26.144516189304571</v>
      </c>
    </row>
    <row r="47174" spans="69:75" x14ac:dyDescent="0.2">
      <c r="BQ47174" s="2">
        <v>47171</v>
      </c>
      <c r="BR47174" s="1">
        <v>27.586322457124457</v>
      </c>
      <c r="BW47174" s="1">
        <v>72.476636686214874</v>
      </c>
    </row>
    <row r="47175" spans="69:75" x14ac:dyDescent="0.2">
      <c r="BQ47175" s="2">
        <v>47172</v>
      </c>
      <c r="BR47175" s="1">
        <v>7.2551422505976326</v>
      </c>
      <c r="BW47175" s="1">
        <v>82.565796866601971</v>
      </c>
    </row>
    <row r="47176" spans="69:75" x14ac:dyDescent="0.2">
      <c r="BQ47176" s="2">
        <v>47173</v>
      </c>
      <c r="BR47176" s="1">
        <v>60.872796122152664</v>
      </c>
      <c r="BW47176" s="1">
        <v>6.4551558562541835</v>
      </c>
    </row>
    <row r="47177" spans="69:75" x14ac:dyDescent="0.2">
      <c r="BQ47177" s="2">
        <v>47174</v>
      </c>
      <c r="BR47177" s="1">
        <v>92.235247455948553</v>
      </c>
      <c r="BW47177" s="1">
        <v>14.956636085804323</v>
      </c>
    </row>
    <row r="47178" spans="69:75" x14ac:dyDescent="0.2">
      <c r="BQ47178" s="2">
        <v>47175</v>
      </c>
      <c r="BR47178" s="1">
        <v>75.886309604558818</v>
      </c>
      <c r="BW47178" s="1">
        <v>94.016469017839455</v>
      </c>
    </row>
    <row r="47179" spans="69:75" x14ac:dyDescent="0.2">
      <c r="BQ47179" s="2">
        <v>47176</v>
      </c>
      <c r="BR47179" s="1">
        <v>70.377849441631241</v>
      </c>
      <c r="BW47179" s="1">
        <v>42.844944391871223</v>
      </c>
    </row>
    <row r="47180" spans="69:75" x14ac:dyDescent="0.2">
      <c r="BQ47180" s="2">
        <v>47177</v>
      </c>
      <c r="BR47180" s="1">
        <v>84.565503869609444</v>
      </c>
      <c r="BW47180" s="1">
        <v>32.51861016779651</v>
      </c>
    </row>
    <row r="47181" spans="69:75" x14ac:dyDescent="0.2">
      <c r="BQ47181" s="2">
        <v>47178</v>
      </c>
      <c r="BR47181" s="1">
        <v>50.833031409197446</v>
      </c>
      <c r="BW47181" s="1">
        <v>5.1845658330641449</v>
      </c>
    </row>
    <row r="47182" spans="69:75" x14ac:dyDescent="0.2">
      <c r="BQ47182" s="2">
        <v>47179</v>
      </c>
      <c r="BR47182" s="1">
        <v>48.296105509962729</v>
      </c>
      <c r="BW47182" s="1">
        <v>73.936464998409008</v>
      </c>
    </row>
    <row r="47183" spans="69:75" x14ac:dyDescent="0.2">
      <c r="BQ47183" s="2">
        <v>47180</v>
      </c>
      <c r="BR47183" s="1">
        <v>85.670495325001042</v>
      </c>
      <c r="BW47183" s="1">
        <v>98.955659820313286</v>
      </c>
    </row>
    <row r="47184" spans="69:75" x14ac:dyDescent="0.2">
      <c r="BQ47184" s="2">
        <v>47181</v>
      </c>
      <c r="BR47184" s="1">
        <v>26.522008182680569</v>
      </c>
      <c r="BW47184" s="1">
        <v>31.277330727109106</v>
      </c>
    </row>
    <row r="47185" spans="69:75" x14ac:dyDescent="0.2">
      <c r="BQ47185" s="2">
        <v>47182</v>
      </c>
      <c r="BR47185" s="1">
        <v>105.70864241679774</v>
      </c>
      <c r="BW47185" s="1">
        <v>86.597781456189381</v>
      </c>
    </row>
    <row r="47186" spans="69:75" x14ac:dyDescent="0.2">
      <c r="BQ47186" s="2">
        <v>47183</v>
      </c>
      <c r="BR47186" s="1">
        <v>81.111572541472157</v>
      </c>
      <c r="BW47186" s="1">
        <v>50.015239627398302</v>
      </c>
    </row>
    <row r="47187" spans="69:75" x14ac:dyDescent="0.2">
      <c r="BQ47187" s="2">
        <v>47184</v>
      </c>
      <c r="BR47187" s="1">
        <v>30.452388451828572</v>
      </c>
      <c r="BW47187" s="1">
        <v>84.739233250198055</v>
      </c>
    </row>
    <row r="47188" spans="69:75" x14ac:dyDescent="0.2">
      <c r="BQ47188" s="2">
        <v>47185</v>
      </c>
      <c r="BR47188" s="1">
        <v>6.2284197258270559</v>
      </c>
      <c r="BW47188" s="1">
        <v>101.95880049441203</v>
      </c>
    </row>
    <row r="47189" spans="69:75" x14ac:dyDescent="0.2">
      <c r="BQ47189" s="2">
        <v>47186</v>
      </c>
      <c r="BR47189" s="1">
        <v>59.372021414029234</v>
      </c>
      <c r="BW47189" s="1">
        <v>14.849351375737061</v>
      </c>
    </row>
    <row r="47190" spans="69:75" x14ac:dyDescent="0.2">
      <c r="BQ47190" s="2">
        <v>47187</v>
      </c>
      <c r="BR47190" s="1">
        <v>2.1640558903956197</v>
      </c>
      <c r="BW47190" s="1">
        <v>46.495732307370815</v>
      </c>
    </row>
    <row r="47191" spans="69:75" x14ac:dyDescent="0.2">
      <c r="BQ47191" s="2">
        <v>47188</v>
      </c>
      <c r="BR47191" s="1">
        <v>83.520380295221088</v>
      </c>
      <c r="BW47191" s="1">
        <v>33.885563815041309</v>
      </c>
    </row>
    <row r="47192" spans="69:75" x14ac:dyDescent="0.2">
      <c r="BQ47192" s="2">
        <v>47189</v>
      </c>
      <c r="BR47192" s="1">
        <v>65.759848395269472</v>
      </c>
      <c r="BW47192" s="1">
        <v>60.256422598361581</v>
      </c>
    </row>
    <row r="47193" spans="69:75" x14ac:dyDescent="0.2">
      <c r="BQ47193" s="2">
        <v>47190</v>
      </c>
      <c r="BR47193" s="1">
        <v>25.95114953230615</v>
      </c>
      <c r="BW47193" s="1">
        <v>57.656296527398666</v>
      </c>
    </row>
    <row r="47194" spans="69:75" x14ac:dyDescent="0.2">
      <c r="BQ47194" s="2">
        <v>47191</v>
      </c>
      <c r="BR47194" s="1">
        <v>27.473513372543213</v>
      </c>
      <c r="BW47194" s="1">
        <v>80.976090994254406</v>
      </c>
    </row>
    <row r="47195" spans="69:75" x14ac:dyDescent="0.2">
      <c r="BQ47195" s="2">
        <v>47192</v>
      </c>
      <c r="BR47195" s="1">
        <v>50.547773742919418</v>
      </c>
      <c r="BW47195" s="1">
        <v>29.687509903956883</v>
      </c>
    </row>
    <row r="47196" spans="69:75" x14ac:dyDescent="0.2">
      <c r="BQ47196" s="2">
        <v>47193</v>
      </c>
      <c r="BR47196" s="1">
        <v>0.95466613212682105</v>
      </c>
      <c r="BW47196" s="1">
        <v>26.055234460254102</v>
      </c>
    </row>
    <row r="47197" spans="69:75" x14ac:dyDescent="0.2">
      <c r="BQ47197" s="2">
        <v>47194</v>
      </c>
      <c r="BR47197" s="1">
        <v>22.270846239350195</v>
      </c>
      <c r="BW47197" s="1">
        <v>89.825332245930241</v>
      </c>
    </row>
    <row r="47198" spans="69:75" x14ac:dyDescent="0.2">
      <c r="BQ47198" s="2">
        <v>47195</v>
      </c>
      <c r="BR47198" s="1">
        <v>93.597005703137455</v>
      </c>
      <c r="BW47198" s="1">
        <v>3.0645293579278281</v>
      </c>
    </row>
    <row r="47199" spans="69:75" x14ac:dyDescent="0.2">
      <c r="BQ47199" s="2">
        <v>47196</v>
      </c>
      <c r="BR47199" s="1">
        <v>63.389459612946837</v>
      </c>
      <c r="BW47199" s="1">
        <v>17.090088153176001</v>
      </c>
    </row>
    <row r="47200" spans="69:75" x14ac:dyDescent="0.2">
      <c r="BQ47200" s="2">
        <v>47197</v>
      </c>
      <c r="BR47200" s="1">
        <v>42.745286312727842</v>
      </c>
      <c r="BW47200" s="1">
        <v>77.178604774006971</v>
      </c>
    </row>
    <row r="47201" spans="69:75" x14ac:dyDescent="0.2">
      <c r="BQ47201" s="2">
        <v>47198</v>
      </c>
      <c r="BR47201" s="1">
        <v>81.294478804298336</v>
      </c>
      <c r="BW47201" s="1">
        <v>62.6064048628389</v>
      </c>
    </row>
    <row r="47202" spans="69:75" x14ac:dyDescent="0.2">
      <c r="BQ47202" s="2">
        <v>47199</v>
      </c>
      <c r="BR47202" s="1">
        <v>29.077188346010931</v>
      </c>
      <c r="BW47202" s="1">
        <v>4.0777918860493436</v>
      </c>
    </row>
    <row r="47203" spans="69:75" x14ac:dyDescent="0.2">
      <c r="BQ47203" s="2">
        <v>47200</v>
      </c>
      <c r="BR47203" s="1">
        <v>62.482392697263208</v>
      </c>
      <c r="BW47203" s="1">
        <v>82.274510787159755</v>
      </c>
    </row>
    <row r="47204" spans="69:75" x14ac:dyDescent="0.2">
      <c r="BQ47204" s="2">
        <v>47201</v>
      </c>
      <c r="BR47204" s="1">
        <v>63.309431469157744</v>
      </c>
      <c r="BW47204" s="1">
        <v>52.427303731328152</v>
      </c>
    </row>
    <row r="47205" spans="69:75" x14ac:dyDescent="0.2">
      <c r="BQ47205" s="2">
        <v>47202</v>
      </c>
      <c r="BR47205" s="1">
        <v>33.276481954002719</v>
      </c>
      <c r="BW47205" s="1">
        <v>22.681966874179697</v>
      </c>
    </row>
    <row r="47206" spans="69:75" x14ac:dyDescent="0.2">
      <c r="BQ47206" s="2">
        <v>47203</v>
      </c>
      <c r="BR47206" s="1">
        <v>78.949260990959175</v>
      </c>
      <c r="BW47206" s="1">
        <v>98.747259827777299</v>
      </c>
    </row>
    <row r="47207" spans="69:75" x14ac:dyDescent="0.2">
      <c r="BQ47207" s="2">
        <v>47204</v>
      </c>
      <c r="BR47207" s="1">
        <v>39.422544767031894</v>
      </c>
      <c r="BW47207" s="1">
        <v>105.8865277647449</v>
      </c>
    </row>
    <row r="47208" spans="69:75" x14ac:dyDescent="0.2">
      <c r="BQ47208" s="2">
        <v>47205</v>
      </c>
      <c r="BR47208" s="1">
        <v>44.46829592948356</v>
      </c>
      <c r="BW47208" s="1">
        <v>94.843321502996702</v>
      </c>
    </row>
    <row r="47209" spans="69:75" x14ac:dyDescent="0.2">
      <c r="BQ47209" s="2">
        <v>47206</v>
      </c>
      <c r="BR47209" s="1">
        <v>65.75789457736758</v>
      </c>
      <c r="BW47209" s="1">
        <v>40.903184704086982</v>
      </c>
    </row>
    <row r="47210" spans="69:75" x14ac:dyDescent="0.2">
      <c r="BQ47210" s="2">
        <v>47207</v>
      </c>
      <c r="BR47210" s="1">
        <v>9.207699916103909</v>
      </c>
      <c r="BW47210" s="1">
        <v>30.52609322120583</v>
      </c>
    </row>
    <row r="47211" spans="69:75" x14ac:dyDescent="0.2">
      <c r="BQ47211" s="2">
        <v>47208</v>
      </c>
      <c r="BR47211" s="1">
        <v>65.416516638515731</v>
      </c>
      <c r="BW47211" s="1">
        <v>87.36939777215801</v>
      </c>
    </row>
    <row r="47212" spans="69:75" x14ac:dyDescent="0.2">
      <c r="BQ47212" s="2">
        <v>47209</v>
      </c>
      <c r="BR47212" s="1">
        <v>50.114667593155417</v>
      </c>
      <c r="BW47212" s="1">
        <v>18.600918148759835</v>
      </c>
    </row>
    <row r="47213" spans="69:75" x14ac:dyDescent="0.2">
      <c r="BQ47213" s="2">
        <v>47210</v>
      </c>
      <c r="BR47213" s="1">
        <v>95.412008874423378</v>
      </c>
      <c r="BW47213" s="1">
        <v>12.203729054932555</v>
      </c>
    </row>
    <row r="47214" spans="69:75" x14ac:dyDescent="0.2">
      <c r="BQ47214" s="2">
        <v>47211</v>
      </c>
      <c r="BR47214" s="1">
        <v>30.336535799096399</v>
      </c>
      <c r="BW47214" s="1">
        <v>28.047479553235096</v>
      </c>
    </row>
    <row r="47215" spans="69:75" x14ac:dyDescent="0.2">
      <c r="BQ47215" s="2">
        <v>47212</v>
      </c>
      <c r="BR47215" s="1">
        <v>87.04106546536272</v>
      </c>
      <c r="BW47215" s="1">
        <v>75.162018720615038</v>
      </c>
    </row>
    <row r="47216" spans="69:75" x14ac:dyDescent="0.2">
      <c r="BQ47216" s="2">
        <v>47213</v>
      </c>
      <c r="BR47216" s="1">
        <v>31.588593921945378</v>
      </c>
      <c r="BW47216" s="1">
        <v>86.733783794030245</v>
      </c>
    </row>
    <row r="47217" spans="69:75" x14ac:dyDescent="0.2">
      <c r="BQ47217" s="2">
        <v>47214</v>
      </c>
      <c r="BR47217" s="1">
        <v>46.577708918085619</v>
      </c>
      <c r="BW47217" s="1">
        <v>15.602146637259526</v>
      </c>
    </row>
    <row r="47218" spans="69:75" x14ac:dyDescent="0.2">
      <c r="BQ47218" s="2">
        <v>47215</v>
      </c>
      <c r="BR47218" s="1">
        <v>94.733276104831219</v>
      </c>
      <c r="BW47218" s="1">
        <v>59.752238376370002</v>
      </c>
    </row>
    <row r="47219" spans="69:75" x14ac:dyDescent="0.2">
      <c r="BQ47219" s="2">
        <v>47216</v>
      </c>
      <c r="BR47219" s="1">
        <v>72.488395127015025</v>
      </c>
      <c r="BW47219" s="1">
        <v>16.827546858285817</v>
      </c>
    </row>
    <row r="47220" spans="69:75" x14ac:dyDescent="0.2">
      <c r="BQ47220" s="2">
        <v>47217</v>
      </c>
      <c r="BR47220" s="1">
        <v>15.635290245409269</v>
      </c>
      <c r="BW47220" s="1">
        <v>94.955216346432763</v>
      </c>
    </row>
    <row r="47221" spans="69:75" x14ac:dyDescent="0.2">
      <c r="BQ47221" s="2">
        <v>47218</v>
      </c>
      <c r="BR47221" s="1">
        <v>5.4674835534919204</v>
      </c>
      <c r="BW47221" s="1">
        <v>46.083531802082774</v>
      </c>
    </row>
    <row r="47222" spans="69:75" x14ac:dyDescent="0.2">
      <c r="BQ47222" s="2">
        <v>47219</v>
      </c>
      <c r="BR47222" s="1">
        <v>40.677303651093695</v>
      </c>
      <c r="BW47222" s="1">
        <v>27.771490120973912</v>
      </c>
    </row>
    <row r="47223" spans="69:75" x14ac:dyDescent="0.2">
      <c r="BQ47223" s="2">
        <v>47220</v>
      </c>
      <c r="BR47223" s="1">
        <v>73.06094735813852</v>
      </c>
      <c r="BW47223" s="1">
        <v>93.699644057400434</v>
      </c>
    </row>
    <row r="47224" spans="69:75" x14ac:dyDescent="0.2">
      <c r="BQ47224" s="2">
        <v>47221</v>
      </c>
      <c r="BR47224" s="1">
        <v>45.045142972099768</v>
      </c>
      <c r="BW47224" s="1">
        <v>65.63834767146912</v>
      </c>
    </row>
    <row r="47225" spans="69:75" x14ac:dyDescent="0.2">
      <c r="BQ47225" s="2">
        <v>47222</v>
      </c>
      <c r="BR47225" s="1">
        <v>66.224489272565847</v>
      </c>
      <c r="BW47225" s="1">
        <v>3.6328365929061057</v>
      </c>
    </row>
    <row r="47226" spans="69:75" x14ac:dyDescent="0.2">
      <c r="BQ47226" s="2">
        <v>47223</v>
      </c>
      <c r="BR47226" s="1">
        <v>103.54828581238931</v>
      </c>
      <c r="BW47226" s="1">
        <v>77.84527821546007</v>
      </c>
    </row>
    <row r="47227" spans="69:75" x14ac:dyDescent="0.2">
      <c r="BQ47227" s="2">
        <v>47224</v>
      </c>
      <c r="BR47227" s="1">
        <v>67.622924079499967</v>
      </c>
      <c r="BW47227" s="1">
        <v>10.234039778467778</v>
      </c>
    </row>
    <row r="47228" spans="69:75" x14ac:dyDescent="0.2">
      <c r="BQ47228" s="2">
        <v>47225</v>
      </c>
      <c r="BR47228" s="1">
        <v>7.4966745574980429</v>
      </c>
      <c r="BW47228" s="1">
        <v>64.357897799864077</v>
      </c>
    </row>
    <row r="47229" spans="69:75" x14ac:dyDescent="0.2">
      <c r="BQ47229" s="2">
        <v>47226</v>
      </c>
      <c r="BR47229" s="1">
        <v>64.137111197674244</v>
      </c>
      <c r="BW47229" s="1">
        <v>59.535204640022158</v>
      </c>
    </row>
    <row r="47230" spans="69:75" x14ac:dyDescent="0.2">
      <c r="BQ47230" s="2">
        <v>47227</v>
      </c>
      <c r="BR47230" s="1">
        <v>13.038733094079877</v>
      </c>
      <c r="BW47230" s="1">
        <v>100.92490602927987</v>
      </c>
    </row>
    <row r="47231" spans="69:75" x14ac:dyDescent="0.2">
      <c r="BQ47231" s="2">
        <v>47228</v>
      </c>
      <c r="BR47231" s="1">
        <v>95.253899952783598</v>
      </c>
      <c r="BW47231" s="1">
        <v>8.5096393133586652</v>
      </c>
    </row>
    <row r="47232" spans="69:75" x14ac:dyDescent="0.2">
      <c r="BQ47232" s="2">
        <v>47229</v>
      </c>
      <c r="BR47232" s="1">
        <v>81.979226155543387</v>
      </c>
      <c r="BW47232" s="1">
        <v>9.0606632337018347</v>
      </c>
    </row>
    <row r="47233" spans="69:75" x14ac:dyDescent="0.2">
      <c r="BQ47233" s="2">
        <v>47230</v>
      </c>
      <c r="BR47233" s="1">
        <v>65.249924388605962</v>
      </c>
      <c r="BW47233" s="1">
        <v>49.093009164352395</v>
      </c>
    </row>
    <row r="47234" spans="69:75" x14ac:dyDescent="0.2">
      <c r="BQ47234" s="2">
        <v>47231</v>
      </c>
      <c r="BR47234" s="1">
        <v>31.019895920959275</v>
      </c>
      <c r="BW47234" s="1">
        <v>12.310680725989815</v>
      </c>
    </row>
    <row r="47235" spans="69:75" x14ac:dyDescent="0.2">
      <c r="BQ47235" s="2">
        <v>47232</v>
      </c>
      <c r="BR47235" s="1">
        <v>38.435927105266614</v>
      </c>
      <c r="BW47235" s="1">
        <v>73.814016292543812</v>
      </c>
    </row>
    <row r="47236" spans="69:75" x14ac:dyDescent="0.2">
      <c r="BQ47236" s="2">
        <v>47233</v>
      </c>
      <c r="BR47236" s="1">
        <v>50.624802117553656</v>
      </c>
      <c r="BW47236" s="1">
        <v>53.910699358624953</v>
      </c>
    </row>
    <row r="47237" spans="69:75" x14ac:dyDescent="0.2">
      <c r="BQ47237" s="2">
        <v>47234</v>
      </c>
      <c r="BR47237" s="1">
        <v>24.453375549849429</v>
      </c>
      <c r="BW47237" s="1">
        <v>36.985348982015807</v>
      </c>
    </row>
    <row r="47238" spans="69:75" x14ac:dyDescent="0.2">
      <c r="BQ47238" s="2">
        <v>47235</v>
      </c>
      <c r="BR47238" s="1">
        <v>36.018034906862937</v>
      </c>
      <c r="BW47238" s="1">
        <v>32.836546327599905</v>
      </c>
    </row>
    <row r="47239" spans="69:75" x14ac:dyDescent="0.2">
      <c r="BQ47239" s="2">
        <v>47236</v>
      </c>
      <c r="BR47239" s="1">
        <v>31.662474403438726</v>
      </c>
      <c r="BW47239" s="1">
        <v>13.564097613607547</v>
      </c>
    </row>
    <row r="47240" spans="69:75" x14ac:dyDescent="0.2">
      <c r="BQ47240" s="2">
        <v>47237</v>
      </c>
      <c r="BR47240" s="1">
        <v>63.906213250339675</v>
      </c>
      <c r="BW47240" s="1">
        <v>94.31527100401749</v>
      </c>
    </row>
    <row r="47241" spans="69:75" x14ac:dyDescent="0.2">
      <c r="BQ47241" s="2">
        <v>47238</v>
      </c>
      <c r="BR47241" s="1">
        <v>104.1160657331354</v>
      </c>
      <c r="BW47241" s="1">
        <v>47.620047605925009</v>
      </c>
    </row>
    <row r="47242" spans="69:75" x14ac:dyDescent="0.2">
      <c r="BQ47242" s="2">
        <v>47239</v>
      </c>
      <c r="BR47242" s="1">
        <v>107.66821033314054</v>
      </c>
      <c r="BW47242" s="1">
        <v>60.310432689858118</v>
      </c>
    </row>
    <row r="47243" spans="69:75" x14ac:dyDescent="0.2">
      <c r="BQ47243" s="2">
        <v>47240</v>
      </c>
      <c r="BR47243" s="1">
        <v>92.915053716259052</v>
      </c>
      <c r="BW47243" s="1">
        <v>40.404945130722155</v>
      </c>
    </row>
    <row r="47244" spans="69:75" x14ac:dyDescent="0.2">
      <c r="BQ47244" s="2">
        <v>47241</v>
      </c>
      <c r="BR47244" s="1">
        <v>14.390942675660572</v>
      </c>
      <c r="BW47244" s="1">
        <v>71.713752426658544</v>
      </c>
    </row>
    <row r="47245" spans="69:75" x14ac:dyDescent="0.2">
      <c r="BQ47245" s="2">
        <v>47242</v>
      </c>
      <c r="BR47245" s="1">
        <v>7.0498682602888358</v>
      </c>
      <c r="BW47245" s="1">
        <v>74.890536448025586</v>
      </c>
    </row>
    <row r="47246" spans="69:75" x14ac:dyDescent="0.2">
      <c r="BQ47246" s="2">
        <v>47243</v>
      </c>
      <c r="BR47246" s="1">
        <v>100.46268644320597</v>
      </c>
      <c r="BW47246" s="1">
        <v>43.247543420083844</v>
      </c>
    </row>
    <row r="47247" spans="69:75" x14ac:dyDescent="0.2">
      <c r="BQ47247" s="2">
        <v>47244</v>
      </c>
      <c r="BR47247" s="1">
        <v>50.24149758053855</v>
      </c>
      <c r="BW47247" s="1">
        <v>28.401129192180608</v>
      </c>
    </row>
    <row r="47248" spans="69:75" x14ac:dyDescent="0.2">
      <c r="BQ47248" s="2">
        <v>47245</v>
      </c>
      <c r="BR47248" s="1">
        <v>55.431477094480613</v>
      </c>
      <c r="BW47248" s="1">
        <v>26.280987682415148</v>
      </c>
    </row>
    <row r="47249" spans="69:75" x14ac:dyDescent="0.2">
      <c r="BQ47249" s="2">
        <v>47246</v>
      </c>
      <c r="BR47249" s="1">
        <v>24.804117714809738</v>
      </c>
      <c r="BW47249" s="1">
        <v>86.175824995015745</v>
      </c>
    </row>
    <row r="47250" spans="69:75" x14ac:dyDescent="0.2">
      <c r="BQ47250" s="2">
        <v>47247</v>
      </c>
      <c r="BR47250" s="1">
        <v>12.354368713588858</v>
      </c>
      <c r="BW47250" s="1">
        <v>51.786181664962442</v>
      </c>
    </row>
    <row r="47251" spans="69:75" x14ac:dyDescent="0.2">
      <c r="BQ47251" s="2">
        <v>47248</v>
      </c>
      <c r="BR47251" s="1">
        <v>104.28263822929895</v>
      </c>
      <c r="BW47251" s="1">
        <v>52.802808846988142</v>
      </c>
    </row>
    <row r="47252" spans="69:75" x14ac:dyDescent="0.2">
      <c r="BQ47252" s="2">
        <v>47249</v>
      </c>
      <c r="BR47252" s="1">
        <v>85.616726806414846</v>
      </c>
      <c r="BW47252" s="1">
        <v>107.83155232857925</v>
      </c>
    </row>
    <row r="47253" spans="69:75" x14ac:dyDescent="0.2">
      <c r="BQ47253" s="2">
        <v>47250</v>
      </c>
      <c r="BR47253" s="1">
        <v>29.545122441716106</v>
      </c>
      <c r="BW47253" s="1">
        <v>105.61393133593273</v>
      </c>
    </row>
    <row r="47254" spans="69:75" x14ac:dyDescent="0.2">
      <c r="BQ47254" s="2">
        <v>47251</v>
      </c>
      <c r="BR47254" s="1">
        <v>94.883140505886871</v>
      </c>
      <c r="BW47254" s="1">
        <v>9.6745232436765924</v>
      </c>
    </row>
    <row r="47255" spans="69:75" x14ac:dyDescent="0.2">
      <c r="BQ47255" s="2">
        <v>47252</v>
      </c>
      <c r="BR47255" s="1">
        <v>21.066474807438599</v>
      </c>
      <c r="BW47255" s="1">
        <v>6.1981381828347857</v>
      </c>
    </row>
    <row r="47256" spans="69:75" x14ac:dyDescent="0.2">
      <c r="BQ47256" s="2">
        <v>47253</v>
      </c>
      <c r="BR47256" s="1">
        <v>69.488700885116998</v>
      </c>
      <c r="BW47256" s="1">
        <v>37.168945239468968</v>
      </c>
    </row>
    <row r="47257" spans="69:75" x14ac:dyDescent="0.2">
      <c r="BQ47257" s="2">
        <v>47254</v>
      </c>
      <c r="BR47257" s="1">
        <v>25.414286431245191</v>
      </c>
      <c r="BW47257" s="1">
        <v>5.6538701284436037</v>
      </c>
    </row>
    <row r="47258" spans="69:75" x14ac:dyDescent="0.2">
      <c r="BQ47258" s="2">
        <v>47255</v>
      </c>
      <c r="BR47258" s="1">
        <v>29.332136918867921</v>
      </c>
      <c r="BW47258" s="1">
        <v>105.1073424549401</v>
      </c>
    </row>
    <row r="47259" spans="69:75" x14ac:dyDescent="0.2">
      <c r="BQ47259" s="2">
        <v>47256</v>
      </c>
      <c r="BR47259" s="1">
        <v>41.003891536160239</v>
      </c>
      <c r="BW47259" s="1">
        <v>21.285152543345166</v>
      </c>
    </row>
    <row r="47260" spans="69:75" x14ac:dyDescent="0.2">
      <c r="BQ47260" s="2">
        <v>47257</v>
      </c>
      <c r="BR47260" s="1">
        <v>56.973513100918694</v>
      </c>
      <c r="BW47260" s="1">
        <v>57.417671949917064</v>
      </c>
    </row>
    <row r="47261" spans="69:75" x14ac:dyDescent="0.2">
      <c r="BQ47261" s="2">
        <v>47258</v>
      </c>
      <c r="BR47261" s="1">
        <v>76.821327197784456</v>
      </c>
      <c r="BW47261" s="1">
        <v>19.517081130152011</v>
      </c>
    </row>
    <row r="47262" spans="69:75" x14ac:dyDescent="0.2">
      <c r="BQ47262" s="2">
        <v>47259</v>
      </c>
      <c r="BR47262" s="1">
        <v>104.14993287139018</v>
      </c>
      <c r="BW47262" s="1">
        <v>69.30281903714382</v>
      </c>
    </row>
    <row r="47263" spans="69:75" x14ac:dyDescent="0.2">
      <c r="BQ47263" s="2">
        <v>47260</v>
      </c>
      <c r="BR47263" s="1">
        <v>82.744075406461121</v>
      </c>
      <c r="BW47263" s="1">
        <v>28.350341127871364</v>
      </c>
    </row>
    <row r="47264" spans="69:75" x14ac:dyDescent="0.2">
      <c r="BQ47264" s="2">
        <v>47261</v>
      </c>
      <c r="BR47264" s="1">
        <v>79.496855804261685</v>
      </c>
      <c r="BW47264" s="1">
        <v>68.360429593825188</v>
      </c>
    </row>
    <row r="47265" spans="69:75" x14ac:dyDescent="0.2">
      <c r="BQ47265" s="2">
        <v>47262</v>
      </c>
      <c r="BR47265" s="1">
        <v>53.288376408551841</v>
      </c>
      <c r="BW47265" s="1">
        <v>79.22621615223872</v>
      </c>
    </row>
    <row r="47266" spans="69:75" x14ac:dyDescent="0.2">
      <c r="BQ47266" s="2">
        <v>47263</v>
      </c>
      <c r="BR47266" s="1">
        <v>41.146221319853169</v>
      </c>
      <c r="BW47266" s="1">
        <v>85.869008491781557</v>
      </c>
    </row>
    <row r="47267" spans="69:75" x14ac:dyDescent="0.2">
      <c r="BQ47267" s="2">
        <v>47264</v>
      </c>
      <c r="BR47267" s="1">
        <v>53.774375917729003</v>
      </c>
      <c r="BW47267" s="1">
        <v>87.564099591454607</v>
      </c>
    </row>
    <row r="47268" spans="69:75" x14ac:dyDescent="0.2">
      <c r="BQ47268" s="2">
        <v>47265</v>
      </c>
      <c r="BR47268" s="1">
        <v>54.567264897127785</v>
      </c>
      <c r="BW47268" s="1">
        <v>104.87881391790037</v>
      </c>
    </row>
    <row r="47269" spans="69:75" x14ac:dyDescent="0.2">
      <c r="BQ47269" s="2">
        <v>47266</v>
      </c>
      <c r="BR47269" s="1">
        <v>15.493180238654848</v>
      </c>
      <c r="BW47269" s="1">
        <v>92.585947501377319</v>
      </c>
    </row>
    <row r="47270" spans="69:75" x14ac:dyDescent="0.2">
      <c r="BQ47270" s="2">
        <v>47267</v>
      </c>
      <c r="BR47270" s="1">
        <v>103.11501996758844</v>
      </c>
      <c r="BW47270" s="1">
        <v>20.193589442423846</v>
      </c>
    </row>
    <row r="47271" spans="69:75" x14ac:dyDescent="0.2">
      <c r="BQ47271" s="2">
        <v>47268</v>
      </c>
      <c r="BR47271" s="1">
        <v>1.8512253663498122</v>
      </c>
      <c r="BW47271" s="1">
        <v>77.041717430132024</v>
      </c>
    </row>
    <row r="47272" spans="69:75" x14ac:dyDescent="0.2">
      <c r="BQ47272" s="2">
        <v>47269</v>
      </c>
      <c r="BR47272" s="1">
        <v>8.9223096700732789</v>
      </c>
      <c r="BW47272" s="1">
        <v>87.466620672545133</v>
      </c>
    </row>
    <row r="47273" spans="69:75" x14ac:dyDescent="0.2">
      <c r="BQ47273" s="2">
        <v>47270</v>
      </c>
      <c r="BR47273" s="1">
        <v>91.269120105258963</v>
      </c>
      <c r="BW47273" s="1">
        <v>39.078849462934812</v>
      </c>
    </row>
    <row r="47274" spans="69:75" x14ac:dyDescent="0.2">
      <c r="BQ47274" s="2">
        <v>47271</v>
      </c>
      <c r="BR47274" s="1">
        <v>84.619765877684955</v>
      </c>
      <c r="BW47274" s="1">
        <v>105.21707381838584</v>
      </c>
    </row>
    <row r="47275" spans="69:75" x14ac:dyDescent="0.2">
      <c r="BQ47275" s="2">
        <v>47272</v>
      </c>
      <c r="BR47275" s="1">
        <v>52.862980819609703</v>
      </c>
      <c r="BW47275" s="1">
        <v>89.005861627911401</v>
      </c>
    </row>
    <row r="47276" spans="69:75" x14ac:dyDescent="0.2">
      <c r="BQ47276" s="2">
        <v>47273</v>
      </c>
      <c r="BR47276" s="1">
        <v>96.799106526707902</v>
      </c>
      <c r="BW47276" s="1">
        <v>95.389864879068597</v>
      </c>
    </row>
    <row r="47277" spans="69:75" x14ac:dyDescent="0.2">
      <c r="BQ47277" s="2">
        <v>47274</v>
      </c>
      <c r="BR47277" s="1">
        <v>69.243687581805318</v>
      </c>
      <c r="BW47277" s="1">
        <v>27.413318505570093</v>
      </c>
    </row>
    <row r="47278" spans="69:75" x14ac:dyDescent="0.2">
      <c r="BQ47278" s="2">
        <v>47275</v>
      </c>
      <c r="BR47278" s="1">
        <v>88.752621144316407</v>
      </c>
      <c r="BW47278" s="1">
        <v>95.074913767960055</v>
      </c>
    </row>
    <row r="47279" spans="69:75" x14ac:dyDescent="0.2">
      <c r="BQ47279" s="2">
        <v>47276</v>
      </c>
      <c r="BR47279" s="1">
        <v>6.3698095010276212</v>
      </c>
      <c r="BW47279" s="1">
        <v>34.52341484061003</v>
      </c>
    </row>
    <row r="47280" spans="69:75" x14ac:dyDescent="0.2">
      <c r="BQ47280" s="2">
        <v>47277</v>
      </c>
      <c r="BR47280" s="1">
        <v>94.452324643157596</v>
      </c>
      <c r="BW47280" s="1">
        <v>17.689264065677722</v>
      </c>
    </row>
    <row r="47281" spans="69:75" x14ac:dyDescent="0.2">
      <c r="BQ47281" s="2">
        <v>47278</v>
      </c>
      <c r="BR47281" s="1">
        <v>33.50156960566747</v>
      </c>
      <c r="BW47281" s="1">
        <v>83.909698124654568</v>
      </c>
    </row>
    <row r="47282" spans="69:75" x14ac:dyDescent="0.2">
      <c r="BQ47282" s="2">
        <v>47279</v>
      </c>
      <c r="BR47282" s="1">
        <v>36.493376960738715</v>
      </c>
      <c r="BW47282" s="1">
        <v>87.748939338199165</v>
      </c>
    </row>
    <row r="47283" spans="69:75" x14ac:dyDescent="0.2">
      <c r="BQ47283" s="2">
        <v>47280</v>
      </c>
      <c r="BR47283" s="1">
        <v>98.831221640300186</v>
      </c>
      <c r="BW47283" s="1">
        <v>50.891768984829383</v>
      </c>
    </row>
    <row r="47284" spans="69:75" x14ac:dyDescent="0.2">
      <c r="BQ47284" s="2">
        <v>47281</v>
      </c>
      <c r="BR47284" s="1">
        <v>65.583434067139564</v>
      </c>
      <c r="BW47284" s="1">
        <v>105.16971845673683</v>
      </c>
    </row>
    <row r="47285" spans="69:75" x14ac:dyDescent="0.2">
      <c r="BQ47285" s="2">
        <v>47282</v>
      </c>
      <c r="BR47285" s="1">
        <v>16.417565042978854</v>
      </c>
      <c r="BW47285" s="1">
        <v>29.459145198069312</v>
      </c>
    </row>
    <row r="47286" spans="69:75" x14ac:dyDescent="0.2">
      <c r="BQ47286" s="2">
        <v>47283</v>
      </c>
      <c r="BR47286" s="1">
        <v>70.663343711310574</v>
      </c>
      <c r="BW47286" s="1">
        <v>15.52025742109743</v>
      </c>
    </row>
    <row r="47287" spans="69:75" x14ac:dyDescent="0.2">
      <c r="BQ47287" s="2">
        <v>47284</v>
      </c>
      <c r="BR47287" s="1">
        <v>89.905787416327854</v>
      </c>
      <c r="BW47287" s="1">
        <v>45.976304025072665</v>
      </c>
    </row>
    <row r="47288" spans="69:75" x14ac:dyDescent="0.2">
      <c r="BQ47288" s="2">
        <v>47285</v>
      </c>
      <c r="BR47288" s="1">
        <v>72.106857954997281</v>
      </c>
      <c r="BW47288" s="1">
        <v>78.095081965832236</v>
      </c>
    </row>
    <row r="47289" spans="69:75" x14ac:dyDescent="0.2">
      <c r="BQ47289" s="2">
        <v>47286</v>
      </c>
      <c r="BR47289" s="1">
        <v>27.066049575881781</v>
      </c>
      <c r="BW47289" s="1">
        <v>39.935485150553319</v>
      </c>
    </row>
    <row r="47290" spans="69:75" x14ac:dyDescent="0.2">
      <c r="BQ47290" s="2">
        <v>47287</v>
      </c>
      <c r="BR47290" s="1">
        <v>14.328042946092129</v>
      </c>
      <c r="BW47290" s="1">
        <v>9.4610206590893462</v>
      </c>
    </row>
    <row r="47291" spans="69:75" x14ac:dyDescent="0.2">
      <c r="BQ47291" s="2">
        <v>47288</v>
      </c>
      <c r="BR47291" s="1">
        <v>38.058046709032681</v>
      </c>
      <c r="BW47291" s="1">
        <v>8.1737013277819166</v>
      </c>
    </row>
    <row r="47292" spans="69:75" x14ac:dyDescent="0.2">
      <c r="BQ47292" s="2">
        <v>47289</v>
      </c>
      <c r="BR47292" s="1">
        <v>47.287275502280465</v>
      </c>
      <c r="BW47292" s="1">
        <v>29.451721530339743</v>
      </c>
    </row>
    <row r="47293" spans="69:75" x14ac:dyDescent="0.2">
      <c r="BQ47293" s="2">
        <v>47290</v>
      </c>
      <c r="BR47293" s="1">
        <v>76.564491854956145</v>
      </c>
      <c r="BW47293" s="1">
        <v>20.445443333536335</v>
      </c>
    </row>
    <row r="47294" spans="69:75" x14ac:dyDescent="0.2">
      <c r="BQ47294" s="2">
        <v>47291</v>
      </c>
      <c r="BR47294" s="1">
        <v>107.01771504596141</v>
      </c>
      <c r="BW47294" s="1">
        <v>34.291993834958618</v>
      </c>
    </row>
    <row r="47295" spans="69:75" x14ac:dyDescent="0.2">
      <c r="BQ47295" s="2">
        <v>47292</v>
      </c>
      <c r="BR47295" s="1">
        <v>44.377835254694531</v>
      </c>
      <c r="BW47295" s="1">
        <v>86.204422327490676</v>
      </c>
    </row>
    <row r="47296" spans="69:75" x14ac:dyDescent="0.2">
      <c r="BQ47296" s="2">
        <v>47293</v>
      </c>
      <c r="BR47296" s="1">
        <v>85.804301975914001</v>
      </c>
      <c r="BW47296" s="1">
        <v>35.73275951215922</v>
      </c>
    </row>
    <row r="47297" spans="69:75" x14ac:dyDescent="0.2">
      <c r="BQ47297" s="2">
        <v>47294</v>
      </c>
      <c r="BR47297" s="1">
        <v>105.10213220486114</v>
      </c>
      <c r="BW47297" s="1">
        <v>14.870293042643372</v>
      </c>
    </row>
    <row r="47298" spans="69:75" x14ac:dyDescent="0.2">
      <c r="BQ47298" s="2">
        <v>47295</v>
      </c>
      <c r="BR47298" s="1">
        <v>40.950494827183633</v>
      </c>
      <c r="BW47298" s="1">
        <v>107.7827962277847</v>
      </c>
    </row>
    <row r="47299" spans="69:75" x14ac:dyDescent="0.2">
      <c r="BQ47299" s="2">
        <v>47296</v>
      </c>
      <c r="BR47299" s="1">
        <v>89.003127685130181</v>
      </c>
      <c r="BW47299" s="1">
        <v>4.9371449113772634</v>
      </c>
    </row>
    <row r="47300" spans="69:75" x14ac:dyDescent="0.2">
      <c r="BQ47300" s="2">
        <v>47297</v>
      </c>
      <c r="BR47300" s="1">
        <v>32.512763203827717</v>
      </c>
      <c r="BW47300" s="1">
        <v>19.184124285962387</v>
      </c>
    </row>
    <row r="47301" spans="69:75" x14ac:dyDescent="0.2">
      <c r="BQ47301" s="2">
        <v>47298</v>
      </c>
      <c r="BR47301" s="1">
        <v>8.9934666436226998</v>
      </c>
      <c r="BW47301" s="1">
        <v>29.107788817890768</v>
      </c>
    </row>
    <row r="47302" spans="69:75" x14ac:dyDescent="0.2">
      <c r="BQ47302" s="2">
        <v>47299</v>
      </c>
      <c r="BR47302" s="1">
        <v>9.2617305704894903E-2</v>
      </c>
      <c r="BW47302" s="1">
        <v>22.532233462197045</v>
      </c>
    </row>
    <row r="47303" spans="69:75" x14ac:dyDescent="0.2">
      <c r="BQ47303" s="2">
        <v>47300</v>
      </c>
      <c r="BR47303" s="1">
        <v>95.812881706919114</v>
      </c>
      <c r="BW47303" s="1">
        <v>53.89682918222195</v>
      </c>
    </row>
    <row r="47304" spans="69:75" x14ac:dyDescent="0.2">
      <c r="BQ47304" s="2">
        <v>47301</v>
      </c>
      <c r="BR47304" s="1">
        <v>66.14578470862196</v>
      </c>
      <c r="BW47304" s="1">
        <v>55.215005502437862</v>
      </c>
    </row>
    <row r="47305" spans="69:75" x14ac:dyDescent="0.2">
      <c r="BQ47305" s="2">
        <v>47302</v>
      </c>
      <c r="BR47305" s="1">
        <v>14.658396807505344</v>
      </c>
      <c r="BW47305" s="1">
        <v>50.963200721081279</v>
      </c>
    </row>
    <row r="47306" spans="69:75" x14ac:dyDescent="0.2">
      <c r="BQ47306" s="2">
        <v>47303</v>
      </c>
      <c r="BR47306" s="1">
        <v>29.040725120406595</v>
      </c>
      <c r="BW47306" s="1">
        <v>76.85832784615576</v>
      </c>
    </row>
    <row r="47307" spans="69:75" x14ac:dyDescent="0.2">
      <c r="BQ47307" s="2">
        <v>47304</v>
      </c>
      <c r="BR47307" s="1">
        <v>98.54567117129605</v>
      </c>
      <c r="BW47307" s="1">
        <v>96.502369127049775</v>
      </c>
    </row>
    <row r="47308" spans="69:75" x14ac:dyDescent="0.2">
      <c r="BQ47308" s="2">
        <v>47305</v>
      </c>
      <c r="BR47308" s="1">
        <v>32.921565913689989</v>
      </c>
      <c r="BW47308" s="1">
        <v>50.481778944104974</v>
      </c>
    </row>
    <row r="47309" spans="69:75" x14ac:dyDescent="0.2">
      <c r="BQ47309" s="2">
        <v>47306</v>
      </c>
      <c r="BR47309" s="1">
        <v>75.454468330472935</v>
      </c>
      <c r="BW47309" s="1">
        <v>22.894485758190545</v>
      </c>
    </row>
    <row r="47310" spans="69:75" x14ac:dyDescent="0.2">
      <c r="BQ47310" s="2">
        <v>47307</v>
      </c>
      <c r="BR47310" s="1">
        <v>58.601994437900174</v>
      </c>
      <c r="BW47310" s="1">
        <v>14.734768556775297</v>
      </c>
    </row>
    <row r="47311" spans="69:75" x14ac:dyDescent="0.2">
      <c r="BQ47311" s="2">
        <v>47308</v>
      </c>
      <c r="BR47311" s="1">
        <v>104.77254166782606</v>
      </c>
      <c r="BW47311" s="1">
        <v>38.778237638057476</v>
      </c>
    </row>
    <row r="47312" spans="69:75" x14ac:dyDescent="0.2">
      <c r="BQ47312" s="2">
        <v>47309</v>
      </c>
      <c r="BR47312" s="1">
        <v>50.942652002632542</v>
      </c>
      <c r="BW47312" s="1">
        <v>41.238005123420464</v>
      </c>
    </row>
    <row r="47313" spans="69:75" x14ac:dyDescent="0.2">
      <c r="BQ47313" s="2">
        <v>47310</v>
      </c>
      <c r="BR47313" s="1">
        <v>64.19299687046788</v>
      </c>
      <c r="BW47313" s="1">
        <v>84.123662088145892</v>
      </c>
    </row>
    <row r="47314" spans="69:75" x14ac:dyDescent="0.2">
      <c r="BQ47314" s="2">
        <v>47311</v>
      </c>
      <c r="BR47314" s="1">
        <v>102.20125778998559</v>
      </c>
      <c r="BW47314" s="1">
        <v>77.494389572652921</v>
      </c>
    </row>
    <row r="47315" spans="69:75" x14ac:dyDescent="0.2">
      <c r="BQ47315" s="2">
        <v>47312</v>
      </c>
      <c r="BR47315" s="1">
        <v>42.762786473851861</v>
      </c>
      <c r="BW47315" s="1">
        <v>96.407803191922568</v>
      </c>
    </row>
    <row r="47316" spans="69:75" x14ac:dyDescent="0.2">
      <c r="BQ47316" s="2">
        <v>47313</v>
      </c>
      <c r="BR47316" s="1">
        <v>36.99883010181361</v>
      </c>
      <c r="BW47316" s="1">
        <v>27.530125870265753</v>
      </c>
    </row>
    <row r="47317" spans="69:75" x14ac:dyDescent="0.2">
      <c r="BQ47317" s="2">
        <v>47314</v>
      </c>
      <c r="BR47317" s="1">
        <v>91.869413113487241</v>
      </c>
      <c r="BW47317" s="1">
        <v>19.888950663941475</v>
      </c>
    </row>
    <row r="47318" spans="69:75" x14ac:dyDescent="0.2">
      <c r="BQ47318" s="2">
        <v>47315</v>
      </c>
      <c r="BR47318" s="1">
        <v>49.842992297120986</v>
      </c>
      <c r="BW47318" s="1">
        <v>100.50105458275974</v>
      </c>
    </row>
    <row r="47319" spans="69:75" x14ac:dyDescent="0.2">
      <c r="BQ47319" s="2">
        <v>47316</v>
      </c>
      <c r="BR47319" s="1">
        <v>59.812172144938216</v>
      </c>
      <c r="BW47319" s="1">
        <v>8.7698349996980518</v>
      </c>
    </row>
    <row r="47320" spans="69:75" x14ac:dyDescent="0.2">
      <c r="BQ47320" s="2">
        <v>47317</v>
      </c>
      <c r="BR47320" s="1">
        <v>92.642171691884442</v>
      </c>
      <c r="BW47320" s="1">
        <v>10.53016093665261</v>
      </c>
    </row>
    <row r="47321" spans="69:75" x14ac:dyDescent="0.2">
      <c r="BQ47321" s="2">
        <v>47318</v>
      </c>
      <c r="BR47321" s="1">
        <v>40.594944800822219</v>
      </c>
      <c r="BW47321" s="1">
        <v>5.435379958399043</v>
      </c>
    </row>
    <row r="47322" spans="69:75" x14ac:dyDescent="0.2">
      <c r="BQ47322" s="2">
        <v>47319</v>
      </c>
      <c r="BR47322" s="1">
        <v>82.690524859552767</v>
      </c>
      <c r="BW47322" s="1">
        <v>89.53002957343071</v>
      </c>
    </row>
    <row r="47323" spans="69:75" x14ac:dyDescent="0.2">
      <c r="BQ47323" s="2">
        <v>47320</v>
      </c>
      <c r="BR47323" s="1">
        <v>24.219045572311476</v>
      </c>
      <c r="BW47323" s="1">
        <v>30.903787509946827</v>
      </c>
    </row>
    <row r="47324" spans="69:75" x14ac:dyDescent="0.2">
      <c r="BQ47324" s="2">
        <v>47321</v>
      </c>
      <c r="BR47324" s="1">
        <v>53.375994117046815</v>
      </c>
      <c r="BW47324" s="1">
        <v>16.36879511547804</v>
      </c>
    </row>
    <row r="47325" spans="69:75" x14ac:dyDescent="0.2">
      <c r="BQ47325" s="2">
        <v>47322</v>
      </c>
      <c r="BR47325" s="1">
        <v>8.6713995477783534</v>
      </c>
      <c r="BW47325" s="1">
        <v>33.506886332912927</v>
      </c>
    </row>
    <row r="47326" spans="69:75" x14ac:dyDescent="0.2">
      <c r="BQ47326" s="2">
        <v>47323</v>
      </c>
      <c r="BR47326" s="1">
        <v>68.183320423870811</v>
      </c>
      <c r="BW47326" s="1">
        <v>87.484168201235747</v>
      </c>
    </row>
    <row r="47327" spans="69:75" x14ac:dyDescent="0.2">
      <c r="BQ47327" s="2">
        <v>47324</v>
      </c>
      <c r="BR47327" s="1">
        <v>30.552502805275569</v>
      </c>
      <c r="BW47327" s="1">
        <v>98.295683450296139</v>
      </c>
    </row>
    <row r="47328" spans="69:75" x14ac:dyDescent="0.2">
      <c r="BQ47328" s="2">
        <v>47325</v>
      </c>
      <c r="BR47328" s="1">
        <v>51.50024188479145</v>
      </c>
      <c r="BW47328" s="1">
        <v>87.009604220662339</v>
      </c>
    </row>
    <row r="47329" spans="69:75" x14ac:dyDescent="0.2">
      <c r="BQ47329" s="2">
        <v>47326</v>
      </c>
      <c r="BR47329" s="1">
        <v>89.409870282092385</v>
      </c>
      <c r="BW47329" s="1">
        <v>44.063140922776796</v>
      </c>
    </row>
    <row r="47330" spans="69:75" x14ac:dyDescent="0.2">
      <c r="BQ47330" s="2">
        <v>47327</v>
      </c>
      <c r="BR47330" s="1">
        <v>70.132997246249175</v>
      </c>
      <c r="BW47330" s="1">
        <v>53.927489713100982</v>
      </c>
    </row>
    <row r="47331" spans="69:75" x14ac:dyDescent="0.2">
      <c r="BQ47331" s="2">
        <v>47328</v>
      </c>
      <c r="BR47331" s="1">
        <v>36.050972399705188</v>
      </c>
      <c r="BW47331" s="1">
        <v>105.6914994649338</v>
      </c>
    </row>
    <row r="47332" spans="69:75" x14ac:dyDescent="0.2">
      <c r="BQ47332" s="2">
        <v>47329</v>
      </c>
      <c r="BR47332" s="1">
        <v>19.037972851030478</v>
      </c>
      <c r="BW47332" s="1">
        <v>101.35489048193901</v>
      </c>
    </row>
    <row r="47333" spans="69:75" x14ac:dyDescent="0.2">
      <c r="BQ47333" s="2">
        <v>47330</v>
      </c>
      <c r="BR47333" s="1">
        <v>70.678176678521169</v>
      </c>
      <c r="BW47333" s="1">
        <v>41.237538788189539</v>
      </c>
    </row>
    <row r="47334" spans="69:75" x14ac:dyDescent="0.2">
      <c r="BQ47334" s="2">
        <v>47331</v>
      </c>
      <c r="BR47334" s="1">
        <v>91.421604426017069</v>
      </c>
      <c r="BW47334" s="1">
        <v>34.197648565542721</v>
      </c>
    </row>
    <row r="47335" spans="69:75" x14ac:dyDescent="0.2">
      <c r="BQ47335" s="2">
        <v>47332</v>
      </c>
      <c r="BR47335" s="1">
        <v>51.965569280497959</v>
      </c>
      <c r="BW47335" s="1">
        <v>72.631192386609911</v>
      </c>
    </row>
    <row r="47336" spans="69:75" x14ac:dyDescent="0.2">
      <c r="BQ47336" s="2">
        <v>47333</v>
      </c>
      <c r="BR47336" s="1">
        <v>41.912949660681306</v>
      </c>
      <c r="BW47336" s="1">
        <v>7.255355332334549</v>
      </c>
    </row>
    <row r="47337" spans="69:75" x14ac:dyDescent="0.2">
      <c r="BQ47337" s="2">
        <v>47334</v>
      </c>
      <c r="BR47337" s="1">
        <v>42.602682683091899</v>
      </c>
      <c r="BW47337" s="1">
        <v>0.67290674447034249</v>
      </c>
    </row>
    <row r="47338" spans="69:75" x14ac:dyDescent="0.2">
      <c r="BQ47338" s="2">
        <v>47335</v>
      </c>
      <c r="BR47338" s="1">
        <v>11.802668740040875</v>
      </c>
      <c r="BW47338" s="1">
        <v>86.10190679676154</v>
      </c>
    </row>
    <row r="47339" spans="69:75" x14ac:dyDescent="0.2">
      <c r="BQ47339" s="2">
        <v>47336</v>
      </c>
      <c r="BR47339" s="1">
        <v>32.038679641067461</v>
      </c>
      <c r="BW47339" s="1">
        <v>88.508880179327235</v>
      </c>
    </row>
    <row r="47340" spans="69:75" x14ac:dyDescent="0.2">
      <c r="BQ47340" s="2">
        <v>47337</v>
      </c>
      <c r="BR47340" s="1">
        <v>73.377251352590804</v>
      </c>
      <c r="BW47340" s="1">
        <v>80.185691528830347</v>
      </c>
    </row>
    <row r="47341" spans="69:75" x14ac:dyDescent="0.2">
      <c r="BQ47341" s="2">
        <v>47338</v>
      </c>
      <c r="BR47341" s="1">
        <v>102.35072674477968</v>
      </c>
      <c r="BW47341" s="1">
        <v>65.334923015733551</v>
      </c>
    </row>
    <row r="47342" spans="69:75" x14ac:dyDescent="0.2">
      <c r="BQ47342" s="2">
        <v>47339</v>
      </c>
      <c r="BR47342" s="1">
        <v>52.045306659977996</v>
      </c>
      <c r="BW47342" s="1">
        <v>47.372814478046195</v>
      </c>
    </row>
    <row r="47343" spans="69:75" x14ac:dyDescent="0.2">
      <c r="BQ47343" s="2">
        <v>47340</v>
      </c>
      <c r="BR47343" s="1">
        <v>76.99816157099238</v>
      </c>
      <c r="BW47343" s="1">
        <v>107.33410314920641</v>
      </c>
    </row>
    <row r="47344" spans="69:75" x14ac:dyDescent="0.2">
      <c r="BQ47344" s="2">
        <v>47341</v>
      </c>
      <c r="BR47344" s="1">
        <v>86.788555845845138</v>
      </c>
      <c r="BW47344" s="1">
        <v>41.227593122265432</v>
      </c>
    </row>
    <row r="47345" spans="69:75" x14ac:dyDescent="0.2">
      <c r="BQ47345" s="2">
        <v>47342</v>
      </c>
      <c r="BR47345" s="1">
        <v>105.56999430665311</v>
      </c>
      <c r="BW47345" s="1">
        <v>31.038737520881373</v>
      </c>
    </row>
    <row r="47346" spans="69:75" x14ac:dyDescent="0.2">
      <c r="BQ47346" s="2">
        <v>47343</v>
      </c>
      <c r="BR47346" s="1">
        <v>68.910803861450148</v>
      </c>
      <c r="BW47346" s="1">
        <v>67.157909803717814</v>
      </c>
    </row>
    <row r="47347" spans="69:75" x14ac:dyDescent="0.2">
      <c r="BQ47347" s="2">
        <v>47344</v>
      </c>
      <c r="BR47347" s="1">
        <v>4.6137760990837116</v>
      </c>
      <c r="BW47347" s="1">
        <v>104.32620883993727</v>
      </c>
    </row>
    <row r="47348" spans="69:75" x14ac:dyDescent="0.2">
      <c r="BQ47348" s="2">
        <v>47345</v>
      </c>
      <c r="BR47348" s="1">
        <v>98.212684147548856</v>
      </c>
      <c r="BW47348" s="1">
        <v>32.684146202030917</v>
      </c>
    </row>
    <row r="47349" spans="69:75" x14ac:dyDescent="0.2">
      <c r="BQ47349" s="2">
        <v>47346</v>
      </c>
      <c r="BR47349" s="1">
        <v>8.110545641009768</v>
      </c>
      <c r="BW47349" s="1">
        <v>33.927848111027743</v>
      </c>
    </row>
    <row r="47350" spans="69:75" x14ac:dyDescent="0.2">
      <c r="BQ47350" s="2">
        <v>47347</v>
      </c>
      <c r="BR47350" s="1">
        <v>35.364098045096483</v>
      </c>
      <c r="BW47350" s="1">
        <v>90.33122899798397</v>
      </c>
    </row>
    <row r="47351" spans="69:75" x14ac:dyDescent="0.2">
      <c r="BQ47351" s="2">
        <v>47348</v>
      </c>
      <c r="BR47351" s="1">
        <v>91.365374705743562</v>
      </c>
      <c r="BW47351" s="1">
        <v>95.818579063438534</v>
      </c>
    </row>
    <row r="47352" spans="69:75" x14ac:dyDescent="0.2">
      <c r="BQ47352" s="2">
        <v>47349</v>
      </c>
      <c r="BR47352" s="1">
        <v>75.027652836223382</v>
      </c>
      <c r="BW47352" s="1">
        <v>17.290497311087481</v>
      </c>
    </row>
    <row r="47353" spans="69:75" x14ac:dyDescent="0.2">
      <c r="BQ47353" s="2">
        <v>47350</v>
      </c>
      <c r="BR47353" s="1">
        <v>83.289427880290219</v>
      </c>
      <c r="BW47353" s="1">
        <v>98.77949285206941</v>
      </c>
    </row>
    <row r="47354" spans="69:75" x14ac:dyDescent="0.2">
      <c r="BQ47354" s="2">
        <v>47351</v>
      </c>
      <c r="BR47354" s="1">
        <v>107.41901510627352</v>
      </c>
      <c r="BW47354" s="1">
        <v>101.50063565086757</v>
      </c>
    </row>
    <row r="47355" spans="69:75" x14ac:dyDescent="0.2">
      <c r="BQ47355" s="2">
        <v>47352</v>
      </c>
      <c r="BR47355" s="1">
        <v>16.697114285914385</v>
      </c>
      <c r="BW47355" s="1">
        <v>43.797052194784925</v>
      </c>
    </row>
    <row r="47356" spans="69:75" x14ac:dyDescent="0.2">
      <c r="BQ47356" s="2">
        <v>47353</v>
      </c>
      <c r="BR47356" s="1">
        <v>103.11747233336931</v>
      </c>
      <c r="BW47356" s="1">
        <v>14.471779506506667</v>
      </c>
    </row>
    <row r="47357" spans="69:75" x14ac:dyDescent="0.2">
      <c r="BQ47357" s="2">
        <v>47354</v>
      </c>
      <c r="BR47357" s="1">
        <v>12.450384473299781</v>
      </c>
      <c r="BW47357" s="1">
        <v>72.806523939436744</v>
      </c>
    </row>
    <row r="47358" spans="69:75" x14ac:dyDescent="0.2">
      <c r="BQ47358" s="2">
        <v>47355</v>
      </c>
      <c r="BR47358" s="1">
        <v>78.746217697967069</v>
      </c>
      <c r="BW47358" s="1">
        <v>4.8695598278281729</v>
      </c>
    </row>
    <row r="47359" spans="69:75" x14ac:dyDescent="0.2">
      <c r="BQ47359" s="2">
        <v>47356</v>
      </c>
      <c r="BR47359" s="1">
        <v>47.110562222601516</v>
      </c>
      <c r="BW47359" s="1">
        <v>15.344373974034031</v>
      </c>
    </row>
    <row r="47360" spans="69:75" x14ac:dyDescent="0.2">
      <c r="BQ47360" s="2">
        <v>47357</v>
      </c>
      <c r="BR47360" s="1">
        <v>56.717905465833667</v>
      </c>
      <c r="BW47360" s="1">
        <v>31.442066632643421</v>
      </c>
    </row>
    <row r="47361" spans="69:75" x14ac:dyDescent="0.2">
      <c r="BQ47361" s="2">
        <v>47358</v>
      </c>
      <c r="BR47361" s="1">
        <v>2.9441290305029817</v>
      </c>
      <c r="BW47361" s="1">
        <v>33.314559530818428</v>
      </c>
    </row>
    <row r="47362" spans="69:75" x14ac:dyDescent="0.2">
      <c r="BQ47362" s="2">
        <v>47359</v>
      </c>
      <c r="BR47362" s="1">
        <v>27.530499744082565</v>
      </c>
      <c r="BW47362" s="1">
        <v>96.561602698842904</v>
      </c>
    </row>
    <row r="47363" spans="69:75" x14ac:dyDescent="0.2">
      <c r="BQ47363" s="2">
        <v>47360</v>
      </c>
      <c r="BR47363" s="1">
        <v>50.617503740056662</v>
      </c>
      <c r="BW47363" s="1">
        <v>46.69944801241715</v>
      </c>
    </row>
    <row r="47364" spans="69:75" x14ac:dyDescent="0.2">
      <c r="BQ47364" s="2">
        <v>47361</v>
      </c>
      <c r="BR47364" s="1">
        <v>44.059827415913304</v>
      </c>
      <c r="BW47364" s="1">
        <v>83.68409282714029</v>
      </c>
    </row>
    <row r="47365" spans="69:75" x14ac:dyDescent="0.2">
      <c r="BQ47365" s="2">
        <v>47362</v>
      </c>
      <c r="BR47365" s="1">
        <v>75.411469937941661</v>
      </c>
      <c r="BW47365" s="1">
        <v>55.85811397122302</v>
      </c>
    </row>
    <row r="47366" spans="69:75" x14ac:dyDescent="0.2">
      <c r="BQ47366" s="2">
        <v>47363</v>
      </c>
      <c r="BR47366" s="1">
        <v>24.198412985763557</v>
      </c>
      <c r="BW47366" s="1">
        <v>101.13210469105761</v>
      </c>
    </row>
    <row r="47367" spans="69:75" x14ac:dyDescent="0.2">
      <c r="BQ47367" s="2">
        <v>47364</v>
      </c>
      <c r="BR47367" s="1">
        <v>49.360646721309706</v>
      </c>
      <c r="BW47367" s="1">
        <v>71.899741819177734</v>
      </c>
    </row>
    <row r="47368" spans="69:75" x14ac:dyDescent="0.2">
      <c r="BQ47368" s="2">
        <v>47365</v>
      </c>
      <c r="BR47368" s="1">
        <v>64.358002724079142</v>
      </c>
      <c r="BW47368" s="1">
        <v>33.437522404561292</v>
      </c>
    </row>
    <row r="47369" spans="69:75" x14ac:dyDescent="0.2">
      <c r="BQ47369" s="2">
        <v>47366</v>
      </c>
      <c r="BR47369" s="1">
        <v>26.728054730204125</v>
      </c>
      <c r="BW47369" s="1">
        <v>31.616466105817214</v>
      </c>
    </row>
    <row r="47370" spans="69:75" x14ac:dyDescent="0.2">
      <c r="BQ47370" s="2">
        <v>47367</v>
      </c>
      <c r="BR47370" s="1">
        <v>84.61550960273334</v>
      </c>
      <c r="BW47370" s="1">
        <v>28.271915155441437</v>
      </c>
    </row>
    <row r="47371" spans="69:75" x14ac:dyDescent="0.2">
      <c r="BQ47371" s="2">
        <v>47368</v>
      </c>
      <c r="BR47371" s="1">
        <v>37.12925503150484</v>
      </c>
      <c r="BW47371" s="1">
        <v>81.65696442068608</v>
      </c>
    </row>
    <row r="47372" spans="69:75" x14ac:dyDescent="0.2">
      <c r="BQ47372" s="2">
        <v>47369</v>
      </c>
      <c r="BR47372" s="1">
        <v>66.18795527074127</v>
      </c>
      <c r="BW47372" s="1">
        <v>38.602608859606732</v>
      </c>
    </row>
    <row r="47373" spans="69:75" x14ac:dyDescent="0.2">
      <c r="BQ47373" s="2">
        <v>47370</v>
      </c>
      <c r="BR47373" s="1">
        <v>102.88041493036499</v>
      </c>
      <c r="BW47373" s="1">
        <v>83.761848681060798</v>
      </c>
    </row>
    <row r="47374" spans="69:75" x14ac:dyDescent="0.2">
      <c r="BQ47374" s="2">
        <v>47371</v>
      </c>
      <c r="BR47374" s="1">
        <v>40.840748436510466</v>
      </c>
      <c r="BW47374" s="1">
        <v>43.55790770795906</v>
      </c>
    </row>
    <row r="47375" spans="69:75" x14ac:dyDescent="0.2">
      <c r="BQ47375" s="2">
        <v>47372</v>
      </c>
      <c r="BR47375" s="1">
        <v>97.056204620660679</v>
      </c>
      <c r="BW47375" s="1">
        <v>89.411578511523345</v>
      </c>
    </row>
    <row r="47376" spans="69:75" x14ac:dyDescent="0.2">
      <c r="BQ47376" s="2">
        <v>47373</v>
      </c>
      <c r="BR47376" s="1">
        <v>28.948550610121149</v>
      </c>
      <c r="BW47376" s="1">
        <v>87.160504073356975</v>
      </c>
    </row>
    <row r="47377" spans="69:75" x14ac:dyDescent="0.2">
      <c r="BQ47377" s="2">
        <v>47374</v>
      </c>
      <c r="BR47377" s="1">
        <v>96.262456371138768</v>
      </c>
      <c r="BW47377" s="1">
        <v>40.681575545820721</v>
      </c>
    </row>
    <row r="47378" spans="69:75" x14ac:dyDescent="0.2">
      <c r="BQ47378" s="2">
        <v>47375</v>
      </c>
      <c r="BR47378" s="1">
        <v>58.374465337909982</v>
      </c>
      <c r="BW47378" s="1">
        <v>70.214870718263199</v>
      </c>
    </row>
    <row r="47379" spans="69:75" x14ac:dyDescent="0.2">
      <c r="BQ47379" s="2">
        <v>47376</v>
      </c>
      <c r="BR47379" s="1">
        <v>63.609826407722153</v>
      </c>
      <c r="BW47379" s="1">
        <v>0.7653266585687426</v>
      </c>
    </row>
    <row r="47380" spans="69:75" x14ac:dyDescent="0.2">
      <c r="BQ47380" s="2">
        <v>47377</v>
      </c>
      <c r="BR47380" s="1">
        <v>51.224012322030518</v>
      </c>
      <c r="BW47380" s="1">
        <v>47.910366425400412</v>
      </c>
    </row>
    <row r="47381" spans="69:75" x14ac:dyDescent="0.2">
      <c r="BQ47381" s="2">
        <v>47378</v>
      </c>
      <c r="BR47381" s="1">
        <v>20.515349744094411</v>
      </c>
      <c r="BW47381" s="1">
        <v>81.177539304608871</v>
      </c>
    </row>
    <row r="47382" spans="69:75" x14ac:dyDescent="0.2">
      <c r="BQ47382" s="2">
        <v>47379</v>
      </c>
      <c r="BR47382" s="1">
        <v>30.062918923758136</v>
      </c>
      <c r="BW47382" s="1">
        <v>72.093726921330756</v>
      </c>
    </row>
    <row r="47383" spans="69:75" x14ac:dyDescent="0.2">
      <c r="BQ47383" s="2">
        <v>47380</v>
      </c>
      <c r="BR47383" s="1">
        <v>81.292539469051263</v>
      </c>
      <c r="BW47383" s="1">
        <v>97.021005356784741</v>
      </c>
    </row>
    <row r="47384" spans="69:75" x14ac:dyDescent="0.2">
      <c r="BQ47384" s="2">
        <v>47381</v>
      </c>
      <c r="BR47384" s="1">
        <v>5.9463837309298562</v>
      </c>
      <c r="BW47384" s="1">
        <v>31.226860733269522</v>
      </c>
    </row>
    <row r="47385" spans="69:75" x14ac:dyDescent="0.2">
      <c r="BQ47385" s="2">
        <v>47382</v>
      </c>
      <c r="BR47385" s="1">
        <v>18.029823090674373</v>
      </c>
      <c r="BW47385" s="1">
        <v>40.752594413724495</v>
      </c>
    </row>
    <row r="47386" spans="69:75" x14ac:dyDescent="0.2">
      <c r="BQ47386" s="2">
        <v>47383</v>
      </c>
      <c r="BR47386" s="1">
        <v>47.142005824476996</v>
      </c>
      <c r="BW47386" s="1">
        <v>62.839886912613963</v>
      </c>
    </row>
    <row r="47387" spans="69:75" x14ac:dyDescent="0.2">
      <c r="BQ47387" s="2">
        <v>47384</v>
      </c>
      <c r="BR47387" s="1">
        <v>58.374497941524396</v>
      </c>
      <c r="BW47387" s="1">
        <v>22.484635940845724</v>
      </c>
    </row>
    <row r="47388" spans="69:75" x14ac:dyDescent="0.2">
      <c r="BQ47388" s="2">
        <v>47385</v>
      </c>
      <c r="BR47388" s="1">
        <v>32.835488295233318</v>
      </c>
      <c r="BW47388" s="1">
        <v>73.376816470864355</v>
      </c>
    </row>
    <row r="47389" spans="69:75" x14ac:dyDescent="0.2">
      <c r="BQ47389" s="2">
        <v>47386</v>
      </c>
      <c r="BR47389" s="1">
        <v>84.565843502954721</v>
      </c>
      <c r="BW47389" s="1">
        <v>96.290980769196523</v>
      </c>
    </row>
    <row r="47390" spans="69:75" x14ac:dyDescent="0.2">
      <c r="BQ47390" s="2">
        <v>47387</v>
      </c>
      <c r="BR47390" s="1">
        <v>28.787813348333462</v>
      </c>
      <c r="BW47390" s="1">
        <v>9.2783010264714996</v>
      </c>
    </row>
    <row r="47391" spans="69:75" x14ac:dyDescent="0.2">
      <c r="BQ47391" s="2">
        <v>47388</v>
      </c>
      <c r="BR47391" s="1">
        <v>27.797664507239123</v>
      </c>
      <c r="BW47391" s="1">
        <v>37.773694377774405</v>
      </c>
    </row>
    <row r="47392" spans="69:75" x14ac:dyDescent="0.2">
      <c r="BQ47392" s="2">
        <v>47389</v>
      </c>
      <c r="BR47392" s="1">
        <v>66.293709131444871</v>
      </c>
      <c r="BW47392" s="1">
        <v>82.917893857724181</v>
      </c>
    </row>
    <row r="47393" spans="69:75" x14ac:dyDescent="0.2">
      <c r="BQ47393" s="2">
        <v>47390</v>
      </c>
      <c r="BR47393" s="1">
        <v>85.201142243714656</v>
      </c>
      <c r="BW47393" s="1">
        <v>90.567864694130975</v>
      </c>
    </row>
    <row r="47394" spans="69:75" x14ac:dyDescent="0.2">
      <c r="BQ47394" s="2">
        <v>47391</v>
      </c>
      <c r="BR47394" s="1">
        <v>34.45978410280614</v>
      </c>
      <c r="BW47394" s="1">
        <v>61.441913240937595</v>
      </c>
    </row>
    <row r="47395" spans="69:75" x14ac:dyDescent="0.2">
      <c r="BQ47395" s="2">
        <v>47392</v>
      </c>
      <c r="BR47395" s="1">
        <v>7.3685242086427856</v>
      </c>
      <c r="BW47395" s="1">
        <v>70.70854021121059</v>
      </c>
    </row>
    <row r="47396" spans="69:75" x14ac:dyDescent="0.2">
      <c r="BQ47396" s="2">
        <v>47393</v>
      </c>
      <c r="BR47396" s="1">
        <v>76.674462182801904</v>
      </c>
      <c r="BW47396" s="1">
        <v>69.986143469140984</v>
      </c>
    </row>
    <row r="47397" spans="69:75" x14ac:dyDescent="0.2">
      <c r="BQ47397" s="2">
        <v>47394</v>
      </c>
      <c r="BR47397" s="1">
        <v>23.426060324378685</v>
      </c>
      <c r="BW47397" s="1">
        <v>18.105417602521957</v>
      </c>
    </row>
    <row r="47398" spans="69:75" x14ac:dyDescent="0.2">
      <c r="BQ47398" s="2">
        <v>47395</v>
      </c>
      <c r="BR47398" s="1">
        <v>45.738422302375284</v>
      </c>
      <c r="BW47398" s="1">
        <v>67.720203522461134</v>
      </c>
    </row>
    <row r="47399" spans="69:75" x14ac:dyDescent="0.2">
      <c r="BQ47399" s="2">
        <v>47396</v>
      </c>
      <c r="BR47399" s="1">
        <v>52.520096167084432</v>
      </c>
      <c r="BW47399" s="1">
        <v>54.385505313177447</v>
      </c>
    </row>
    <row r="47400" spans="69:75" x14ac:dyDescent="0.2">
      <c r="BQ47400" s="2">
        <v>47397</v>
      </c>
      <c r="BR47400" s="1">
        <v>61.489309646739173</v>
      </c>
      <c r="BW47400" s="1">
        <v>99.4494446618788</v>
      </c>
    </row>
    <row r="47401" spans="69:75" x14ac:dyDescent="0.2">
      <c r="BQ47401" s="2">
        <v>47398</v>
      </c>
      <c r="BR47401" s="1">
        <v>11.896334558858374</v>
      </c>
      <c r="BW47401" s="1">
        <v>56.542744609892537</v>
      </c>
    </row>
    <row r="47402" spans="69:75" x14ac:dyDescent="0.2">
      <c r="BQ47402" s="2">
        <v>47399</v>
      </c>
      <c r="BR47402" s="1">
        <v>79.347460311966842</v>
      </c>
      <c r="BW47402" s="1">
        <v>84.490727632123452</v>
      </c>
    </row>
    <row r="47403" spans="69:75" x14ac:dyDescent="0.2">
      <c r="BQ47403" s="2">
        <v>47400</v>
      </c>
      <c r="BR47403" s="1">
        <v>99.013483862689355</v>
      </c>
      <c r="BW47403" s="1">
        <v>12.993662071760728</v>
      </c>
    </row>
    <row r="47404" spans="69:75" x14ac:dyDescent="0.2">
      <c r="BQ47404" s="2">
        <v>47401</v>
      </c>
      <c r="BR47404" s="1">
        <v>24.379518874970021</v>
      </c>
      <c r="BW47404" s="1">
        <v>6.0907814923329084E-2</v>
      </c>
    </row>
    <row r="47405" spans="69:75" x14ac:dyDescent="0.2">
      <c r="BQ47405" s="2">
        <v>47402</v>
      </c>
      <c r="BR47405" s="1">
        <v>18.771854916528728</v>
      </c>
      <c r="BW47405" s="1">
        <v>55.765453571174362</v>
      </c>
    </row>
    <row r="47406" spans="69:75" x14ac:dyDescent="0.2">
      <c r="BQ47406" s="2">
        <v>47403</v>
      </c>
      <c r="BR47406" s="1">
        <v>21.958127721126889</v>
      </c>
      <c r="BW47406" s="1">
        <v>20.740754751012876</v>
      </c>
    </row>
    <row r="47407" spans="69:75" x14ac:dyDescent="0.2">
      <c r="BQ47407" s="2">
        <v>47404</v>
      </c>
      <c r="BR47407" s="1">
        <v>92.28167784502395</v>
      </c>
      <c r="BW47407" s="1">
        <v>87.807281832505936</v>
      </c>
    </row>
    <row r="47408" spans="69:75" x14ac:dyDescent="0.2">
      <c r="BQ47408" s="2">
        <v>47405</v>
      </c>
      <c r="BR47408" s="1">
        <v>34.629179158162486</v>
      </c>
      <c r="BW47408" s="1">
        <v>90.569627339874245</v>
      </c>
    </row>
    <row r="47409" spans="69:75" x14ac:dyDescent="0.2">
      <c r="BQ47409" s="2">
        <v>47406</v>
      </c>
      <c r="BR47409" s="1">
        <v>15.557257823673101</v>
      </c>
      <c r="BW47409" s="1">
        <v>19.774648252161715</v>
      </c>
    </row>
    <row r="47410" spans="69:75" x14ac:dyDescent="0.2">
      <c r="BQ47410" s="2">
        <v>47407</v>
      </c>
      <c r="BR47410" s="1">
        <v>106.94186062673029</v>
      </c>
      <c r="BW47410" s="1">
        <v>79.78225213730579</v>
      </c>
    </row>
    <row r="47411" spans="69:75" x14ac:dyDescent="0.2">
      <c r="BQ47411" s="2">
        <v>47408</v>
      </c>
      <c r="BR47411" s="1">
        <v>39.307257208805339</v>
      </c>
      <c r="BW47411" s="1">
        <v>79.519509171247677</v>
      </c>
    </row>
    <row r="47412" spans="69:75" x14ac:dyDescent="0.2">
      <c r="BQ47412" s="2">
        <v>47409</v>
      </c>
      <c r="BR47412" s="1">
        <v>92.340255794671947</v>
      </c>
      <c r="BW47412" s="1">
        <v>32.031768205488476</v>
      </c>
    </row>
    <row r="47413" spans="69:75" x14ac:dyDescent="0.2">
      <c r="BQ47413" s="2">
        <v>47410</v>
      </c>
      <c r="BR47413" s="1">
        <v>19.713178190567252</v>
      </c>
      <c r="BW47413" s="1">
        <v>63.101254152905568</v>
      </c>
    </row>
    <row r="47414" spans="69:75" x14ac:dyDescent="0.2">
      <c r="BQ47414" s="2">
        <v>47411</v>
      </c>
      <c r="BR47414" s="1">
        <v>75.330245503812165</v>
      </c>
      <c r="BW47414" s="1">
        <v>51.791007695939271</v>
      </c>
    </row>
    <row r="47415" spans="69:75" x14ac:dyDescent="0.2">
      <c r="BQ47415" s="2">
        <v>47412</v>
      </c>
      <c r="BR47415" s="1">
        <v>87.171834498102754</v>
      </c>
      <c r="BW47415" s="1">
        <v>83.746575129854961</v>
      </c>
    </row>
    <row r="47416" spans="69:75" x14ac:dyDescent="0.2">
      <c r="BQ47416" s="2">
        <v>47413</v>
      </c>
      <c r="BR47416" s="1">
        <v>11.939823555561251</v>
      </c>
      <c r="BW47416" s="1">
        <v>65.079145153329563</v>
      </c>
    </row>
    <row r="47417" spans="69:75" x14ac:dyDescent="0.2">
      <c r="BQ47417" s="2">
        <v>47414</v>
      </c>
      <c r="BR47417" s="1">
        <v>59.19817324202171</v>
      </c>
      <c r="BW47417" s="1">
        <v>49.913568340986387</v>
      </c>
    </row>
    <row r="47418" spans="69:75" x14ac:dyDescent="0.2">
      <c r="BQ47418" s="2">
        <v>47415</v>
      </c>
      <c r="BR47418" s="1">
        <v>65.104735959587487</v>
      </c>
      <c r="BW47418" s="1">
        <v>34.514905919643894</v>
      </c>
    </row>
    <row r="47419" spans="69:75" x14ac:dyDescent="0.2">
      <c r="BQ47419" s="2">
        <v>47416</v>
      </c>
      <c r="BR47419" s="1">
        <v>63.43522312166624</v>
      </c>
      <c r="BW47419" s="1">
        <v>65.137159691096343</v>
      </c>
    </row>
    <row r="47420" spans="69:75" x14ac:dyDescent="0.2">
      <c r="BQ47420" s="2">
        <v>47417</v>
      </c>
      <c r="BR47420" s="1">
        <v>91.976658180448652</v>
      </c>
      <c r="BW47420" s="1">
        <v>37.527661866096963</v>
      </c>
    </row>
    <row r="47421" spans="69:75" x14ac:dyDescent="0.2">
      <c r="BQ47421" s="2">
        <v>47418</v>
      </c>
      <c r="BR47421" s="1">
        <v>10.226130282838742</v>
      </c>
      <c r="BW47421" s="1">
        <v>41.663679215159561</v>
      </c>
    </row>
    <row r="47422" spans="69:75" x14ac:dyDescent="0.2">
      <c r="BQ47422" s="2">
        <v>47419</v>
      </c>
      <c r="BR47422" s="1">
        <v>58.881006296732039</v>
      </c>
      <c r="BW47422" s="1">
        <v>4.0375783123347766</v>
      </c>
    </row>
    <row r="47423" spans="69:75" x14ac:dyDescent="0.2">
      <c r="BQ47423" s="2">
        <v>47420</v>
      </c>
      <c r="BR47423" s="1">
        <v>12.410247499440178</v>
      </c>
      <c r="BW47423" s="1">
        <v>21.722224591208661</v>
      </c>
    </row>
    <row r="47424" spans="69:75" x14ac:dyDescent="0.2">
      <c r="BQ47424" s="2">
        <v>47421</v>
      </c>
      <c r="BR47424" s="1">
        <v>27.867356902212695</v>
      </c>
      <c r="BW47424" s="1">
        <v>70.047217950291497</v>
      </c>
    </row>
    <row r="47425" spans="69:75" x14ac:dyDescent="0.2">
      <c r="BQ47425" s="2">
        <v>47422</v>
      </c>
      <c r="BR47425" s="1">
        <v>10.457400633983216</v>
      </c>
      <c r="BW47425" s="1">
        <v>34.065929233639395</v>
      </c>
    </row>
    <row r="47426" spans="69:75" x14ac:dyDescent="0.2">
      <c r="BQ47426" s="2">
        <v>47423</v>
      </c>
      <c r="BR47426" s="1">
        <v>61.054865836744597</v>
      </c>
      <c r="BW47426" s="1">
        <v>65.342123459842014</v>
      </c>
    </row>
    <row r="47427" spans="69:75" x14ac:dyDescent="0.2">
      <c r="BQ47427" s="2">
        <v>47424</v>
      </c>
      <c r="BR47427" s="1">
        <v>16.292558958034679</v>
      </c>
      <c r="BW47427" s="1">
        <v>100.09581929321971</v>
      </c>
    </row>
    <row r="47428" spans="69:75" x14ac:dyDescent="0.2">
      <c r="BQ47428" s="2">
        <v>47425</v>
      </c>
      <c r="BR47428" s="1">
        <v>88.508462082295551</v>
      </c>
      <c r="BW47428" s="1">
        <v>13.411497047199365</v>
      </c>
    </row>
    <row r="47429" spans="69:75" x14ac:dyDescent="0.2">
      <c r="BQ47429" s="2">
        <v>47426</v>
      </c>
      <c r="BR47429" s="1">
        <v>88.498414297707626</v>
      </c>
      <c r="BW47429" s="1">
        <v>3.9646085800372397</v>
      </c>
    </row>
    <row r="47430" spans="69:75" x14ac:dyDescent="0.2">
      <c r="BQ47430" s="2">
        <v>47427</v>
      </c>
      <c r="BR47430" s="1">
        <v>17.93586134826538</v>
      </c>
      <c r="BW47430" s="1">
        <v>35.95882109517143</v>
      </c>
    </row>
    <row r="47431" spans="69:75" x14ac:dyDescent="0.2">
      <c r="BQ47431" s="2">
        <v>47428</v>
      </c>
      <c r="BR47431" s="1">
        <v>72.349005793100673</v>
      </c>
      <c r="BW47431" s="1">
        <v>67.884532709950605</v>
      </c>
    </row>
    <row r="47432" spans="69:75" x14ac:dyDescent="0.2">
      <c r="BQ47432" s="2">
        <v>47429</v>
      </c>
      <c r="BR47432" s="1">
        <v>88.821437897164941</v>
      </c>
      <c r="BW47432" s="1">
        <v>62.635249065998408</v>
      </c>
    </row>
    <row r="47433" spans="69:75" x14ac:dyDescent="0.2">
      <c r="BQ47433" s="2">
        <v>47430</v>
      </c>
      <c r="BR47433" s="1">
        <v>106.29075189330868</v>
      </c>
      <c r="BW47433" s="1">
        <v>44.479798463176735</v>
      </c>
    </row>
    <row r="47434" spans="69:75" x14ac:dyDescent="0.2">
      <c r="BQ47434" s="2">
        <v>47431</v>
      </c>
      <c r="BR47434" s="1">
        <v>16.231131947904917</v>
      </c>
      <c r="BW47434" s="1">
        <v>56.937659761858328</v>
      </c>
    </row>
    <row r="47435" spans="69:75" x14ac:dyDescent="0.2">
      <c r="BQ47435" s="2">
        <v>47432</v>
      </c>
      <c r="BR47435" s="1">
        <v>47.850557002017467</v>
      </c>
      <c r="BW47435" s="1">
        <v>42.73546424017033</v>
      </c>
    </row>
    <row r="47436" spans="69:75" x14ac:dyDescent="0.2">
      <c r="BQ47436" s="2">
        <v>47433</v>
      </c>
      <c r="BR47436" s="1">
        <v>44.084105783241966</v>
      </c>
      <c r="BW47436" s="1">
        <v>57.852029466311251</v>
      </c>
    </row>
    <row r="47437" spans="69:75" x14ac:dyDescent="0.2">
      <c r="BQ47437" s="2">
        <v>47434</v>
      </c>
      <c r="BR47437" s="1">
        <v>53.541614768850224</v>
      </c>
      <c r="BW47437" s="1">
        <v>98.666080291156078</v>
      </c>
    </row>
    <row r="47438" spans="69:75" x14ac:dyDescent="0.2">
      <c r="BQ47438" s="2">
        <v>47435</v>
      </c>
      <c r="BR47438" s="1">
        <v>69.087333032106017</v>
      </c>
      <c r="BW47438" s="1">
        <v>19.08903345427311</v>
      </c>
    </row>
    <row r="47439" spans="69:75" x14ac:dyDescent="0.2">
      <c r="BQ47439" s="2">
        <v>47436</v>
      </c>
      <c r="BR47439" s="1">
        <v>64.200373972390253</v>
      </c>
      <c r="BW47439" s="1">
        <v>39.752999632749777</v>
      </c>
    </row>
    <row r="47440" spans="69:75" x14ac:dyDescent="0.2">
      <c r="BQ47440" s="2">
        <v>47437</v>
      </c>
      <c r="BR47440" s="1">
        <v>13.268144363445206</v>
      </c>
      <c r="BW47440" s="1">
        <v>79.769596840124933</v>
      </c>
    </row>
    <row r="47441" spans="69:75" x14ac:dyDescent="0.2">
      <c r="BQ47441" s="2">
        <v>47438</v>
      </c>
      <c r="BR47441" s="1">
        <v>18.95476342436729</v>
      </c>
      <c r="BW47441" s="1">
        <v>88.006256443845501</v>
      </c>
    </row>
    <row r="47442" spans="69:75" x14ac:dyDescent="0.2">
      <c r="BQ47442" s="2">
        <v>47439</v>
      </c>
      <c r="BR47442" s="1">
        <v>85.409964157333519</v>
      </c>
      <c r="BW47442" s="1">
        <v>44.941501616925649</v>
      </c>
    </row>
    <row r="47443" spans="69:75" x14ac:dyDescent="0.2">
      <c r="BQ47443" s="2">
        <v>47440</v>
      </c>
      <c r="BR47443" s="1">
        <v>26.216859999637567</v>
      </c>
      <c r="BW47443" s="1">
        <v>30.022633281954544</v>
      </c>
    </row>
    <row r="47444" spans="69:75" x14ac:dyDescent="0.2">
      <c r="BQ47444" s="2">
        <v>47441</v>
      </c>
      <c r="BR47444" s="1">
        <v>57.587970462518598</v>
      </c>
      <c r="BW47444" s="1">
        <v>55.479338108072028</v>
      </c>
    </row>
    <row r="47445" spans="69:75" x14ac:dyDescent="0.2">
      <c r="BQ47445" s="2">
        <v>47442</v>
      </c>
      <c r="BR47445" s="1">
        <v>65.977024472266436</v>
      </c>
      <c r="BW47445" s="1">
        <v>24.772488201725626</v>
      </c>
    </row>
    <row r="47446" spans="69:75" x14ac:dyDescent="0.2">
      <c r="BQ47446" s="2">
        <v>47443</v>
      </c>
      <c r="BR47446" s="1">
        <v>28.238598446266028</v>
      </c>
      <c r="BW47446" s="1">
        <v>57.399892163009838</v>
      </c>
    </row>
    <row r="47447" spans="69:75" x14ac:dyDescent="0.2">
      <c r="BQ47447" s="2">
        <v>47444</v>
      </c>
      <c r="BR47447" s="1">
        <v>87.978291663412648</v>
      </c>
      <c r="BW47447" s="1">
        <v>54.142060939704322</v>
      </c>
    </row>
    <row r="47448" spans="69:75" x14ac:dyDescent="0.2">
      <c r="BQ47448" s="2">
        <v>47445</v>
      </c>
      <c r="BR47448" s="1">
        <v>80.412063292270233</v>
      </c>
      <c r="BW47448" s="1">
        <v>104.22459896407995</v>
      </c>
    </row>
    <row r="47449" spans="69:75" x14ac:dyDescent="0.2">
      <c r="BQ47449" s="2">
        <v>47446</v>
      </c>
      <c r="BR47449" s="1">
        <v>64.733087311540515</v>
      </c>
      <c r="BW47449" s="1">
        <v>103.19195339880596</v>
      </c>
    </row>
    <row r="47450" spans="69:75" x14ac:dyDescent="0.2">
      <c r="BQ47450" s="2">
        <v>47447</v>
      </c>
      <c r="BR47450" s="1">
        <v>106.85856475221553</v>
      </c>
      <c r="BW47450" s="1">
        <v>59.530594850118206</v>
      </c>
    </row>
    <row r="47451" spans="69:75" x14ac:dyDescent="0.2">
      <c r="BQ47451" s="2">
        <v>47448</v>
      </c>
      <c r="BR47451" s="1">
        <v>95.967425881417427</v>
      </c>
      <c r="BW47451" s="1">
        <v>87.019132289082194</v>
      </c>
    </row>
    <row r="47452" spans="69:75" x14ac:dyDescent="0.2">
      <c r="BQ47452" s="2">
        <v>47449</v>
      </c>
      <c r="BR47452" s="1">
        <v>75.271227444800758</v>
      </c>
      <c r="BW47452" s="1">
        <v>46.380975268730737</v>
      </c>
    </row>
    <row r="47453" spans="69:75" x14ac:dyDescent="0.2">
      <c r="BQ47453" s="2">
        <v>47450</v>
      </c>
      <c r="BR47453" s="1">
        <v>2.6060718749494107</v>
      </c>
      <c r="BW47453" s="1">
        <v>89.795240934565783</v>
      </c>
    </row>
    <row r="47454" spans="69:75" x14ac:dyDescent="0.2">
      <c r="BQ47454" s="2">
        <v>47451</v>
      </c>
      <c r="BR47454" s="1">
        <v>73.246339678291889</v>
      </c>
      <c r="BW47454" s="1">
        <v>73.571308674246524</v>
      </c>
    </row>
    <row r="47455" spans="69:75" x14ac:dyDescent="0.2">
      <c r="BQ47455" s="2">
        <v>47452</v>
      </c>
      <c r="BR47455" s="1">
        <v>86.123233827973962</v>
      </c>
      <c r="BW47455" s="1">
        <v>52.782366418746875</v>
      </c>
    </row>
    <row r="47456" spans="69:75" x14ac:dyDescent="0.2">
      <c r="BQ47456" s="2">
        <v>47453</v>
      </c>
      <c r="BR47456" s="1">
        <v>30.93306385440977</v>
      </c>
      <c r="BW47456" s="1">
        <v>51.528093954517971</v>
      </c>
    </row>
    <row r="47457" spans="69:75" x14ac:dyDescent="0.2">
      <c r="BQ47457" s="2">
        <v>47454</v>
      </c>
      <c r="BR47457" s="1">
        <v>78.724683272917929</v>
      </c>
      <c r="BW47457" s="1">
        <v>19.586101064448318</v>
      </c>
    </row>
    <row r="47458" spans="69:75" x14ac:dyDescent="0.2">
      <c r="BQ47458" s="2">
        <v>47455</v>
      </c>
      <c r="BR47458" s="1">
        <v>38.349432536157991</v>
      </c>
      <c r="BW47458" s="1">
        <v>49.737057946486431</v>
      </c>
    </row>
    <row r="47459" spans="69:75" x14ac:dyDescent="0.2">
      <c r="BQ47459" s="2">
        <v>47456</v>
      </c>
      <c r="BR47459" s="1">
        <v>43.300470570022298</v>
      </c>
      <c r="BW47459" s="1">
        <v>104.04057175808023</v>
      </c>
    </row>
    <row r="47460" spans="69:75" x14ac:dyDescent="0.2">
      <c r="BQ47460" s="2">
        <v>47457</v>
      </c>
      <c r="BR47460" s="1">
        <v>12.303697642625824</v>
      </c>
      <c r="BW47460" s="1">
        <v>6.8118662340643574</v>
      </c>
    </row>
    <row r="47461" spans="69:75" x14ac:dyDescent="0.2">
      <c r="BQ47461" s="2">
        <v>47458</v>
      </c>
      <c r="BR47461" s="1">
        <v>35.858551852138191</v>
      </c>
      <c r="BW47461" s="1">
        <v>8.9582821738577287</v>
      </c>
    </row>
    <row r="47462" spans="69:75" x14ac:dyDescent="0.2">
      <c r="BQ47462" s="2">
        <v>47459</v>
      </c>
      <c r="BR47462" s="1">
        <v>77.325627451047438</v>
      </c>
      <c r="BW47462" s="1">
        <v>80.840786606260707</v>
      </c>
    </row>
    <row r="47463" spans="69:75" x14ac:dyDescent="0.2">
      <c r="BQ47463" s="2">
        <v>47460</v>
      </c>
      <c r="BR47463" s="1">
        <v>2.9825323222443707</v>
      </c>
      <c r="BW47463" s="1">
        <v>3.6088042642292102</v>
      </c>
    </row>
    <row r="47464" spans="69:75" x14ac:dyDescent="0.2">
      <c r="BQ47464" s="2">
        <v>47461</v>
      </c>
      <c r="BR47464" s="1">
        <v>11.171373809315785</v>
      </c>
      <c r="BW47464" s="1">
        <v>61.43197245905705</v>
      </c>
    </row>
    <row r="47465" spans="69:75" x14ac:dyDescent="0.2">
      <c r="BQ47465" s="2">
        <v>47462</v>
      </c>
      <c r="BR47465" s="1">
        <v>42.034990842181969</v>
      </c>
      <c r="BW47465" s="1">
        <v>96.778859682356114</v>
      </c>
    </row>
    <row r="47466" spans="69:75" x14ac:dyDescent="0.2">
      <c r="BQ47466" s="2">
        <v>47463</v>
      </c>
      <c r="BR47466" s="1">
        <v>51.096883119375065</v>
      </c>
      <c r="BW47466" s="1">
        <v>48.723753469867574</v>
      </c>
    </row>
    <row r="47467" spans="69:75" x14ac:dyDescent="0.2">
      <c r="BQ47467" s="2">
        <v>47464</v>
      </c>
      <c r="BR47467" s="1">
        <v>82.357522937697496</v>
      </c>
      <c r="BW47467" s="1">
        <v>79.562888193132409</v>
      </c>
    </row>
    <row r="47468" spans="69:75" x14ac:dyDescent="0.2">
      <c r="BQ47468" s="2">
        <v>47465</v>
      </c>
      <c r="BR47468" s="1">
        <v>1.8614649481252492</v>
      </c>
      <c r="BW47468" s="1">
        <v>26.098526509911981</v>
      </c>
    </row>
    <row r="47469" spans="69:75" x14ac:dyDescent="0.2">
      <c r="BQ47469" s="2">
        <v>47466</v>
      </c>
      <c r="BR47469" s="1">
        <v>53.264215523169696</v>
      </c>
      <c r="BW47469" s="1">
        <v>82.344820380928383</v>
      </c>
    </row>
    <row r="47470" spans="69:75" x14ac:dyDescent="0.2">
      <c r="BQ47470" s="2">
        <v>47467</v>
      </c>
      <c r="BR47470" s="1">
        <v>14.401648867817048</v>
      </c>
      <c r="BW47470" s="1">
        <v>78.41998667235643</v>
      </c>
    </row>
    <row r="47471" spans="69:75" x14ac:dyDescent="0.2">
      <c r="BQ47471" s="2">
        <v>47468</v>
      </c>
      <c r="BR47471" s="1">
        <v>29.16844223945046</v>
      </c>
      <c r="BW47471" s="1">
        <v>52.360594812610003</v>
      </c>
    </row>
    <row r="47472" spans="69:75" x14ac:dyDescent="0.2">
      <c r="BQ47472" s="2">
        <v>47469</v>
      </c>
      <c r="BR47472" s="1">
        <v>2.699607160336857</v>
      </c>
      <c r="BW47472" s="1">
        <v>103.33569108637724</v>
      </c>
    </row>
    <row r="47473" spans="69:75" x14ac:dyDescent="0.2">
      <c r="BQ47473" s="2">
        <v>47470</v>
      </c>
      <c r="BR47473" s="1">
        <v>106.98856781300535</v>
      </c>
      <c r="BW47473" s="1">
        <v>105.71267604497714</v>
      </c>
    </row>
    <row r="47474" spans="69:75" x14ac:dyDescent="0.2">
      <c r="BQ47474" s="2">
        <v>47471</v>
      </c>
      <c r="BR47474" s="1">
        <v>98.564083345020748</v>
      </c>
      <c r="BW47474" s="1">
        <v>79.724634217084514</v>
      </c>
    </row>
    <row r="47475" spans="69:75" x14ac:dyDescent="0.2">
      <c r="BQ47475" s="2">
        <v>47472</v>
      </c>
      <c r="BR47475" s="1">
        <v>31.213468363909758</v>
      </c>
      <c r="BW47475" s="1">
        <v>4.376862719042979</v>
      </c>
    </row>
    <row r="47476" spans="69:75" x14ac:dyDescent="0.2">
      <c r="BQ47476" s="2">
        <v>47473</v>
      </c>
      <c r="BR47476" s="1">
        <v>27.255412090897327</v>
      </c>
      <c r="BW47476" s="1">
        <v>43.86952117128115</v>
      </c>
    </row>
    <row r="47477" spans="69:75" x14ac:dyDescent="0.2">
      <c r="BQ47477" s="2">
        <v>47474</v>
      </c>
      <c r="BR47477" s="1">
        <v>29.895131546058142</v>
      </c>
      <c r="BW47477" s="1">
        <v>88.885841414779946</v>
      </c>
    </row>
    <row r="47478" spans="69:75" x14ac:dyDescent="0.2">
      <c r="BQ47478" s="2">
        <v>47475</v>
      </c>
      <c r="BR47478" s="1">
        <v>51.622439494730941</v>
      </c>
      <c r="BW47478" s="1">
        <v>28.953744671708822</v>
      </c>
    </row>
    <row r="47479" spans="69:75" x14ac:dyDescent="0.2">
      <c r="BQ47479" s="2">
        <v>47476</v>
      </c>
      <c r="BR47479" s="1">
        <v>90.707930094319437</v>
      </c>
      <c r="BW47479" s="1">
        <v>91.374666250952401</v>
      </c>
    </row>
    <row r="47480" spans="69:75" x14ac:dyDescent="0.2">
      <c r="BQ47480" s="2">
        <v>47477</v>
      </c>
      <c r="BR47480" s="1">
        <v>19.686741962050608</v>
      </c>
      <c r="BW47480" s="1">
        <v>32.763662120159523</v>
      </c>
    </row>
    <row r="47481" spans="69:75" x14ac:dyDescent="0.2">
      <c r="BQ47481" s="2">
        <v>47478</v>
      </c>
      <c r="BR47481" s="1">
        <v>45.231929287292417</v>
      </c>
      <c r="BW47481" s="1">
        <v>23.070111763684739</v>
      </c>
    </row>
    <row r="47482" spans="69:75" x14ac:dyDescent="0.2">
      <c r="BQ47482" s="2">
        <v>47479</v>
      </c>
      <c r="BR47482" s="1">
        <v>61.076632167616367</v>
      </c>
      <c r="BW47482" s="1">
        <v>55.276642981934032</v>
      </c>
    </row>
    <row r="47483" spans="69:75" x14ac:dyDescent="0.2">
      <c r="BQ47483" s="2">
        <v>47480</v>
      </c>
      <c r="BR47483" s="1">
        <v>19.335902321835565</v>
      </c>
      <c r="BW47483" s="1">
        <v>67.637998252733155</v>
      </c>
    </row>
    <row r="47484" spans="69:75" x14ac:dyDescent="0.2">
      <c r="BQ47484" s="2">
        <v>47481</v>
      </c>
      <c r="BR47484" s="1">
        <v>2.3627145718498106</v>
      </c>
      <c r="BW47484" s="1">
        <v>25.128477003925244</v>
      </c>
    </row>
    <row r="47485" spans="69:75" x14ac:dyDescent="0.2">
      <c r="BQ47485" s="2">
        <v>47482</v>
      </c>
      <c r="BR47485" s="1">
        <v>2.3174869436393273</v>
      </c>
      <c r="BW47485" s="1">
        <v>40.275831509701305</v>
      </c>
    </row>
    <row r="47486" spans="69:75" x14ac:dyDescent="0.2">
      <c r="BQ47486" s="2">
        <v>47483</v>
      </c>
      <c r="BR47486" s="1">
        <v>53.775101339083903</v>
      </c>
      <c r="BW47486" s="1">
        <v>70.282742426950676</v>
      </c>
    </row>
    <row r="47487" spans="69:75" x14ac:dyDescent="0.2">
      <c r="BQ47487" s="2">
        <v>47484</v>
      </c>
      <c r="BR47487" s="1">
        <v>72.032855618214086</v>
      </c>
      <c r="BW47487" s="1">
        <v>55.094408773861176</v>
      </c>
    </row>
    <row r="47488" spans="69:75" x14ac:dyDescent="0.2">
      <c r="BQ47488" s="2">
        <v>47485</v>
      </c>
      <c r="BR47488" s="1">
        <v>16.110985275175953</v>
      </c>
      <c r="BW47488" s="1">
        <v>65.264418707448243</v>
      </c>
    </row>
    <row r="47489" spans="69:75" x14ac:dyDescent="0.2">
      <c r="BQ47489" s="2">
        <v>47486</v>
      </c>
      <c r="BR47489" s="1">
        <v>99.369075169934746</v>
      </c>
      <c r="BW47489" s="1">
        <v>20.1737254049977</v>
      </c>
    </row>
    <row r="47490" spans="69:75" x14ac:dyDescent="0.2">
      <c r="BQ47490" s="2">
        <v>47487</v>
      </c>
      <c r="BR47490" s="1">
        <v>97.04462141950998</v>
      </c>
      <c r="BW47490" s="1">
        <v>99.975124945925955</v>
      </c>
    </row>
    <row r="47491" spans="69:75" x14ac:dyDescent="0.2">
      <c r="BQ47491" s="2">
        <v>47488</v>
      </c>
      <c r="BR47491" s="1">
        <v>91.565688353777688</v>
      </c>
      <c r="BW47491" s="1">
        <v>80.558358192577288</v>
      </c>
    </row>
    <row r="47492" spans="69:75" x14ac:dyDescent="0.2">
      <c r="BQ47492" s="2">
        <v>47489</v>
      </c>
      <c r="BR47492" s="1">
        <v>37.971228160474737</v>
      </c>
      <c r="BW47492" s="1">
        <v>92.148875874947493</v>
      </c>
    </row>
    <row r="47493" spans="69:75" x14ac:dyDescent="0.2">
      <c r="BQ47493" s="2">
        <v>47490</v>
      </c>
      <c r="BR47493" s="1">
        <v>10.127607666121126</v>
      </c>
      <c r="BW47493" s="1">
        <v>98.736186966030772</v>
      </c>
    </row>
    <row r="47494" spans="69:75" x14ac:dyDescent="0.2">
      <c r="BQ47494" s="2">
        <v>47491</v>
      </c>
      <c r="BR47494" s="1">
        <v>55.952803347472582</v>
      </c>
      <c r="BW47494" s="1">
        <v>40.613168049404919</v>
      </c>
    </row>
    <row r="47495" spans="69:75" x14ac:dyDescent="0.2">
      <c r="BQ47495" s="2">
        <v>47492</v>
      </c>
      <c r="BR47495" s="1">
        <v>79.59022320484948</v>
      </c>
      <c r="BW47495" s="1">
        <v>42.463612045660398</v>
      </c>
    </row>
    <row r="47496" spans="69:75" x14ac:dyDescent="0.2">
      <c r="BQ47496" s="2">
        <v>47493</v>
      </c>
      <c r="BR47496" s="1">
        <v>18.977333524659887</v>
      </c>
      <c r="BW47496" s="1">
        <v>83.250249030023184</v>
      </c>
    </row>
    <row r="47497" spans="69:75" x14ac:dyDescent="0.2">
      <c r="BQ47497" s="2">
        <v>47494</v>
      </c>
      <c r="BR47497" s="1">
        <v>95.209513747546367</v>
      </c>
      <c r="BW47497" s="1">
        <v>96.662709448912295</v>
      </c>
    </row>
    <row r="47498" spans="69:75" x14ac:dyDescent="0.2">
      <c r="BQ47498" s="2">
        <v>47495</v>
      </c>
      <c r="BR47498" s="1">
        <v>24.732341265774611</v>
      </c>
      <c r="BW47498" s="1">
        <v>74.86668925019768</v>
      </c>
    </row>
    <row r="47499" spans="69:75" x14ac:dyDescent="0.2">
      <c r="BQ47499" s="2">
        <v>47496</v>
      </c>
      <c r="BR47499" s="1">
        <v>106.1744471688867</v>
      </c>
      <c r="BW47499" s="1">
        <v>73.194714502872017</v>
      </c>
    </row>
    <row r="47500" spans="69:75" x14ac:dyDescent="0.2">
      <c r="BQ47500" s="2">
        <v>47497</v>
      </c>
      <c r="BR47500" s="1">
        <v>27.504744289484623</v>
      </c>
      <c r="BW47500" s="1">
        <v>85.896268292100473</v>
      </c>
    </row>
    <row r="47501" spans="69:75" x14ac:dyDescent="0.2">
      <c r="BQ47501" s="2">
        <v>47498</v>
      </c>
      <c r="BR47501" s="1">
        <v>99.350623639854092</v>
      </c>
      <c r="BW47501" s="1">
        <v>82.51376011703681</v>
      </c>
    </row>
    <row r="47502" spans="69:75" x14ac:dyDescent="0.2">
      <c r="BQ47502" s="2">
        <v>47499</v>
      </c>
      <c r="BR47502" s="1">
        <v>104.88142339965898</v>
      </c>
      <c r="BW47502" s="1">
        <v>64.678224399188792</v>
      </c>
    </row>
    <row r="47503" spans="69:75" x14ac:dyDescent="0.2">
      <c r="BQ47503" s="2">
        <v>47500</v>
      </c>
      <c r="BR47503" s="1">
        <v>54.806506816966987</v>
      </c>
      <c r="BW47503" s="1">
        <v>12.625860230014528</v>
      </c>
    </row>
    <row r="47504" spans="69:75" x14ac:dyDescent="0.2">
      <c r="BQ47504" s="2">
        <v>47501</v>
      </c>
      <c r="BR47504" s="1">
        <v>37.083744267621967</v>
      </c>
      <c r="BW47504" s="1">
        <v>23.743959190712534</v>
      </c>
    </row>
    <row r="47505" spans="69:75" x14ac:dyDescent="0.2">
      <c r="BQ47505" s="2">
        <v>47502</v>
      </c>
      <c r="BR47505" s="1">
        <v>15.727817464084215</v>
      </c>
      <c r="BW47505" s="1">
        <v>21.918294322522687</v>
      </c>
    </row>
    <row r="47506" spans="69:75" x14ac:dyDescent="0.2">
      <c r="BQ47506" s="2">
        <v>47503</v>
      </c>
      <c r="BR47506" s="1">
        <v>43.226254247221817</v>
      </c>
      <c r="BW47506" s="1">
        <v>63.027565689966508</v>
      </c>
    </row>
    <row r="47507" spans="69:75" x14ac:dyDescent="0.2">
      <c r="BQ47507" s="2">
        <v>47504</v>
      </c>
      <c r="BR47507" s="1">
        <v>28.212154617500378</v>
      </c>
      <c r="BW47507" s="1">
        <v>55.755207539034501</v>
      </c>
    </row>
    <row r="47508" spans="69:75" x14ac:dyDescent="0.2">
      <c r="BQ47508" s="2">
        <v>47505</v>
      </c>
      <c r="BR47508" s="1">
        <v>10.307398141503743</v>
      </c>
      <c r="BW47508" s="1">
        <v>20.541423436894238</v>
      </c>
    </row>
    <row r="47509" spans="69:75" x14ac:dyDescent="0.2">
      <c r="BQ47509" s="2">
        <v>47506</v>
      </c>
      <c r="BR47509" s="1">
        <v>12.483970356010989</v>
      </c>
      <c r="BW47509" s="1">
        <v>87.777973504564983</v>
      </c>
    </row>
    <row r="47510" spans="69:75" x14ac:dyDescent="0.2">
      <c r="BQ47510" s="2">
        <v>47507</v>
      </c>
      <c r="BR47510" s="1">
        <v>9.743151326066684</v>
      </c>
      <c r="BW47510" s="1">
        <v>13.811584528018361</v>
      </c>
    </row>
    <row r="47511" spans="69:75" x14ac:dyDescent="0.2">
      <c r="BQ47511" s="2">
        <v>47508</v>
      </c>
      <c r="BR47511" s="1">
        <v>30.57998363100987</v>
      </c>
      <c r="BW47511" s="1">
        <v>40.825195894988212</v>
      </c>
    </row>
    <row r="47512" spans="69:75" x14ac:dyDescent="0.2">
      <c r="BQ47512" s="2">
        <v>47509</v>
      </c>
      <c r="BR47512" s="1">
        <v>69.174709449613829</v>
      </c>
      <c r="BW47512" s="1">
        <v>10.652871143598194</v>
      </c>
    </row>
    <row r="47513" spans="69:75" x14ac:dyDescent="0.2">
      <c r="BQ47513" s="2">
        <v>47510</v>
      </c>
      <c r="BR47513" s="1">
        <v>31.943172645193759</v>
      </c>
      <c r="BW47513" s="1">
        <v>99.545295023053285</v>
      </c>
    </row>
    <row r="47514" spans="69:75" x14ac:dyDescent="0.2">
      <c r="BQ47514" s="2">
        <v>47511</v>
      </c>
      <c r="BR47514" s="1">
        <v>47.392250210432024</v>
      </c>
      <c r="BW47514" s="1">
        <v>29.618973100691736</v>
      </c>
    </row>
    <row r="47515" spans="69:75" x14ac:dyDescent="0.2">
      <c r="BQ47515" s="2">
        <v>47512</v>
      </c>
      <c r="BR47515" s="1">
        <v>103.25270268409335</v>
      </c>
      <c r="BW47515" s="1">
        <v>83.009865135664739</v>
      </c>
    </row>
    <row r="47516" spans="69:75" x14ac:dyDescent="0.2">
      <c r="BQ47516" s="2">
        <v>47513</v>
      </c>
      <c r="BR47516" s="1">
        <v>72.080944546127853</v>
      </c>
      <c r="BW47516" s="1">
        <v>21.521451216460836</v>
      </c>
    </row>
    <row r="47517" spans="69:75" x14ac:dyDescent="0.2">
      <c r="BQ47517" s="2">
        <v>47514</v>
      </c>
      <c r="BR47517" s="1">
        <v>41.715945250382333</v>
      </c>
      <c r="BW47517" s="1">
        <v>79.568871614587891</v>
      </c>
    </row>
    <row r="47518" spans="69:75" x14ac:dyDescent="0.2">
      <c r="BQ47518" s="2">
        <v>47515</v>
      </c>
      <c r="BR47518" s="1">
        <v>101.94845971844248</v>
      </c>
      <c r="BW47518" s="1">
        <v>40.001938275131323</v>
      </c>
    </row>
    <row r="47519" spans="69:75" x14ac:dyDescent="0.2">
      <c r="BQ47519" s="2">
        <v>47516</v>
      </c>
      <c r="BR47519" s="1">
        <v>62.063422034941652</v>
      </c>
      <c r="BW47519" s="1">
        <v>90.635452646294283</v>
      </c>
    </row>
    <row r="47520" spans="69:75" x14ac:dyDescent="0.2">
      <c r="BQ47520" s="2">
        <v>47517</v>
      </c>
      <c r="BR47520" s="1">
        <v>105.01211072219317</v>
      </c>
      <c r="BW47520" s="1">
        <v>45.830332366612112</v>
      </c>
    </row>
    <row r="47521" spans="69:75" x14ac:dyDescent="0.2">
      <c r="BQ47521" s="2">
        <v>47518</v>
      </c>
      <c r="BR47521" s="1">
        <v>66.511273848946047</v>
      </c>
      <c r="BW47521" s="1">
        <v>55.488134179662666</v>
      </c>
    </row>
    <row r="47522" spans="69:75" x14ac:dyDescent="0.2">
      <c r="BQ47522" s="2">
        <v>47519</v>
      </c>
      <c r="BR47522" s="1">
        <v>62.819302778910014</v>
      </c>
      <c r="BW47522" s="1">
        <v>17.138966381608558</v>
      </c>
    </row>
    <row r="47523" spans="69:75" x14ac:dyDescent="0.2">
      <c r="BQ47523" s="2">
        <v>47520</v>
      </c>
      <c r="BR47523" s="1">
        <v>49.783192357512377</v>
      </c>
      <c r="BW47523" s="1">
        <v>28.854152956664141</v>
      </c>
    </row>
    <row r="47524" spans="69:75" x14ac:dyDescent="0.2">
      <c r="BQ47524" s="2">
        <v>47521</v>
      </c>
      <c r="BR47524" s="1">
        <v>83.656017285371917</v>
      </c>
      <c r="BW47524" s="1">
        <v>33.933316534501472</v>
      </c>
    </row>
    <row r="47525" spans="69:75" x14ac:dyDescent="0.2">
      <c r="BQ47525" s="2">
        <v>47522</v>
      </c>
      <c r="BR47525" s="1">
        <v>90.188130314702477</v>
      </c>
      <c r="BW47525" s="1">
        <v>62.140784996706856</v>
      </c>
    </row>
    <row r="47526" spans="69:75" x14ac:dyDescent="0.2">
      <c r="BQ47526" s="2">
        <v>47523</v>
      </c>
      <c r="BR47526" s="1">
        <v>90.837094472807991</v>
      </c>
      <c r="BW47526" s="1">
        <v>83.669514516350631</v>
      </c>
    </row>
    <row r="47527" spans="69:75" x14ac:dyDescent="0.2">
      <c r="BQ47527" s="2">
        <v>47524</v>
      </c>
      <c r="BR47527" s="1">
        <v>45.882339050743553</v>
      </c>
      <c r="BW47527" s="1">
        <v>12.93102356010542</v>
      </c>
    </row>
    <row r="47528" spans="69:75" x14ac:dyDescent="0.2">
      <c r="BQ47528" s="2">
        <v>47525</v>
      </c>
      <c r="BR47528" s="1">
        <v>21.3078848028583</v>
      </c>
      <c r="BW47528" s="1">
        <v>79.348031252001221</v>
      </c>
    </row>
    <row r="47529" spans="69:75" x14ac:dyDescent="0.2">
      <c r="BQ47529" s="2">
        <v>47526</v>
      </c>
      <c r="BR47529" s="1">
        <v>64.272730342532441</v>
      </c>
      <c r="BW47529" s="1">
        <v>27.460693909750663</v>
      </c>
    </row>
    <row r="47530" spans="69:75" x14ac:dyDescent="0.2">
      <c r="BQ47530" s="2">
        <v>47527</v>
      </c>
      <c r="BR47530" s="1">
        <v>21.08437627591562</v>
      </c>
      <c r="BW47530" s="1">
        <v>71.936756175322927</v>
      </c>
    </row>
    <row r="47531" spans="69:75" x14ac:dyDescent="0.2">
      <c r="BQ47531" s="2">
        <v>47528</v>
      </c>
      <c r="BR47531" s="1">
        <v>62.795630051164835</v>
      </c>
      <c r="BW47531" s="1">
        <v>55.234071018332173</v>
      </c>
    </row>
    <row r="47532" spans="69:75" x14ac:dyDescent="0.2">
      <c r="BQ47532" s="2">
        <v>47529</v>
      </c>
      <c r="BR47532" s="1">
        <v>27.742936748727491</v>
      </c>
      <c r="BW47532" s="1">
        <v>10.765468843300287</v>
      </c>
    </row>
    <row r="47533" spans="69:75" x14ac:dyDescent="0.2">
      <c r="BQ47533" s="2">
        <v>47530</v>
      </c>
      <c r="BR47533" s="1">
        <v>99.551619264035224</v>
      </c>
      <c r="BW47533" s="1">
        <v>27.294601588332515</v>
      </c>
    </row>
    <row r="47534" spans="69:75" x14ac:dyDescent="0.2">
      <c r="BQ47534" s="2">
        <v>47531</v>
      </c>
      <c r="BR47534" s="1">
        <v>70.123176867858632</v>
      </c>
      <c r="BW47534" s="1">
        <v>88.813684924712192</v>
      </c>
    </row>
    <row r="47535" spans="69:75" x14ac:dyDescent="0.2">
      <c r="BQ47535" s="2">
        <v>47532</v>
      </c>
      <c r="BR47535" s="1">
        <v>32.689436382361833</v>
      </c>
      <c r="BW47535" s="1">
        <v>43.044773980753973</v>
      </c>
    </row>
    <row r="47536" spans="69:75" x14ac:dyDescent="0.2">
      <c r="BQ47536" s="2">
        <v>47533</v>
      </c>
      <c r="BR47536" s="1">
        <v>75.070030846716293</v>
      </c>
      <c r="BW47536" s="1">
        <v>15.854915508684773</v>
      </c>
    </row>
    <row r="47537" spans="69:75" x14ac:dyDescent="0.2">
      <c r="BQ47537" s="2">
        <v>47534</v>
      </c>
      <c r="BR47537" s="1">
        <v>80.842710152192097</v>
      </c>
      <c r="BW47537" s="1">
        <v>82.338722516528691</v>
      </c>
    </row>
    <row r="47538" spans="69:75" x14ac:dyDescent="0.2">
      <c r="BQ47538" s="2">
        <v>47535</v>
      </c>
      <c r="BR47538" s="1">
        <v>87.326113636472058</v>
      </c>
      <c r="BW47538" s="1">
        <v>24.451434053913605</v>
      </c>
    </row>
    <row r="47539" spans="69:75" x14ac:dyDescent="0.2">
      <c r="BQ47539" s="2">
        <v>47536</v>
      </c>
      <c r="BR47539" s="1">
        <v>50.281152315026134</v>
      </c>
      <c r="BW47539" s="1">
        <v>105.04913152484417</v>
      </c>
    </row>
    <row r="47540" spans="69:75" x14ac:dyDescent="0.2">
      <c r="BQ47540" s="2">
        <v>47537</v>
      </c>
      <c r="BR47540" s="1">
        <v>63.439652744033424</v>
      </c>
      <c r="BW47540" s="1">
        <v>2.308679478544267</v>
      </c>
    </row>
    <row r="47541" spans="69:75" x14ac:dyDescent="0.2">
      <c r="BQ47541" s="2">
        <v>47538</v>
      </c>
      <c r="BR47541" s="1">
        <v>53.111492392454721</v>
      </c>
      <c r="BW47541" s="1">
        <v>62.494032754843346</v>
      </c>
    </row>
    <row r="47542" spans="69:75" x14ac:dyDescent="0.2">
      <c r="BQ47542" s="2">
        <v>47539</v>
      </c>
      <c r="BR47542" s="1">
        <v>51.508105763893411</v>
      </c>
      <c r="BW47542" s="1">
        <v>76.978977324371925</v>
      </c>
    </row>
    <row r="47543" spans="69:75" x14ac:dyDescent="0.2">
      <c r="BQ47543" s="2">
        <v>47540</v>
      </c>
      <c r="BR47543" s="1">
        <v>61.724836976808774</v>
      </c>
      <c r="BW47543" s="1">
        <v>51.876968641365607</v>
      </c>
    </row>
    <row r="47544" spans="69:75" x14ac:dyDescent="0.2">
      <c r="BQ47544" s="2">
        <v>47541</v>
      </c>
      <c r="BR47544" s="1">
        <v>32.367513522539127</v>
      </c>
      <c r="BW47544" s="1">
        <v>54.085290196544122</v>
      </c>
    </row>
    <row r="47545" spans="69:75" x14ac:dyDescent="0.2">
      <c r="BQ47545" s="2">
        <v>47542</v>
      </c>
      <c r="BR47545" s="1">
        <v>36.859260921639788</v>
      </c>
      <c r="BW47545" s="1">
        <v>63.624251010668416</v>
      </c>
    </row>
    <row r="47546" spans="69:75" x14ac:dyDescent="0.2">
      <c r="BQ47546" s="2">
        <v>47543</v>
      </c>
      <c r="BR47546" s="1">
        <v>58.380374213399818</v>
      </c>
      <c r="BW47546" s="1">
        <v>21.562728767722437</v>
      </c>
    </row>
    <row r="47547" spans="69:75" x14ac:dyDescent="0.2">
      <c r="BQ47547" s="2">
        <v>47544</v>
      </c>
      <c r="BR47547" s="1">
        <v>9.7365749298869027</v>
      </c>
      <c r="BW47547" s="1">
        <v>28.943807849887069</v>
      </c>
    </row>
    <row r="47548" spans="69:75" x14ac:dyDescent="0.2">
      <c r="BQ47548" s="2">
        <v>47545</v>
      </c>
      <c r="BR47548" s="1">
        <v>103.64577473703864</v>
      </c>
      <c r="BW47548" s="1">
        <v>103.83124956804048</v>
      </c>
    </row>
    <row r="47549" spans="69:75" x14ac:dyDescent="0.2">
      <c r="BQ47549" s="2">
        <v>47546</v>
      </c>
      <c r="BR47549" s="1">
        <v>9.9198199900586452</v>
      </c>
      <c r="BW47549" s="1">
        <v>8.1591739050082346</v>
      </c>
    </row>
    <row r="47550" spans="69:75" x14ac:dyDescent="0.2">
      <c r="BQ47550" s="2">
        <v>47547</v>
      </c>
      <c r="BR47550" s="1">
        <v>85.323233064179846</v>
      </c>
      <c r="BW47550" s="1">
        <v>4.9676004466700512</v>
      </c>
    </row>
    <row r="47551" spans="69:75" x14ac:dyDescent="0.2">
      <c r="BQ47551" s="2">
        <v>47548</v>
      </c>
      <c r="BR47551" s="1">
        <v>32.646258581137232</v>
      </c>
      <c r="BW47551" s="1">
        <v>100.45248412898124</v>
      </c>
    </row>
    <row r="47552" spans="69:75" x14ac:dyDescent="0.2">
      <c r="BQ47552" s="2">
        <v>47549</v>
      </c>
      <c r="BR47552" s="1">
        <v>95.645228859438163</v>
      </c>
      <c r="BW47552" s="1">
        <v>7.3287859984175192</v>
      </c>
    </row>
    <row r="47553" spans="69:75" x14ac:dyDescent="0.2">
      <c r="BQ47553" s="2">
        <v>47550</v>
      </c>
      <c r="BR47553" s="1">
        <v>34.762565021657906</v>
      </c>
      <c r="BW47553" s="1">
        <v>17.643462487089526</v>
      </c>
    </row>
    <row r="47554" spans="69:75" x14ac:dyDescent="0.2">
      <c r="BQ47554" s="2">
        <v>47551</v>
      </c>
      <c r="BR47554" s="1">
        <v>76.116125056323853</v>
      </c>
      <c r="BW47554" s="1">
        <v>46.964695054765826</v>
      </c>
    </row>
    <row r="47555" spans="69:75" x14ac:dyDescent="0.2">
      <c r="BQ47555" s="2">
        <v>47552</v>
      </c>
      <c r="BR47555" s="1">
        <v>9.0811518033659162</v>
      </c>
      <c r="BW47555" s="1">
        <v>58.469303913075606</v>
      </c>
    </row>
    <row r="47556" spans="69:75" x14ac:dyDescent="0.2">
      <c r="BQ47556" s="2">
        <v>47553</v>
      </c>
      <c r="BR47556" s="1">
        <v>58.872200389478593</v>
      </c>
      <c r="BW47556" s="1">
        <v>18.940244828421076</v>
      </c>
    </row>
    <row r="47557" spans="69:75" x14ac:dyDescent="0.2">
      <c r="BQ47557" s="2">
        <v>47554</v>
      </c>
      <c r="BR47557" s="1">
        <v>24.65793870528697</v>
      </c>
      <c r="BW47557" s="1">
        <v>29.803092340839559</v>
      </c>
    </row>
    <row r="47558" spans="69:75" x14ac:dyDescent="0.2">
      <c r="BQ47558" s="2">
        <v>47555</v>
      </c>
      <c r="BR47558" s="1">
        <v>46.747751655696931</v>
      </c>
      <c r="BW47558" s="1">
        <v>73.460158469427171</v>
      </c>
    </row>
    <row r="47559" spans="69:75" x14ac:dyDescent="0.2">
      <c r="BQ47559" s="2">
        <v>47556</v>
      </c>
      <c r="BR47559" s="1">
        <v>1.5198150718592309</v>
      </c>
      <c r="BW47559" s="1">
        <v>7.6417508699097745</v>
      </c>
    </row>
    <row r="47560" spans="69:75" x14ac:dyDescent="0.2">
      <c r="BQ47560" s="2">
        <v>47557</v>
      </c>
      <c r="BR47560" s="1">
        <v>51.239539176878992</v>
      </c>
      <c r="BW47560" s="1">
        <v>54.372366048890143</v>
      </c>
    </row>
    <row r="47561" spans="69:75" x14ac:dyDescent="0.2">
      <c r="BQ47561" s="2">
        <v>47558</v>
      </c>
      <c r="BR47561" s="1">
        <v>34.836904464629384</v>
      </c>
      <c r="BW47561" s="1">
        <v>33.249164991336386</v>
      </c>
    </row>
    <row r="47562" spans="69:75" x14ac:dyDescent="0.2">
      <c r="BQ47562" s="2">
        <v>47559</v>
      </c>
      <c r="BR47562" s="1">
        <v>7.5320761850695739</v>
      </c>
      <c r="BW47562" s="1">
        <v>18.648325174740481</v>
      </c>
    </row>
    <row r="47563" spans="69:75" x14ac:dyDescent="0.2">
      <c r="BQ47563" s="2">
        <v>47560</v>
      </c>
      <c r="BR47563" s="1">
        <v>55.965604802077536</v>
      </c>
      <c r="BW47563" s="1">
        <v>91.116806690544792</v>
      </c>
    </row>
    <row r="47564" spans="69:75" x14ac:dyDescent="0.2">
      <c r="BQ47564" s="2">
        <v>47561</v>
      </c>
      <c r="BR47564" s="1">
        <v>58.813445259544551</v>
      </c>
      <c r="BW47564" s="1">
        <v>41.648096521989942</v>
      </c>
    </row>
    <row r="47565" spans="69:75" x14ac:dyDescent="0.2">
      <c r="BQ47565" s="2">
        <v>47562</v>
      </c>
      <c r="BR47565" s="1">
        <v>37.701502251936404</v>
      </c>
      <c r="BW47565" s="1">
        <v>63.397430388191623</v>
      </c>
    </row>
    <row r="47566" spans="69:75" x14ac:dyDescent="0.2">
      <c r="BQ47566" s="2">
        <v>47563</v>
      </c>
      <c r="BR47566" s="1">
        <v>28.553764153497841</v>
      </c>
      <c r="BW47566" s="1">
        <v>104.57103290861474</v>
      </c>
    </row>
    <row r="47567" spans="69:75" x14ac:dyDescent="0.2">
      <c r="BQ47567" s="2">
        <v>47564</v>
      </c>
      <c r="BR47567" s="1">
        <v>65.280817148096844</v>
      </c>
      <c r="BW47567" s="1">
        <v>33.885909037771512</v>
      </c>
    </row>
    <row r="47568" spans="69:75" x14ac:dyDescent="0.2">
      <c r="BQ47568" s="2">
        <v>47565</v>
      </c>
      <c r="BR47568" s="1">
        <v>5.0693888730766936</v>
      </c>
      <c r="BW47568" s="1">
        <v>98.412614940479301</v>
      </c>
    </row>
    <row r="47569" spans="69:75" x14ac:dyDescent="0.2">
      <c r="BQ47569" s="2">
        <v>47566</v>
      </c>
      <c r="BR47569" s="1">
        <v>74.448371302125452</v>
      </c>
      <c r="BW47569" s="1">
        <v>99.039019522377629</v>
      </c>
    </row>
    <row r="47570" spans="69:75" x14ac:dyDescent="0.2">
      <c r="BQ47570" s="2">
        <v>47567</v>
      </c>
      <c r="BR47570" s="1">
        <v>18.858862141788482</v>
      </c>
      <c r="BW47570" s="1">
        <v>11.421173897173109</v>
      </c>
    </row>
    <row r="47571" spans="69:75" x14ac:dyDescent="0.2">
      <c r="BQ47571" s="2">
        <v>47568</v>
      </c>
      <c r="BR47571" s="1">
        <v>101.12902928782526</v>
      </c>
      <c r="BW47571" s="1">
        <v>61.184694368926074</v>
      </c>
    </row>
    <row r="47572" spans="69:75" x14ac:dyDescent="0.2">
      <c r="BQ47572" s="2">
        <v>47569</v>
      </c>
      <c r="BR47572" s="1">
        <v>13.700201316785726</v>
      </c>
      <c r="BW47572" s="1">
        <v>44.869658935058368</v>
      </c>
    </row>
    <row r="47573" spans="69:75" x14ac:dyDescent="0.2">
      <c r="BQ47573" s="2">
        <v>47570</v>
      </c>
      <c r="BR47573" s="1">
        <v>70.689867557521211</v>
      </c>
      <c r="BW47573" s="1">
        <v>77.564711127175059</v>
      </c>
    </row>
    <row r="47574" spans="69:75" x14ac:dyDescent="0.2">
      <c r="BQ47574" s="2">
        <v>47571</v>
      </c>
      <c r="BR47574" s="1">
        <v>98.012234621691761</v>
      </c>
      <c r="BW47574" s="1">
        <v>47.46037631918631</v>
      </c>
    </row>
    <row r="47575" spans="69:75" x14ac:dyDescent="0.2">
      <c r="BQ47575" s="2">
        <v>47572</v>
      </c>
      <c r="BR47575" s="1">
        <v>32.295825843672333</v>
      </c>
      <c r="BW47575" s="1">
        <v>64.738039983174332</v>
      </c>
    </row>
    <row r="47576" spans="69:75" x14ac:dyDescent="0.2">
      <c r="BQ47576" s="2">
        <v>47573</v>
      </c>
      <c r="BR47576" s="1">
        <v>36.890618499223621</v>
      </c>
      <c r="BW47576" s="1">
        <v>17.641820995680551</v>
      </c>
    </row>
    <row r="47577" spans="69:75" x14ac:dyDescent="0.2">
      <c r="BQ47577" s="2">
        <v>47574</v>
      </c>
      <c r="BR47577" s="1">
        <v>37.301783909958857</v>
      </c>
      <c r="BW47577" s="1">
        <v>64.077534017081803</v>
      </c>
    </row>
    <row r="47578" spans="69:75" x14ac:dyDescent="0.2">
      <c r="BQ47578" s="2">
        <v>47575</v>
      </c>
      <c r="BR47578" s="1">
        <v>26.3718657520586</v>
      </c>
      <c r="BW47578" s="1">
        <v>98.527850508356408</v>
      </c>
    </row>
    <row r="47579" spans="69:75" x14ac:dyDescent="0.2">
      <c r="BQ47579" s="2">
        <v>47576</v>
      </c>
      <c r="BR47579" s="1">
        <v>23.745241310869407</v>
      </c>
      <c r="BW47579" s="1">
        <v>13.029889177834949</v>
      </c>
    </row>
    <row r="47580" spans="69:75" x14ac:dyDescent="0.2">
      <c r="BQ47580" s="2">
        <v>47577</v>
      </c>
      <c r="BR47580" s="1">
        <v>63.3105272556719</v>
      </c>
      <c r="BW47580" s="1">
        <v>70.579661130301815</v>
      </c>
    </row>
    <row r="47581" spans="69:75" x14ac:dyDescent="0.2">
      <c r="BQ47581" s="2">
        <v>47578</v>
      </c>
      <c r="BR47581" s="1">
        <v>82.911552777053458</v>
      </c>
      <c r="BW47581" s="1">
        <v>44.364806985997177</v>
      </c>
    </row>
    <row r="47582" spans="69:75" x14ac:dyDescent="0.2">
      <c r="BQ47582" s="2">
        <v>47579</v>
      </c>
      <c r="BR47582" s="1">
        <v>91.361777826582994</v>
      </c>
      <c r="BW47582" s="1">
        <v>77.465677087348666</v>
      </c>
    </row>
    <row r="47583" spans="69:75" x14ac:dyDescent="0.2">
      <c r="BQ47583" s="2">
        <v>47580</v>
      </c>
      <c r="BR47583" s="1">
        <v>14.469003952405078</v>
      </c>
      <c r="BW47583" s="1">
        <v>69.817407394542101</v>
      </c>
    </row>
    <row r="47584" spans="69:75" x14ac:dyDescent="0.2">
      <c r="BQ47584" s="2">
        <v>47581</v>
      </c>
      <c r="BR47584" s="1">
        <v>67.750704075281845</v>
      </c>
      <c r="BW47584" s="1">
        <v>83.189061549245451</v>
      </c>
    </row>
    <row r="47585" spans="69:75" x14ac:dyDescent="0.2">
      <c r="BQ47585" s="2">
        <v>47582</v>
      </c>
      <c r="BR47585" s="1">
        <v>73.867805732440814</v>
      </c>
      <c r="BW47585" s="1">
        <v>99.391931107191652</v>
      </c>
    </row>
    <row r="47586" spans="69:75" x14ac:dyDescent="0.2">
      <c r="BQ47586" s="2">
        <v>47583</v>
      </c>
      <c r="BR47586" s="1">
        <v>73.800288953012171</v>
      </c>
      <c r="BW47586" s="1">
        <v>7.1637105049860885</v>
      </c>
    </row>
    <row r="47587" spans="69:75" x14ac:dyDescent="0.2">
      <c r="BQ47587" s="2">
        <v>47584</v>
      </c>
      <c r="BR47587" s="1">
        <v>11.622702303245919</v>
      </c>
      <c r="BW47587" s="1">
        <v>30.011933795507364</v>
      </c>
    </row>
    <row r="47588" spans="69:75" x14ac:dyDescent="0.2">
      <c r="BQ47588" s="2">
        <v>47585</v>
      </c>
      <c r="BR47588" s="1">
        <v>73.069590734664075</v>
      </c>
      <c r="BW47588" s="1">
        <v>53.84612600359074</v>
      </c>
    </row>
    <row r="47589" spans="69:75" x14ac:dyDescent="0.2">
      <c r="BQ47589" s="2">
        <v>47586</v>
      </c>
      <c r="BR47589" s="1">
        <v>14.390734672537778</v>
      </c>
      <c r="BW47589" s="1">
        <v>2.0803876186068386</v>
      </c>
    </row>
    <row r="47590" spans="69:75" x14ac:dyDescent="0.2">
      <c r="BQ47590" s="2">
        <v>47587</v>
      </c>
      <c r="BR47590" s="1">
        <v>82.606892185433907</v>
      </c>
      <c r="BW47590" s="1">
        <v>49.463099090280252</v>
      </c>
    </row>
    <row r="47591" spans="69:75" x14ac:dyDescent="0.2">
      <c r="BQ47591" s="2">
        <v>47588</v>
      </c>
      <c r="BR47591" s="1">
        <v>30.717828788876179</v>
      </c>
      <c r="BW47591" s="1">
        <v>2.279034303176676</v>
      </c>
    </row>
    <row r="47592" spans="69:75" x14ac:dyDescent="0.2">
      <c r="BQ47592" s="2">
        <v>47589</v>
      </c>
      <c r="BR47592" s="1">
        <v>57.973225304621366</v>
      </c>
      <c r="BW47592" s="1">
        <v>55.266090390829248</v>
      </c>
    </row>
    <row r="47593" spans="69:75" x14ac:dyDescent="0.2">
      <c r="BQ47593" s="2">
        <v>47590</v>
      </c>
      <c r="BR47593" s="1">
        <v>11.524232295222991</v>
      </c>
      <c r="BW47593" s="1">
        <v>76.319609646332111</v>
      </c>
    </row>
    <row r="47594" spans="69:75" x14ac:dyDescent="0.2">
      <c r="BQ47594" s="2">
        <v>47591</v>
      </c>
      <c r="BR47594" s="1">
        <v>61.717371055852283</v>
      </c>
      <c r="BW47594" s="1">
        <v>102.66119156450574</v>
      </c>
    </row>
    <row r="47595" spans="69:75" x14ac:dyDescent="0.2">
      <c r="BQ47595" s="2">
        <v>47592</v>
      </c>
      <c r="BR47595" s="1">
        <v>35.054797726019075</v>
      </c>
      <c r="BW47595" s="1">
        <v>4.482707785192364</v>
      </c>
    </row>
    <row r="47596" spans="69:75" x14ac:dyDescent="0.2">
      <c r="BQ47596" s="2">
        <v>47593</v>
      </c>
      <c r="BR47596" s="1">
        <v>89.253582632520448</v>
      </c>
      <c r="BW47596" s="1">
        <v>24.114433802612812</v>
      </c>
    </row>
    <row r="47597" spans="69:75" x14ac:dyDescent="0.2">
      <c r="BQ47597" s="2">
        <v>47594</v>
      </c>
      <c r="BR47597" s="1">
        <v>66.235056361085981</v>
      </c>
      <c r="BW47597" s="1">
        <v>73.776431558317398</v>
      </c>
    </row>
    <row r="47598" spans="69:75" x14ac:dyDescent="0.2">
      <c r="BQ47598" s="2">
        <v>47595</v>
      </c>
      <c r="BR47598" s="1">
        <v>30.43488438454418</v>
      </c>
      <c r="BW47598" s="1">
        <v>51.499650669451427</v>
      </c>
    </row>
    <row r="47599" spans="69:75" x14ac:dyDescent="0.2">
      <c r="BQ47599" s="2">
        <v>47596</v>
      </c>
      <c r="BR47599" s="1">
        <v>97.054416066476875</v>
      </c>
      <c r="BW47599" s="1">
        <v>85.599376377778214</v>
      </c>
    </row>
    <row r="47600" spans="69:75" x14ac:dyDescent="0.2">
      <c r="BQ47600" s="2">
        <v>47597</v>
      </c>
      <c r="BR47600" s="1">
        <v>7.7171640888387891</v>
      </c>
      <c r="BW47600" s="1">
        <v>103.26867365310554</v>
      </c>
    </row>
    <row r="47601" spans="69:75" x14ac:dyDescent="0.2">
      <c r="BQ47601" s="2">
        <v>47598</v>
      </c>
      <c r="BR47601" s="1">
        <v>35.055429802741173</v>
      </c>
      <c r="BW47601" s="1">
        <v>101.01977370495703</v>
      </c>
    </row>
    <row r="47602" spans="69:75" x14ac:dyDescent="0.2">
      <c r="BQ47602" s="2">
        <v>47599</v>
      </c>
      <c r="BR47602" s="1">
        <v>44.368047710378704</v>
      </c>
      <c r="BW47602" s="1">
        <v>45.463523592808656</v>
      </c>
    </row>
    <row r="47603" spans="69:75" x14ac:dyDescent="0.2">
      <c r="BQ47603" s="2">
        <v>47600</v>
      </c>
      <c r="BR47603" s="1">
        <v>94.054174276477369</v>
      </c>
      <c r="BW47603" s="1">
        <v>65.699566892575689</v>
      </c>
    </row>
    <row r="47604" spans="69:75" x14ac:dyDescent="0.2">
      <c r="BQ47604" s="2">
        <v>47601</v>
      </c>
      <c r="BR47604" s="1">
        <v>56.740175588361865</v>
      </c>
      <c r="BW47604" s="1">
        <v>99.933897142651432</v>
      </c>
    </row>
    <row r="47605" spans="69:75" x14ac:dyDescent="0.2">
      <c r="BQ47605" s="2">
        <v>47602</v>
      </c>
      <c r="BR47605" s="1">
        <v>66.542950015609335</v>
      </c>
      <c r="BW47605" s="1">
        <v>76.264343646685887</v>
      </c>
    </row>
    <row r="47606" spans="69:75" x14ac:dyDescent="0.2">
      <c r="BQ47606" s="2">
        <v>47603</v>
      </c>
      <c r="BR47606" s="1">
        <v>64.888992385576444</v>
      </c>
      <c r="BW47606" s="1">
        <v>19.016343335500384</v>
      </c>
    </row>
    <row r="47607" spans="69:75" x14ac:dyDescent="0.2">
      <c r="BQ47607" s="2">
        <v>47604</v>
      </c>
      <c r="BR47607" s="1">
        <v>99.824430208530174</v>
      </c>
      <c r="BW47607" s="1">
        <v>106.6505461539559</v>
      </c>
    </row>
    <row r="47608" spans="69:75" x14ac:dyDescent="0.2">
      <c r="BQ47608" s="2">
        <v>47605</v>
      </c>
      <c r="BR47608" s="1">
        <v>57.7001234336756</v>
      </c>
      <c r="BW47608" s="1">
        <v>90.895523466408264</v>
      </c>
    </row>
    <row r="47609" spans="69:75" x14ac:dyDescent="0.2">
      <c r="BQ47609" s="2">
        <v>47606</v>
      </c>
      <c r="BR47609" s="1">
        <v>22.754154551324465</v>
      </c>
      <c r="BW47609" s="1">
        <v>64.196237958110828</v>
      </c>
    </row>
    <row r="47610" spans="69:75" x14ac:dyDescent="0.2">
      <c r="BQ47610" s="2">
        <v>47607</v>
      </c>
      <c r="BR47610" s="1">
        <v>101.75835496848131</v>
      </c>
      <c r="BW47610" s="1">
        <v>98.035597802341925</v>
      </c>
    </row>
    <row r="47611" spans="69:75" x14ac:dyDescent="0.2">
      <c r="BQ47611" s="2">
        <v>47608</v>
      </c>
      <c r="BR47611" s="1">
        <v>41.212110409635983</v>
      </c>
      <c r="BW47611" s="1">
        <v>55.980154721337328</v>
      </c>
    </row>
    <row r="47612" spans="69:75" x14ac:dyDescent="0.2">
      <c r="BQ47612" s="2">
        <v>47609</v>
      </c>
      <c r="BR47612" s="1">
        <v>45.683921853560662</v>
      </c>
      <c r="BW47612" s="1">
        <v>84.741668052413814</v>
      </c>
    </row>
    <row r="47613" spans="69:75" x14ac:dyDescent="0.2">
      <c r="BQ47613" s="2">
        <v>47610</v>
      </c>
      <c r="BR47613" s="1">
        <v>87.619278965504947</v>
      </c>
      <c r="BW47613" s="1">
        <v>18.338626734282261</v>
      </c>
    </row>
    <row r="47614" spans="69:75" x14ac:dyDescent="0.2">
      <c r="BQ47614" s="2">
        <v>47611</v>
      </c>
      <c r="BR47614" s="1">
        <v>22.8884630756225</v>
      </c>
      <c r="BW47614" s="1">
        <v>85.563341290232557</v>
      </c>
    </row>
    <row r="47615" spans="69:75" x14ac:dyDescent="0.2">
      <c r="BQ47615" s="2">
        <v>47612</v>
      </c>
      <c r="BR47615" s="1">
        <v>97.232470075157352</v>
      </c>
      <c r="BW47615" s="1">
        <v>27.171786609010017</v>
      </c>
    </row>
    <row r="47616" spans="69:75" x14ac:dyDescent="0.2">
      <c r="BQ47616" s="2">
        <v>47613</v>
      </c>
      <c r="BR47616" s="1">
        <v>62.206320418254535</v>
      </c>
      <c r="BW47616" s="1">
        <v>7.9421568892466645</v>
      </c>
    </row>
    <row r="47617" spans="69:75" x14ac:dyDescent="0.2">
      <c r="BQ47617" s="2">
        <v>47614</v>
      </c>
      <c r="BR47617" s="1">
        <v>31.893985722003922</v>
      </c>
      <c r="BW47617" s="1">
        <v>106.13465672969645</v>
      </c>
    </row>
    <row r="47618" spans="69:75" x14ac:dyDescent="0.2">
      <c r="BQ47618" s="2">
        <v>47615</v>
      </c>
      <c r="BR47618" s="1">
        <v>46.238088210764744</v>
      </c>
      <c r="BW47618" s="1">
        <v>46.319154208210648</v>
      </c>
    </row>
    <row r="47619" spans="69:75" x14ac:dyDescent="0.2">
      <c r="BQ47619" s="2">
        <v>47616</v>
      </c>
      <c r="BR47619" s="1">
        <v>12.971449790717148</v>
      </c>
      <c r="BW47619" s="1">
        <v>83.524974507402902</v>
      </c>
    </row>
    <row r="47620" spans="69:75" x14ac:dyDescent="0.2">
      <c r="BQ47620" s="2">
        <v>47617</v>
      </c>
      <c r="BR47620" s="1">
        <v>25.344101356566913</v>
      </c>
      <c r="BW47620" s="1">
        <v>13.911037880679491</v>
      </c>
    </row>
    <row r="47621" spans="69:75" x14ac:dyDescent="0.2">
      <c r="BQ47621" s="2">
        <v>47618</v>
      </c>
      <c r="BR47621" s="1">
        <v>53.477005127825265</v>
      </c>
      <c r="BW47621" s="1">
        <v>63.409850458814418</v>
      </c>
    </row>
    <row r="47622" spans="69:75" x14ac:dyDescent="0.2">
      <c r="BQ47622" s="2">
        <v>47619</v>
      </c>
      <c r="BR47622" s="1">
        <v>72.99344120982957</v>
      </c>
      <c r="BW47622" s="1">
        <v>70.546493640669922</v>
      </c>
    </row>
    <row r="47623" spans="69:75" x14ac:dyDescent="0.2">
      <c r="BQ47623" s="2">
        <v>47620</v>
      </c>
      <c r="BR47623" s="1">
        <v>58.384221847276308</v>
      </c>
      <c r="BW47623" s="1">
        <v>88.9039441610403</v>
      </c>
    </row>
    <row r="47624" spans="69:75" x14ac:dyDescent="0.2">
      <c r="BQ47624" s="2">
        <v>47621</v>
      </c>
      <c r="BR47624" s="1">
        <v>25.42583783985393</v>
      </c>
      <c r="BW47624" s="1">
        <v>59.584972433044015</v>
      </c>
    </row>
    <row r="47625" spans="69:75" x14ac:dyDescent="0.2">
      <c r="BQ47625" s="2">
        <v>47622</v>
      </c>
      <c r="BR47625" s="1">
        <v>105.15240359282163</v>
      </c>
      <c r="BW47625" s="1">
        <v>67.178627061269822</v>
      </c>
    </row>
    <row r="47626" spans="69:75" x14ac:dyDescent="0.2">
      <c r="BQ47626" s="2">
        <v>47623</v>
      </c>
      <c r="BR47626" s="1">
        <v>92.634452161608436</v>
      </c>
      <c r="BW47626" s="1">
        <v>61.257031423350469</v>
      </c>
    </row>
    <row r="47627" spans="69:75" x14ac:dyDescent="0.2">
      <c r="BQ47627" s="2">
        <v>47624</v>
      </c>
      <c r="BR47627" s="1">
        <v>71.303121593980535</v>
      </c>
      <c r="BW47627" s="1">
        <v>105.631660819438</v>
      </c>
    </row>
    <row r="47628" spans="69:75" x14ac:dyDescent="0.2">
      <c r="BQ47628" s="2">
        <v>47625</v>
      </c>
      <c r="BR47628" s="1">
        <v>104.4533883960768</v>
      </c>
      <c r="BW47628" s="1">
        <v>37.137996286649553</v>
      </c>
    </row>
    <row r="47629" spans="69:75" x14ac:dyDescent="0.2">
      <c r="BQ47629" s="2">
        <v>47626</v>
      </c>
      <c r="BR47629" s="1">
        <v>60.639973596838928</v>
      </c>
      <c r="BW47629" s="1">
        <v>57.163925178530235</v>
      </c>
    </row>
    <row r="47630" spans="69:75" x14ac:dyDescent="0.2">
      <c r="BQ47630" s="2">
        <v>47627</v>
      </c>
      <c r="BR47630" s="1">
        <v>60.806319275615976</v>
      </c>
      <c r="BW47630" s="1">
        <v>87.988081631015149</v>
      </c>
    </row>
    <row r="47631" spans="69:75" x14ac:dyDescent="0.2">
      <c r="BQ47631" s="2">
        <v>47628</v>
      </c>
      <c r="BR47631" s="1">
        <v>102.3078003228479</v>
      </c>
      <c r="BW47631" s="1">
        <v>27.37984966229914</v>
      </c>
    </row>
    <row r="47632" spans="69:75" x14ac:dyDescent="0.2">
      <c r="BQ47632" s="2">
        <v>47629</v>
      </c>
      <c r="BR47632" s="1">
        <v>85.573749239159696</v>
      </c>
      <c r="BW47632" s="1">
        <v>58.653258426767337</v>
      </c>
    </row>
    <row r="47633" spans="69:75" x14ac:dyDescent="0.2">
      <c r="BQ47633" s="2">
        <v>47630</v>
      </c>
      <c r="BR47633" s="1">
        <v>45.458511496032315</v>
      </c>
      <c r="BW47633" s="1">
        <v>100.28972172058585</v>
      </c>
    </row>
    <row r="47634" spans="69:75" x14ac:dyDescent="0.2">
      <c r="BQ47634" s="2">
        <v>47631</v>
      </c>
      <c r="BR47634" s="1">
        <v>70.974053508170584</v>
      </c>
      <c r="BW47634" s="1">
        <v>72.685224463061502</v>
      </c>
    </row>
    <row r="47635" spans="69:75" x14ac:dyDescent="0.2">
      <c r="BQ47635" s="2">
        <v>47632</v>
      </c>
      <c r="BR47635" s="1">
        <v>91.205674109527791</v>
      </c>
      <c r="BW47635" s="1">
        <v>47.346396062044278</v>
      </c>
    </row>
    <row r="47636" spans="69:75" x14ac:dyDescent="0.2">
      <c r="BQ47636" s="2">
        <v>47633</v>
      </c>
      <c r="BR47636" s="1">
        <v>46.112091553287883</v>
      </c>
      <c r="BW47636" s="1">
        <v>64.5965494919528</v>
      </c>
    </row>
    <row r="47637" spans="69:75" x14ac:dyDescent="0.2">
      <c r="BQ47637" s="2">
        <v>47634</v>
      </c>
      <c r="BR47637" s="1">
        <v>61.620396963615775</v>
      </c>
      <c r="BW47637" s="1">
        <v>31.069339350862126</v>
      </c>
    </row>
    <row r="47638" spans="69:75" x14ac:dyDescent="0.2">
      <c r="BQ47638" s="2">
        <v>47635</v>
      </c>
      <c r="BR47638" s="1">
        <v>1.5949143139195066</v>
      </c>
      <c r="BW47638" s="1">
        <v>21.189271839962974</v>
      </c>
    </row>
    <row r="47639" spans="69:75" x14ac:dyDescent="0.2">
      <c r="BQ47639" s="2">
        <v>47636</v>
      </c>
      <c r="BR47639" s="1">
        <v>55.783358912535562</v>
      </c>
      <c r="BW47639" s="1">
        <v>23.842222852765904</v>
      </c>
    </row>
    <row r="47640" spans="69:75" x14ac:dyDescent="0.2">
      <c r="BQ47640" s="2">
        <v>47637</v>
      </c>
      <c r="BR47640" s="1">
        <v>78.729583674243742</v>
      </c>
      <c r="BW47640" s="1">
        <v>107.08705815807465</v>
      </c>
    </row>
    <row r="47641" spans="69:75" x14ac:dyDescent="0.2">
      <c r="BQ47641" s="2">
        <v>47638</v>
      </c>
      <c r="BR47641" s="1">
        <v>70.859538174566239</v>
      </c>
      <c r="BW47641" s="1">
        <v>23.524794997158413</v>
      </c>
    </row>
    <row r="47642" spans="69:75" x14ac:dyDescent="0.2">
      <c r="BQ47642" s="2">
        <v>47639</v>
      </c>
      <c r="BR47642" s="1">
        <v>98.907005229844316</v>
      </c>
      <c r="BW47642" s="1">
        <v>88.830452835087641</v>
      </c>
    </row>
    <row r="47643" spans="69:75" x14ac:dyDescent="0.2">
      <c r="BQ47643" s="2">
        <v>47640</v>
      </c>
      <c r="BR47643" s="1">
        <v>61.840255067041738</v>
      </c>
      <c r="BW47643" s="1">
        <v>41.029815821965883</v>
      </c>
    </row>
    <row r="47644" spans="69:75" x14ac:dyDescent="0.2">
      <c r="BQ47644" s="2">
        <v>47641</v>
      </c>
      <c r="BR47644" s="1">
        <v>93.025938418656409</v>
      </c>
      <c r="BW47644" s="1">
        <v>23.453542401425384</v>
      </c>
    </row>
    <row r="47645" spans="69:75" x14ac:dyDescent="0.2">
      <c r="BQ47645" s="2">
        <v>47642</v>
      </c>
      <c r="BR47645" s="1">
        <v>14.54578951270361</v>
      </c>
      <c r="BW47645" s="1">
        <v>27.510280956764493</v>
      </c>
    </row>
    <row r="47646" spans="69:75" x14ac:dyDescent="0.2">
      <c r="BQ47646" s="2">
        <v>47643</v>
      </c>
      <c r="BR47646" s="1">
        <v>53.824019160341351</v>
      </c>
      <c r="BW47646" s="1">
        <v>31.634423451120316</v>
      </c>
    </row>
    <row r="47647" spans="69:75" x14ac:dyDescent="0.2">
      <c r="BQ47647" s="2">
        <v>47644</v>
      </c>
      <c r="BR47647" s="1">
        <v>50.164665894774373</v>
      </c>
      <c r="BW47647" s="1">
        <v>31.243385016627887</v>
      </c>
    </row>
    <row r="47648" spans="69:75" x14ac:dyDescent="0.2">
      <c r="BQ47648" s="2">
        <v>47645</v>
      </c>
      <c r="BR47648" s="1">
        <v>25.417490754584239</v>
      </c>
      <c r="BW47648" s="1">
        <v>71.069660276642509</v>
      </c>
    </row>
    <row r="47649" spans="69:75" x14ac:dyDescent="0.2">
      <c r="BQ47649" s="2">
        <v>47646</v>
      </c>
      <c r="BR47649" s="1">
        <v>68.5495975397194</v>
      </c>
      <c r="BW47649" s="1">
        <v>73.049090754139598</v>
      </c>
    </row>
    <row r="47650" spans="69:75" x14ac:dyDescent="0.2">
      <c r="BQ47650" s="2">
        <v>47647</v>
      </c>
      <c r="BR47650" s="1">
        <v>17.939136321782602</v>
      </c>
      <c r="BW47650" s="1">
        <v>8.4293617984174922</v>
      </c>
    </row>
    <row r="47651" spans="69:75" x14ac:dyDescent="0.2">
      <c r="BQ47651" s="2">
        <v>47648</v>
      </c>
      <c r="BR47651" s="1">
        <v>58.040430999816891</v>
      </c>
      <c r="BW47651" s="1">
        <v>68.726081058152857</v>
      </c>
    </row>
    <row r="47652" spans="69:75" x14ac:dyDescent="0.2">
      <c r="BQ47652" s="2">
        <v>47649</v>
      </c>
      <c r="BR47652" s="1">
        <v>91.031557451413931</v>
      </c>
      <c r="BW47652" s="1">
        <v>94.109749938953968</v>
      </c>
    </row>
    <row r="47653" spans="69:75" x14ac:dyDescent="0.2">
      <c r="BQ47653" s="2">
        <v>47650</v>
      </c>
      <c r="BR47653" s="1">
        <v>1.1054991786457755</v>
      </c>
      <c r="BW47653" s="1">
        <v>0.14036745642659199</v>
      </c>
    </row>
    <row r="47654" spans="69:75" x14ac:dyDescent="0.2">
      <c r="BQ47654" s="2">
        <v>47651</v>
      </c>
      <c r="BR47654" s="1">
        <v>34.290185903049291</v>
      </c>
      <c r="BW47654" s="1">
        <v>87.905897747716807</v>
      </c>
    </row>
    <row r="47655" spans="69:75" x14ac:dyDescent="0.2">
      <c r="BQ47655" s="2">
        <v>47652</v>
      </c>
      <c r="BR47655" s="1">
        <v>18.754940637139018</v>
      </c>
      <c r="BW47655" s="1">
        <v>61.315628863526456</v>
      </c>
    </row>
    <row r="47656" spans="69:75" x14ac:dyDescent="0.2">
      <c r="BQ47656" s="2">
        <v>47653</v>
      </c>
      <c r="BR47656" s="1">
        <v>29.935257937958145</v>
      </c>
      <c r="BW47656" s="1">
        <v>14.751772682840059</v>
      </c>
    </row>
    <row r="47657" spans="69:75" x14ac:dyDescent="0.2">
      <c r="BQ47657" s="2">
        <v>47654</v>
      </c>
      <c r="BR47657" s="1">
        <v>8.2565397700570635</v>
      </c>
      <c r="BW47657" s="1">
        <v>95.254595041256579</v>
      </c>
    </row>
    <row r="47658" spans="69:75" x14ac:dyDescent="0.2">
      <c r="BQ47658" s="2">
        <v>47655</v>
      </c>
      <c r="BR47658" s="1">
        <v>10.104195018389763</v>
      </c>
      <c r="BW47658" s="1">
        <v>44.249583474762574</v>
      </c>
    </row>
    <row r="47659" spans="69:75" x14ac:dyDescent="0.2">
      <c r="BQ47659" s="2">
        <v>47656</v>
      </c>
      <c r="BR47659" s="1">
        <v>9.9768061655952387</v>
      </c>
      <c r="BW47659" s="1">
        <v>53.294768170331281</v>
      </c>
    </row>
    <row r="47660" spans="69:75" x14ac:dyDescent="0.2">
      <c r="BQ47660" s="2">
        <v>47657</v>
      </c>
      <c r="BR47660" s="1">
        <v>69.002307900641483</v>
      </c>
      <c r="BW47660" s="1">
        <v>26.851994709033026</v>
      </c>
    </row>
    <row r="47661" spans="69:75" x14ac:dyDescent="0.2">
      <c r="BQ47661" s="2">
        <v>47658</v>
      </c>
      <c r="BR47661" s="1">
        <v>3.1453041393955097</v>
      </c>
      <c r="BW47661" s="1">
        <v>72.611506834388166</v>
      </c>
    </row>
    <row r="47662" spans="69:75" x14ac:dyDescent="0.2">
      <c r="BQ47662" s="2">
        <v>47659</v>
      </c>
      <c r="BR47662" s="1">
        <v>43.21635687700703</v>
      </c>
      <c r="BW47662" s="1">
        <v>68.492974271142941</v>
      </c>
    </row>
    <row r="47663" spans="69:75" x14ac:dyDescent="0.2">
      <c r="BQ47663" s="2">
        <v>47660</v>
      </c>
      <c r="BR47663" s="1">
        <v>69.380167620442592</v>
      </c>
      <c r="BW47663" s="1">
        <v>28.517128861713903</v>
      </c>
    </row>
    <row r="47664" spans="69:75" x14ac:dyDescent="0.2">
      <c r="BQ47664" s="2">
        <v>47661</v>
      </c>
      <c r="BR47664" s="1">
        <v>15.631254746051898</v>
      </c>
      <c r="BW47664" s="1">
        <v>100.43503564876906</v>
      </c>
    </row>
    <row r="47665" spans="69:75" x14ac:dyDescent="0.2">
      <c r="BQ47665" s="2">
        <v>47662</v>
      </c>
      <c r="BR47665" s="1">
        <v>48.729468757003474</v>
      </c>
      <c r="BW47665" s="1">
        <v>9.8046408265735217</v>
      </c>
    </row>
    <row r="47666" spans="69:75" x14ac:dyDescent="0.2">
      <c r="BQ47666" s="2">
        <v>47663</v>
      </c>
      <c r="BR47666" s="1">
        <v>22.061816998867787</v>
      </c>
      <c r="BW47666" s="1">
        <v>12.210050894927779</v>
      </c>
    </row>
    <row r="47667" spans="69:75" x14ac:dyDescent="0.2">
      <c r="BQ47667" s="2">
        <v>47664</v>
      </c>
      <c r="BR47667" s="1">
        <v>35.276369654505061</v>
      </c>
      <c r="BW47667" s="1">
        <v>101.59703884401605</v>
      </c>
    </row>
    <row r="47668" spans="69:75" x14ac:dyDescent="0.2">
      <c r="BQ47668" s="2">
        <v>47665</v>
      </c>
      <c r="BR47668" s="1">
        <v>59.28064510742081</v>
      </c>
      <c r="BW47668" s="1">
        <v>104.35260439002226</v>
      </c>
    </row>
    <row r="47669" spans="69:75" x14ac:dyDescent="0.2">
      <c r="BQ47669" s="2">
        <v>47666</v>
      </c>
      <c r="BR47669" s="1">
        <v>38.621204622989978</v>
      </c>
      <c r="BW47669" s="1">
        <v>49.119448435680397</v>
      </c>
    </row>
    <row r="47670" spans="69:75" x14ac:dyDescent="0.2">
      <c r="BQ47670" s="2">
        <v>47667</v>
      </c>
      <c r="BR47670" s="1">
        <v>34.624827292233647</v>
      </c>
      <c r="BW47670" s="1">
        <v>64.385996195549609</v>
      </c>
    </row>
    <row r="47671" spans="69:75" x14ac:dyDescent="0.2">
      <c r="BQ47671" s="2">
        <v>47668</v>
      </c>
      <c r="BR47671" s="1">
        <v>100.11812387884956</v>
      </c>
      <c r="BW47671" s="1">
        <v>88.546007320763096</v>
      </c>
    </row>
    <row r="47672" spans="69:75" x14ac:dyDescent="0.2">
      <c r="BQ47672" s="2">
        <v>47669</v>
      </c>
      <c r="BR47672" s="1">
        <v>97.608085698224414</v>
      </c>
      <c r="BW47672" s="1">
        <v>23.301460999860186</v>
      </c>
    </row>
    <row r="47673" spans="69:75" x14ac:dyDescent="0.2">
      <c r="BQ47673" s="2">
        <v>47670</v>
      </c>
      <c r="BR47673" s="1">
        <v>94.19337612333058</v>
      </c>
      <c r="BW47673" s="1">
        <v>47.479141790945931</v>
      </c>
    </row>
    <row r="47674" spans="69:75" x14ac:dyDescent="0.2">
      <c r="BQ47674" s="2">
        <v>47671</v>
      </c>
      <c r="BR47674" s="1">
        <v>54.747514184074049</v>
      </c>
      <c r="BW47674" s="1">
        <v>31.967049034081558</v>
      </c>
    </row>
    <row r="47675" spans="69:75" x14ac:dyDescent="0.2">
      <c r="BQ47675" s="2">
        <v>47672</v>
      </c>
      <c r="BR47675" s="1">
        <v>51.888948659855089</v>
      </c>
      <c r="BW47675" s="1">
        <v>85.455784117958075</v>
      </c>
    </row>
    <row r="47676" spans="69:75" x14ac:dyDescent="0.2">
      <c r="BQ47676" s="2">
        <v>47673</v>
      </c>
      <c r="BR47676" s="1">
        <v>59.153394062035574</v>
      </c>
      <c r="BW47676" s="1">
        <v>25.208898723484229</v>
      </c>
    </row>
    <row r="47677" spans="69:75" x14ac:dyDescent="0.2">
      <c r="BQ47677" s="2">
        <v>47674</v>
      </c>
      <c r="BR47677" s="1">
        <v>32.697306239751839</v>
      </c>
      <c r="BW47677" s="1">
        <v>32.416298040655562</v>
      </c>
    </row>
    <row r="47678" spans="69:75" x14ac:dyDescent="0.2">
      <c r="BQ47678" s="2">
        <v>47675</v>
      </c>
      <c r="BR47678" s="1">
        <v>62.224344013178694</v>
      </c>
      <c r="BW47678" s="1">
        <v>51.817093609352753</v>
      </c>
    </row>
    <row r="47679" spans="69:75" x14ac:dyDescent="0.2">
      <c r="BQ47679" s="2">
        <v>47676</v>
      </c>
      <c r="BR47679" s="1">
        <v>102.62279601033467</v>
      </c>
      <c r="BW47679" s="1">
        <v>51.167958560637032</v>
      </c>
    </row>
    <row r="47680" spans="69:75" x14ac:dyDescent="0.2">
      <c r="BQ47680" s="2">
        <v>47677</v>
      </c>
      <c r="BR47680" s="1">
        <v>94.841489109264188</v>
      </c>
      <c r="BW47680" s="1">
        <v>68.879155429716832</v>
      </c>
    </row>
    <row r="47681" spans="69:75" x14ac:dyDescent="0.2">
      <c r="BQ47681" s="2">
        <v>47678</v>
      </c>
      <c r="BR47681" s="1">
        <v>9.1517118445042662</v>
      </c>
      <c r="BW47681" s="1">
        <v>41.620973403837468</v>
      </c>
    </row>
    <row r="47682" spans="69:75" x14ac:dyDescent="0.2">
      <c r="BQ47682" s="2">
        <v>47679</v>
      </c>
      <c r="BR47682" s="1">
        <v>73.075590936472707</v>
      </c>
      <c r="BW47682" s="1">
        <v>43.489101557515085</v>
      </c>
    </row>
    <row r="47683" spans="69:75" x14ac:dyDescent="0.2">
      <c r="BQ47683" s="2">
        <v>47680</v>
      </c>
      <c r="BR47683" s="1">
        <v>105.10264258179288</v>
      </c>
      <c r="BW47683" s="1">
        <v>92.438356102050108</v>
      </c>
    </row>
    <row r="47684" spans="69:75" x14ac:dyDescent="0.2">
      <c r="BQ47684" s="2">
        <v>47681</v>
      </c>
      <c r="BR47684" s="1">
        <v>3.5398705378090689</v>
      </c>
      <c r="BW47684" s="1">
        <v>3.5604196474697893</v>
      </c>
    </row>
    <row r="47685" spans="69:75" x14ac:dyDescent="0.2">
      <c r="BQ47685" s="2">
        <v>47682</v>
      </c>
      <c r="BR47685" s="1">
        <v>76.004539916699258</v>
      </c>
      <c r="BW47685" s="1">
        <v>27.369308687426471</v>
      </c>
    </row>
    <row r="47686" spans="69:75" x14ac:dyDescent="0.2">
      <c r="BQ47686" s="2">
        <v>47683</v>
      </c>
      <c r="BR47686" s="1">
        <v>33.420631501829433</v>
      </c>
      <c r="BW47686" s="1">
        <v>46.948820666486853</v>
      </c>
    </row>
    <row r="47687" spans="69:75" x14ac:dyDescent="0.2">
      <c r="BQ47687" s="2">
        <v>47684</v>
      </c>
      <c r="BR47687" s="1">
        <v>10.383752531347117</v>
      </c>
      <c r="BW47687" s="1">
        <v>59.88157286019927</v>
      </c>
    </row>
    <row r="47688" spans="69:75" x14ac:dyDescent="0.2">
      <c r="BQ47688" s="2">
        <v>47685</v>
      </c>
      <c r="BR47688" s="1">
        <v>83.105446928999839</v>
      </c>
      <c r="BW47688" s="1">
        <v>1.8585119480920902</v>
      </c>
    </row>
    <row r="47689" spans="69:75" x14ac:dyDescent="0.2">
      <c r="BQ47689" s="2">
        <v>47686</v>
      </c>
      <c r="BR47689" s="1">
        <v>25.326336980569355</v>
      </c>
      <c r="BW47689" s="1">
        <v>80.616256227078651</v>
      </c>
    </row>
    <row r="47690" spans="69:75" x14ac:dyDescent="0.2">
      <c r="BQ47690" s="2">
        <v>47687</v>
      </c>
      <c r="BR47690" s="1">
        <v>71.436604269924089</v>
      </c>
      <c r="BW47690" s="1">
        <v>35.374897781301769</v>
      </c>
    </row>
    <row r="47691" spans="69:75" x14ac:dyDescent="0.2">
      <c r="BQ47691" s="2">
        <v>47688</v>
      </c>
      <c r="BR47691" s="1">
        <v>43.796857551748502</v>
      </c>
      <c r="BW47691" s="1">
        <v>27.208843208005138</v>
      </c>
    </row>
    <row r="47692" spans="69:75" x14ac:dyDescent="0.2">
      <c r="BQ47692" s="2">
        <v>47689</v>
      </c>
      <c r="BR47692" s="1">
        <v>15.412681842549095</v>
      </c>
      <c r="BW47692" s="1">
        <v>46.052043238872017</v>
      </c>
    </row>
    <row r="47693" spans="69:75" x14ac:dyDescent="0.2">
      <c r="BQ47693" s="2">
        <v>47690</v>
      </c>
      <c r="BR47693" s="1">
        <v>42.512973138963616</v>
      </c>
      <c r="BW47693" s="1">
        <v>105.13285819057344</v>
      </c>
    </row>
    <row r="47694" spans="69:75" x14ac:dyDescent="0.2">
      <c r="BQ47694" s="2">
        <v>47691</v>
      </c>
      <c r="BR47694" s="1">
        <v>91.550835883901726</v>
      </c>
      <c r="BW47694" s="1">
        <v>40.799749129028186</v>
      </c>
    </row>
    <row r="47695" spans="69:75" x14ac:dyDescent="0.2">
      <c r="BQ47695" s="2">
        <v>47692</v>
      </c>
      <c r="BR47695" s="1">
        <v>3.1930501548208419</v>
      </c>
      <c r="BW47695" s="1">
        <v>33.243554998073847</v>
      </c>
    </row>
    <row r="47696" spans="69:75" x14ac:dyDescent="0.2">
      <c r="BQ47696" s="2">
        <v>47693</v>
      </c>
      <c r="BR47696" s="1">
        <v>92.412444818296962</v>
      </c>
      <c r="BW47696" s="1">
        <v>100.61516129113849</v>
      </c>
    </row>
    <row r="47697" spans="69:75" x14ac:dyDescent="0.2">
      <c r="BQ47697" s="2">
        <v>47694</v>
      </c>
      <c r="BR47697" s="1">
        <v>29.503730104439544</v>
      </c>
      <c r="BW47697" s="1">
        <v>16.439005230207133</v>
      </c>
    </row>
    <row r="47698" spans="69:75" x14ac:dyDescent="0.2">
      <c r="BQ47698" s="2">
        <v>47695</v>
      </c>
      <c r="BR47698" s="1">
        <v>97.104514741666122</v>
      </c>
      <c r="BW47698" s="1">
        <v>104.04698013341394</v>
      </c>
    </row>
    <row r="47699" spans="69:75" x14ac:dyDescent="0.2">
      <c r="BQ47699" s="2">
        <v>47696</v>
      </c>
      <c r="BR47699" s="1">
        <v>52.857469683133274</v>
      </c>
      <c r="BW47699" s="1">
        <v>23.41890778161039</v>
      </c>
    </row>
    <row r="47700" spans="69:75" x14ac:dyDescent="0.2">
      <c r="BQ47700" s="2">
        <v>47697</v>
      </c>
      <c r="BR47700" s="1">
        <v>28.844863095391336</v>
      </c>
      <c r="BW47700" s="1">
        <v>8.1088685049410891</v>
      </c>
    </row>
    <row r="47701" spans="69:75" x14ac:dyDescent="0.2">
      <c r="BQ47701" s="2">
        <v>47698</v>
      </c>
      <c r="BR47701" s="1">
        <v>60.44335653179462</v>
      </c>
      <c r="BW47701" s="1">
        <v>13.423299075827064</v>
      </c>
    </row>
    <row r="47702" spans="69:75" x14ac:dyDescent="0.2">
      <c r="BQ47702" s="2">
        <v>47699</v>
      </c>
      <c r="BR47702" s="1">
        <v>75.671769059614292</v>
      </c>
      <c r="BW47702" s="1">
        <v>87.401601961118189</v>
      </c>
    </row>
    <row r="47703" spans="69:75" x14ac:dyDescent="0.2">
      <c r="BQ47703" s="2">
        <v>47700</v>
      </c>
      <c r="BR47703" s="1">
        <v>71.921420745928032</v>
      </c>
      <c r="BW47703" s="1">
        <v>96.310923797230458</v>
      </c>
    </row>
    <row r="47704" spans="69:75" x14ac:dyDescent="0.2">
      <c r="BQ47704" s="2">
        <v>47701</v>
      </c>
      <c r="BR47704" s="1">
        <v>1.782333037272199</v>
      </c>
      <c r="BW47704" s="1">
        <v>39.450797753208377</v>
      </c>
    </row>
    <row r="47705" spans="69:75" x14ac:dyDescent="0.2">
      <c r="BQ47705" s="2">
        <v>47702</v>
      </c>
      <c r="BR47705" s="1">
        <v>83.857834244129293</v>
      </c>
      <c r="BW47705" s="1">
        <v>31.357829683689776</v>
      </c>
    </row>
    <row r="47706" spans="69:75" x14ac:dyDescent="0.2">
      <c r="BQ47706" s="2">
        <v>47703</v>
      </c>
      <c r="BR47706" s="1">
        <v>102.8081743618574</v>
      </c>
      <c r="BW47706" s="1">
        <v>92.688828559501729</v>
      </c>
    </row>
    <row r="47707" spans="69:75" x14ac:dyDescent="0.2">
      <c r="BQ47707" s="2">
        <v>47704</v>
      </c>
      <c r="BR47707" s="1">
        <v>102.43950609376915</v>
      </c>
      <c r="BW47707" s="1">
        <v>32.850131998597135</v>
      </c>
    </row>
    <row r="47708" spans="69:75" x14ac:dyDescent="0.2">
      <c r="BQ47708" s="2">
        <v>47705</v>
      </c>
      <c r="BR47708" s="1">
        <v>10.942992019882158</v>
      </c>
      <c r="BW47708" s="1">
        <v>7.8075570264199463</v>
      </c>
    </row>
    <row r="47709" spans="69:75" x14ac:dyDescent="0.2">
      <c r="BQ47709" s="2">
        <v>47706</v>
      </c>
      <c r="BR47709" s="1">
        <v>40.506294261789151</v>
      </c>
      <c r="BW47709" s="1">
        <v>29.610619433599826</v>
      </c>
    </row>
    <row r="47710" spans="69:75" x14ac:dyDescent="0.2">
      <c r="BQ47710" s="2">
        <v>47707</v>
      </c>
      <c r="BR47710" s="1">
        <v>60.724563972050163</v>
      </c>
      <c r="BW47710" s="1">
        <v>18.066724696092113</v>
      </c>
    </row>
    <row r="47711" spans="69:75" x14ac:dyDescent="0.2">
      <c r="BQ47711" s="2">
        <v>47708</v>
      </c>
      <c r="BR47711" s="1">
        <v>21.612553284203276</v>
      </c>
      <c r="BW47711" s="1">
        <v>24.380112287358376</v>
      </c>
    </row>
    <row r="47712" spans="69:75" x14ac:dyDescent="0.2">
      <c r="BQ47712" s="2">
        <v>47709</v>
      </c>
      <c r="BR47712" s="1">
        <v>15.212056248365602</v>
      </c>
      <c r="BW47712" s="1">
        <v>39.698052815891742</v>
      </c>
    </row>
    <row r="47713" spans="69:75" x14ac:dyDescent="0.2">
      <c r="BQ47713" s="2">
        <v>47710</v>
      </c>
      <c r="BR47713" s="1">
        <v>7.9547069544948137</v>
      </c>
      <c r="BW47713" s="1">
        <v>44.756519049863982</v>
      </c>
    </row>
    <row r="47714" spans="69:75" x14ac:dyDescent="0.2">
      <c r="BQ47714" s="2">
        <v>47711</v>
      </c>
      <c r="BR47714" s="1">
        <v>69.404801330351177</v>
      </c>
      <c r="BW47714" s="1">
        <v>5.4848142963160207</v>
      </c>
    </row>
    <row r="47715" spans="69:75" x14ac:dyDescent="0.2">
      <c r="BQ47715" s="2">
        <v>47712</v>
      </c>
      <c r="BR47715" s="1">
        <v>63.723973969500406</v>
      </c>
      <c r="BW47715" s="1">
        <v>35.834564371113032</v>
      </c>
    </row>
    <row r="47716" spans="69:75" x14ac:dyDescent="0.2">
      <c r="BQ47716" s="2">
        <v>47713</v>
      </c>
      <c r="BR47716" s="1">
        <v>82.643963010028273</v>
      </c>
      <c r="BW47716" s="1">
        <v>54.472407464438675</v>
      </c>
    </row>
    <row r="47717" spans="69:75" x14ac:dyDescent="0.2">
      <c r="BQ47717" s="2">
        <v>47714</v>
      </c>
      <c r="BR47717" s="1">
        <v>58.314169714615048</v>
      </c>
      <c r="BW47717" s="1">
        <v>60.594395752543164</v>
      </c>
    </row>
    <row r="47718" spans="69:75" x14ac:dyDescent="0.2">
      <c r="BQ47718" s="2">
        <v>47715</v>
      </c>
      <c r="BR47718" s="1">
        <v>24.460966293117171</v>
      </c>
      <c r="BW47718" s="1">
        <v>98.550882230378107</v>
      </c>
    </row>
    <row r="47719" spans="69:75" x14ac:dyDescent="0.2">
      <c r="BQ47719" s="2">
        <v>47716</v>
      </c>
      <c r="BR47719" s="1">
        <v>33.302910928699049</v>
      </c>
      <c r="BW47719" s="1">
        <v>64.528088783409629</v>
      </c>
    </row>
    <row r="47720" spans="69:75" x14ac:dyDescent="0.2">
      <c r="BQ47720" s="2">
        <v>47717</v>
      </c>
      <c r="BR47720" s="1">
        <v>30.53575648799205</v>
      </c>
      <c r="BW47720" s="1">
        <v>24.748104010207872</v>
      </c>
    </row>
    <row r="47721" spans="69:75" x14ac:dyDescent="0.2">
      <c r="BQ47721" s="2">
        <v>47718</v>
      </c>
      <c r="BR47721" s="1">
        <v>36.759710374527486</v>
      </c>
      <c r="BW47721" s="1">
        <v>88.499845018399782</v>
      </c>
    </row>
    <row r="47722" spans="69:75" x14ac:dyDescent="0.2">
      <c r="BQ47722" s="2">
        <v>47719</v>
      </c>
      <c r="BR47722" s="1">
        <v>69.882047327644955</v>
      </c>
      <c r="BW47722" s="1">
        <v>67.257983770078539</v>
      </c>
    </row>
    <row r="47723" spans="69:75" x14ac:dyDescent="0.2">
      <c r="BQ47723" s="2">
        <v>47720</v>
      </c>
      <c r="BR47723" s="1">
        <v>75.239527976897222</v>
      </c>
      <c r="BW47723" s="1">
        <v>61.810393445220654</v>
      </c>
    </row>
    <row r="47724" spans="69:75" x14ac:dyDescent="0.2">
      <c r="BQ47724" s="2">
        <v>47721</v>
      </c>
      <c r="BR47724" s="1">
        <v>105.44142536053423</v>
      </c>
      <c r="BW47724" s="1">
        <v>26.366827084308884</v>
      </c>
    </row>
    <row r="47725" spans="69:75" x14ac:dyDescent="0.2">
      <c r="BQ47725" s="2">
        <v>47722</v>
      </c>
      <c r="BR47725" s="1">
        <v>12.230363874988715</v>
      </c>
      <c r="BW47725" s="1">
        <v>50.959212083012147</v>
      </c>
    </row>
    <row r="47726" spans="69:75" x14ac:dyDescent="0.2">
      <c r="BQ47726" s="2">
        <v>47723</v>
      </c>
      <c r="BR47726" s="1">
        <v>74.035714867415919</v>
      </c>
      <c r="BW47726" s="1">
        <v>84.634071775813851</v>
      </c>
    </row>
    <row r="47727" spans="69:75" x14ac:dyDescent="0.2">
      <c r="BQ47727" s="2">
        <v>47724</v>
      </c>
      <c r="BR47727" s="1">
        <v>19.393062586729773</v>
      </c>
      <c r="BW47727" s="1">
        <v>61.484211586372794</v>
      </c>
    </row>
    <row r="47728" spans="69:75" x14ac:dyDescent="0.2">
      <c r="BQ47728" s="2">
        <v>47725</v>
      </c>
      <c r="BR47728" s="1">
        <v>28.86568296750406</v>
      </c>
      <c r="BW47728" s="1">
        <v>64.614109177877225</v>
      </c>
    </row>
    <row r="47729" spans="69:75" x14ac:dyDescent="0.2">
      <c r="BQ47729" s="2">
        <v>47726</v>
      </c>
      <c r="BR47729" s="1">
        <v>63.459549042112656</v>
      </c>
      <c r="BW47729" s="1">
        <v>85.39034333880133</v>
      </c>
    </row>
    <row r="47730" spans="69:75" x14ac:dyDescent="0.2">
      <c r="BQ47730" s="2">
        <v>47727</v>
      </c>
      <c r="BR47730" s="1">
        <v>89.08995551910462</v>
      </c>
      <c r="BW47730" s="1">
        <v>66.820740240979205</v>
      </c>
    </row>
    <row r="47731" spans="69:75" x14ac:dyDescent="0.2">
      <c r="BQ47731" s="2">
        <v>47728</v>
      </c>
      <c r="BR47731" s="1">
        <v>63.73059827268969</v>
      </c>
      <c r="BW47731" s="1">
        <v>38.190565419391987</v>
      </c>
    </row>
    <row r="47732" spans="69:75" x14ac:dyDescent="0.2">
      <c r="BQ47732" s="2">
        <v>47729</v>
      </c>
      <c r="BR47732" s="1">
        <v>81.947364997005224</v>
      </c>
      <c r="BW47732" s="1">
        <v>58.609321007902167</v>
      </c>
    </row>
    <row r="47733" spans="69:75" x14ac:dyDescent="0.2">
      <c r="BQ47733" s="2">
        <v>47730</v>
      </c>
      <c r="BR47733" s="1">
        <v>107.23352001890348</v>
      </c>
      <c r="BW47733" s="1">
        <v>82.548178831347144</v>
      </c>
    </row>
    <row r="47734" spans="69:75" x14ac:dyDescent="0.2">
      <c r="BQ47734" s="2">
        <v>47731</v>
      </c>
      <c r="BR47734" s="1">
        <v>33.42968562791367</v>
      </c>
      <c r="BW47734" s="1">
        <v>23.257599772786708</v>
      </c>
    </row>
    <row r="47735" spans="69:75" x14ac:dyDescent="0.2">
      <c r="BQ47735" s="2">
        <v>47732</v>
      </c>
      <c r="BR47735" s="1">
        <v>107.11231925585597</v>
      </c>
      <c r="BW47735" s="1">
        <v>24.018739058106465</v>
      </c>
    </row>
    <row r="47736" spans="69:75" x14ac:dyDescent="0.2">
      <c r="BQ47736" s="2">
        <v>47733</v>
      </c>
      <c r="BR47736" s="1">
        <v>68.780171369209739</v>
      </c>
      <c r="BW47736" s="1">
        <v>45.967380127791046</v>
      </c>
    </row>
    <row r="47737" spans="69:75" x14ac:dyDescent="0.2">
      <c r="BQ47737" s="2">
        <v>47734</v>
      </c>
      <c r="BR47737" s="1">
        <v>54.287370809833448</v>
      </c>
      <c r="BW47737" s="1">
        <v>103.6510903426433</v>
      </c>
    </row>
    <row r="47738" spans="69:75" x14ac:dyDescent="0.2">
      <c r="BQ47738" s="2">
        <v>47735</v>
      </c>
      <c r="BR47738" s="1">
        <v>17.110226644207533</v>
      </c>
      <c r="BW47738" s="1">
        <v>52.747194588725506</v>
      </c>
    </row>
    <row r="47739" spans="69:75" x14ac:dyDescent="0.2">
      <c r="BQ47739" s="2">
        <v>47736</v>
      </c>
      <c r="BR47739" s="1">
        <v>93.149547192124743</v>
      </c>
      <c r="BW47739" s="1">
        <v>44.148303250278246</v>
      </c>
    </row>
    <row r="47740" spans="69:75" x14ac:dyDescent="0.2">
      <c r="BQ47740" s="2">
        <v>47737</v>
      </c>
      <c r="BR47740" s="1">
        <v>41.443064916443745</v>
      </c>
      <c r="BW47740" s="1">
        <v>61.771753840223511</v>
      </c>
    </row>
    <row r="47741" spans="69:75" x14ac:dyDescent="0.2">
      <c r="BQ47741" s="2">
        <v>47738</v>
      </c>
      <c r="BR47741" s="1">
        <v>29.936035816367568</v>
      </c>
      <c r="BW47741" s="1">
        <v>80.462387842734671</v>
      </c>
    </row>
    <row r="47742" spans="69:75" x14ac:dyDescent="0.2">
      <c r="BQ47742" s="2">
        <v>47739</v>
      </c>
      <c r="BR47742" s="1">
        <v>62.628149178743882</v>
      </c>
      <c r="BW47742" s="1">
        <v>5.232649797645994</v>
      </c>
    </row>
    <row r="47743" spans="69:75" x14ac:dyDescent="0.2">
      <c r="BQ47743" s="2">
        <v>47740</v>
      </c>
      <c r="BR47743" s="1">
        <v>107.09602249097529</v>
      </c>
      <c r="BW47743" s="1">
        <v>46.093970802359621</v>
      </c>
    </row>
    <row r="47744" spans="69:75" x14ac:dyDescent="0.2">
      <c r="BQ47744" s="2">
        <v>47741</v>
      </c>
      <c r="BR47744" s="1">
        <v>84.534524865516147</v>
      </c>
      <c r="BW47744" s="1">
        <v>86.045313794874716</v>
      </c>
    </row>
    <row r="47745" spans="69:75" x14ac:dyDescent="0.2">
      <c r="BQ47745" s="2">
        <v>47742</v>
      </c>
      <c r="BR47745" s="1">
        <v>73.435608342860348</v>
      </c>
      <c r="BW47745" s="1">
        <v>34.817807705120799</v>
      </c>
    </row>
    <row r="47746" spans="69:75" x14ac:dyDescent="0.2">
      <c r="BQ47746" s="2">
        <v>47743</v>
      </c>
      <c r="BR47746" s="1">
        <v>80.316958783833599</v>
      </c>
      <c r="BW47746" s="1">
        <v>102.98164761153711</v>
      </c>
    </row>
    <row r="47747" spans="69:75" x14ac:dyDescent="0.2">
      <c r="BQ47747" s="2">
        <v>47744</v>
      </c>
      <c r="BR47747" s="1">
        <v>57.687315047205004</v>
      </c>
      <c r="BW47747" s="1">
        <v>81.814187233384331</v>
      </c>
    </row>
    <row r="47748" spans="69:75" x14ac:dyDescent="0.2">
      <c r="BQ47748" s="2">
        <v>47745</v>
      </c>
      <c r="BR47748" s="1">
        <v>100.68534319843039</v>
      </c>
      <c r="BW47748" s="1">
        <v>37.735138192067581</v>
      </c>
    </row>
    <row r="47749" spans="69:75" x14ac:dyDescent="0.2">
      <c r="BQ47749" s="2">
        <v>47746</v>
      </c>
      <c r="BR47749" s="1">
        <v>55.245584316828825</v>
      </c>
      <c r="BW47749" s="1">
        <v>1.975648716373346</v>
      </c>
    </row>
    <row r="47750" spans="69:75" x14ac:dyDescent="0.2">
      <c r="BQ47750" s="2">
        <v>47747</v>
      </c>
      <c r="BR47750" s="1">
        <v>61.826068645840678</v>
      </c>
      <c r="BW47750" s="1">
        <v>12.144142370577757</v>
      </c>
    </row>
    <row r="47751" spans="69:75" x14ac:dyDescent="0.2">
      <c r="BQ47751" s="2">
        <v>47748</v>
      </c>
      <c r="BR47751" s="1">
        <v>31.55193738468353</v>
      </c>
      <c r="BW47751" s="1">
        <v>86.448708086229971</v>
      </c>
    </row>
    <row r="47752" spans="69:75" x14ac:dyDescent="0.2">
      <c r="BQ47752" s="2">
        <v>47749</v>
      </c>
      <c r="BR47752" s="1">
        <v>27.664889998706176</v>
      </c>
      <c r="BW47752" s="1">
        <v>70.516358430678423</v>
      </c>
    </row>
    <row r="47753" spans="69:75" x14ac:dyDescent="0.2">
      <c r="BQ47753" s="2">
        <v>47750</v>
      </c>
      <c r="BR47753" s="1">
        <v>77.026124422773393</v>
      </c>
      <c r="BW47753" s="1">
        <v>21.205687981713314</v>
      </c>
    </row>
    <row r="47754" spans="69:75" x14ac:dyDescent="0.2">
      <c r="BQ47754" s="2">
        <v>47751</v>
      </c>
      <c r="BR47754" s="1">
        <v>74.900390565945855</v>
      </c>
      <c r="BW47754" s="1">
        <v>13.393846905695685</v>
      </c>
    </row>
    <row r="47755" spans="69:75" x14ac:dyDescent="0.2">
      <c r="BQ47755" s="2">
        <v>47752</v>
      </c>
      <c r="BR47755" s="1">
        <v>25.950843404615544</v>
      </c>
      <c r="BW47755" s="1">
        <v>96.600896757567995</v>
      </c>
    </row>
    <row r="47756" spans="69:75" x14ac:dyDescent="0.2">
      <c r="BQ47756" s="2">
        <v>47753</v>
      </c>
      <c r="BR47756" s="1">
        <v>26.524456685105779</v>
      </c>
      <c r="BW47756" s="1">
        <v>107.14848651824664</v>
      </c>
    </row>
    <row r="47757" spans="69:75" x14ac:dyDescent="0.2">
      <c r="BQ47757" s="2">
        <v>47754</v>
      </c>
      <c r="BR47757" s="1">
        <v>90.479292212455533</v>
      </c>
      <c r="BW47757" s="1">
        <v>91.260270890831038</v>
      </c>
    </row>
    <row r="47758" spans="69:75" x14ac:dyDescent="0.2">
      <c r="BQ47758" s="2">
        <v>47755</v>
      </c>
      <c r="BR47758" s="1">
        <v>70.31207959795077</v>
      </c>
      <c r="BW47758" s="1">
        <v>49.556589313035573</v>
      </c>
    </row>
    <row r="47759" spans="69:75" x14ac:dyDescent="0.2">
      <c r="BQ47759" s="2">
        <v>47756</v>
      </c>
      <c r="BR47759" s="1">
        <v>50.023502381778826</v>
      </c>
      <c r="BW47759" s="1">
        <v>24.138261975065436</v>
      </c>
    </row>
    <row r="47760" spans="69:75" x14ac:dyDescent="0.2">
      <c r="BQ47760" s="2">
        <v>47757</v>
      </c>
      <c r="BR47760" s="1">
        <v>102.85753882350357</v>
      </c>
      <c r="BW47760" s="1">
        <v>56.181356066629121</v>
      </c>
    </row>
    <row r="47761" spans="69:75" x14ac:dyDescent="0.2">
      <c r="BQ47761" s="2">
        <v>47758</v>
      </c>
      <c r="BR47761" s="1">
        <v>105.26966159765547</v>
      </c>
      <c r="BW47761" s="1">
        <v>14.370035559236474</v>
      </c>
    </row>
    <row r="47762" spans="69:75" x14ac:dyDescent="0.2">
      <c r="BQ47762" s="2">
        <v>47759</v>
      </c>
      <c r="BR47762" s="1">
        <v>85.577307582734562</v>
      </c>
      <c r="BW47762" s="1">
        <v>85.605366522697608</v>
      </c>
    </row>
    <row r="47763" spans="69:75" x14ac:dyDescent="0.2">
      <c r="BQ47763" s="2">
        <v>47760</v>
      </c>
      <c r="BR47763" s="1">
        <v>20.821073554209253</v>
      </c>
      <c r="BW47763" s="1">
        <v>40.366429016145048</v>
      </c>
    </row>
    <row r="47764" spans="69:75" x14ac:dyDescent="0.2">
      <c r="BQ47764" s="2">
        <v>47761</v>
      </c>
      <c r="BR47764" s="1">
        <v>100.83824004898887</v>
      </c>
      <c r="BW47764" s="1">
        <v>61.048277140284114</v>
      </c>
    </row>
    <row r="47765" spans="69:75" x14ac:dyDescent="0.2">
      <c r="BQ47765" s="2">
        <v>47762</v>
      </c>
      <c r="BR47765" s="1">
        <v>9.1601575020736767</v>
      </c>
      <c r="BW47765" s="1">
        <v>13.774806735300704</v>
      </c>
    </row>
    <row r="47766" spans="69:75" x14ac:dyDescent="0.2">
      <c r="BQ47766" s="2">
        <v>47763</v>
      </c>
      <c r="BR47766" s="1">
        <v>68.333766667825159</v>
      </c>
      <c r="BW47766" s="1">
        <v>25.224754441734067</v>
      </c>
    </row>
    <row r="47767" spans="69:75" x14ac:dyDescent="0.2">
      <c r="BQ47767" s="2">
        <v>47764</v>
      </c>
      <c r="BR47767" s="1">
        <v>29.054103471913781</v>
      </c>
      <c r="BW47767" s="1">
        <v>81.747107807026254</v>
      </c>
    </row>
    <row r="47768" spans="69:75" x14ac:dyDescent="0.2">
      <c r="BQ47768" s="2">
        <v>47765</v>
      </c>
      <c r="BR47768" s="1">
        <v>51.812997319005632</v>
      </c>
      <c r="BW47768" s="1">
        <v>26.602423242554867</v>
      </c>
    </row>
    <row r="47769" spans="69:75" x14ac:dyDescent="0.2">
      <c r="BQ47769" s="2">
        <v>47766</v>
      </c>
      <c r="BR47769" s="1">
        <v>83.383046766969045</v>
      </c>
      <c r="BW47769" s="1">
        <v>13.667008244565128</v>
      </c>
    </row>
    <row r="47770" spans="69:75" x14ac:dyDescent="0.2">
      <c r="BQ47770" s="2">
        <v>47767</v>
      </c>
      <c r="BR47770" s="1">
        <v>37.357719241239238</v>
      </c>
      <c r="BW47770" s="1">
        <v>17.614385508852738</v>
      </c>
    </row>
    <row r="47771" spans="69:75" x14ac:dyDescent="0.2">
      <c r="BQ47771" s="2">
        <v>47768</v>
      </c>
      <c r="BR47771" s="1">
        <v>21.081723721699976</v>
      </c>
      <c r="BW47771" s="1">
        <v>74.225390494023912</v>
      </c>
    </row>
    <row r="47772" spans="69:75" x14ac:dyDescent="0.2">
      <c r="BQ47772" s="2">
        <v>47769</v>
      </c>
      <c r="BR47772" s="1">
        <v>5.5342615430196567</v>
      </c>
      <c r="BW47772" s="1">
        <v>16.37288716424877</v>
      </c>
    </row>
    <row r="47773" spans="69:75" x14ac:dyDescent="0.2">
      <c r="BQ47773" s="2">
        <v>47770</v>
      </c>
      <c r="BR47773" s="1">
        <v>84.101886920186502</v>
      </c>
      <c r="BW47773" s="1">
        <v>66.276587135062442</v>
      </c>
    </row>
    <row r="47774" spans="69:75" x14ac:dyDescent="0.2">
      <c r="BQ47774" s="2">
        <v>47771</v>
      </c>
      <c r="BR47774" s="1">
        <v>78.094016889550488</v>
      </c>
      <c r="BW47774" s="1">
        <v>14.643619530530803</v>
      </c>
    </row>
    <row r="47775" spans="69:75" x14ac:dyDescent="0.2">
      <c r="BQ47775" s="2">
        <v>47772</v>
      </c>
      <c r="BR47775" s="1">
        <v>99.14979830902999</v>
      </c>
      <c r="BW47775" s="1">
        <v>63.438535209998435</v>
      </c>
    </row>
    <row r="47776" spans="69:75" x14ac:dyDescent="0.2">
      <c r="BQ47776" s="2">
        <v>47773</v>
      </c>
      <c r="BR47776" s="1">
        <v>52.556924379555539</v>
      </c>
      <c r="BW47776" s="1">
        <v>30.646077928773455</v>
      </c>
    </row>
    <row r="47777" spans="69:75" x14ac:dyDescent="0.2">
      <c r="BQ47777" s="2">
        <v>47774</v>
      </c>
      <c r="BR47777" s="1">
        <v>79.644308050798571</v>
      </c>
      <c r="BW47777" s="1">
        <v>44.049109812425883</v>
      </c>
    </row>
    <row r="47778" spans="69:75" x14ac:dyDescent="0.2">
      <c r="BQ47778" s="2">
        <v>47775</v>
      </c>
      <c r="BR47778" s="1">
        <v>26.740289734055242</v>
      </c>
      <c r="BW47778" s="1">
        <v>105.04631834156348</v>
      </c>
    </row>
    <row r="47779" spans="69:75" x14ac:dyDescent="0.2">
      <c r="BQ47779" s="2">
        <v>47776</v>
      </c>
      <c r="BR47779" s="1">
        <v>18.016465506678802</v>
      </c>
      <c r="BW47779" s="1">
        <v>11.581638862693556</v>
      </c>
    </row>
    <row r="47780" spans="69:75" x14ac:dyDescent="0.2">
      <c r="BQ47780" s="2">
        <v>47777</v>
      </c>
      <c r="BR47780" s="1">
        <v>92.931096704281828</v>
      </c>
      <c r="BW47780" s="1">
        <v>57.075335588180138</v>
      </c>
    </row>
    <row r="47781" spans="69:75" x14ac:dyDescent="0.2">
      <c r="BQ47781" s="2">
        <v>47778</v>
      </c>
      <c r="BR47781" s="1">
        <v>9.9849032933768775</v>
      </c>
      <c r="BW47781" s="1">
        <v>55.019964352266641</v>
      </c>
    </row>
    <row r="47782" spans="69:75" x14ac:dyDescent="0.2">
      <c r="BQ47782" s="2">
        <v>47779</v>
      </c>
      <c r="BR47782" s="1">
        <v>11.793377002775262</v>
      </c>
      <c r="BW47782" s="1">
        <v>19.456539758098305</v>
      </c>
    </row>
    <row r="47783" spans="69:75" x14ac:dyDescent="0.2">
      <c r="BQ47783" s="2">
        <v>47780</v>
      </c>
      <c r="BR47783" s="1">
        <v>18.860329322642745</v>
      </c>
      <c r="BW47783" s="1">
        <v>16.596664234098458</v>
      </c>
    </row>
    <row r="47784" spans="69:75" x14ac:dyDescent="0.2">
      <c r="BQ47784" s="2">
        <v>47781</v>
      </c>
      <c r="BR47784" s="1">
        <v>24.943212125274844</v>
      </c>
      <c r="BW47784" s="1">
        <v>39.164686829272938</v>
      </c>
    </row>
    <row r="47785" spans="69:75" x14ac:dyDescent="0.2">
      <c r="BQ47785" s="2">
        <v>47782</v>
      </c>
      <c r="BR47785" s="1">
        <v>74.462823481162843</v>
      </c>
      <c r="BW47785" s="1">
        <v>71.367819217234484</v>
      </c>
    </row>
    <row r="47786" spans="69:75" x14ac:dyDescent="0.2">
      <c r="BQ47786" s="2">
        <v>47783</v>
      </c>
      <c r="BR47786" s="1">
        <v>41.295326837932009</v>
      </c>
      <c r="BW47786" s="1">
        <v>47.482410128139207</v>
      </c>
    </row>
    <row r="47787" spans="69:75" x14ac:dyDescent="0.2">
      <c r="BQ47787" s="2">
        <v>47784</v>
      </c>
      <c r="BR47787" s="1">
        <v>76.024431470780826</v>
      </c>
      <c r="BW47787" s="1">
        <v>96.617433998577752</v>
      </c>
    </row>
    <row r="47788" spans="69:75" x14ac:dyDescent="0.2">
      <c r="BQ47788" s="2">
        <v>47785</v>
      </c>
      <c r="BR47788" s="1">
        <v>80.798359353579059</v>
      </c>
      <c r="BW47788" s="1">
        <v>42.29193128530332</v>
      </c>
    </row>
    <row r="47789" spans="69:75" x14ac:dyDescent="0.2">
      <c r="BQ47789" s="2">
        <v>47786</v>
      </c>
      <c r="BR47789" s="1">
        <v>99.63446007641889</v>
      </c>
      <c r="BW47789" s="1">
        <v>44.856286256647564</v>
      </c>
    </row>
    <row r="47790" spans="69:75" x14ac:dyDescent="0.2">
      <c r="BQ47790" s="2">
        <v>47787</v>
      </c>
      <c r="BR47790" s="1">
        <v>43.781604583947882</v>
      </c>
      <c r="BW47790" s="1">
        <v>70.767445543884236</v>
      </c>
    </row>
    <row r="47791" spans="69:75" x14ac:dyDescent="0.2">
      <c r="BQ47791" s="2">
        <v>47788</v>
      </c>
      <c r="BR47791" s="1">
        <v>21.843644380947726</v>
      </c>
      <c r="BW47791" s="1">
        <v>73.228885176440969</v>
      </c>
    </row>
    <row r="47792" spans="69:75" x14ac:dyDescent="0.2">
      <c r="BQ47792" s="2">
        <v>47789</v>
      </c>
      <c r="BR47792" s="1">
        <v>42.884000051856532</v>
      </c>
      <c r="BW47792" s="1">
        <v>95.907752062804008</v>
      </c>
    </row>
    <row r="47793" spans="69:75" x14ac:dyDescent="0.2">
      <c r="BQ47793" s="2">
        <v>47790</v>
      </c>
      <c r="BR47793" s="1">
        <v>5.8557329039627497</v>
      </c>
      <c r="BW47793" s="1">
        <v>85.75945096539337</v>
      </c>
    </row>
    <row r="47794" spans="69:75" x14ac:dyDescent="0.2">
      <c r="BQ47794" s="2">
        <v>47791</v>
      </c>
      <c r="BR47794" s="1">
        <v>34.514672888850214</v>
      </c>
      <c r="BW47794" s="1">
        <v>18.755868063479827</v>
      </c>
    </row>
    <row r="47795" spans="69:75" x14ac:dyDescent="0.2">
      <c r="BQ47795" s="2">
        <v>47792</v>
      </c>
      <c r="BR47795" s="1">
        <v>70.349647175072306</v>
      </c>
      <c r="BW47795" s="1">
        <v>37.606824999474327</v>
      </c>
    </row>
    <row r="47796" spans="69:75" x14ac:dyDescent="0.2">
      <c r="BQ47796" s="2">
        <v>47793</v>
      </c>
      <c r="BR47796" s="1">
        <v>63.837979767224709</v>
      </c>
      <c r="BW47796" s="1">
        <v>105.35993706918842</v>
      </c>
    </row>
    <row r="47797" spans="69:75" x14ac:dyDescent="0.2">
      <c r="BQ47797" s="2">
        <v>47794</v>
      </c>
      <c r="BR47797" s="1">
        <v>21.162105494782768</v>
      </c>
      <c r="BW47797" s="1">
        <v>18.92762669853656</v>
      </c>
    </row>
    <row r="47798" spans="69:75" x14ac:dyDescent="0.2">
      <c r="BQ47798" s="2">
        <v>47795</v>
      </c>
      <c r="BR47798" s="1">
        <v>27.569074024683037</v>
      </c>
      <c r="BW47798" s="1">
        <v>30.852501644356838</v>
      </c>
    </row>
    <row r="47799" spans="69:75" x14ac:dyDescent="0.2">
      <c r="BQ47799" s="2">
        <v>47796</v>
      </c>
      <c r="BR47799" s="1">
        <v>47.189894619388497</v>
      </c>
      <c r="BW47799" s="1">
        <v>6.1388635942834959</v>
      </c>
    </row>
    <row r="47800" spans="69:75" x14ac:dyDescent="0.2">
      <c r="BQ47800" s="2">
        <v>47797</v>
      </c>
      <c r="BR47800" s="1">
        <v>81.871904472079308</v>
      </c>
      <c r="BW47800" s="1">
        <v>82.252850191347278</v>
      </c>
    </row>
    <row r="47801" spans="69:75" x14ac:dyDescent="0.2">
      <c r="BQ47801" s="2">
        <v>47798</v>
      </c>
      <c r="BR47801" s="1">
        <v>104.46555433931852</v>
      </c>
      <c r="BW47801" s="1">
        <v>40.07755572806721</v>
      </c>
    </row>
    <row r="47802" spans="69:75" x14ac:dyDescent="0.2">
      <c r="BQ47802" s="2">
        <v>47799</v>
      </c>
      <c r="BR47802" s="1">
        <v>34.576781182112626</v>
      </c>
      <c r="BW47802" s="1">
        <v>102.79856527948542</v>
      </c>
    </row>
    <row r="47803" spans="69:75" x14ac:dyDescent="0.2">
      <c r="BQ47803" s="2">
        <v>47800</v>
      </c>
      <c r="BR47803" s="1">
        <v>89.470141996621493</v>
      </c>
      <c r="BW47803" s="1">
        <v>82.023890270882788</v>
      </c>
    </row>
    <row r="47804" spans="69:75" x14ac:dyDescent="0.2">
      <c r="BQ47804" s="2">
        <v>47801</v>
      </c>
      <c r="BR47804" s="1">
        <v>78.686853891746551</v>
      </c>
      <c r="BW47804" s="1">
        <v>41.011144051790183</v>
      </c>
    </row>
    <row r="47805" spans="69:75" x14ac:dyDescent="0.2">
      <c r="BQ47805" s="2">
        <v>47802</v>
      </c>
      <c r="BR47805" s="1">
        <v>31.765628681887566</v>
      </c>
      <c r="BW47805" s="1">
        <v>103.95780035418184</v>
      </c>
    </row>
    <row r="47806" spans="69:75" x14ac:dyDescent="0.2">
      <c r="BQ47806" s="2">
        <v>47803</v>
      </c>
      <c r="BR47806" s="1">
        <v>94.694297126702651</v>
      </c>
      <c r="BW47806" s="1">
        <v>50.776684416932454</v>
      </c>
    </row>
    <row r="47807" spans="69:75" x14ac:dyDescent="0.2">
      <c r="BQ47807" s="2">
        <v>47804</v>
      </c>
      <c r="BR47807" s="1">
        <v>11.781985402181423</v>
      </c>
      <c r="BW47807" s="1">
        <v>42.561147786839285</v>
      </c>
    </row>
    <row r="47808" spans="69:75" x14ac:dyDescent="0.2">
      <c r="BQ47808" s="2">
        <v>47805</v>
      </c>
      <c r="BR47808" s="1">
        <v>27.887412691441686</v>
      </c>
      <c r="BW47808" s="1">
        <v>83.132009935613922</v>
      </c>
    </row>
    <row r="47809" spans="69:75" x14ac:dyDescent="0.2">
      <c r="BQ47809" s="2">
        <v>47806</v>
      </c>
      <c r="BR47809" s="1">
        <v>22.479173808286735</v>
      </c>
      <c r="BW47809" s="1">
        <v>39.660255336205097</v>
      </c>
    </row>
    <row r="47810" spans="69:75" x14ac:dyDescent="0.2">
      <c r="BQ47810" s="2">
        <v>47807</v>
      </c>
      <c r="BR47810" s="1">
        <v>51.335175003911843</v>
      </c>
      <c r="BW47810" s="1">
        <v>100.03879295959356</v>
      </c>
    </row>
    <row r="47811" spans="69:75" x14ac:dyDescent="0.2">
      <c r="BQ47811" s="2">
        <v>47808</v>
      </c>
      <c r="BR47811" s="1">
        <v>80.093972350279699</v>
      </c>
      <c r="BW47811" s="1">
        <v>15.812209901424499</v>
      </c>
    </row>
    <row r="47812" spans="69:75" x14ac:dyDescent="0.2">
      <c r="BQ47812" s="2">
        <v>47809</v>
      </c>
      <c r="BR47812" s="1">
        <v>53.522660953913515</v>
      </c>
      <c r="BW47812" s="1">
        <v>36.501628306800797</v>
      </c>
    </row>
    <row r="47813" spans="69:75" x14ac:dyDescent="0.2">
      <c r="BQ47813" s="2">
        <v>47810</v>
      </c>
      <c r="BR47813" s="1">
        <v>37.882873580263606</v>
      </c>
      <c r="BW47813" s="1">
        <v>15.4503724551837</v>
      </c>
    </row>
    <row r="47814" spans="69:75" x14ac:dyDescent="0.2">
      <c r="BQ47814" s="2">
        <v>47811</v>
      </c>
      <c r="BR47814" s="1">
        <v>50.364873691135244</v>
      </c>
      <c r="BW47814" s="1">
        <v>31.036187736315046</v>
      </c>
    </row>
    <row r="47815" spans="69:75" x14ac:dyDescent="0.2">
      <c r="BQ47815" s="2">
        <v>47812</v>
      </c>
      <c r="BR47815" s="1">
        <v>35.715369729144754</v>
      </c>
      <c r="BW47815" s="1">
        <v>68.149385734742935</v>
      </c>
    </row>
    <row r="47816" spans="69:75" x14ac:dyDescent="0.2">
      <c r="BQ47816" s="2">
        <v>47813</v>
      </c>
      <c r="BR47816" s="1">
        <v>11.57377411066398</v>
      </c>
      <c r="BW47816" s="1">
        <v>69.956900895444704</v>
      </c>
    </row>
    <row r="47817" spans="69:75" x14ac:dyDescent="0.2">
      <c r="BQ47817" s="2">
        <v>47814</v>
      </c>
      <c r="BR47817" s="1">
        <v>107.37229569197237</v>
      </c>
      <c r="BW47817" s="1">
        <v>94.679532648814956</v>
      </c>
    </row>
    <row r="47818" spans="69:75" x14ac:dyDescent="0.2">
      <c r="BQ47818" s="2">
        <v>47815</v>
      </c>
      <c r="BR47818" s="1">
        <v>30.485120437812615</v>
      </c>
      <c r="BW47818" s="1">
        <v>38.60074021992321</v>
      </c>
    </row>
    <row r="47819" spans="69:75" x14ac:dyDescent="0.2">
      <c r="BQ47819" s="2">
        <v>47816</v>
      </c>
      <c r="BR47819" s="1">
        <v>49.51990370240901</v>
      </c>
      <c r="BW47819" s="1">
        <v>94.694153881938036</v>
      </c>
    </row>
    <row r="47820" spans="69:75" x14ac:dyDescent="0.2">
      <c r="BQ47820" s="2">
        <v>47817</v>
      </c>
      <c r="BR47820" s="1">
        <v>35.187896644419737</v>
      </c>
      <c r="BW47820" s="1">
        <v>80.238055084982619</v>
      </c>
    </row>
    <row r="47821" spans="69:75" x14ac:dyDescent="0.2">
      <c r="BQ47821" s="2">
        <v>47818</v>
      </c>
      <c r="BR47821" s="1">
        <v>24.143188531488281</v>
      </c>
      <c r="BW47821" s="1">
        <v>23.120306793536717</v>
      </c>
    </row>
    <row r="47822" spans="69:75" x14ac:dyDescent="0.2">
      <c r="BQ47822" s="2">
        <v>47819</v>
      </c>
      <c r="BR47822" s="1">
        <v>91.038187748863635</v>
      </c>
      <c r="BW47822" s="1">
        <v>5.7068467093699589</v>
      </c>
    </row>
    <row r="47823" spans="69:75" x14ac:dyDescent="0.2">
      <c r="BQ47823" s="2">
        <v>47820</v>
      </c>
      <c r="BR47823" s="1">
        <v>94.478325717478953</v>
      </c>
      <c r="BW47823" s="1">
        <v>82.617424540735698</v>
      </c>
    </row>
    <row r="47824" spans="69:75" x14ac:dyDescent="0.2">
      <c r="BQ47824" s="2">
        <v>47821</v>
      </c>
      <c r="BR47824" s="1">
        <v>27.080119219679492</v>
      </c>
      <c r="BW47824" s="1">
        <v>95.239198708775433</v>
      </c>
    </row>
    <row r="47825" spans="69:75" x14ac:dyDescent="0.2">
      <c r="BQ47825" s="2">
        <v>47822</v>
      </c>
      <c r="BR47825" s="1">
        <v>39.375931982634626</v>
      </c>
      <c r="BW47825" s="1">
        <v>5.3950442505744469</v>
      </c>
    </row>
    <row r="47826" spans="69:75" x14ac:dyDescent="0.2">
      <c r="BQ47826" s="2">
        <v>47823</v>
      </c>
      <c r="BR47826" s="1">
        <v>82.146935152474981</v>
      </c>
      <c r="BW47826" s="1">
        <v>4.9416662249580021</v>
      </c>
    </row>
    <row r="47827" spans="69:75" x14ac:dyDescent="0.2">
      <c r="BQ47827" s="2">
        <v>47824</v>
      </c>
      <c r="BR47827" s="1">
        <v>37.53780500945436</v>
      </c>
      <c r="BW47827" s="1">
        <v>7.9992803798514025</v>
      </c>
    </row>
    <row r="47828" spans="69:75" x14ac:dyDescent="0.2">
      <c r="BQ47828" s="2">
        <v>47825</v>
      </c>
      <c r="BR47828" s="1">
        <v>71.170256876272845</v>
      </c>
      <c r="BW47828" s="1">
        <v>76.212633023161885</v>
      </c>
    </row>
    <row r="47829" spans="69:75" x14ac:dyDescent="0.2">
      <c r="BQ47829" s="2">
        <v>47826</v>
      </c>
      <c r="BR47829" s="1">
        <v>56.906121137696658</v>
      </c>
      <c r="BW47829" s="1">
        <v>8.4082838279681802</v>
      </c>
    </row>
    <row r="47830" spans="69:75" x14ac:dyDescent="0.2">
      <c r="BQ47830" s="2">
        <v>47827</v>
      </c>
      <c r="BR47830" s="1">
        <v>74.241485665310563</v>
      </c>
      <c r="BW47830" s="1">
        <v>26.689504944757719</v>
      </c>
    </row>
    <row r="47831" spans="69:75" x14ac:dyDescent="0.2">
      <c r="BQ47831" s="2">
        <v>47828</v>
      </c>
      <c r="BR47831" s="1">
        <v>77.45198458894302</v>
      </c>
      <c r="BW47831" s="1">
        <v>2.3809770366722809</v>
      </c>
    </row>
    <row r="47832" spans="69:75" x14ac:dyDescent="0.2">
      <c r="BQ47832" s="2">
        <v>47829</v>
      </c>
      <c r="BR47832" s="1">
        <v>90.342330050516949</v>
      </c>
      <c r="BW47832" s="1">
        <v>22.104939540354227</v>
      </c>
    </row>
    <row r="47833" spans="69:75" x14ac:dyDescent="0.2">
      <c r="BQ47833" s="2">
        <v>47830</v>
      </c>
      <c r="BR47833" s="1">
        <v>34.934770697285188</v>
      </c>
      <c r="BW47833" s="1">
        <v>5.9288013791285188</v>
      </c>
    </row>
    <row r="47834" spans="69:75" x14ac:dyDescent="0.2">
      <c r="BQ47834" s="2">
        <v>47831</v>
      </c>
      <c r="BR47834" s="1">
        <v>100.87425252958408</v>
      </c>
      <c r="BW47834" s="1">
        <v>78.65991905556595</v>
      </c>
    </row>
    <row r="47835" spans="69:75" x14ac:dyDescent="0.2">
      <c r="BQ47835" s="2">
        <v>47832</v>
      </c>
      <c r="BR47835" s="1">
        <v>33.332676926662174</v>
      </c>
      <c r="BW47835" s="1">
        <v>37.487469396382181</v>
      </c>
    </row>
    <row r="47836" spans="69:75" x14ac:dyDescent="0.2">
      <c r="BQ47836" s="2">
        <v>47833</v>
      </c>
      <c r="BR47836" s="1">
        <v>77.443537701605891</v>
      </c>
      <c r="BW47836" s="1">
        <v>65.981079073568765</v>
      </c>
    </row>
    <row r="47837" spans="69:75" x14ac:dyDescent="0.2">
      <c r="BQ47837" s="2">
        <v>47834</v>
      </c>
      <c r="BR47837" s="1">
        <v>1.8207925828697036</v>
      </c>
      <c r="BW47837" s="1">
        <v>9.2765647566433564</v>
      </c>
    </row>
    <row r="47838" spans="69:75" x14ac:dyDescent="0.2">
      <c r="BQ47838" s="2">
        <v>47835</v>
      </c>
      <c r="BR47838" s="1">
        <v>29.104036051810571</v>
      </c>
      <c r="BW47838" s="1">
        <v>17.980006440971781</v>
      </c>
    </row>
    <row r="47839" spans="69:75" x14ac:dyDescent="0.2">
      <c r="BQ47839" s="2">
        <v>47836</v>
      </c>
      <c r="BR47839" s="1">
        <v>22.885392980798148</v>
      </c>
      <c r="BW47839" s="1">
        <v>79.839975103518242</v>
      </c>
    </row>
    <row r="47840" spans="69:75" x14ac:dyDescent="0.2">
      <c r="BQ47840" s="2">
        <v>47837</v>
      </c>
      <c r="BR47840" s="1">
        <v>73.202099742946046</v>
      </c>
      <c r="BW47840" s="1">
        <v>20.991382131934618</v>
      </c>
    </row>
    <row r="47841" spans="69:75" x14ac:dyDescent="0.2">
      <c r="BQ47841" s="2">
        <v>47838</v>
      </c>
      <c r="BR47841" s="1">
        <v>55.290906096772375</v>
      </c>
      <c r="BW47841" s="1">
        <v>37.166022031540223</v>
      </c>
    </row>
    <row r="47842" spans="69:75" x14ac:dyDescent="0.2">
      <c r="BQ47842" s="2">
        <v>47839</v>
      </c>
      <c r="BR47842" s="1">
        <v>23.434862639721562</v>
      </c>
      <c r="BW47842" s="1">
        <v>54.536530543118459</v>
      </c>
    </row>
    <row r="47843" spans="69:75" x14ac:dyDescent="0.2">
      <c r="BQ47843" s="2">
        <v>47840</v>
      </c>
      <c r="BR47843" s="1">
        <v>102.9744211153367</v>
      </c>
      <c r="BW47843" s="1">
        <v>88.541655301223869</v>
      </c>
    </row>
    <row r="47844" spans="69:75" x14ac:dyDescent="0.2">
      <c r="BQ47844" s="2">
        <v>47841</v>
      </c>
      <c r="BR47844" s="1">
        <v>8.1068190881031832</v>
      </c>
      <c r="BW47844" s="1">
        <v>102.03498289710583</v>
      </c>
    </row>
    <row r="47845" spans="69:75" x14ac:dyDescent="0.2">
      <c r="BQ47845" s="2">
        <v>47842</v>
      </c>
      <c r="BR47845" s="1">
        <v>58.694895508486752</v>
      </c>
      <c r="BW47845" s="1">
        <v>52.763053343605208</v>
      </c>
    </row>
    <row r="47846" spans="69:75" x14ac:dyDescent="0.2">
      <c r="BQ47846" s="2">
        <v>47843</v>
      </c>
      <c r="BR47846" s="1">
        <v>93.384501099439518</v>
      </c>
      <c r="BW47846" s="1">
        <v>17.780467588514259</v>
      </c>
    </row>
    <row r="47847" spans="69:75" x14ac:dyDescent="0.2">
      <c r="BQ47847" s="2">
        <v>47844</v>
      </c>
      <c r="BR47847" s="1">
        <v>88.380245229849919</v>
      </c>
      <c r="BW47847" s="1">
        <v>51.726067097257044</v>
      </c>
    </row>
    <row r="47848" spans="69:75" x14ac:dyDescent="0.2">
      <c r="BQ47848" s="2">
        <v>47845</v>
      </c>
      <c r="BR47848" s="1">
        <v>20.368636935398801</v>
      </c>
      <c r="BW47848" s="1">
        <v>9.5548521387834775</v>
      </c>
    </row>
    <row r="47849" spans="69:75" x14ac:dyDescent="0.2">
      <c r="BQ47849" s="2">
        <v>47846</v>
      </c>
      <c r="BR47849" s="1">
        <v>1.452442293379395</v>
      </c>
      <c r="BW47849" s="1">
        <v>92.539478621975519</v>
      </c>
    </row>
    <row r="47850" spans="69:75" x14ac:dyDescent="0.2">
      <c r="BQ47850" s="2">
        <v>47847</v>
      </c>
      <c r="BR47850" s="1">
        <v>59.104353539509106</v>
      </c>
      <c r="BW47850" s="1">
        <v>37.440375969383609</v>
      </c>
    </row>
    <row r="47851" spans="69:75" x14ac:dyDescent="0.2">
      <c r="BQ47851" s="2">
        <v>47848</v>
      </c>
      <c r="BR47851" s="1">
        <v>87.989960095714792</v>
      </c>
      <c r="BW47851" s="1">
        <v>23.80765580911623</v>
      </c>
    </row>
    <row r="47852" spans="69:75" x14ac:dyDescent="0.2">
      <c r="BQ47852" s="2">
        <v>47849</v>
      </c>
      <c r="BR47852" s="1">
        <v>90.712676146326118</v>
      </c>
      <c r="BW47852" s="1">
        <v>53.144046858023017</v>
      </c>
    </row>
    <row r="47853" spans="69:75" x14ac:dyDescent="0.2">
      <c r="BQ47853" s="2">
        <v>47850</v>
      </c>
      <c r="BR47853" s="1">
        <v>6.4713751952362522</v>
      </c>
      <c r="BW47853" s="1">
        <v>52.531947123996986</v>
      </c>
    </row>
    <row r="47854" spans="69:75" x14ac:dyDescent="0.2">
      <c r="BQ47854" s="2">
        <v>47851</v>
      </c>
      <c r="BR47854" s="1">
        <v>49.22767925116338</v>
      </c>
      <c r="BW47854" s="1">
        <v>96.777978547857032</v>
      </c>
    </row>
    <row r="47855" spans="69:75" x14ac:dyDescent="0.2">
      <c r="BQ47855" s="2">
        <v>47852</v>
      </c>
      <c r="BR47855" s="1">
        <v>95.111169806233562</v>
      </c>
      <c r="BW47855" s="1">
        <v>3.4638859209403599</v>
      </c>
    </row>
    <row r="47856" spans="69:75" x14ac:dyDescent="0.2">
      <c r="BQ47856" s="2">
        <v>47853</v>
      </c>
      <c r="BR47856" s="1">
        <v>106.86609074093244</v>
      </c>
      <c r="BW47856" s="1">
        <v>77.133593241597652</v>
      </c>
    </row>
    <row r="47857" spans="69:75" x14ac:dyDescent="0.2">
      <c r="BQ47857" s="2">
        <v>47854</v>
      </c>
      <c r="BR47857" s="1">
        <v>54.884363544507124</v>
      </c>
      <c r="BW47857" s="1">
        <v>5.4336684074645554</v>
      </c>
    </row>
    <row r="47858" spans="69:75" x14ac:dyDescent="0.2">
      <c r="BQ47858" s="2">
        <v>47855</v>
      </c>
      <c r="BR47858" s="1">
        <v>99.331992780095021</v>
      </c>
      <c r="BW47858" s="1">
        <v>52.507077059591808</v>
      </c>
    </row>
    <row r="47859" spans="69:75" x14ac:dyDescent="0.2">
      <c r="BQ47859" s="2">
        <v>47856</v>
      </c>
      <c r="BR47859" s="1">
        <v>96.888967327028666</v>
      </c>
      <c r="BW47859" s="1">
        <v>51.480527585779015</v>
      </c>
    </row>
    <row r="47860" spans="69:75" x14ac:dyDescent="0.2">
      <c r="BQ47860" s="2">
        <v>47857</v>
      </c>
      <c r="BR47860" s="1">
        <v>1.564702870148043</v>
      </c>
      <c r="BW47860" s="1">
        <v>19.749439197535541</v>
      </c>
    </row>
    <row r="47861" spans="69:75" x14ac:dyDescent="0.2">
      <c r="BQ47861" s="2">
        <v>47858</v>
      </c>
      <c r="BR47861" s="1">
        <v>101.90702013575262</v>
      </c>
      <c r="BW47861" s="1">
        <v>18.573525347959819</v>
      </c>
    </row>
    <row r="47862" spans="69:75" x14ac:dyDescent="0.2">
      <c r="BQ47862" s="2">
        <v>47859</v>
      </c>
      <c r="BR47862" s="1">
        <v>2.3183710058667408</v>
      </c>
      <c r="BW47862" s="1">
        <v>63.927267082931678</v>
      </c>
    </row>
    <row r="47863" spans="69:75" x14ac:dyDescent="0.2">
      <c r="BQ47863" s="2">
        <v>47860</v>
      </c>
      <c r="BR47863" s="1">
        <v>27.715115294679553</v>
      </c>
      <c r="BW47863" s="1">
        <v>71.478600179693643</v>
      </c>
    </row>
    <row r="47864" spans="69:75" x14ac:dyDescent="0.2">
      <c r="BQ47864" s="2">
        <v>47861</v>
      </c>
      <c r="BR47864" s="1">
        <v>31.513775781666315</v>
      </c>
      <c r="BW47864" s="1">
        <v>7.1242087340498053</v>
      </c>
    </row>
    <row r="47865" spans="69:75" x14ac:dyDescent="0.2">
      <c r="BQ47865" s="2">
        <v>47862</v>
      </c>
      <c r="BR47865" s="1">
        <v>75.181750951739417</v>
      </c>
      <c r="BW47865" s="1">
        <v>27.722233906581781</v>
      </c>
    </row>
    <row r="47866" spans="69:75" x14ac:dyDescent="0.2">
      <c r="BQ47866" s="2">
        <v>47863</v>
      </c>
      <c r="BR47866" s="1">
        <v>45.056773768346744</v>
      </c>
      <c r="BW47866" s="1">
        <v>93.813518121835017</v>
      </c>
    </row>
    <row r="47867" spans="69:75" x14ac:dyDescent="0.2">
      <c r="BQ47867" s="2">
        <v>47864</v>
      </c>
      <c r="BR47867" s="1">
        <v>45.335436194295653</v>
      </c>
      <c r="BW47867" s="1">
        <v>16.926109115780665</v>
      </c>
    </row>
    <row r="47868" spans="69:75" x14ac:dyDescent="0.2">
      <c r="BQ47868" s="2">
        <v>47865</v>
      </c>
      <c r="BR47868" s="1">
        <v>38.025621275618079</v>
      </c>
      <c r="BW47868" s="1">
        <v>26.762224004689504</v>
      </c>
    </row>
    <row r="47869" spans="69:75" x14ac:dyDescent="0.2">
      <c r="BQ47869" s="2">
        <v>47866</v>
      </c>
      <c r="BR47869" s="1">
        <v>77.380242583613011</v>
      </c>
      <c r="BW47869" s="1">
        <v>94.875017101371242</v>
      </c>
    </row>
    <row r="47870" spans="69:75" x14ac:dyDescent="0.2">
      <c r="BQ47870" s="2">
        <v>47867</v>
      </c>
      <c r="BR47870" s="1">
        <v>49.320919315153304</v>
      </c>
      <c r="BW47870" s="1">
        <v>34.556500236196399</v>
      </c>
    </row>
    <row r="47871" spans="69:75" x14ac:dyDescent="0.2">
      <c r="BQ47871" s="2">
        <v>47868</v>
      </c>
      <c r="BR47871" s="1">
        <v>10.004616633760097</v>
      </c>
      <c r="BW47871" s="1">
        <v>56.401537820907635</v>
      </c>
    </row>
    <row r="47872" spans="69:75" x14ac:dyDescent="0.2">
      <c r="BQ47872" s="2">
        <v>47869</v>
      </c>
      <c r="BR47872" s="1">
        <v>56.937465757065212</v>
      </c>
      <c r="BW47872" s="1">
        <v>106.05215917676506</v>
      </c>
    </row>
    <row r="47873" spans="69:75" x14ac:dyDescent="0.2">
      <c r="BQ47873" s="2">
        <v>47870</v>
      </c>
      <c r="BR47873" s="1">
        <v>25.336914745762417</v>
      </c>
      <c r="BW47873" s="1">
        <v>91.943547691198745</v>
      </c>
    </row>
    <row r="47874" spans="69:75" x14ac:dyDescent="0.2">
      <c r="BQ47874" s="2">
        <v>47871</v>
      </c>
      <c r="BR47874" s="1">
        <v>58.128306125475319</v>
      </c>
      <c r="BW47874" s="1">
        <v>78.193583943823086</v>
      </c>
    </row>
    <row r="47875" spans="69:75" x14ac:dyDescent="0.2">
      <c r="BQ47875" s="2">
        <v>47872</v>
      </c>
      <c r="BR47875" s="1">
        <v>103.12088266710342</v>
      </c>
      <c r="BW47875" s="1">
        <v>11.663653992064983</v>
      </c>
    </row>
    <row r="47876" spans="69:75" x14ac:dyDescent="0.2">
      <c r="BQ47876" s="2">
        <v>47873</v>
      </c>
      <c r="BR47876" s="1">
        <v>28.127032995615313</v>
      </c>
      <c r="BW47876" s="1">
        <v>39.23901644372782</v>
      </c>
    </row>
    <row r="47877" spans="69:75" x14ac:dyDescent="0.2">
      <c r="BQ47877" s="2">
        <v>47874</v>
      </c>
      <c r="BR47877" s="1">
        <v>70.778672567548085</v>
      </c>
      <c r="BW47877" s="1">
        <v>74.920925307258216</v>
      </c>
    </row>
    <row r="47878" spans="69:75" x14ac:dyDescent="0.2">
      <c r="BQ47878" s="2">
        <v>47875</v>
      </c>
      <c r="BR47878" s="1">
        <v>88.877013626982801</v>
      </c>
      <c r="BW47878" s="1">
        <v>23.156609440396071</v>
      </c>
    </row>
    <row r="47879" spans="69:75" x14ac:dyDescent="0.2">
      <c r="BQ47879" s="2">
        <v>47876</v>
      </c>
      <c r="BR47879" s="1">
        <v>95.684978846746816</v>
      </c>
      <c r="BW47879" s="1">
        <v>84.847563860104259</v>
      </c>
    </row>
    <row r="47880" spans="69:75" x14ac:dyDescent="0.2">
      <c r="BQ47880" s="2">
        <v>47877</v>
      </c>
      <c r="BR47880" s="1">
        <v>38.925157801943385</v>
      </c>
      <c r="BW47880" s="1">
        <v>86.989025218372973</v>
      </c>
    </row>
    <row r="47881" spans="69:75" x14ac:dyDescent="0.2">
      <c r="BQ47881" s="2">
        <v>47878</v>
      </c>
      <c r="BR47881" s="1">
        <v>5.625964880988338</v>
      </c>
      <c r="BW47881" s="1">
        <v>35.1379039685348</v>
      </c>
    </row>
    <row r="47882" spans="69:75" x14ac:dyDescent="0.2">
      <c r="BQ47882" s="2">
        <v>47879</v>
      </c>
      <c r="BR47882" s="1">
        <v>13.902324594358593</v>
      </c>
      <c r="BW47882" s="1">
        <v>91.694501998448146</v>
      </c>
    </row>
    <row r="47883" spans="69:75" x14ac:dyDescent="0.2">
      <c r="BQ47883" s="2">
        <v>47880</v>
      </c>
      <c r="BR47883" s="1">
        <v>88.115572071977141</v>
      </c>
      <c r="BW47883" s="1">
        <v>103.80860182875446</v>
      </c>
    </row>
    <row r="47884" spans="69:75" x14ac:dyDescent="0.2">
      <c r="BQ47884" s="2">
        <v>47881</v>
      </c>
      <c r="BR47884" s="1">
        <v>8.79944615612823</v>
      </c>
      <c r="BW47884" s="1">
        <v>46.638470863080244</v>
      </c>
    </row>
    <row r="47885" spans="69:75" x14ac:dyDescent="0.2">
      <c r="BQ47885" s="2">
        <v>47882</v>
      </c>
      <c r="BR47885" s="1">
        <v>68.942137851011069</v>
      </c>
      <c r="BW47885" s="1">
        <v>23.580673802711662</v>
      </c>
    </row>
    <row r="47886" spans="69:75" x14ac:dyDescent="0.2">
      <c r="BQ47886" s="2">
        <v>47883</v>
      </c>
      <c r="BR47886" s="1">
        <v>21.454015759763085</v>
      </c>
      <c r="BW47886" s="1">
        <v>7.8439338448824607</v>
      </c>
    </row>
    <row r="47887" spans="69:75" x14ac:dyDescent="0.2">
      <c r="BQ47887" s="2">
        <v>47884</v>
      </c>
      <c r="BR47887" s="1">
        <v>41.185070130496428</v>
      </c>
      <c r="BW47887" s="1">
        <v>68.432674812633451</v>
      </c>
    </row>
    <row r="47888" spans="69:75" x14ac:dyDescent="0.2">
      <c r="BQ47888" s="2">
        <v>47885</v>
      </c>
      <c r="BR47888" s="1">
        <v>49.88732874613541</v>
      </c>
      <c r="BW47888" s="1">
        <v>3.1832188012068947</v>
      </c>
    </row>
    <row r="47889" spans="69:75" x14ac:dyDescent="0.2">
      <c r="BQ47889" s="2">
        <v>47886</v>
      </c>
      <c r="BR47889" s="1">
        <v>38.337897795567699</v>
      </c>
      <c r="BW47889" s="1">
        <v>52.745817652525233</v>
      </c>
    </row>
    <row r="47890" spans="69:75" x14ac:dyDescent="0.2">
      <c r="BQ47890" s="2">
        <v>47887</v>
      </c>
      <c r="BR47890" s="1">
        <v>85.225432766125579</v>
      </c>
      <c r="BW47890" s="1">
        <v>32.529893347317994</v>
      </c>
    </row>
    <row r="47891" spans="69:75" x14ac:dyDescent="0.2">
      <c r="BQ47891" s="2">
        <v>47888</v>
      </c>
      <c r="BR47891" s="1">
        <v>27.405942929569139</v>
      </c>
      <c r="BW47891" s="1">
        <v>98.474550136749855</v>
      </c>
    </row>
    <row r="47892" spans="69:75" x14ac:dyDescent="0.2">
      <c r="BQ47892" s="2">
        <v>47889</v>
      </c>
      <c r="BR47892" s="1">
        <v>93.711237068966824</v>
      </c>
      <c r="BW47892" s="1">
        <v>92.494691727658079</v>
      </c>
    </row>
    <row r="47893" spans="69:75" x14ac:dyDescent="0.2">
      <c r="BQ47893" s="2">
        <v>47890</v>
      </c>
      <c r="BR47893" s="1">
        <v>36.753734317762394</v>
      </c>
      <c r="BW47893" s="1">
        <v>89.342074741378127</v>
      </c>
    </row>
    <row r="47894" spans="69:75" x14ac:dyDescent="0.2">
      <c r="BQ47894" s="2">
        <v>47891</v>
      </c>
      <c r="BR47894" s="1">
        <v>76.831200979796847</v>
      </c>
      <c r="BW47894" s="1">
        <v>34.090323389655907</v>
      </c>
    </row>
    <row r="47895" spans="69:75" x14ac:dyDescent="0.2">
      <c r="BQ47895" s="2">
        <v>47892</v>
      </c>
      <c r="BR47895" s="1">
        <v>99.105944502720746</v>
      </c>
      <c r="BW47895" s="1">
        <v>52.334123794023071</v>
      </c>
    </row>
    <row r="47896" spans="69:75" x14ac:dyDescent="0.2">
      <c r="BQ47896" s="2">
        <v>47893</v>
      </c>
      <c r="BR47896" s="1">
        <v>54.859659282092366</v>
      </c>
      <c r="BW47896" s="1">
        <v>79.312360547713553</v>
      </c>
    </row>
    <row r="47897" spans="69:75" x14ac:dyDescent="0.2">
      <c r="BQ47897" s="2">
        <v>47894</v>
      </c>
      <c r="BR47897" s="1">
        <v>48.64605008011506</v>
      </c>
      <c r="BW47897" s="1">
        <v>64.371155771508455</v>
      </c>
    </row>
    <row r="47898" spans="69:75" x14ac:dyDescent="0.2">
      <c r="BQ47898" s="2">
        <v>47895</v>
      </c>
      <c r="BR47898" s="1">
        <v>44.506373109101617</v>
      </c>
      <c r="BW47898" s="1">
        <v>85.636964098950017</v>
      </c>
    </row>
    <row r="47899" spans="69:75" x14ac:dyDescent="0.2">
      <c r="BQ47899" s="2">
        <v>47896</v>
      </c>
      <c r="BR47899" s="1">
        <v>62.799151957193828</v>
      </c>
      <c r="BW47899" s="1">
        <v>65.046040221200059</v>
      </c>
    </row>
    <row r="47900" spans="69:75" x14ac:dyDescent="0.2">
      <c r="BQ47900" s="2">
        <v>47897</v>
      </c>
      <c r="BR47900" s="1">
        <v>57.562451405414635</v>
      </c>
      <c r="BW47900" s="1">
        <v>69.130364942967816</v>
      </c>
    </row>
    <row r="47901" spans="69:75" x14ac:dyDescent="0.2">
      <c r="BQ47901" s="2">
        <v>47898</v>
      </c>
      <c r="BR47901" s="1">
        <v>104.60616593418317</v>
      </c>
      <c r="BW47901" s="1">
        <v>59.519101913571376</v>
      </c>
    </row>
    <row r="47902" spans="69:75" x14ac:dyDescent="0.2">
      <c r="BQ47902" s="2">
        <v>47899</v>
      </c>
      <c r="BR47902" s="1">
        <v>107.77827905801158</v>
      </c>
      <c r="BW47902" s="1">
        <v>87.280052597487128</v>
      </c>
    </row>
    <row r="47903" spans="69:75" x14ac:dyDescent="0.2">
      <c r="BQ47903" s="2">
        <v>47900</v>
      </c>
      <c r="BR47903" s="1">
        <v>40.266249326146038</v>
      </c>
      <c r="BW47903" s="1">
        <v>51.127710571510164</v>
      </c>
    </row>
    <row r="47904" spans="69:75" x14ac:dyDescent="0.2">
      <c r="BQ47904" s="2">
        <v>47901</v>
      </c>
      <c r="BR47904" s="1">
        <v>38.098990287119022</v>
      </c>
      <c r="BW47904" s="1">
        <v>100.01422272871437</v>
      </c>
    </row>
    <row r="47905" spans="69:75" x14ac:dyDescent="0.2">
      <c r="BQ47905" s="2">
        <v>47902</v>
      </c>
      <c r="BR47905" s="1">
        <v>3.4761492348409639</v>
      </c>
      <c r="BW47905" s="1">
        <v>8.7536292961340259</v>
      </c>
    </row>
    <row r="47906" spans="69:75" x14ac:dyDescent="0.2">
      <c r="BQ47906" s="2">
        <v>47903</v>
      </c>
      <c r="BR47906" s="1">
        <v>64.660720056410469</v>
      </c>
      <c r="BW47906" s="1">
        <v>3.2647905840040075</v>
      </c>
    </row>
    <row r="47907" spans="69:75" x14ac:dyDescent="0.2">
      <c r="BQ47907" s="2">
        <v>47904</v>
      </c>
      <c r="BR47907" s="1">
        <v>51.687164703204928</v>
      </c>
      <c r="BW47907" s="1">
        <v>71.158382175350908</v>
      </c>
    </row>
    <row r="47908" spans="69:75" x14ac:dyDescent="0.2">
      <c r="BQ47908" s="2">
        <v>47905</v>
      </c>
      <c r="BR47908" s="1">
        <v>72.497803801581938</v>
      </c>
      <c r="BW47908" s="1">
        <v>65.834164933877531</v>
      </c>
    </row>
    <row r="47909" spans="69:75" x14ac:dyDescent="0.2">
      <c r="BQ47909" s="2">
        <v>47906</v>
      </c>
      <c r="BR47909" s="1">
        <v>101.62692537414696</v>
      </c>
      <c r="BW47909" s="1">
        <v>40.020419822156271</v>
      </c>
    </row>
    <row r="47910" spans="69:75" x14ac:dyDescent="0.2">
      <c r="BQ47910" s="2">
        <v>47907</v>
      </c>
      <c r="BR47910" s="1">
        <v>52.545640011274998</v>
      </c>
      <c r="BW47910" s="1">
        <v>98.668823935180711</v>
      </c>
    </row>
    <row r="47911" spans="69:75" x14ac:dyDescent="0.2">
      <c r="BQ47911" s="2">
        <v>47908</v>
      </c>
      <c r="BR47911" s="1">
        <v>21.516265576615783</v>
      </c>
      <c r="BW47911" s="1">
        <v>48.113116162219569</v>
      </c>
    </row>
    <row r="47912" spans="69:75" x14ac:dyDescent="0.2">
      <c r="BQ47912" s="2">
        <v>47909</v>
      </c>
      <c r="BR47912" s="1">
        <v>3.495274709622155</v>
      </c>
      <c r="BW47912" s="1">
        <v>6.334730200795466</v>
      </c>
    </row>
    <row r="47913" spans="69:75" x14ac:dyDescent="0.2">
      <c r="BQ47913" s="2">
        <v>47910</v>
      </c>
      <c r="BR47913" s="1">
        <v>103.79559164464419</v>
      </c>
      <c r="BW47913" s="1">
        <v>58.641937618067544</v>
      </c>
    </row>
    <row r="47914" spans="69:75" x14ac:dyDescent="0.2">
      <c r="BQ47914" s="2">
        <v>47911</v>
      </c>
      <c r="BR47914" s="1">
        <v>30.484408132205548</v>
      </c>
      <c r="BW47914" s="1">
        <v>93.553628424665789</v>
      </c>
    </row>
    <row r="47915" spans="69:75" x14ac:dyDescent="0.2">
      <c r="BQ47915" s="2">
        <v>47912</v>
      </c>
      <c r="BR47915" s="1">
        <v>33.297078782910972</v>
      </c>
      <c r="BW47915" s="1">
        <v>15.458732923751544</v>
      </c>
    </row>
    <row r="47916" spans="69:75" x14ac:dyDescent="0.2">
      <c r="BQ47916" s="2">
        <v>47913</v>
      </c>
      <c r="BR47916" s="1">
        <v>0.79032565983061787</v>
      </c>
      <c r="BW47916" s="1">
        <v>46.069862871488908</v>
      </c>
    </row>
    <row r="47917" spans="69:75" x14ac:dyDescent="0.2">
      <c r="BQ47917" s="2">
        <v>47914</v>
      </c>
      <c r="BR47917" s="1">
        <v>97.243076421150903</v>
      </c>
      <c r="BW47917" s="1">
        <v>95.358684562265438</v>
      </c>
    </row>
    <row r="47918" spans="69:75" x14ac:dyDescent="0.2">
      <c r="BQ47918" s="2">
        <v>47915</v>
      </c>
      <c r="BR47918" s="1">
        <v>88.331194229115198</v>
      </c>
      <c r="BW47918" s="1">
        <v>95.081238417250546</v>
      </c>
    </row>
    <row r="47919" spans="69:75" x14ac:dyDescent="0.2">
      <c r="BQ47919" s="2">
        <v>47916</v>
      </c>
      <c r="BR47919" s="1">
        <v>36.202466981691458</v>
      </c>
      <c r="BW47919" s="1">
        <v>10.409823955920505</v>
      </c>
    </row>
    <row r="47920" spans="69:75" x14ac:dyDescent="0.2">
      <c r="BQ47920" s="2">
        <v>47917</v>
      </c>
      <c r="BR47920" s="1">
        <v>10.95083990909956</v>
      </c>
      <c r="BW47920" s="1">
        <v>82.850628820601315</v>
      </c>
    </row>
    <row r="47921" spans="69:75" x14ac:dyDescent="0.2">
      <c r="BQ47921" s="2">
        <v>47918</v>
      </c>
      <c r="BR47921" s="1">
        <v>91.025311997362991</v>
      </c>
      <c r="BW47921" s="1">
        <v>83.593677724743344</v>
      </c>
    </row>
    <row r="47922" spans="69:75" x14ac:dyDescent="0.2">
      <c r="BQ47922" s="2">
        <v>47919</v>
      </c>
      <c r="BR47922" s="1">
        <v>7.6849768661024633</v>
      </c>
      <c r="BW47922" s="1">
        <v>60.181254537833269</v>
      </c>
    </row>
    <row r="47923" spans="69:75" x14ac:dyDescent="0.2">
      <c r="BQ47923" s="2">
        <v>47920</v>
      </c>
      <c r="BR47923" s="1">
        <v>56.692990012473956</v>
      </c>
      <c r="BW47923" s="1">
        <v>3.8857640326553486</v>
      </c>
    </row>
    <row r="47924" spans="69:75" x14ac:dyDescent="0.2">
      <c r="BQ47924" s="2">
        <v>47921</v>
      </c>
      <c r="BR47924" s="1">
        <v>71.266480484525573</v>
      </c>
      <c r="BW47924" s="1">
        <v>59.025587363267675</v>
      </c>
    </row>
    <row r="47925" spans="69:75" x14ac:dyDescent="0.2">
      <c r="BQ47925" s="2">
        <v>47922</v>
      </c>
      <c r="BR47925" s="1">
        <v>58.324150644483183</v>
      </c>
      <c r="BW47925" s="1">
        <v>39.800793301161434</v>
      </c>
    </row>
    <row r="47926" spans="69:75" x14ac:dyDescent="0.2">
      <c r="BQ47926" s="2">
        <v>47923</v>
      </c>
      <c r="BR47926" s="1">
        <v>46.917229298233394</v>
      </c>
      <c r="BW47926" s="1">
        <v>88.322948008495445</v>
      </c>
    </row>
    <row r="47927" spans="69:75" x14ac:dyDescent="0.2">
      <c r="BQ47927" s="2">
        <v>47924</v>
      </c>
      <c r="BR47927" s="1">
        <v>106.39008857664609</v>
      </c>
      <c r="BW47927" s="1">
        <v>20.649178058427086</v>
      </c>
    </row>
    <row r="47928" spans="69:75" x14ac:dyDescent="0.2">
      <c r="BQ47928" s="2">
        <v>47925</v>
      </c>
      <c r="BR47928" s="1">
        <v>105.62562675410422</v>
      </c>
      <c r="BW47928" s="1">
        <v>35.594689869165478</v>
      </c>
    </row>
    <row r="47929" spans="69:75" x14ac:dyDescent="0.2">
      <c r="BQ47929" s="2">
        <v>47926</v>
      </c>
      <c r="BR47929" s="1">
        <v>72.210264682950935</v>
      </c>
      <c r="BW47929" s="1">
        <v>97.92303028804676</v>
      </c>
    </row>
    <row r="47930" spans="69:75" x14ac:dyDescent="0.2">
      <c r="BQ47930" s="2">
        <v>47927</v>
      </c>
      <c r="BR47930" s="1">
        <v>45.955775501512875</v>
      </c>
      <c r="BW47930" s="1">
        <v>75.645560822184365</v>
      </c>
    </row>
    <row r="47931" spans="69:75" x14ac:dyDescent="0.2">
      <c r="BQ47931" s="2">
        <v>47928</v>
      </c>
      <c r="BR47931" s="1">
        <v>75.038393099434273</v>
      </c>
      <c r="BW47931" s="1">
        <v>98.965948283756944</v>
      </c>
    </row>
    <row r="47932" spans="69:75" x14ac:dyDescent="0.2">
      <c r="BQ47932" s="2">
        <v>47929</v>
      </c>
      <c r="BR47932" s="1">
        <v>91.685743007779507</v>
      </c>
      <c r="BW47932" s="1">
        <v>68.839424397986932</v>
      </c>
    </row>
    <row r="47933" spans="69:75" x14ac:dyDescent="0.2">
      <c r="BQ47933" s="2">
        <v>47930</v>
      </c>
      <c r="BR47933" s="1">
        <v>85.248503481931749</v>
      </c>
      <c r="BW47933" s="1">
        <v>24.427058808273475</v>
      </c>
    </row>
    <row r="47934" spans="69:75" x14ac:dyDescent="0.2">
      <c r="BQ47934" s="2">
        <v>47931</v>
      </c>
      <c r="BR47934" s="1">
        <v>41.485068554163519</v>
      </c>
      <c r="BW47934" s="1">
        <v>64.569270644525716</v>
      </c>
    </row>
    <row r="47935" spans="69:75" x14ac:dyDescent="0.2">
      <c r="BQ47935" s="2">
        <v>47932</v>
      </c>
      <c r="BR47935" s="1">
        <v>26.847374220778509</v>
      </c>
      <c r="BW47935" s="1">
        <v>67.02114447788648</v>
      </c>
    </row>
    <row r="47936" spans="69:75" x14ac:dyDescent="0.2">
      <c r="BQ47936" s="2">
        <v>47933</v>
      </c>
      <c r="BR47936" s="1">
        <v>41.595489215722012</v>
      </c>
      <c r="BW47936" s="1">
        <v>29.138915551751243</v>
      </c>
    </row>
    <row r="47937" spans="69:75" x14ac:dyDescent="0.2">
      <c r="BQ47937" s="2">
        <v>47934</v>
      </c>
      <c r="BR47937" s="1">
        <v>80.57101150099723</v>
      </c>
      <c r="BW47937" s="1">
        <v>99.808806605829858</v>
      </c>
    </row>
    <row r="47938" spans="69:75" x14ac:dyDescent="0.2">
      <c r="BQ47938" s="2">
        <v>47935</v>
      </c>
      <c r="BR47938" s="1">
        <v>68.62262180944893</v>
      </c>
      <c r="BW47938" s="1">
        <v>55.352069987191868</v>
      </c>
    </row>
    <row r="47939" spans="69:75" x14ac:dyDescent="0.2">
      <c r="BQ47939" s="2">
        <v>47936</v>
      </c>
      <c r="BR47939" s="1">
        <v>65.557278099826846</v>
      </c>
      <c r="BW47939" s="1">
        <v>64.311362191933569</v>
      </c>
    </row>
    <row r="47940" spans="69:75" x14ac:dyDescent="0.2">
      <c r="BQ47940" s="2">
        <v>47937</v>
      </c>
      <c r="BR47940" s="1">
        <v>57.122845809038807</v>
      </c>
      <c r="BW47940" s="1">
        <v>48.480165346363975</v>
      </c>
    </row>
    <row r="47941" spans="69:75" x14ac:dyDescent="0.2">
      <c r="BQ47941" s="2">
        <v>47938</v>
      </c>
      <c r="BR47941" s="1">
        <v>14.549195344894631</v>
      </c>
      <c r="BW47941" s="1">
        <v>24.839952872999422</v>
      </c>
    </row>
    <row r="47942" spans="69:75" x14ac:dyDescent="0.2">
      <c r="BQ47942" s="2">
        <v>47939</v>
      </c>
      <c r="BR47942" s="1">
        <v>65.738598808287918</v>
      </c>
      <c r="BW47942" s="1">
        <v>104.84073605392055</v>
      </c>
    </row>
    <row r="47943" spans="69:75" x14ac:dyDescent="0.2">
      <c r="BQ47943" s="2">
        <v>47940</v>
      </c>
      <c r="BR47943" s="1">
        <v>76.191779906064824</v>
      </c>
      <c r="BW47943" s="1">
        <v>53.466465661097857</v>
      </c>
    </row>
    <row r="47944" spans="69:75" x14ac:dyDescent="0.2">
      <c r="BQ47944" s="2">
        <v>47941</v>
      </c>
      <c r="BR47944" s="1">
        <v>15.953593587951563</v>
      </c>
      <c r="BW47944" s="1">
        <v>100.62185451816251</v>
      </c>
    </row>
    <row r="47945" spans="69:75" x14ac:dyDescent="0.2">
      <c r="BQ47945" s="2">
        <v>47942</v>
      </c>
      <c r="BR47945" s="1">
        <v>24.613962410186137</v>
      </c>
      <c r="BW47945" s="1">
        <v>76.301750694965847</v>
      </c>
    </row>
    <row r="47946" spans="69:75" x14ac:dyDescent="0.2">
      <c r="BQ47946" s="2">
        <v>47943</v>
      </c>
      <c r="BR47946" s="1">
        <v>66.321238760292459</v>
      </c>
      <c r="BW47946" s="1">
        <v>69.222464962564914</v>
      </c>
    </row>
    <row r="47947" spans="69:75" x14ac:dyDescent="0.2">
      <c r="BQ47947" s="2">
        <v>47944</v>
      </c>
      <c r="BR47947" s="1">
        <v>95.959665157431601</v>
      </c>
      <c r="BW47947" s="1">
        <v>51.596386450385609</v>
      </c>
    </row>
    <row r="47948" spans="69:75" x14ac:dyDescent="0.2">
      <c r="BQ47948" s="2">
        <v>47945</v>
      </c>
      <c r="BR47948" s="1">
        <v>65.490618493707188</v>
      </c>
      <c r="BW47948" s="1">
        <v>107.79529204557602</v>
      </c>
    </row>
    <row r="47949" spans="69:75" x14ac:dyDescent="0.2">
      <c r="BQ47949" s="2">
        <v>47946</v>
      </c>
      <c r="BR47949" s="1">
        <v>6.8012026391998894</v>
      </c>
      <c r="BW47949" s="1">
        <v>52.17928890295147</v>
      </c>
    </row>
    <row r="47950" spans="69:75" x14ac:dyDescent="0.2">
      <c r="BQ47950" s="2">
        <v>47947</v>
      </c>
      <c r="BR47950" s="1">
        <v>103.24908897218612</v>
      </c>
      <c r="BW47950" s="1">
        <v>82.135940424113443</v>
      </c>
    </row>
    <row r="47951" spans="69:75" x14ac:dyDescent="0.2">
      <c r="BQ47951" s="2">
        <v>47948</v>
      </c>
      <c r="BR47951" s="1">
        <v>103.27867151432403</v>
      </c>
      <c r="BW47951" s="1">
        <v>68.205582216983061</v>
      </c>
    </row>
    <row r="47952" spans="69:75" x14ac:dyDescent="0.2">
      <c r="BQ47952" s="2">
        <v>47949</v>
      </c>
      <c r="BR47952" s="1">
        <v>54.977514653204594</v>
      </c>
      <c r="BW47952" s="1">
        <v>76.134759253924699</v>
      </c>
    </row>
    <row r="47953" spans="69:75" x14ac:dyDescent="0.2">
      <c r="BQ47953" s="2">
        <v>47950</v>
      </c>
      <c r="BR47953" s="1">
        <v>106.88239033685264</v>
      </c>
      <c r="BW47953" s="1">
        <v>12.673826176894298</v>
      </c>
    </row>
    <row r="47954" spans="69:75" x14ac:dyDescent="0.2">
      <c r="BQ47954" s="2">
        <v>47951</v>
      </c>
      <c r="BR47954" s="1">
        <v>77.611766639649005</v>
      </c>
      <c r="BW47954" s="1">
        <v>12.122812354698173</v>
      </c>
    </row>
    <row r="47955" spans="69:75" x14ac:dyDescent="0.2">
      <c r="BQ47955" s="2">
        <v>47952</v>
      </c>
      <c r="BR47955" s="1">
        <v>27.246389079063508</v>
      </c>
      <c r="BW47955" s="1">
        <v>68.41089136675788</v>
      </c>
    </row>
    <row r="47956" spans="69:75" x14ac:dyDescent="0.2">
      <c r="BQ47956" s="2">
        <v>47953</v>
      </c>
      <c r="BR47956" s="1">
        <v>81.78738605284272</v>
      </c>
      <c r="BW47956" s="1">
        <v>83.58800445093263</v>
      </c>
    </row>
    <row r="47957" spans="69:75" x14ac:dyDescent="0.2">
      <c r="BQ47957" s="2">
        <v>47954</v>
      </c>
      <c r="BR47957" s="1">
        <v>64.021018712207194</v>
      </c>
      <c r="BW47957" s="1">
        <v>36.758770746936051</v>
      </c>
    </row>
    <row r="47958" spans="69:75" x14ac:dyDescent="0.2">
      <c r="BQ47958" s="2">
        <v>47955</v>
      </c>
      <c r="BR47958" s="1">
        <v>66.372626667416824</v>
      </c>
      <c r="BW47958" s="1">
        <v>60.179100940721383</v>
      </c>
    </row>
    <row r="47959" spans="69:75" x14ac:dyDescent="0.2">
      <c r="BQ47959" s="2">
        <v>47956</v>
      </c>
      <c r="BR47959" s="1">
        <v>75.782380897528981</v>
      </c>
      <c r="BW47959" s="1">
        <v>37.139444859783623</v>
      </c>
    </row>
    <row r="47960" spans="69:75" x14ac:dyDescent="0.2">
      <c r="BQ47960" s="2">
        <v>47957</v>
      </c>
      <c r="BR47960" s="1">
        <v>8.8309272085116142</v>
      </c>
      <c r="BW47960" s="1">
        <v>17.119073634707295</v>
      </c>
    </row>
    <row r="47961" spans="69:75" x14ac:dyDescent="0.2">
      <c r="BQ47961" s="2">
        <v>47958</v>
      </c>
      <c r="BR47961" s="1">
        <v>16.776263375587153</v>
      </c>
      <c r="BW47961" s="1">
        <v>30.685125463161516</v>
      </c>
    </row>
    <row r="47962" spans="69:75" x14ac:dyDescent="0.2">
      <c r="BQ47962" s="2">
        <v>47959</v>
      </c>
      <c r="BR47962" s="1">
        <v>65.35712117885717</v>
      </c>
      <c r="BW47962" s="1">
        <v>1.8113932133362347</v>
      </c>
    </row>
    <row r="47963" spans="69:75" x14ac:dyDescent="0.2">
      <c r="BQ47963" s="2">
        <v>47960</v>
      </c>
      <c r="BR47963" s="1">
        <v>59.942144629947308</v>
      </c>
      <c r="BW47963" s="1">
        <v>32.819158682192295</v>
      </c>
    </row>
    <row r="47964" spans="69:75" x14ac:dyDescent="0.2">
      <c r="BQ47964" s="2">
        <v>47961</v>
      </c>
      <c r="BR47964" s="1">
        <v>46.144407852488285</v>
      </c>
      <c r="BW47964" s="1">
        <v>89.812156717546571</v>
      </c>
    </row>
    <row r="47965" spans="69:75" x14ac:dyDescent="0.2">
      <c r="BQ47965" s="2">
        <v>47962</v>
      </c>
      <c r="BR47965" s="1">
        <v>33.481161233185048</v>
      </c>
      <c r="BW47965" s="1">
        <v>30.601257678264208</v>
      </c>
    </row>
    <row r="47966" spans="69:75" x14ac:dyDescent="0.2">
      <c r="BQ47966" s="2">
        <v>47963</v>
      </c>
      <c r="BR47966" s="1">
        <v>77.373182337584211</v>
      </c>
      <c r="BW47966" s="1">
        <v>31.721460547848896</v>
      </c>
    </row>
    <row r="47967" spans="69:75" x14ac:dyDescent="0.2">
      <c r="BQ47967" s="2">
        <v>47964</v>
      </c>
      <c r="BR47967" s="1">
        <v>1.623708226885558</v>
      </c>
      <c r="BW47967" s="1">
        <v>65.189291130277468</v>
      </c>
    </row>
    <row r="47968" spans="69:75" x14ac:dyDescent="0.2">
      <c r="BQ47968" s="2">
        <v>47965</v>
      </c>
      <c r="BR47968" s="1">
        <v>30.512812935239854</v>
      </c>
      <c r="BW47968" s="1">
        <v>14.676603741592633</v>
      </c>
    </row>
    <row r="47969" spans="69:75" x14ac:dyDescent="0.2">
      <c r="BQ47969" s="2">
        <v>47966</v>
      </c>
      <c r="BR47969" s="1">
        <v>46.60070769227741</v>
      </c>
      <c r="BW47969" s="1">
        <v>107.14897931460357</v>
      </c>
    </row>
    <row r="47970" spans="69:75" x14ac:dyDescent="0.2">
      <c r="BQ47970" s="2">
        <v>47967</v>
      </c>
      <c r="BR47970" s="1">
        <v>6.3212387689661433</v>
      </c>
      <c r="BW47970" s="1">
        <v>8.5027320615575412</v>
      </c>
    </row>
    <row r="47971" spans="69:75" x14ac:dyDescent="0.2">
      <c r="BQ47971" s="2">
        <v>47968</v>
      </c>
      <c r="BR47971" s="1">
        <v>107.57070940179327</v>
      </c>
      <c r="BW47971" s="1">
        <v>69.085628656684491</v>
      </c>
    </row>
    <row r="47972" spans="69:75" x14ac:dyDescent="0.2">
      <c r="BQ47972" s="2">
        <v>47969</v>
      </c>
      <c r="BR47972" s="1">
        <v>54.670314706089982</v>
      </c>
      <c r="BW47972" s="1">
        <v>49.270654325100878</v>
      </c>
    </row>
    <row r="47973" spans="69:75" x14ac:dyDescent="0.2">
      <c r="BQ47973" s="2">
        <v>47970</v>
      </c>
      <c r="BR47973" s="1">
        <v>70.667374421114289</v>
      </c>
      <c r="BW47973" s="1">
        <v>36.2113194097914</v>
      </c>
    </row>
    <row r="47974" spans="69:75" x14ac:dyDescent="0.2">
      <c r="BQ47974" s="2">
        <v>47971</v>
      </c>
      <c r="BR47974" s="1">
        <v>44.694571604687553</v>
      </c>
      <c r="BW47974" s="1">
        <v>90.100441722999477</v>
      </c>
    </row>
    <row r="47975" spans="69:75" x14ac:dyDescent="0.2">
      <c r="BQ47975" s="2">
        <v>47972</v>
      </c>
      <c r="BR47975" s="1">
        <v>96.906393334833098</v>
      </c>
      <c r="BW47975" s="1">
        <v>92.661661660175383</v>
      </c>
    </row>
    <row r="47976" spans="69:75" x14ac:dyDescent="0.2">
      <c r="BQ47976" s="2">
        <v>47973</v>
      </c>
      <c r="BR47976" s="1">
        <v>0.41611815977714528</v>
      </c>
      <c r="BW47976" s="1">
        <v>7.0256069113163484</v>
      </c>
    </row>
    <row r="47977" spans="69:75" x14ac:dyDescent="0.2">
      <c r="BQ47977" s="2">
        <v>47974</v>
      </c>
      <c r="BR47977" s="1">
        <v>95.468768590892495</v>
      </c>
      <c r="BW47977" s="1">
        <v>50.610127870515925</v>
      </c>
    </row>
    <row r="47978" spans="69:75" x14ac:dyDescent="0.2">
      <c r="BQ47978" s="2">
        <v>47975</v>
      </c>
      <c r="BR47978" s="1">
        <v>17.485181143682158</v>
      </c>
      <c r="BW47978" s="1">
        <v>30.848848311452262</v>
      </c>
    </row>
    <row r="47979" spans="69:75" x14ac:dyDescent="0.2">
      <c r="BQ47979" s="2">
        <v>47976</v>
      </c>
      <c r="BR47979" s="1">
        <v>31.856966251119704</v>
      </c>
      <c r="BW47979" s="1">
        <v>19.798462147749891</v>
      </c>
    </row>
    <row r="47980" spans="69:75" x14ac:dyDescent="0.2">
      <c r="BQ47980" s="2">
        <v>47977</v>
      </c>
      <c r="BR47980" s="1">
        <v>23.833760534339351</v>
      </c>
      <c r="BW47980" s="1">
        <v>41.814439991171326</v>
      </c>
    </row>
    <row r="47981" spans="69:75" x14ac:dyDescent="0.2">
      <c r="BQ47981" s="2">
        <v>47978</v>
      </c>
      <c r="BR47981" s="1">
        <v>34.55246467419687</v>
      </c>
      <c r="BW47981" s="1">
        <v>0.15739647341280616</v>
      </c>
    </row>
    <row r="47982" spans="69:75" x14ac:dyDescent="0.2">
      <c r="BQ47982" s="2">
        <v>47979</v>
      </c>
      <c r="BR47982" s="1">
        <v>95.420338838375557</v>
      </c>
      <c r="BW47982" s="1">
        <v>83.721392426732478</v>
      </c>
    </row>
    <row r="47983" spans="69:75" x14ac:dyDescent="0.2">
      <c r="BQ47983" s="2">
        <v>47980</v>
      </c>
      <c r="BR47983" s="1">
        <v>98.699120302668888</v>
      </c>
      <c r="BW47983" s="1">
        <v>28.59238036053134</v>
      </c>
    </row>
    <row r="47984" spans="69:75" x14ac:dyDescent="0.2">
      <c r="BQ47984" s="2">
        <v>47981</v>
      </c>
      <c r="BR47984" s="1">
        <v>93.804096523131221</v>
      </c>
      <c r="BW47984" s="1">
        <v>76.605566266100283</v>
      </c>
    </row>
    <row r="47985" spans="69:75" x14ac:dyDescent="0.2">
      <c r="BQ47985" s="2">
        <v>47982</v>
      </c>
      <c r="BR47985" s="1">
        <v>16.16911260799009</v>
      </c>
      <c r="BW47985" s="1">
        <v>32.930200531647728</v>
      </c>
    </row>
    <row r="47986" spans="69:75" x14ac:dyDescent="0.2">
      <c r="BQ47986" s="2">
        <v>47983</v>
      </c>
      <c r="BR47986" s="1">
        <v>101.61765883511785</v>
      </c>
      <c r="BW47986" s="1">
        <v>8.49114661161423</v>
      </c>
    </row>
    <row r="47987" spans="69:75" x14ac:dyDescent="0.2">
      <c r="BQ47987" s="2">
        <v>47984</v>
      </c>
      <c r="BR47987" s="1">
        <v>7.3238140629430326</v>
      </c>
      <c r="BW47987" s="1">
        <v>72.672573126227974</v>
      </c>
    </row>
    <row r="47988" spans="69:75" x14ac:dyDescent="0.2">
      <c r="BQ47988" s="2">
        <v>47985</v>
      </c>
      <c r="BR47988" s="1">
        <v>40.433386736977923</v>
      </c>
      <c r="BW47988" s="1">
        <v>27.638069229038312</v>
      </c>
    </row>
    <row r="47989" spans="69:75" x14ac:dyDescent="0.2">
      <c r="BQ47989" s="2">
        <v>47986</v>
      </c>
      <c r="BR47989" s="1">
        <v>62.959644152731812</v>
      </c>
      <c r="BW47989" s="1">
        <v>93.506715258923492</v>
      </c>
    </row>
    <row r="47990" spans="69:75" x14ac:dyDescent="0.2">
      <c r="BQ47990" s="2">
        <v>47987</v>
      </c>
      <c r="BR47990" s="1">
        <v>31.188896203763282</v>
      </c>
      <c r="BW47990" s="1">
        <v>13.067166233617403</v>
      </c>
    </row>
    <row r="47991" spans="69:75" x14ac:dyDescent="0.2">
      <c r="BQ47991" s="2">
        <v>47988</v>
      </c>
      <c r="BR47991" s="1">
        <v>81.945211665112453</v>
      </c>
      <c r="BW47991" s="1">
        <v>47.533339828434436</v>
      </c>
    </row>
    <row r="47992" spans="69:75" x14ac:dyDescent="0.2">
      <c r="BQ47992" s="2">
        <v>47989</v>
      </c>
      <c r="BR47992" s="1">
        <v>70.496053739166911</v>
      </c>
      <c r="BW47992" s="1">
        <v>74.436298533537524</v>
      </c>
    </row>
    <row r="47993" spans="69:75" x14ac:dyDescent="0.2">
      <c r="BQ47993" s="2">
        <v>47990</v>
      </c>
      <c r="BR47993" s="1">
        <v>4.1682052902621969</v>
      </c>
      <c r="BW47993" s="1">
        <v>92.148445690197235</v>
      </c>
    </row>
    <row r="47994" spans="69:75" x14ac:dyDescent="0.2">
      <c r="BQ47994" s="2">
        <v>47991</v>
      </c>
      <c r="BR47994" s="1">
        <v>49.278515185733482</v>
      </c>
      <c r="BW47994" s="1">
        <v>44.478347209958599</v>
      </c>
    </row>
    <row r="47995" spans="69:75" x14ac:dyDescent="0.2">
      <c r="BQ47995" s="2">
        <v>47992</v>
      </c>
      <c r="BR47995" s="1">
        <v>36.257060818020676</v>
      </c>
      <c r="BW47995" s="1">
        <v>52.91522471362822</v>
      </c>
    </row>
    <row r="47996" spans="69:75" x14ac:dyDescent="0.2">
      <c r="BQ47996" s="2">
        <v>47993</v>
      </c>
      <c r="BR47996" s="1">
        <v>50.329864438032359</v>
      </c>
      <c r="BW47996" s="1">
        <v>11.998409990044056</v>
      </c>
    </row>
    <row r="47997" spans="69:75" x14ac:dyDescent="0.2">
      <c r="BQ47997" s="2">
        <v>47994</v>
      </c>
      <c r="BR47997" s="1">
        <v>21.160002974468288</v>
      </c>
      <c r="BW47997" s="1">
        <v>97.727537135703841</v>
      </c>
    </row>
    <row r="47998" spans="69:75" x14ac:dyDescent="0.2">
      <c r="BQ47998" s="2">
        <v>47995</v>
      </c>
      <c r="BR47998" s="1">
        <v>12.942751829859308</v>
      </c>
      <c r="BW47998" s="1">
        <v>85.790865572249203</v>
      </c>
    </row>
    <row r="47999" spans="69:75" x14ac:dyDescent="0.2">
      <c r="BQ47999" s="2">
        <v>47996</v>
      </c>
      <c r="BR47999" s="1">
        <v>37.836143661308455</v>
      </c>
      <c r="BW47999" s="1">
        <v>41.699850397120542</v>
      </c>
    </row>
    <row r="48000" spans="69:75" x14ac:dyDescent="0.2">
      <c r="BQ48000" s="2">
        <v>47997</v>
      </c>
      <c r="BR48000" s="1">
        <v>9.2101176158557259</v>
      </c>
      <c r="BW48000" s="1">
        <v>91.303762223538143</v>
      </c>
    </row>
    <row r="48001" spans="69:75" x14ac:dyDescent="0.2">
      <c r="BQ48001" s="2">
        <v>47998</v>
      </c>
      <c r="BR48001" s="1">
        <v>0.41356764871628471</v>
      </c>
      <c r="BW48001" s="1">
        <v>50.93478197353042</v>
      </c>
    </row>
    <row r="48002" spans="69:75" x14ac:dyDescent="0.2">
      <c r="BQ48002" s="2">
        <v>47999</v>
      </c>
      <c r="BR48002" s="1">
        <v>78.880206051815236</v>
      </c>
      <c r="BW48002" s="1">
        <v>104.81112375974405</v>
      </c>
    </row>
    <row r="48003" spans="69:75" x14ac:dyDescent="0.2">
      <c r="BQ48003" s="2">
        <v>48000</v>
      </c>
      <c r="BR48003" s="1">
        <v>36.608215316859116</v>
      </c>
      <c r="BW48003" s="1">
        <v>88.222552169903651</v>
      </c>
    </row>
    <row r="48004" spans="69:75" x14ac:dyDescent="0.2">
      <c r="BQ48004" s="2">
        <v>48001</v>
      </c>
      <c r="BR48004" s="1">
        <v>39.767728468340778</v>
      </c>
      <c r="BW48004" s="1">
        <v>21.225323886194392</v>
      </c>
    </row>
    <row r="48005" spans="69:75" x14ac:dyDescent="0.2">
      <c r="BQ48005" s="2">
        <v>48002</v>
      </c>
      <c r="BR48005" s="1">
        <v>48.671435452999702</v>
      </c>
      <c r="BW48005" s="1">
        <v>28.163533556714672</v>
      </c>
    </row>
    <row r="48006" spans="69:75" x14ac:dyDescent="0.2">
      <c r="BQ48006" s="2">
        <v>48003</v>
      </c>
      <c r="BR48006" s="1">
        <v>78.9517549859506</v>
      </c>
      <c r="BW48006" s="1">
        <v>31.75930556926156</v>
      </c>
    </row>
    <row r="48007" spans="69:75" x14ac:dyDescent="0.2">
      <c r="BQ48007" s="2">
        <v>48004</v>
      </c>
      <c r="BR48007" s="1">
        <v>18.103605003765583</v>
      </c>
      <c r="BW48007" s="1">
        <v>52.641512428696444</v>
      </c>
    </row>
    <row r="48008" spans="69:75" x14ac:dyDescent="0.2">
      <c r="BQ48008" s="2">
        <v>48005</v>
      </c>
      <c r="BR48008" s="1">
        <v>91.624390060725574</v>
      </c>
      <c r="BW48008" s="1">
        <v>8.9838483044779345</v>
      </c>
    </row>
    <row r="48009" spans="69:75" x14ac:dyDescent="0.2">
      <c r="BQ48009" s="2">
        <v>48006</v>
      </c>
      <c r="BR48009" s="1">
        <v>52.794714472745881</v>
      </c>
      <c r="BW48009" s="1">
        <v>36.898368305961981</v>
      </c>
    </row>
    <row r="48010" spans="69:75" x14ac:dyDescent="0.2">
      <c r="BQ48010" s="2">
        <v>48007</v>
      </c>
      <c r="BR48010" s="1">
        <v>107.87971015070795</v>
      </c>
      <c r="BW48010" s="1">
        <v>34.319321203891292</v>
      </c>
    </row>
    <row r="48011" spans="69:75" x14ac:dyDescent="0.2">
      <c r="BQ48011" s="2">
        <v>48008</v>
      </c>
      <c r="BR48011" s="1">
        <v>15.921551405133389</v>
      </c>
      <c r="BW48011" s="1">
        <v>50.542289677751285</v>
      </c>
    </row>
    <row r="48012" spans="69:75" x14ac:dyDescent="0.2">
      <c r="BQ48012" s="2">
        <v>48009</v>
      </c>
      <c r="BR48012" s="1">
        <v>17.645279569715601</v>
      </c>
      <c r="BW48012" s="1">
        <v>106.27858074644476</v>
      </c>
    </row>
    <row r="48013" spans="69:75" x14ac:dyDescent="0.2">
      <c r="BQ48013" s="2">
        <v>48010</v>
      </c>
      <c r="BR48013" s="1">
        <v>90.371181718536064</v>
      </c>
      <c r="BW48013" s="1">
        <v>83.739485020200362</v>
      </c>
    </row>
    <row r="48014" spans="69:75" x14ac:dyDescent="0.2">
      <c r="BQ48014" s="2">
        <v>48011</v>
      </c>
      <c r="BR48014" s="1">
        <v>54.019926168265499</v>
      </c>
      <c r="BW48014" s="1">
        <v>54.958842176805746</v>
      </c>
    </row>
    <row r="48015" spans="69:75" x14ac:dyDescent="0.2">
      <c r="BQ48015" s="2">
        <v>48012</v>
      </c>
      <c r="BR48015" s="1">
        <v>103.66560988670582</v>
      </c>
      <c r="BW48015" s="1">
        <v>63.272064315987137</v>
      </c>
    </row>
    <row r="48016" spans="69:75" x14ac:dyDescent="0.2">
      <c r="BQ48016" s="2">
        <v>48013</v>
      </c>
      <c r="BR48016" s="1">
        <v>33.001884316667542</v>
      </c>
      <c r="BW48016" s="1">
        <v>25.189958162507882</v>
      </c>
    </row>
    <row r="48017" spans="69:75" x14ac:dyDescent="0.2">
      <c r="BQ48017" s="2">
        <v>48014</v>
      </c>
      <c r="BR48017" s="1">
        <v>62.827992439279313</v>
      </c>
      <c r="BW48017" s="1">
        <v>39.368150339394049</v>
      </c>
    </row>
    <row r="48018" spans="69:75" x14ac:dyDescent="0.2">
      <c r="BQ48018" s="2">
        <v>48015</v>
      </c>
      <c r="BR48018" s="1">
        <v>35.289898304026821</v>
      </c>
      <c r="BW48018" s="1">
        <v>95.393621085974331</v>
      </c>
    </row>
    <row r="48019" spans="69:75" x14ac:dyDescent="0.2">
      <c r="BQ48019" s="2">
        <v>48016</v>
      </c>
      <c r="BR48019" s="1">
        <v>69.083825789512247</v>
      </c>
      <c r="BW48019" s="1">
        <v>78.76612238306646</v>
      </c>
    </row>
    <row r="48020" spans="69:75" x14ac:dyDescent="0.2">
      <c r="BQ48020" s="2">
        <v>48017</v>
      </c>
      <c r="BR48020" s="1">
        <v>39.663806202216023</v>
      </c>
      <c r="BW48020" s="1">
        <v>70.735481088903896</v>
      </c>
    </row>
    <row r="48021" spans="69:75" x14ac:dyDescent="0.2">
      <c r="BQ48021" s="2">
        <v>48018</v>
      </c>
      <c r="BR48021" s="1">
        <v>20.133235557663941</v>
      </c>
      <c r="BW48021" s="1">
        <v>60.82184473122291</v>
      </c>
    </row>
    <row r="48022" spans="69:75" x14ac:dyDescent="0.2">
      <c r="BQ48022" s="2">
        <v>48019</v>
      </c>
      <c r="BR48022" s="1">
        <v>6.4139099415946568</v>
      </c>
      <c r="BW48022" s="1">
        <v>27.84570185588132</v>
      </c>
    </row>
    <row r="48023" spans="69:75" x14ac:dyDescent="0.2">
      <c r="BQ48023" s="2">
        <v>48020</v>
      </c>
      <c r="BR48023" s="1">
        <v>8.7434166227464267</v>
      </c>
      <c r="BW48023" s="1">
        <v>101.5053145840138</v>
      </c>
    </row>
    <row r="48024" spans="69:75" x14ac:dyDescent="0.2">
      <c r="BQ48024" s="2">
        <v>48021</v>
      </c>
      <c r="BR48024" s="1">
        <v>106.42562505163616</v>
      </c>
      <c r="BW48024" s="1">
        <v>53.285955033637805</v>
      </c>
    </row>
    <row r="48025" spans="69:75" x14ac:dyDescent="0.2">
      <c r="BQ48025" s="2">
        <v>48022</v>
      </c>
      <c r="BR48025" s="1">
        <v>85.577151853972708</v>
      </c>
      <c r="BW48025" s="1">
        <v>53.095778393590194</v>
      </c>
    </row>
    <row r="48026" spans="69:75" x14ac:dyDescent="0.2">
      <c r="BQ48026" s="2">
        <v>48023</v>
      </c>
      <c r="BR48026" s="1">
        <v>62.783134158570419</v>
      </c>
      <c r="BW48026" s="1">
        <v>50.57221614347668</v>
      </c>
    </row>
    <row r="48027" spans="69:75" x14ac:dyDescent="0.2">
      <c r="BQ48027" s="2">
        <v>48024</v>
      </c>
      <c r="BR48027" s="1">
        <v>83.183899092460848</v>
      </c>
      <c r="BW48027" s="1">
        <v>27.325295223400051</v>
      </c>
    </row>
    <row r="48028" spans="69:75" x14ac:dyDescent="0.2">
      <c r="BQ48028" s="2">
        <v>48025</v>
      </c>
      <c r="BR48028" s="1">
        <v>4.8381173178636949</v>
      </c>
      <c r="BW48028" s="1">
        <v>98.463574276790183</v>
      </c>
    </row>
    <row r="48029" spans="69:75" x14ac:dyDescent="0.2">
      <c r="BQ48029" s="2">
        <v>48026</v>
      </c>
      <c r="BR48029" s="1">
        <v>5.4438122080578388</v>
      </c>
      <c r="BW48029" s="1">
        <v>48.541834334779224</v>
      </c>
    </row>
    <row r="48030" spans="69:75" x14ac:dyDescent="0.2">
      <c r="BQ48030" s="2">
        <v>48027</v>
      </c>
      <c r="BR48030" s="1">
        <v>32.843221458014426</v>
      </c>
      <c r="BW48030" s="1">
        <v>101.61067523703602</v>
      </c>
    </row>
    <row r="48031" spans="69:75" x14ac:dyDescent="0.2">
      <c r="BQ48031" s="2">
        <v>48028</v>
      </c>
      <c r="BR48031" s="1">
        <v>50.82650253675564</v>
      </c>
      <c r="BW48031" s="1">
        <v>72.908650658657763</v>
      </c>
    </row>
    <row r="48032" spans="69:75" x14ac:dyDescent="0.2">
      <c r="BQ48032" s="2">
        <v>48029</v>
      </c>
      <c r="BR48032" s="1">
        <v>50.925418373257202</v>
      </c>
      <c r="BW48032" s="1">
        <v>32.534071668278045</v>
      </c>
    </row>
    <row r="48033" spans="69:75" x14ac:dyDescent="0.2">
      <c r="BQ48033" s="2">
        <v>48030</v>
      </c>
      <c r="BR48033" s="1">
        <v>4.5870277357840372</v>
      </c>
      <c r="BW48033" s="1">
        <v>99.993036884116322</v>
      </c>
    </row>
    <row r="48034" spans="69:75" x14ac:dyDescent="0.2">
      <c r="BQ48034" s="2">
        <v>48031</v>
      </c>
      <c r="BR48034" s="1">
        <v>61.87194504273495</v>
      </c>
      <c r="BW48034" s="1">
        <v>34.791342470507999</v>
      </c>
    </row>
    <row r="48035" spans="69:75" x14ac:dyDescent="0.2">
      <c r="BQ48035" s="2">
        <v>48032</v>
      </c>
      <c r="BR48035" s="1">
        <v>6.7404371190786811</v>
      </c>
      <c r="BW48035" s="1">
        <v>92.428845035880983</v>
      </c>
    </row>
    <row r="48036" spans="69:75" x14ac:dyDescent="0.2">
      <c r="BQ48036" s="2">
        <v>48033</v>
      </c>
      <c r="BR48036" s="1">
        <v>102.59657545785362</v>
      </c>
      <c r="BW48036" s="1">
        <v>91.564580508764919</v>
      </c>
    </row>
    <row r="48037" spans="69:75" x14ac:dyDescent="0.2">
      <c r="BQ48037" s="2">
        <v>48034</v>
      </c>
      <c r="BR48037" s="1">
        <v>45.513103078647163</v>
      </c>
      <c r="BW48037" s="1">
        <v>53.847241697229265</v>
      </c>
    </row>
    <row r="48038" spans="69:75" x14ac:dyDescent="0.2">
      <c r="BQ48038" s="2">
        <v>48035</v>
      </c>
      <c r="BR48038" s="1">
        <v>41.755041356395083</v>
      </c>
      <c r="BW48038" s="1">
        <v>74.203907648057026</v>
      </c>
    </row>
    <row r="48039" spans="69:75" x14ac:dyDescent="0.2">
      <c r="BQ48039" s="2">
        <v>48036</v>
      </c>
      <c r="BR48039" s="1">
        <v>4.3381517030021861</v>
      </c>
      <c r="BW48039" s="1">
        <v>54.617739989330886</v>
      </c>
    </row>
    <row r="48040" spans="69:75" x14ac:dyDescent="0.2">
      <c r="BQ48040" s="2">
        <v>48037</v>
      </c>
      <c r="BR48040" s="1">
        <v>98.862355114851113</v>
      </c>
      <c r="BW48040" s="1">
        <v>4.1167007486724607</v>
      </c>
    </row>
    <row r="48041" spans="69:75" x14ac:dyDescent="0.2">
      <c r="BQ48041" s="2">
        <v>48038</v>
      </c>
      <c r="BR48041" s="1">
        <v>12.459323999238595</v>
      </c>
      <c r="BW48041" s="1">
        <v>15.925687283028569</v>
      </c>
    </row>
    <row r="48042" spans="69:75" x14ac:dyDescent="0.2">
      <c r="BQ48042" s="2">
        <v>48039</v>
      </c>
      <c r="BR48042" s="1">
        <v>54.568537611459419</v>
      </c>
      <c r="BW48042" s="1">
        <v>69.526478305677045</v>
      </c>
    </row>
    <row r="48043" spans="69:75" x14ac:dyDescent="0.2">
      <c r="BQ48043" s="2">
        <v>48040</v>
      </c>
      <c r="BR48043" s="1">
        <v>74.636846673076377</v>
      </c>
      <c r="BW48043" s="1">
        <v>21.103470885144052</v>
      </c>
    </row>
    <row r="48044" spans="69:75" x14ac:dyDescent="0.2">
      <c r="BQ48044" s="2">
        <v>48041</v>
      </c>
      <c r="BR48044" s="1">
        <v>88.920039260115487</v>
      </c>
      <c r="BW48044" s="1">
        <v>0.23187880639156688</v>
      </c>
    </row>
    <row r="48045" spans="69:75" x14ac:dyDescent="0.2">
      <c r="BQ48045" s="2">
        <v>48042</v>
      </c>
      <c r="BR48045" s="1">
        <v>3.2882479128248043</v>
      </c>
      <c r="BW48045" s="1">
        <v>6.7885046062321273</v>
      </c>
    </row>
    <row r="48046" spans="69:75" x14ac:dyDescent="0.2">
      <c r="BQ48046" s="2">
        <v>48043</v>
      </c>
      <c r="BR48046" s="1">
        <v>45.286727021425833</v>
      </c>
      <c r="BW48046" s="1">
        <v>53.948361523190272</v>
      </c>
    </row>
    <row r="48047" spans="69:75" x14ac:dyDescent="0.2">
      <c r="BQ48047" s="2">
        <v>48044</v>
      </c>
      <c r="BR48047" s="1">
        <v>39.755940311545032</v>
      </c>
      <c r="BW48047" s="1">
        <v>45.555025116113057</v>
      </c>
    </row>
    <row r="48048" spans="69:75" x14ac:dyDescent="0.2">
      <c r="BQ48048" s="2">
        <v>48045</v>
      </c>
      <c r="BR48048" s="1">
        <v>25.962464930716383</v>
      </c>
      <c r="BW48048" s="1">
        <v>92.642692059345478</v>
      </c>
    </row>
    <row r="48049" spans="69:75" x14ac:dyDescent="0.2">
      <c r="BQ48049" s="2">
        <v>48046</v>
      </c>
      <c r="BR48049" s="1">
        <v>44.777886984460707</v>
      </c>
      <c r="BW48049" s="1">
        <v>71.669444983616017</v>
      </c>
    </row>
    <row r="48050" spans="69:75" x14ac:dyDescent="0.2">
      <c r="BQ48050" s="2">
        <v>48047</v>
      </c>
      <c r="BR48050" s="1">
        <v>33.526477809591256</v>
      </c>
      <c r="BW48050" s="1">
        <v>19.877074621258291</v>
      </c>
    </row>
    <row r="48051" spans="69:75" x14ac:dyDescent="0.2">
      <c r="BQ48051" s="2">
        <v>48048</v>
      </c>
      <c r="BR48051" s="1">
        <v>61.786470214568084</v>
      </c>
      <c r="BW48051" s="1">
        <v>94.726452689077263</v>
      </c>
    </row>
    <row r="48052" spans="69:75" x14ac:dyDescent="0.2">
      <c r="BQ48052" s="2">
        <v>48049</v>
      </c>
      <c r="BR48052" s="1">
        <v>9.7771334561769585</v>
      </c>
      <c r="BW48052" s="1">
        <v>103.8469757367873</v>
      </c>
    </row>
    <row r="48053" spans="69:75" x14ac:dyDescent="0.2">
      <c r="BQ48053" s="2">
        <v>48050</v>
      </c>
      <c r="BR48053" s="1">
        <v>80.44836769484894</v>
      </c>
      <c r="BW48053" s="1">
        <v>53.833282677092313</v>
      </c>
    </row>
    <row r="48054" spans="69:75" x14ac:dyDescent="0.2">
      <c r="BQ48054" s="2">
        <v>48051</v>
      </c>
      <c r="BR48054" s="1">
        <v>40.531099132336891</v>
      </c>
      <c r="BW48054" s="1">
        <v>71.502196496186059</v>
      </c>
    </row>
    <row r="48055" spans="69:75" x14ac:dyDescent="0.2">
      <c r="BQ48055" s="2">
        <v>48052</v>
      </c>
      <c r="BR48055" s="1">
        <v>80.524895316112321</v>
      </c>
      <c r="BW48055" s="1">
        <v>89.830921595696822</v>
      </c>
    </row>
    <row r="48056" spans="69:75" x14ac:dyDescent="0.2">
      <c r="BQ48056" s="2">
        <v>48053</v>
      </c>
      <c r="BR48056" s="1">
        <v>15.919739747544103</v>
      </c>
      <c r="BW48056" s="1">
        <v>34.495812048832704</v>
      </c>
    </row>
    <row r="48057" spans="69:75" x14ac:dyDescent="0.2">
      <c r="BQ48057" s="2">
        <v>48054</v>
      </c>
      <c r="BR48057" s="1">
        <v>73.884974872213661</v>
      </c>
      <c r="BW48057" s="1">
        <v>40.4480698642204</v>
      </c>
    </row>
    <row r="48058" spans="69:75" x14ac:dyDescent="0.2">
      <c r="BQ48058" s="2">
        <v>48055</v>
      </c>
      <c r="BR48058" s="1">
        <v>16.951589923682921</v>
      </c>
      <c r="BW48058" s="1">
        <v>64.401767655034092</v>
      </c>
    </row>
    <row r="48059" spans="69:75" x14ac:dyDescent="0.2">
      <c r="BQ48059" s="2">
        <v>48056</v>
      </c>
      <c r="BR48059" s="1">
        <v>49.666274187561555</v>
      </c>
      <c r="BW48059" s="1">
        <v>56.460143312267974</v>
      </c>
    </row>
    <row r="48060" spans="69:75" x14ac:dyDescent="0.2">
      <c r="BQ48060" s="2">
        <v>48057</v>
      </c>
      <c r="BR48060" s="1">
        <v>9.9310495877539928</v>
      </c>
      <c r="BW48060" s="1">
        <v>47.465912915538269</v>
      </c>
    </row>
    <row r="48061" spans="69:75" x14ac:dyDescent="0.2">
      <c r="BQ48061" s="2">
        <v>48058</v>
      </c>
      <c r="BR48061" s="1">
        <v>30.142884180021444</v>
      </c>
      <c r="BW48061" s="1">
        <v>57.550223506123075</v>
      </c>
    </row>
    <row r="48062" spans="69:75" x14ac:dyDescent="0.2">
      <c r="BQ48062" s="2">
        <v>48059</v>
      </c>
      <c r="BR48062" s="1">
        <v>84.18509985193478</v>
      </c>
      <c r="BW48062" s="1">
        <v>104.28538761002946</v>
      </c>
    </row>
    <row r="48063" spans="69:75" x14ac:dyDescent="0.2">
      <c r="BQ48063" s="2">
        <v>48060</v>
      </c>
      <c r="BR48063" s="1">
        <v>100.84594249534686</v>
      </c>
      <c r="BW48063" s="1">
        <v>102.52826785451552</v>
      </c>
    </row>
    <row r="48064" spans="69:75" x14ac:dyDescent="0.2">
      <c r="BQ48064" s="2">
        <v>48061</v>
      </c>
      <c r="BR48064" s="1">
        <v>84.861933054072409</v>
      </c>
      <c r="BW48064" s="1">
        <v>104.68660363767671</v>
      </c>
    </row>
    <row r="48065" spans="69:75" x14ac:dyDescent="0.2">
      <c r="BQ48065" s="2">
        <v>48062</v>
      </c>
      <c r="BR48065" s="1">
        <v>67.954815809190393</v>
      </c>
      <c r="BW48065" s="1">
        <v>7.8699600349262404</v>
      </c>
    </row>
    <row r="48066" spans="69:75" x14ac:dyDescent="0.2">
      <c r="BQ48066" s="2">
        <v>48063</v>
      </c>
      <c r="BR48066" s="1">
        <v>53.106088016161067</v>
      </c>
      <c r="BW48066" s="1">
        <v>84.190618245405886</v>
      </c>
    </row>
    <row r="48067" spans="69:75" x14ac:dyDescent="0.2">
      <c r="BQ48067" s="2">
        <v>48064</v>
      </c>
      <c r="BR48067" s="1">
        <v>2.5784277583174777</v>
      </c>
      <c r="BW48067" s="1">
        <v>20.306461733605435</v>
      </c>
    </row>
    <row r="48068" spans="69:75" x14ac:dyDescent="0.2">
      <c r="BQ48068" s="2">
        <v>48065</v>
      </c>
      <c r="BR48068" s="1">
        <v>74.777222615421806</v>
      </c>
      <c r="BW48068" s="1">
        <v>47.757009715626765</v>
      </c>
    </row>
    <row r="48069" spans="69:75" x14ac:dyDescent="0.2">
      <c r="BQ48069" s="2">
        <v>48066</v>
      </c>
      <c r="BR48069" s="1">
        <v>102.91518355834219</v>
      </c>
      <c r="BW48069" s="1">
        <v>53.934111220558208</v>
      </c>
    </row>
    <row r="48070" spans="69:75" x14ac:dyDescent="0.2">
      <c r="BQ48070" s="2">
        <v>48067</v>
      </c>
      <c r="BR48070" s="1">
        <v>98.993297994849257</v>
      </c>
      <c r="BW48070" s="1">
        <v>52.216337173987966</v>
      </c>
    </row>
    <row r="48071" spans="69:75" x14ac:dyDescent="0.2">
      <c r="BQ48071" s="2">
        <v>48068</v>
      </c>
      <c r="BR48071" s="1">
        <v>98.68816853799629</v>
      </c>
      <c r="BW48071" s="1">
        <v>56.93054536867669</v>
      </c>
    </row>
    <row r="48072" spans="69:75" x14ac:dyDescent="0.2">
      <c r="BQ48072" s="2">
        <v>48069</v>
      </c>
      <c r="BR48072" s="1">
        <v>99.443949415089747</v>
      </c>
      <c r="BW48072" s="1">
        <v>67.756423113428752</v>
      </c>
    </row>
    <row r="48073" spans="69:75" x14ac:dyDescent="0.2">
      <c r="BQ48073" s="2">
        <v>48070</v>
      </c>
      <c r="BR48073" s="1">
        <v>47.980250147947629</v>
      </c>
      <c r="BW48073" s="1">
        <v>95.962556406552579</v>
      </c>
    </row>
    <row r="48074" spans="69:75" x14ac:dyDescent="0.2">
      <c r="BQ48074" s="2">
        <v>48071</v>
      </c>
      <c r="BR48074" s="1">
        <v>63.84324311763865</v>
      </c>
      <c r="BW48074" s="1">
        <v>95.387237585102781</v>
      </c>
    </row>
    <row r="48075" spans="69:75" x14ac:dyDescent="0.2">
      <c r="BQ48075" s="2">
        <v>48072</v>
      </c>
      <c r="BR48075" s="1">
        <v>31.930375351981073</v>
      </c>
      <c r="BW48075" s="1">
        <v>83.278989770770494</v>
      </c>
    </row>
    <row r="48076" spans="69:75" x14ac:dyDescent="0.2">
      <c r="BQ48076" s="2">
        <v>48073</v>
      </c>
      <c r="BR48076" s="1">
        <v>76.45842845595169</v>
      </c>
      <c r="BW48076" s="1">
        <v>87.779597889046187</v>
      </c>
    </row>
    <row r="48077" spans="69:75" x14ac:dyDescent="0.2">
      <c r="BQ48077" s="2">
        <v>48074</v>
      </c>
      <c r="BR48077" s="1">
        <v>15.599787188347424</v>
      </c>
      <c r="BW48077" s="1">
        <v>1.5465781899900186</v>
      </c>
    </row>
    <row r="48078" spans="69:75" x14ac:dyDescent="0.2">
      <c r="BQ48078" s="2">
        <v>48075</v>
      </c>
      <c r="BR48078" s="1">
        <v>75.90022696558384</v>
      </c>
      <c r="BW48078" s="1">
        <v>48.782186024802542</v>
      </c>
    </row>
    <row r="48079" spans="69:75" x14ac:dyDescent="0.2">
      <c r="BQ48079" s="2">
        <v>48076</v>
      </c>
      <c r="BR48079" s="1">
        <v>39.378996730716381</v>
      </c>
      <c r="BW48079" s="1">
        <v>9.9064082738140122</v>
      </c>
    </row>
    <row r="48080" spans="69:75" x14ac:dyDescent="0.2">
      <c r="BQ48080" s="2">
        <v>48077</v>
      </c>
      <c r="BR48080" s="1">
        <v>95.24705903458883</v>
      </c>
      <c r="BW48080" s="1">
        <v>74.260749347693604</v>
      </c>
    </row>
    <row r="48081" spans="69:75" x14ac:dyDescent="0.2">
      <c r="BQ48081" s="2">
        <v>48078</v>
      </c>
      <c r="BR48081" s="1">
        <v>13.5378645912966</v>
      </c>
      <c r="BW48081" s="1">
        <v>85.730511477783665</v>
      </c>
    </row>
    <row r="48082" spans="69:75" x14ac:dyDescent="0.2">
      <c r="BQ48082" s="2">
        <v>48079</v>
      </c>
      <c r="BR48082" s="1">
        <v>53.37623362333548</v>
      </c>
      <c r="BW48082" s="1">
        <v>98.863731370038607</v>
      </c>
    </row>
    <row r="48083" spans="69:75" x14ac:dyDescent="0.2">
      <c r="BQ48083" s="2">
        <v>48080</v>
      </c>
      <c r="BR48083" s="1">
        <v>91.373369294323055</v>
      </c>
      <c r="BW48083" s="1">
        <v>28.987453909403346</v>
      </c>
    </row>
    <row r="48084" spans="69:75" x14ac:dyDescent="0.2">
      <c r="BQ48084" s="2">
        <v>48081</v>
      </c>
      <c r="BR48084" s="1">
        <v>20.315691519531644</v>
      </c>
      <c r="BW48084" s="1">
        <v>12.195601604546628</v>
      </c>
    </row>
    <row r="48085" spans="69:75" x14ac:dyDescent="0.2">
      <c r="BQ48085" s="2">
        <v>48082</v>
      </c>
      <c r="BR48085" s="1">
        <v>85.966250130132124</v>
      </c>
      <c r="BW48085" s="1">
        <v>98.224749617029403</v>
      </c>
    </row>
    <row r="48086" spans="69:75" x14ac:dyDescent="0.2">
      <c r="BQ48086" s="2">
        <v>48083</v>
      </c>
      <c r="BR48086" s="1">
        <v>32.293671210290853</v>
      </c>
      <c r="BW48086" s="1">
        <v>42.280513184320654</v>
      </c>
    </row>
    <row r="48087" spans="69:75" x14ac:dyDescent="0.2">
      <c r="BQ48087" s="2">
        <v>48084</v>
      </c>
      <c r="BR48087" s="1">
        <v>42.873953786861989</v>
      </c>
      <c r="BW48087" s="1">
        <v>14.066875891896846</v>
      </c>
    </row>
    <row r="48088" spans="69:75" x14ac:dyDescent="0.2">
      <c r="BQ48088" s="2">
        <v>48085</v>
      </c>
      <c r="BR48088" s="1">
        <v>31.89041871993587</v>
      </c>
      <c r="BW48088" s="1">
        <v>102.39267482849633</v>
      </c>
    </row>
    <row r="48089" spans="69:75" x14ac:dyDescent="0.2">
      <c r="BQ48089" s="2">
        <v>48086</v>
      </c>
      <c r="BR48089" s="1">
        <v>41.691229175237481</v>
      </c>
      <c r="BW48089" s="1">
        <v>12.579012568133525</v>
      </c>
    </row>
    <row r="48090" spans="69:75" x14ac:dyDescent="0.2">
      <c r="BQ48090" s="2">
        <v>48087</v>
      </c>
      <c r="BR48090" s="1">
        <v>94.246528106277111</v>
      </c>
      <c r="BW48090" s="1">
        <v>10.525617115453745</v>
      </c>
    </row>
    <row r="48091" spans="69:75" x14ac:dyDescent="0.2">
      <c r="BQ48091" s="2">
        <v>48088</v>
      </c>
      <c r="BR48091" s="1">
        <v>0.82775856187740615</v>
      </c>
      <c r="BW48091" s="1">
        <v>44.406418769252838</v>
      </c>
    </row>
    <row r="48092" spans="69:75" x14ac:dyDescent="0.2">
      <c r="BQ48092" s="2">
        <v>48089</v>
      </c>
      <c r="BR48092" s="1">
        <v>63.545302066873717</v>
      </c>
      <c r="BW48092" s="1">
        <v>48.312650352516954</v>
      </c>
    </row>
    <row r="48093" spans="69:75" x14ac:dyDescent="0.2">
      <c r="BQ48093" s="2">
        <v>48090</v>
      </c>
      <c r="BR48093" s="1">
        <v>6.6219847044049551</v>
      </c>
      <c r="BW48093" s="1">
        <v>104.81083653554262</v>
      </c>
    </row>
    <row r="48094" spans="69:75" x14ac:dyDescent="0.2">
      <c r="BQ48094" s="2">
        <v>48091</v>
      </c>
      <c r="BR48094" s="1">
        <v>28.132896157828217</v>
      </c>
      <c r="BW48094" s="1">
        <v>82.877496932746027</v>
      </c>
    </row>
    <row r="48095" spans="69:75" x14ac:dyDescent="0.2">
      <c r="BQ48095" s="2">
        <v>48092</v>
      </c>
      <c r="BR48095" s="1">
        <v>92.983836973602223</v>
      </c>
      <c r="BW48095" s="1">
        <v>38.277399143396764</v>
      </c>
    </row>
    <row r="48096" spans="69:75" x14ac:dyDescent="0.2">
      <c r="BQ48096" s="2">
        <v>48093</v>
      </c>
      <c r="BR48096" s="1">
        <v>101.17709570491061</v>
      </c>
      <c r="BW48096" s="1">
        <v>76.027863068594939</v>
      </c>
    </row>
    <row r="48097" spans="69:75" x14ac:dyDescent="0.2">
      <c r="BQ48097" s="2">
        <v>48094</v>
      </c>
      <c r="BR48097" s="1">
        <v>10.667509644633842</v>
      </c>
      <c r="BW48097" s="1">
        <v>23.826996189447332</v>
      </c>
    </row>
    <row r="48098" spans="69:75" x14ac:dyDescent="0.2">
      <c r="BQ48098" s="2">
        <v>48095</v>
      </c>
      <c r="BR48098" s="1">
        <v>73.445087968791853</v>
      </c>
      <c r="BW48098" s="1">
        <v>49.17756937633456</v>
      </c>
    </row>
    <row r="48099" spans="69:75" x14ac:dyDescent="0.2">
      <c r="BQ48099" s="2">
        <v>48096</v>
      </c>
      <c r="BR48099" s="1">
        <v>12.862874399820644</v>
      </c>
      <c r="BW48099" s="1">
        <v>89.982554873437067</v>
      </c>
    </row>
    <row r="48100" spans="69:75" x14ac:dyDescent="0.2">
      <c r="BQ48100" s="2">
        <v>48097</v>
      </c>
      <c r="BR48100" s="1">
        <v>28.01693081352548</v>
      </c>
      <c r="BW48100" s="1">
        <v>30.925733254229645</v>
      </c>
    </row>
    <row r="48101" spans="69:75" x14ac:dyDescent="0.2">
      <c r="BQ48101" s="2">
        <v>48098</v>
      </c>
      <c r="BR48101" s="1">
        <v>23.204247071565394</v>
      </c>
      <c r="BW48101" s="1">
        <v>58.159631480581709</v>
      </c>
    </row>
    <row r="48102" spans="69:75" x14ac:dyDescent="0.2">
      <c r="BQ48102" s="2">
        <v>48099</v>
      </c>
      <c r="BR48102" s="1">
        <v>21.157194920866974</v>
      </c>
      <c r="BW48102" s="1">
        <v>16.827699528906553</v>
      </c>
    </row>
    <row r="48103" spans="69:75" x14ac:dyDescent="0.2">
      <c r="BQ48103" s="2">
        <v>48100</v>
      </c>
      <c r="BR48103" s="1">
        <v>30.849866498230998</v>
      </c>
      <c r="BW48103" s="1">
        <v>40.951832741700002</v>
      </c>
    </row>
    <row r="48104" spans="69:75" x14ac:dyDescent="0.2">
      <c r="BQ48104" s="2">
        <v>48101</v>
      </c>
      <c r="BR48104" s="1">
        <v>67.198180250314408</v>
      </c>
      <c r="BW48104" s="1">
        <v>35.616572469193187</v>
      </c>
    </row>
    <row r="48105" spans="69:75" x14ac:dyDescent="0.2">
      <c r="BQ48105" s="2">
        <v>48102</v>
      </c>
      <c r="BR48105" s="1">
        <v>1.9567311927649236</v>
      </c>
      <c r="BW48105" s="1">
        <v>57.331267156116667</v>
      </c>
    </row>
    <row r="48106" spans="69:75" x14ac:dyDescent="0.2">
      <c r="BQ48106" s="2">
        <v>48103</v>
      </c>
      <c r="BR48106" s="1">
        <v>24.345817234834701</v>
      </c>
      <c r="BW48106" s="1">
        <v>72.675399783376719</v>
      </c>
    </row>
    <row r="48107" spans="69:75" x14ac:dyDescent="0.2">
      <c r="BQ48107" s="2">
        <v>48104</v>
      </c>
      <c r="BR48107" s="1">
        <v>106.98950623053238</v>
      </c>
      <c r="BW48107" s="1">
        <v>1.3502191154214849</v>
      </c>
    </row>
    <row r="48108" spans="69:75" x14ac:dyDescent="0.2">
      <c r="BQ48108" s="2">
        <v>48105</v>
      </c>
      <c r="BR48108" s="1">
        <v>39.997428752948252</v>
      </c>
      <c r="BW48108" s="1">
        <v>67.970203335923628</v>
      </c>
    </row>
    <row r="48109" spans="69:75" x14ac:dyDescent="0.2">
      <c r="BQ48109" s="2">
        <v>48106</v>
      </c>
      <c r="BR48109" s="1">
        <v>105.26654750119431</v>
      </c>
      <c r="BW48109" s="1">
        <v>80.648051681795579</v>
      </c>
    </row>
    <row r="48110" spans="69:75" x14ac:dyDescent="0.2">
      <c r="BQ48110" s="2">
        <v>48107</v>
      </c>
      <c r="BR48110" s="1">
        <v>14.444666610009509</v>
      </c>
      <c r="BW48110" s="1">
        <v>80.12491706023647</v>
      </c>
    </row>
    <row r="48111" spans="69:75" x14ac:dyDescent="0.2">
      <c r="BQ48111" s="2">
        <v>48108</v>
      </c>
      <c r="BR48111" s="1">
        <v>52.64110609221666</v>
      </c>
      <c r="BW48111" s="1">
        <v>44.717375389593343</v>
      </c>
    </row>
    <row r="48112" spans="69:75" x14ac:dyDescent="0.2">
      <c r="BQ48112" s="2">
        <v>48109</v>
      </c>
      <c r="BR48112" s="1">
        <v>69.553076719297309</v>
      </c>
      <c r="BW48112" s="1">
        <v>52.063307511116875</v>
      </c>
    </row>
    <row r="48113" spans="69:75" x14ac:dyDescent="0.2">
      <c r="BQ48113" s="2">
        <v>48110</v>
      </c>
      <c r="BR48113" s="1">
        <v>11.728123248721918</v>
      </c>
      <c r="BW48113" s="1">
        <v>23.269367656251209</v>
      </c>
    </row>
    <row r="48114" spans="69:75" x14ac:dyDescent="0.2">
      <c r="BQ48114" s="2">
        <v>48111</v>
      </c>
      <c r="BR48114" s="1">
        <v>52.637999072587405</v>
      </c>
      <c r="BW48114" s="1">
        <v>57.675286605885532</v>
      </c>
    </row>
    <row r="48115" spans="69:75" x14ac:dyDescent="0.2">
      <c r="BQ48115" s="2">
        <v>48112</v>
      </c>
      <c r="BR48115" s="1">
        <v>91.055230605929438</v>
      </c>
      <c r="BW48115" s="1">
        <v>10.999390119728648</v>
      </c>
    </row>
    <row r="48116" spans="69:75" x14ac:dyDescent="0.2">
      <c r="BQ48116" s="2">
        <v>48113</v>
      </c>
      <c r="BR48116" s="1">
        <v>86.516862957615132</v>
      </c>
      <c r="BW48116" s="1">
        <v>102.81413487759303</v>
      </c>
    </row>
    <row r="48117" spans="69:75" x14ac:dyDescent="0.2">
      <c r="BQ48117" s="2">
        <v>48114</v>
      </c>
      <c r="BR48117" s="1">
        <v>14.171315108203917</v>
      </c>
      <c r="BW48117" s="1">
        <v>87.966078890353202</v>
      </c>
    </row>
    <row r="48118" spans="69:75" x14ac:dyDescent="0.2">
      <c r="BQ48118" s="2">
        <v>48115</v>
      </c>
      <c r="BR48118" s="1">
        <v>16.72045713610169</v>
      </c>
      <c r="BW48118" s="1">
        <v>7.2991058351824201</v>
      </c>
    </row>
    <row r="48119" spans="69:75" x14ac:dyDescent="0.2">
      <c r="BQ48119" s="2">
        <v>48116</v>
      </c>
      <c r="BR48119" s="1">
        <v>29.31283502329973</v>
      </c>
      <c r="BW48119" s="1">
        <v>70.999767552765519</v>
      </c>
    </row>
    <row r="48120" spans="69:75" x14ac:dyDescent="0.2">
      <c r="BQ48120" s="2">
        <v>48117</v>
      </c>
      <c r="BR48120" s="1">
        <v>77.215844297536279</v>
      </c>
      <c r="BW48120" s="1">
        <v>72.71485236365578</v>
      </c>
    </row>
    <row r="48121" spans="69:75" x14ac:dyDescent="0.2">
      <c r="BQ48121" s="2">
        <v>48118</v>
      </c>
      <c r="BR48121" s="1">
        <v>31.370857264606943</v>
      </c>
      <c r="BW48121" s="1">
        <v>27.944494568190212</v>
      </c>
    </row>
    <row r="48122" spans="69:75" x14ac:dyDescent="0.2">
      <c r="BQ48122" s="2">
        <v>48119</v>
      </c>
      <c r="BR48122" s="1">
        <v>90.432542892954388</v>
      </c>
      <c r="BW48122" s="1">
        <v>20.457735252777017</v>
      </c>
    </row>
    <row r="48123" spans="69:75" x14ac:dyDescent="0.2">
      <c r="BQ48123" s="2">
        <v>48120</v>
      </c>
      <c r="BR48123" s="1">
        <v>44.916001985771885</v>
      </c>
      <c r="BW48123" s="1">
        <v>99.78016719207821</v>
      </c>
    </row>
    <row r="48124" spans="69:75" x14ac:dyDescent="0.2">
      <c r="BQ48124" s="2">
        <v>48121</v>
      </c>
      <c r="BR48124" s="1">
        <v>43.871009287623053</v>
      </c>
      <c r="BW48124" s="1">
        <v>25.490349878985828</v>
      </c>
    </row>
    <row r="48125" spans="69:75" x14ac:dyDescent="0.2">
      <c r="BQ48125" s="2">
        <v>48122</v>
      </c>
      <c r="BR48125" s="1">
        <v>92.233926900710827</v>
      </c>
      <c r="BW48125" s="1">
        <v>107.69867180328393</v>
      </c>
    </row>
    <row r="48126" spans="69:75" x14ac:dyDescent="0.2">
      <c r="BQ48126" s="2">
        <v>48123</v>
      </c>
      <c r="BR48126" s="1">
        <v>69.30158550074438</v>
      </c>
      <c r="BW48126" s="1">
        <v>16.134655481565549</v>
      </c>
    </row>
    <row r="48127" spans="69:75" x14ac:dyDescent="0.2">
      <c r="BQ48127" s="2">
        <v>48124</v>
      </c>
      <c r="BR48127" s="1">
        <v>47.7464365806469</v>
      </c>
      <c r="BW48127" s="1">
        <v>84.677678511876508</v>
      </c>
    </row>
    <row r="48128" spans="69:75" x14ac:dyDescent="0.2">
      <c r="BQ48128" s="2">
        <v>48125</v>
      </c>
      <c r="BR48128" s="1">
        <v>101.32045826193658</v>
      </c>
      <c r="BW48128" s="1">
        <v>88.365067873788945</v>
      </c>
    </row>
    <row r="48129" spans="69:75" x14ac:dyDescent="0.2">
      <c r="BQ48129" s="2">
        <v>48126</v>
      </c>
      <c r="BR48129" s="1">
        <v>53.929171435198981</v>
      </c>
      <c r="BW48129" s="1">
        <v>54.591309047162099</v>
      </c>
    </row>
    <row r="48130" spans="69:75" x14ac:dyDescent="0.2">
      <c r="BQ48130" s="2">
        <v>48127</v>
      </c>
      <c r="BR48130" s="1">
        <v>84.908687326326486</v>
      </c>
      <c r="BW48130" s="1">
        <v>66.323770836961501</v>
      </c>
    </row>
    <row r="48131" spans="69:75" x14ac:dyDescent="0.2">
      <c r="BQ48131" s="2">
        <v>48128</v>
      </c>
      <c r="BR48131" s="1">
        <v>42.342139334154041</v>
      </c>
      <c r="BW48131" s="1">
        <v>11.967190969066284</v>
      </c>
    </row>
    <row r="48132" spans="69:75" x14ac:dyDescent="0.2">
      <c r="BQ48132" s="2">
        <v>48129</v>
      </c>
      <c r="BR48132" s="1">
        <v>13.444843165840243</v>
      </c>
      <c r="BW48132" s="1">
        <v>54.963527775356965</v>
      </c>
    </row>
    <row r="48133" spans="69:75" x14ac:dyDescent="0.2">
      <c r="BQ48133" s="2">
        <v>48130</v>
      </c>
      <c r="BR48133" s="1">
        <v>79.75806911178492</v>
      </c>
      <c r="BW48133" s="1">
        <v>98.035969336776162</v>
      </c>
    </row>
    <row r="48134" spans="69:75" x14ac:dyDescent="0.2">
      <c r="BQ48134" s="2">
        <v>48131</v>
      </c>
      <c r="BR48134" s="1">
        <v>51.379113386011824</v>
      </c>
      <c r="BW48134" s="1">
        <v>100.68301633546227</v>
      </c>
    </row>
    <row r="48135" spans="69:75" x14ac:dyDescent="0.2">
      <c r="BQ48135" s="2">
        <v>48132</v>
      </c>
      <c r="BR48135" s="1">
        <v>76.637953996105807</v>
      </c>
      <c r="BW48135" s="1">
        <v>6.3813583704707391</v>
      </c>
    </row>
    <row r="48136" spans="69:75" x14ac:dyDescent="0.2">
      <c r="BQ48136" s="2">
        <v>48133</v>
      </c>
      <c r="BR48136" s="1">
        <v>56.558485864208706</v>
      </c>
      <c r="BW48136" s="1">
        <v>10.554890910297875</v>
      </c>
    </row>
    <row r="48137" spans="69:75" x14ac:dyDescent="0.2">
      <c r="BQ48137" s="2">
        <v>48134</v>
      </c>
      <c r="BR48137" s="1">
        <v>17.125484427429374</v>
      </c>
      <c r="BW48137" s="1">
        <v>3.0603005324978518</v>
      </c>
    </row>
    <row r="48138" spans="69:75" x14ac:dyDescent="0.2">
      <c r="BQ48138" s="2">
        <v>48135</v>
      </c>
      <c r="BR48138" s="1">
        <v>18.871092218856976</v>
      </c>
      <c r="BW48138" s="1">
        <v>29.542668830990213</v>
      </c>
    </row>
    <row r="48139" spans="69:75" x14ac:dyDescent="0.2">
      <c r="BQ48139" s="2">
        <v>48136</v>
      </c>
      <c r="BR48139" s="1">
        <v>0.18873475369332837</v>
      </c>
      <c r="BW48139" s="1">
        <v>93.459633580981375</v>
      </c>
    </row>
    <row r="48140" spans="69:75" x14ac:dyDescent="0.2">
      <c r="BQ48140" s="2">
        <v>48137</v>
      </c>
      <c r="BR48140" s="1">
        <v>72.145169455958779</v>
      </c>
      <c r="BW48140" s="1">
        <v>82.686790143783895</v>
      </c>
    </row>
    <row r="48141" spans="69:75" x14ac:dyDescent="0.2">
      <c r="BQ48141" s="2">
        <v>48138</v>
      </c>
      <c r="BR48141" s="1">
        <v>19.712255798294397</v>
      </c>
      <c r="BW48141" s="1">
        <v>0.33527420224638504</v>
      </c>
    </row>
    <row r="48142" spans="69:75" x14ac:dyDescent="0.2">
      <c r="BQ48142" s="2">
        <v>48139</v>
      </c>
      <c r="BR48142" s="1">
        <v>47.201696048873799</v>
      </c>
      <c r="BW48142" s="1">
        <v>11.38740866928487</v>
      </c>
    </row>
    <row r="48143" spans="69:75" x14ac:dyDescent="0.2">
      <c r="BQ48143" s="2">
        <v>48140</v>
      </c>
      <c r="BR48143" s="1">
        <v>81.046052863671633</v>
      </c>
      <c r="BW48143" s="1">
        <v>16.265864006936884</v>
      </c>
    </row>
    <row r="48144" spans="69:75" x14ac:dyDescent="0.2">
      <c r="BQ48144" s="2">
        <v>48141</v>
      </c>
      <c r="BR48144" s="1">
        <v>105.57596242554811</v>
      </c>
      <c r="BW48144" s="1">
        <v>20.099145832956655</v>
      </c>
    </row>
    <row r="48145" spans="69:75" x14ac:dyDescent="0.2">
      <c r="BQ48145" s="2">
        <v>48142</v>
      </c>
      <c r="BR48145" s="1">
        <v>32.569698371523998</v>
      </c>
      <c r="BW48145" s="1">
        <v>24.496046259132616</v>
      </c>
    </row>
    <row r="48146" spans="69:75" x14ac:dyDescent="0.2">
      <c r="BQ48146" s="2">
        <v>48143</v>
      </c>
      <c r="BR48146" s="1">
        <v>49.621936438386058</v>
      </c>
      <c r="BW48146" s="1">
        <v>98.261842408311821</v>
      </c>
    </row>
    <row r="48147" spans="69:75" x14ac:dyDescent="0.2">
      <c r="BQ48147" s="2">
        <v>48144</v>
      </c>
      <c r="BR48147" s="1">
        <v>105.57544224798065</v>
      </c>
      <c r="BW48147" s="1">
        <v>33.456858390802751</v>
      </c>
    </row>
    <row r="48148" spans="69:75" x14ac:dyDescent="0.2">
      <c r="BQ48148" s="2">
        <v>48145</v>
      </c>
      <c r="BR48148" s="1">
        <v>20.019172604325295</v>
      </c>
      <c r="BW48148" s="1">
        <v>70.134401936374843</v>
      </c>
    </row>
    <row r="48149" spans="69:75" x14ac:dyDescent="0.2">
      <c r="BQ48149" s="2">
        <v>48146</v>
      </c>
      <c r="BR48149" s="1">
        <v>13.417095053312014</v>
      </c>
      <c r="BW48149" s="1">
        <v>40.48661704422824</v>
      </c>
    </row>
    <row r="48150" spans="69:75" x14ac:dyDescent="0.2">
      <c r="BQ48150" s="2">
        <v>48147</v>
      </c>
      <c r="BR48150" s="1">
        <v>105.52624718985206</v>
      </c>
      <c r="BW48150" s="1">
        <v>67.13965096423567</v>
      </c>
    </row>
    <row r="48151" spans="69:75" x14ac:dyDescent="0.2">
      <c r="BQ48151" s="2">
        <v>48148</v>
      </c>
      <c r="BR48151" s="1">
        <v>16.930051508844461</v>
      </c>
      <c r="BW48151" s="1">
        <v>9.7412203692632353</v>
      </c>
    </row>
    <row r="48152" spans="69:75" x14ac:dyDescent="0.2">
      <c r="BQ48152" s="2">
        <v>48149</v>
      </c>
      <c r="BR48152" s="1">
        <v>5.7486944646131555</v>
      </c>
      <c r="BW48152" s="1">
        <v>34.07498443848587</v>
      </c>
    </row>
    <row r="48153" spans="69:75" x14ac:dyDescent="0.2">
      <c r="BQ48153" s="2">
        <v>48150</v>
      </c>
      <c r="BR48153" s="1">
        <v>29.870579062501182</v>
      </c>
      <c r="BW48153" s="1">
        <v>1.9628269097868873</v>
      </c>
    </row>
    <row r="48154" spans="69:75" x14ac:dyDescent="0.2">
      <c r="BQ48154" s="2">
        <v>48151</v>
      </c>
      <c r="BR48154" s="1">
        <v>106.42178058752617</v>
      </c>
      <c r="BW48154" s="1">
        <v>64.293027069672689</v>
      </c>
    </row>
    <row r="48155" spans="69:75" x14ac:dyDescent="0.2">
      <c r="BQ48155" s="2">
        <v>48152</v>
      </c>
      <c r="BR48155" s="1">
        <v>15.474135234478727</v>
      </c>
      <c r="BW48155" s="1">
        <v>29.747798548426605</v>
      </c>
    </row>
    <row r="48156" spans="69:75" x14ac:dyDescent="0.2">
      <c r="BQ48156" s="2">
        <v>48153</v>
      </c>
      <c r="BR48156" s="1">
        <v>60.667023929091357</v>
      </c>
      <c r="BW48156" s="1">
        <v>11.180396582221935</v>
      </c>
    </row>
    <row r="48157" spans="69:75" x14ac:dyDescent="0.2">
      <c r="BQ48157" s="2">
        <v>48154</v>
      </c>
      <c r="BR48157" s="1">
        <v>95.016983959490716</v>
      </c>
      <c r="BW48157" s="1">
        <v>52.68892865415711</v>
      </c>
    </row>
    <row r="48158" spans="69:75" x14ac:dyDescent="0.2">
      <c r="BQ48158" s="2">
        <v>48155</v>
      </c>
      <c r="BR48158" s="1">
        <v>91.415960861329751</v>
      </c>
      <c r="BW48158" s="1">
        <v>73.308516485554435</v>
      </c>
    </row>
    <row r="48159" spans="69:75" x14ac:dyDescent="0.2">
      <c r="BQ48159" s="2">
        <v>48156</v>
      </c>
      <c r="BR48159" s="1">
        <v>9.6588455312146131</v>
      </c>
      <c r="BW48159" s="1">
        <v>64.798357729835601</v>
      </c>
    </row>
    <row r="48160" spans="69:75" x14ac:dyDescent="0.2">
      <c r="BQ48160" s="2">
        <v>48157</v>
      </c>
      <c r="BR48160" s="1">
        <v>98.009027621283479</v>
      </c>
      <c r="BW48160" s="1">
        <v>35.617226217005737</v>
      </c>
    </row>
    <row r="48161" spans="69:75" x14ac:dyDescent="0.2">
      <c r="BQ48161" s="2">
        <v>48158</v>
      </c>
      <c r="BR48161" s="1">
        <v>86.028833445289791</v>
      </c>
      <c r="BW48161" s="1">
        <v>83.387060637142184</v>
      </c>
    </row>
    <row r="48162" spans="69:75" x14ac:dyDescent="0.2">
      <c r="BQ48162" s="2">
        <v>48159</v>
      </c>
      <c r="BR48162" s="1">
        <v>101.9198222842202</v>
      </c>
      <c r="BW48162" s="1">
        <v>92.292976672837796</v>
      </c>
    </row>
    <row r="48163" spans="69:75" x14ac:dyDescent="0.2">
      <c r="BQ48163" s="2">
        <v>48160</v>
      </c>
      <c r="BR48163" s="1">
        <v>75.209418536058848</v>
      </c>
      <c r="BW48163" s="1">
        <v>29.357117551742963</v>
      </c>
    </row>
    <row r="48164" spans="69:75" x14ac:dyDescent="0.2">
      <c r="BQ48164" s="2">
        <v>48161</v>
      </c>
      <c r="BR48164" s="1">
        <v>52.617917026279684</v>
      </c>
      <c r="BW48164" s="1">
        <v>42.742949419445893</v>
      </c>
    </row>
    <row r="48165" spans="69:75" x14ac:dyDescent="0.2">
      <c r="BQ48165" s="2">
        <v>48162</v>
      </c>
      <c r="BR48165" s="1">
        <v>10.673912623341327</v>
      </c>
      <c r="BW48165" s="1">
        <v>11.042115842169185</v>
      </c>
    </row>
    <row r="48166" spans="69:75" x14ac:dyDescent="0.2">
      <c r="BQ48166" s="2">
        <v>48163</v>
      </c>
      <c r="BR48166" s="1">
        <v>45.138859504341411</v>
      </c>
      <c r="BW48166" s="1">
        <v>40.302813229233834</v>
      </c>
    </row>
    <row r="48167" spans="69:75" x14ac:dyDescent="0.2">
      <c r="BQ48167" s="2">
        <v>48164</v>
      </c>
      <c r="BR48167" s="1">
        <v>53.491642782256264</v>
      </c>
      <c r="BW48167" s="1">
        <v>35.836051990220568</v>
      </c>
    </row>
    <row r="48168" spans="69:75" x14ac:dyDescent="0.2">
      <c r="BQ48168" s="2">
        <v>48165</v>
      </c>
      <c r="BR48168" s="1">
        <v>83.94565520644889</v>
      </c>
      <c r="BW48168" s="1">
        <v>89.165625457119887</v>
      </c>
    </row>
    <row r="48169" spans="69:75" x14ac:dyDescent="0.2">
      <c r="BQ48169" s="2">
        <v>48166</v>
      </c>
      <c r="BR48169" s="1">
        <v>40.312478209294312</v>
      </c>
      <c r="BW48169" s="1">
        <v>57.673227530198545</v>
      </c>
    </row>
    <row r="48170" spans="69:75" x14ac:dyDescent="0.2">
      <c r="BQ48170" s="2">
        <v>48167</v>
      </c>
      <c r="BR48170" s="1">
        <v>12.360031372956943</v>
      </c>
      <c r="BW48170" s="1">
        <v>83.918656589220603</v>
      </c>
    </row>
    <row r="48171" spans="69:75" x14ac:dyDescent="0.2">
      <c r="BQ48171" s="2">
        <v>48168</v>
      </c>
      <c r="BR48171" s="1">
        <v>98.043474020952402</v>
      </c>
      <c r="BW48171" s="1">
        <v>47.543585823292574</v>
      </c>
    </row>
    <row r="48172" spans="69:75" x14ac:dyDescent="0.2">
      <c r="BQ48172" s="2">
        <v>48169</v>
      </c>
      <c r="BR48172" s="1">
        <v>83.426929480623613</v>
      </c>
      <c r="BW48172" s="1">
        <v>101.65444139441351</v>
      </c>
    </row>
    <row r="48173" spans="69:75" x14ac:dyDescent="0.2">
      <c r="BQ48173" s="2">
        <v>48170</v>
      </c>
      <c r="BR48173" s="1">
        <v>51.506926143204026</v>
      </c>
      <c r="BW48173" s="1">
        <v>36.536432985530666</v>
      </c>
    </row>
    <row r="48174" spans="69:75" x14ac:dyDescent="0.2">
      <c r="BQ48174" s="2">
        <v>48171</v>
      </c>
      <c r="BR48174" s="1">
        <v>44.815053811103581</v>
      </c>
      <c r="BW48174" s="1">
        <v>99.598354125559268</v>
      </c>
    </row>
    <row r="48175" spans="69:75" x14ac:dyDescent="0.2">
      <c r="BQ48175" s="2">
        <v>48172</v>
      </c>
      <c r="BR48175" s="1">
        <v>22.809771642495637</v>
      </c>
      <c r="BW48175" s="1">
        <v>19.379016401384494</v>
      </c>
    </row>
    <row r="48176" spans="69:75" x14ac:dyDescent="0.2">
      <c r="BQ48176" s="2">
        <v>48173</v>
      </c>
      <c r="BR48176" s="1">
        <v>26.958273678555205</v>
      </c>
      <c r="BW48176" s="1">
        <v>20.679184363312178</v>
      </c>
    </row>
    <row r="48177" spans="69:75" x14ac:dyDescent="0.2">
      <c r="BQ48177" s="2">
        <v>48174</v>
      </c>
      <c r="BR48177" s="1">
        <v>66.77040881248459</v>
      </c>
      <c r="BW48177" s="1">
        <v>50.542540093646892</v>
      </c>
    </row>
    <row r="48178" spans="69:75" x14ac:dyDescent="0.2">
      <c r="BQ48178" s="2">
        <v>48175</v>
      </c>
      <c r="BR48178" s="1">
        <v>106.6797546830289</v>
      </c>
      <c r="BW48178" s="1">
        <v>61.648123320840284</v>
      </c>
    </row>
    <row r="48179" spans="69:75" x14ac:dyDescent="0.2">
      <c r="BQ48179" s="2">
        <v>48176</v>
      </c>
      <c r="BR48179" s="1">
        <v>22.224250720293046</v>
      </c>
      <c r="BW48179" s="1">
        <v>43.413453728569806</v>
      </c>
    </row>
    <row r="48180" spans="69:75" x14ac:dyDescent="0.2">
      <c r="BQ48180" s="2">
        <v>48177</v>
      </c>
      <c r="BR48180" s="1">
        <v>37.604401267730225</v>
      </c>
      <c r="BW48180" s="1">
        <v>20.616077565100316</v>
      </c>
    </row>
    <row r="48181" spans="69:75" x14ac:dyDescent="0.2">
      <c r="BQ48181" s="2">
        <v>48178</v>
      </c>
      <c r="BR48181" s="1">
        <v>30.225621228648354</v>
      </c>
      <c r="BW48181" s="1">
        <v>82.974422734587421</v>
      </c>
    </row>
    <row r="48182" spans="69:75" x14ac:dyDescent="0.2">
      <c r="BQ48182" s="2">
        <v>48179</v>
      </c>
      <c r="BR48182" s="1">
        <v>71.888014812700476</v>
      </c>
      <c r="BW48182" s="1">
        <v>14.074820534048545</v>
      </c>
    </row>
    <row r="48183" spans="69:75" x14ac:dyDescent="0.2">
      <c r="BQ48183" s="2">
        <v>48180</v>
      </c>
      <c r="BR48183" s="1">
        <v>80.723578405338202</v>
      </c>
      <c r="BW48183" s="1">
        <v>95.502453037215531</v>
      </c>
    </row>
    <row r="48184" spans="69:75" x14ac:dyDescent="0.2">
      <c r="BQ48184" s="2">
        <v>48181</v>
      </c>
      <c r="BR48184" s="1">
        <v>80.46869500405532</v>
      </c>
      <c r="BW48184" s="1">
        <v>33.079375885430579</v>
      </c>
    </row>
    <row r="48185" spans="69:75" x14ac:dyDescent="0.2">
      <c r="BQ48185" s="2">
        <v>48182</v>
      </c>
      <c r="BR48185" s="1">
        <v>7.8177648747344541</v>
      </c>
      <c r="BW48185" s="1">
        <v>27.266446479967929</v>
      </c>
    </row>
    <row r="48186" spans="69:75" x14ac:dyDescent="0.2">
      <c r="BQ48186" s="2">
        <v>48183</v>
      </c>
      <c r="BR48186" s="1">
        <v>39.829405123474686</v>
      </c>
      <c r="BW48186" s="1">
        <v>38.161416554875984</v>
      </c>
    </row>
    <row r="48187" spans="69:75" x14ac:dyDescent="0.2">
      <c r="BQ48187" s="2">
        <v>48184</v>
      </c>
      <c r="BR48187" s="1">
        <v>72.479824642784592</v>
      </c>
      <c r="BW48187" s="1">
        <v>38.2353858823069</v>
      </c>
    </row>
    <row r="48188" spans="69:75" x14ac:dyDescent="0.2">
      <c r="BQ48188" s="2">
        <v>48185</v>
      </c>
      <c r="BR48188" s="1">
        <v>48.117817000781713</v>
      </c>
      <c r="BW48188" s="1">
        <v>40.036437220278316</v>
      </c>
    </row>
    <row r="48189" spans="69:75" x14ac:dyDescent="0.2">
      <c r="BQ48189" s="2">
        <v>48186</v>
      </c>
      <c r="BR48189" s="1">
        <v>12.869543089662901</v>
      </c>
      <c r="BW48189" s="1">
        <v>32.569349938847125</v>
      </c>
    </row>
    <row r="48190" spans="69:75" x14ac:dyDescent="0.2">
      <c r="BQ48190" s="2">
        <v>48187</v>
      </c>
      <c r="BR48190" s="1">
        <v>77.482629280601969</v>
      </c>
      <c r="BW48190" s="1">
        <v>2.5854764747731771</v>
      </c>
    </row>
    <row r="48191" spans="69:75" x14ac:dyDescent="0.2">
      <c r="BQ48191" s="2">
        <v>48188</v>
      </c>
      <c r="BR48191" s="1">
        <v>53.792114539376371</v>
      </c>
      <c r="BW48191" s="1">
        <v>56.324858191136258</v>
      </c>
    </row>
    <row r="48192" spans="69:75" x14ac:dyDescent="0.2">
      <c r="BQ48192" s="2">
        <v>48189</v>
      </c>
      <c r="BR48192" s="1">
        <v>100.64499478660051</v>
      </c>
      <c r="BW48192" s="1">
        <v>34.751052375270888</v>
      </c>
    </row>
    <row r="48193" spans="69:75" x14ac:dyDescent="0.2">
      <c r="BQ48193" s="2">
        <v>48190</v>
      </c>
      <c r="BR48193" s="1">
        <v>46.616074562061385</v>
      </c>
      <c r="BW48193" s="1">
        <v>77.359256916013948</v>
      </c>
    </row>
    <row r="48194" spans="69:75" x14ac:dyDescent="0.2">
      <c r="BQ48194" s="2">
        <v>48191</v>
      </c>
      <c r="BR48194" s="1">
        <v>42.77322371021458</v>
      </c>
      <c r="BW48194" s="1">
        <v>81.414345805376712</v>
      </c>
    </row>
    <row r="48195" spans="69:75" x14ac:dyDescent="0.2">
      <c r="BQ48195" s="2">
        <v>48192</v>
      </c>
      <c r="BR48195" s="1">
        <v>92.157163603367025</v>
      </c>
      <c r="BW48195" s="1">
        <v>63.942664977090573</v>
      </c>
    </row>
    <row r="48196" spans="69:75" x14ac:dyDescent="0.2">
      <c r="BQ48196" s="2">
        <v>48193</v>
      </c>
      <c r="BR48196" s="1">
        <v>17.877643018754984</v>
      </c>
      <c r="BW48196" s="1">
        <v>29.636837725062438</v>
      </c>
    </row>
    <row r="48197" spans="69:75" x14ac:dyDescent="0.2">
      <c r="BQ48197" s="2">
        <v>48194</v>
      </c>
      <c r="BR48197" s="1">
        <v>81.661794876494213</v>
      </c>
      <c r="BW48197" s="1">
        <v>76.731776966499041</v>
      </c>
    </row>
    <row r="48198" spans="69:75" x14ac:dyDescent="0.2">
      <c r="BQ48198" s="2">
        <v>48195</v>
      </c>
      <c r="BR48198" s="1">
        <v>43.493778934054859</v>
      </c>
      <c r="BW48198" s="1">
        <v>58.296781354840022</v>
      </c>
    </row>
    <row r="48199" spans="69:75" x14ac:dyDescent="0.2">
      <c r="BQ48199" s="2">
        <v>48196</v>
      </c>
      <c r="BR48199" s="1">
        <v>7.9497618497318321</v>
      </c>
      <c r="BW48199" s="1">
        <v>101.2304801292569</v>
      </c>
    </row>
    <row r="48200" spans="69:75" x14ac:dyDescent="0.2">
      <c r="BQ48200" s="2">
        <v>48197</v>
      </c>
      <c r="BR48200" s="1">
        <v>6.3401837251955762</v>
      </c>
      <c r="BW48200" s="1">
        <v>18.259140570212029</v>
      </c>
    </row>
    <row r="48201" spans="69:75" x14ac:dyDescent="0.2">
      <c r="BQ48201" s="2">
        <v>48198</v>
      </c>
      <c r="BR48201" s="1">
        <v>45.930183918801646</v>
      </c>
      <c r="BW48201" s="1">
        <v>40.143384081914036</v>
      </c>
    </row>
    <row r="48202" spans="69:75" x14ac:dyDescent="0.2">
      <c r="BQ48202" s="2">
        <v>48199</v>
      </c>
      <c r="BR48202" s="1">
        <v>53.828629534960299</v>
      </c>
      <c r="BW48202" s="1">
        <v>13.965913933707188</v>
      </c>
    </row>
    <row r="48203" spans="69:75" x14ac:dyDescent="0.2">
      <c r="BQ48203" s="2">
        <v>48200</v>
      </c>
      <c r="BR48203" s="1">
        <v>68.798894395755525</v>
      </c>
      <c r="BW48203" s="1">
        <v>22.089521272213265</v>
      </c>
    </row>
    <row r="48204" spans="69:75" x14ac:dyDescent="0.2">
      <c r="BQ48204" s="2">
        <v>48201</v>
      </c>
      <c r="BR48204" s="1">
        <v>70.565672473110482</v>
      </c>
      <c r="BW48204" s="1">
        <v>72.768112854681561</v>
      </c>
    </row>
    <row r="48205" spans="69:75" x14ac:dyDescent="0.2">
      <c r="BQ48205" s="2">
        <v>48202</v>
      </c>
      <c r="BR48205" s="1">
        <v>91.76326026039149</v>
      </c>
      <c r="BW48205" s="1">
        <v>58.831228127293542</v>
      </c>
    </row>
    <row r="48206" spans="69:75" x14ac:dyDescent="0.2">
      <c r="BQ48206" s="2">
        <v>48203</v>
      </c>
      <c r="BR48206" s="1">
        <v>103.44110420249964</v>
      </c>
      <c r="BW48206" s="1">
        <v>81.720330233961619</v>
      </c>
    </row>
    <row r="48207" spans="69:75" x14ac:dyDescent="0.2">
      <c r="BQ48207" s="2">
        <v>48204</v>
      </c>
      <c r="BR48207" s="1">
        <v>37.234398181625238</v>
      </c>
      <c r="BW48207" s="1">
        <v>14.307685482988436</v>
      </c>
    </row>
    <row r="48208" spans="69:75" x14ac:dyDescent="0.2">
      <c r="BQ48208" s="2">
        <v>48205</v>
      </c>
      <c r="BR48208" s="1">
        <v>47.229121035931456</v>
      </c>
      <c r="BW48208" s="1">
        <v>106.02242858347287</v>
      </c>
    </row>
    <row r="48209" spans="69:75" x14ac:dyDescent="0.2">
      <c r="BQ48209" s="2">
        <v>48206</v>
      </c>
      <c r="BR48209" s="1">
        <v>79.552314468204344</v>
      </c>
      <c r="BW48209" s="1">
        <v>57.947033783105667</v>
      </c>
    </row>
    <row r="48210" spans="69:75" x14ac:dyDescent="0.2">
      <c r="BQ48210" s="2">
        <v>48207</v>
      </c>
      <c r="BR48210" s="1">
        <v>78.734733155349289</v>
      </c>
      <c r="BW48210" s="1">
        <v>93.31791539296384</v>
      </c>
    </row>
    <row r="48211" spans="69:75" x14ac:dyDescent="0.2">
      <c r="BQ48211" s="2">
        <v>48208</v>
      </c>
      <c r="BR48211" s="1">
        <v>84.264794931145758</v>
      </c>
      <c r="BW48211" s="1">
        <v>27.607469789531113</v>
      </c>
    </row>
    <row r="48212" spans="69:75" x14ac:dyDescent="0.2">
      <c r="BQ48212" s="2">
        <v>48209</v>
      </c>
      <c r="BR48212" s="1">
        <v>38.726755249121624</v>
      </c>
      <c r="BW48212" s="1">
        <v>98.127125777574321</v>
      </c>
    </row>
    <row r="48213" spans="69:75" x14ac:dyDescent="0.2">
      <c r="BQ48213" s="2">
        <v>48210</v>
      </c>
      <c r="BR48213" s="1">
        <v>83.335422749334867</v>
      </c>
      <c r="BW48213" s="1">
        <v>31.285234746153183</v>
      </c>
    </row>
    <row r="48214" spans="69:75" x14ac:dyDescent="0.2">
      <c r="BQ48214" s="2">
        <v>48211</v>
      </c>
      <c r="BR48214" s="1">
        <v>38.091985611605963</v>
      </c>
      <c r="BW48214" s="1">
        <v>93.617961103840088</v>
      </c>
    </row>
    <row r="48215" spans="69:75" x14ac:dyDescent="0.2">
      <c r="BQ48215" s="2">
        <v>48212</v>
      </c>
      <c r="BR48215" s="1">
        <v>61.24190975114837</v>
      </c>
      <c r="BW48215" s="1">
        <v>13.990003969741824</v>
      </c>
    </row>
    <row r="48216" spans="69:75" x14ac:dyDescent="0.2">
      <c r="BQ48216" s="2">
        <v>48213</v>
      </c>
      <c r="BR48216" s="1">
        <v>37.238064868339876</v>
      </c>
      <c r="BW48216" s="1">
        <v>30.166103973200709</v>
      </c>
    </row>
    <row r="48217" spans="69:75" x14ac:dyDescent="0.2">
      <c r="BQ48217" s="2">
        <v>48214</v>
      </c>
      <c r="BR48217" s="1">
        <v>5.2749474358188913</v>
      </c>
      <c r="BW48217" s="1">
        <v>28.144031127267542</v>
      </c>
    </row>
    <row r="48218" spans="69:75" x14ac:dyDescent="0.2">
      <c r="BQ48218" s="2">
        <v>48215</v>
      </c>
      <c r="BR48218" s="1">
        <v>28.496176645657105</v>
      </c>
      <c r="BW48218" s="1">
        <v>20.206328778995871</v>
      </c>
    </row>
    <row r="48219" spans="69:75" x14ac:dyDescent="0.2">
      <c r="BQ48219" s="2">
        <v>48216</v>
      </c>
      <c r="BR48219" s="1">
        <v>34.716421408701137</v>
      </c>
      <c r="BW48219" s="1">
        <v>29.455081495453957</v>
      </c>
    </row>
    <row r="48220" spans="69:75" x14ac:dyDescent="0.2">
      <c r="BQ48220" s="2">
        <v>48217</v>
      </c>
      <c r="BR48220" s="1">
        <v>4.6878782350230814</v>
      </c>
      <c r="BW48220" s="1">
        <v>60.562910102215369</v>
      </c>
    </row>
    <row r="48221" spans="69:75" x14ac:dyDescent="0.2">
      <c r="BQ48221" s="2">
        <v>48218</v>
      </c>
      <c r="BR48221" s="1">
        <v>7.4667275855785</v>
      </c>
      <c r="BW48221" s="1">
        <v>91.018473720241815</v>
      </c>
    </row>
    <row r="48222" spans="69:75" x14ac:dyDescent="0.2">
      <c r="BQ48222" s="2">
        <v>48219</v>
      </c>
      <c r="BR48222" s="1">
        <v>8.0576829414116879</v>
      </c>
      <c r="BW48222" s="1">
        <v>3.576183770864791</v>
      </c>
    </row>
    <row r="48223" spans="69:75" x14ac:dyDescent="0.2">
      <c r="BQ48223" s="2">
        <v>48220</v>
      </c>
      <c r="BR48223" s="1">
        <v>84.386949224312929</v>
      </c>
      <c r="BW48223" s="1">
        <v>86.8802537712223</v>
      </c>
    </row>
    <row r="48224" spans="69:75" x14ac:dyDescent="0.2">
      <c r="BQ48224" s="2">
        <v>48221</v>
      </c>
      <c r="BR48224" s="1">
        <v>59.060569991398552</v>
      </c>
      <c r="BW48224" s="1">
        <v>48.294707791470131</v>
      </c>
    </row>
    <row r="48225" spans="69:75" x14ac:dyDescent="0.2">
      <c r="BQ48225" s="2">
        <v>48222</v>
      </c>
      <c r="BR48225" s="1">
        <v>23.785337972279454</v>
      </c>
      <c r="BW48225" s="1">
        <v>64.298067398248605</v>
      </c>
    </row>
    <row r="48226" spans="69:75" x14ac:dyDescent="0.2">
      <c r="BQ48226" s="2">
        <v>48223</v>
      </c>
      <c r="BR48226" s="1">
        <v>2.9762226324319876</v>
      </c>
      <c r="BW48226" s="1">
        <v>57.403248921636362</v>
      </c>
    </row>
    <row r="48227" spans="69:75" x14ac:dyDescent="0.2">
      <c r="BQ48227" s="2">
        <v>48224</v>
      </c>
      <c r="BR48227" s="1">
        <v>50.642038180521467</v>
      </c>
      <c r="BW48227" s="1">
        <v>20.627829839926594</v>
      </c>
    </row>
    <row r="48228" spans="69:75" x14ac:dyDescent="0.2">
      <c r="BQ48228" s="2">
        <v>48225</v>
      </c>
      <c r="BR48228" s="1">
        <v>96.812515432939875</v>
      </c>
      <c r="BW48228" s="1">
        <v>7.9555532654995922</v>
      </c>
    </row>
    <row r="48229" spans="69:75" x14ac:dyDescent="0.2">
      <c r="BQ48229" s="2">
        <v>48226</v>
      </c>
      <c r="BR48229" s="1">
        <v>68.095762096581467</v>
      </c>
      <c r="BW48229" s="1">
        <v>17.69852121538219</v>
      </c>
    </row>
    <row r="48230" spans="69:75" x14ac:dyDescent="0.2">
      <c r="BQ48230" s="2">
        <v>48227</v>
      </c>
      <c r="BR48230" s="1">
        <v>9.956659996147696</v>
      </c>
      <c r="BW48230" s="1">
        <v>104.80851194583991</v>
      </c>
    </row>
    <row r="48231" spans="69:75" x14ac:dyDescent="0.2">
      <c r="BQ48231" s="2">
        <v>48228</v>
      </c>
      <c r="BR48231" s="1">
        <v>54.382018933290425</v>
      </c>
      <c r="BW48231" s="1">
        <v>70.298062665530779</v>
      </c>
    </row>
    <row r="48232" spans="69:75" x14ac:dyDescent="0.2">
      <c r="BQ48232" s="2">
        <v>48229</v>
      </c>
      <c r="BR48232" s="1">
        <v>107.53304142788724</v>
      </c>
      <c r="BW48232" s="1">
        <v>0.79230382669982546</v>
      </c>
    </row>
    <row r="48233" spans="69:75" x14ac:dyDescent="0.2">
      <c r="BQ48233" s="2">
        <v>48230</v>
      </c>
      <c r="BR48233" s="1">
        <v>8.1014609518483987</v>
      </c>
      <c r="BW48233" s="1">
        <v>9.364722386451124</v>
      </c>
    </row>
    <row r="48234" spans="69:75" x14ac:dyDescent="0.2">
      <c r="BQ48234" s="2">
        <v>48231</v>
      </c>
      <c r="BR48234" s="1">
        <v>93.59733702435895</v>
      </c>
      <c r="BW48234" s="1">
        <v>83.25482710984906</v>
      </c>
    </row>
    <row r="48235" spans="69:75" x14ac:dyDescent="0.2">
      <c r="BQ48235" s="2">
        <v>48232</v>
      </c>
      <c r="BR48235" s="1">
        <v>101.15512657963981</v>
      </c>
      <c r="BW48235" s="1">
        <v>68.465495916050401</v>
      </c>
    </row>
    <row r="48236" spans="69:75" x14ac:dyDescent="0.2">
      <c r="BQ48236" s="2">
        <v>48233</v>
      </c>
      <c r="BR48236" s="1">
        <v>33.51408523609723</v>
      </c>
      <c r="BW48236" s="1">
        <v>56.700863798970005</v>
      </c>
    </row>
    <row r="48237" spans="69:75" x14ac:dyDescent="0.2">
      <c r="BQ48237" s="2">
        <v>48234</v>
      </c>
      <c r="BR48237" s="1">
        <v>66.149757706437441</v>
      </c>
      <c r="BW48237" s="1">
        <v>101.63140797887641</v>
      </c>
    </row>
    <row r="48238" spans="69:75" x14ac:dyDescent="0.2">
      <c r="BQ48238" s="2">
        <v>48235</v>
      </c>
      <c r="BR48238" s="1">
        <v>44.567292527733059</v>
      </c>
      <c r="BW48238" s="1">
        <v>66.199698560911685</v>
      </c>
    </row>
    <row r="48239" spans="69:75" x14ac:dyDescent="0.2">
      <c r="BQ48239" s="2">
        <v>48236</v>
      </c>
      <c r="BR48239" s="1">
        <v>47.853181472576551</v>
      </c>
      <c r="BW48239" s="1">
        <v>102.45446193712283</v>
      </c>
    </row>
    <row r="48240" spans="69:75" x14ac:dyDescent="0.2">
      <c r="BQ48240" s="2">
        <v>48237</v>
      </c>
      <c r="BR48240" s="1">
        <v>74.750417552386921</v>
      </c>
      <c r="BW48240" s="1">
        <v>47.657770288951554</v>
      </c>
    </row>
    <row r="48241" spans="69:75" x14ac:dyDescent="0.2">
      <c r="BQ48241" s="2">
        <v>48238</v>
      </c>
      <c r="BR48241" s="1">
        <v>96.171235711016692</v>
      </c>
      <c r="BW48241" s="1">
        <v>5.1521434051897792</v>
      </c>
    </row>
    <row r="48242" spans="69:75" x14ac:dyDescent="0.2">
      <c r="BQ48242" s="2">
        <v>48239</v>
      </c>
      <c r="BR48242" s="1">
        <v>87.067437412222802</v>
      </c>
      <c r="BW48242" s="1">
        <v>51.693067561724547</v>
      </c>
    </row>
    <row r="48243" spans="69:75" x14ac:dyDescent="0.2">
      <c r="BQ48243" s="2">
        <v>48240</v>
      </c>
      <c r="BR48243" s="1">
        <v>95.138760791117733</v>
      </c>
      <c r="BW48243" s="1">
        <v>50.001813656377351</v>
      </c>
    </row>
    <row r="48244" spans="69:75" x14ac:dyDescent="0.2">
      <c r="BQ48244" s="2">
        <v>48241</v>
      </c>
      <c r="BR48244" s="1">
        <v>1.3467301624616006</v>
      </c>
      <c r="BW48244" s="1">
        <v>100.56617999637481</v>
      </c>
    </row>
    <row r="48245" spans="69:75" x14ac:dyDescent="0.2">
      <c r="BQ48245" s="2">
        <v>48242</v>
      </c>
      <c r="BR48245" s="1">
        <v>99.468256027308797</v>
      </c>
      <c r="BW48245" s="1">
        <v>39.965101567266146</v>
      </c>
    </row>
    <row r="48246" spans="69:75" x14ac:dyDescent="0.2">
      <c r="BQ48246" s="2">
        <v>48243</v>
      </c>
      <c r="BR48246" s="1">
        <v>72.300035464267467</v>
      </c>
      <c r="BW48246" s="1">
        <v>1.8890498095781858</v>
      </c>
    </row>
    <row r="48247" spans="69:75" x14ac:dyDescent="0.2">
      <c r="BQ48247" s="2">
        <v>48244</v>
      </c>
      <c r="BR48247" s="1">
        <v>94.48523057074803</v>
      </c>
      <c r="BW48247" s="1">
        <v>96.8481474397677</v>
      </c>
    </row>
    <row r="48248" spans="69:75" x14ac:dyDescent="0.2">
      <c r="BQ48248" s="2">
        <v>48245</v>
      </c>
      <c r="BR48248" s="1">
        <v>105.24316738884951</v>
      </c>
      <c r="BW48248" s="1">
        <v>60.739131677062318</v>
      </c>
    </row>
    <row r="48249" spans="69:75" x14ac:dyDescent="0.2">
      <c r="BQ48249" s="2">
        <v>48246</v>
      </c>
      <c r="BR48249" s="1">
        <v>62.932869810970089</v>
      </c>
      <c r="BW48249" s="1">
        <v>68.611996484274783</v>
      </c>
    </row>
    <row r="48250" spans="69:75" x14ac:dyDescent="0.2">
      <c r="BQ48250" s="2">
        <v>48247</v>
      </c>
      <c r="BR48250" s="1">
        <v>18.403351152390687</v>
      </c>
      <c r="BW48250" s="1">
        <v>99.736549477448904</v>
      </c>
    </row>
    <row r="48251" spans="69:75" x14ac:dyDescent="0.2">
      <c r="BQ48251" s="2">
        <v>48248</v>
      </c>
      <c r="BR48251" s="1">
        <v>76.573285704347825</v>
      </c>
      <c r="BW48251" s="1">
        <v>106.97122253518168</v>
      </c>
    </row>
    <row r="48252" spans="69:75" x14ac:dyDescent="0.2">
      <c r="BQ48252" s="2">
        <v>48249</v>
      </c>
      <c r="BR48252" s="1">
        <v>74.343192341743901</v>
      </c>
      <c r="BW48252" s="1">
        <v>40.619607851525416</v>
      </c>
    </row>
    <row r="48253" spans="69:75" x14ac:dyDescent="0.2">
      <c r="BQ48253" s="2">
        <v>48250</v>
      </c>
      <c r="BR48253" s="1">
        <v>103.05343627335057</v>
      </c>
      <c r="BW48253" s="1">
        <v>46.031839089224349</v>
      </c>
    </row>
    <row r="48254" spans="69:75" x14ac:dyDescent="0.2">
      <c r="BQ48254" s="2">
        <v>48251</v>
      </c>
      <c r="BR48254" s="1">
        <v>38.582575682372521</v>
      </c>
      <c r="BW48254" s="1">
        <v>56.662532335169089</v>
      </c>
    </row>
    <row r="48255" spans="69:75" x14ac:dyDescent="0.2">
      <c r="BQ48255" s="2">
        <v>48252</v>
      </c>
      <c r="BR48255" s="1">
        <v>47.753114653453423</v>
      </c>
      <c r="BW48255" s="1">
        <v>3.9658308467206815</v>
      </c>
    </row>
    <row r="48256" spans="69:75" x14ac:dyDescent="0.2">
      <c r="BQ48256" s="2">
        <v>48253</v>
      </c>
      <c r="BR48256" s="1">
        <v>15.36383811789452</v>
      </c>
      <c r="BW48256" s="1">
        <v>82.488097368782945</v>
      </c>
    </row>
    <row r="48257" spans="69:75" x14ac:dyDescent="0.2">
      <c r="BQ48257" s="2">
        <v>48254</v>
      </c>
      <c r="BR48257" s="1">
        <v>99.865400109248156</v>
      </c>
      <c r="BW48257" s="1">
        <v>42.883687901309912</v>
      </c>
    </row>
    <row r="48258" spans="69:75" x14ac:dyDescent="0.2">
      <c r="BQ48258" s="2">
        <v>48255</v>
      </c>
      <c r="BR48258" s="1">
        <v>16.064335453033639</v>
      </c>
      <c r="BW48258" s="1">
        <v>19.897422121616504</v>
      </c>
    </row>
    <row r="48259" spans="69:75" x14ac:dyDescent="0.2">
      <c r="BQ48259" s="2">
        <v>48256</v>
      </c>
      <c r="BR48259" s="1">
        <v>13.014243286130469</v>
      </c>
      <c r="BW48259" s="1">
        <v>72.375061475894739</v>
      </c>
    </row>
    <row r="48260" spans="69:75" x14ac:dyDescent="0.2">
      <c r="BQ48260" s="2">
        <v>48257</v>
      </c>
      <c r="BR48260" s="1">
        <v>33.740928858128967</v>
      </c>
      <c r="BW48260" s="1">
        <v>56.60068498741407</v>
      </c>
    </row>
    <row r="48261" spans="69:75" x14ac:dyDescent="0.2">
      <c r="BQ48261" s="2">
        <v>48258</v>
      </c>
      <c r="BR48261" s="1">
        <v>30.643331243497759</v>
      </c>
      <c r="BW48261" s="1">
        <v>87.014341607218199</v>
      </c>
    </row>
    <row r="48262" spans="69:75" x14ac:dyDescent="0.2">
      <c r="BQ48262" s="2">
        <v>48259</v>
      </c>
      <c r="BR48262" s="1">
        <v>104.85955578727757</v>
      </c>
      <c r="BW48262" s="1">
        <v>86.95889811668664</v>
      </c>
    </row>
    <row r="48263" spans="69:75" x14ac:dyDescent="0.2">
      <c r="BQ48263" s="2">
        <v>48260</v>
      </c>
      <c r="BR48263" s="1">
        <v>53.170879891792652</v>
      </c>
      <c r="BW48263" s="1">
        <v>88.325465229283992</v>
      </c>
    </row>
    <row r="48264" spans="69:75" x14ac:dyDescent="0.2">
      <c r="BQ48264" s="2">
        <v>48261</v>
      </c>
      <c r="BR48264" s="1">
        <v>92.778585903273012</v>
      </c>
      <c r="BW48264" s="1">
        <v>101.38395892394331</v>
      </c>
    </row>
    <row r="48265" spans="69:75" x14ac:dyDescent="0.2">
      <c r="BQ48265" s="2">
        <v>48262</v>
      </c>
      <c r="BR48265" s="1">
        <v>107.83932801879294</v>
      </c>
      <c r="BW48265" s="1">
        <v>66.999631391536866</v>
      </c>
    </row>
    <row r="48266" spans="69:75" x14ac:dyDescent="0.2">
      <c r="BQ48266" s="2">
        <v>48263</v>
      </c>
      <c r="BR48266" s="1">
        <v>98.242263774525128</v>
      </c>
      <c r="BW48266" s="1">
        <v>48.832885802736854</v>
      </c>
    </row>
    <row r="48267" spans="69:75" x14ac:dyDescent="0.2">
      <c r="BQ48267" s="2">
        <v>48264</v>
      </c>
      <c r="BR48267" s="1">
        <v>64.074103978354003</v>
      </c>
      <c r="BW48267" s="1">
        <v>46.572852431488826</v>
      </c>
    </row>
    <row r="48268" spans="69:75" x14ac:dyDescent="0.2">
      <c r="BQ48268" s="2">
        <v>48265</v>
      </c>
      <c r="BR48268" s="1">
        <v>21.230752050217351</v>
      </c>
      <c r="BW48268" s="1">
        <v>64.41051162585623</v>
      </c>
    </row>
    <row r="48269" spans="69:75" x14ac:dyDescent="0.2">
      <c r="BQ48269" s="2">
        <v>48266</v>
      </c>
      <c r="BR48269" s="1">
        <v>72.86593951889742</v>
      </c>
      <c r="BW48269" s="1">
        <v>48.257747251041991</v>
      </c>
    </row>
    <row r="48270" spans="69:75" x14ac:dyDescent="0.2">
      <c r="BQ48270" s="2">
        <v>48267</v>
      </c>
      <c r="BR48270" s="1">
        <v>105.35098771622032</v>
      </c>
      <c r="BW48270" s="1">
        <v>62.298085443808844</v>
      </c>
    </row>
    <row r="48271" spans="69:75" x14ac:dyDescent="0.2">
      <c r="BQ48271" s="2">
        <v>48268</v>
      </c>
      <c r="BR48271" s="1">
        <v>36.676256971147154</v>
      </c>
      <c r="BW48271" s="1">
        <v>71.880216984235716</v>
      </c>
    </row>
    <row r="48272" spans="69:75" x14ac:dyDescent="0.2">
      <c r="BQ48272" s="2">
        <v>48269</v>
      </c>
      <c r="BR48272" s="1">
        <v>25.418338972353528</v>
      </c>
      <c r="BW48272" s="1">
        <v>107.91865666784966</v>
      </c>
    </row>
    <row r="48273" spans="69:75" x14ac:dyDescent="0.2">
      <c r="BQ48273" s="2">
        <v>48270</v>
      </c>
      <c r="BR48273" s="1">
        <v>46.30533991096064</v>
      </c>
      <c r="BW48273" s="1">
        <v>25.939807037347013</v>
      </c>
    </row>
    <row r="48274" spans="69:75" x14ac:dyDescent="0.2">
      <c r="BQ48274" s="2">
        <v>48271</v>
      </c>
      <c r="BR48274" s="1">
        <v>36.647601639727213</v>
      </c>
      <c r="BW48274" s="1">
        <v>73.862181656176858</v>
      </c>
    </row>
    <row r="48275" spans="69:75" x14ac:dyDescent="0.2">
      <c r="BQ48275" s="2">
        <v>48272</v>
      </c>
      <c r="BR48275" s="1">
        <v>91.94692849865109</v>
      </c>
      <c r="BW48275" s="1">
        <v>107.23115114997083</v>
      </c>
    </row>
    <row r="48276" spans="69:75" x14ac:dyDescent="0.2">
      <c r="BQ48276" s="2">
        <v>48273</v>
      </c>
      <c r="BR48276" s="1">
        <v>107.94034199366641</v>
      </c>
      <c r="BW48276" s="1">
        <v>15.627220898210087</v>
      </c>
    </row>
    <row r="48277" spans="69:75" x14ac:dyDescent="0.2">
      <c r="BQ48277" s="2">
        <v>48274</v>
      </c>
      <c r="BR48277" s="1">
        <v>98.889600165702433</v>
      </c>
      <c r="BW48277" s="1">
        <v>74.690582552765562</v>
      </c>
    </row>
    <row r="48278" spans="69:75" x14ac:dyDescent="0.2">
      <c r="BQ48278" s="2">
        <v>48275</v>
      </c>
      <c r="BR48278" s="1">
        <v>98.968886980077201</v>
      </c>
      <c r="BW48278" s="1">
        <v>103.06705486845155</v>
      </c>
    </row>
    <row r="48279" spans="69:75" x14ac:dyDescent="0.2">
      <c r="BQ48279" s="2">
        <v>48276</v>
      </c>
      <c r="BR48279" s="1">
        <v>12.804240420894107</v>
      </c>
      <c r="BW48279" s="1">
        <v>51.677175234933117</v>
      </c>
    </row>
    <row r="48280" spans="69:75" x14ac:dyDescent="0.2">
      <c r="BQ48280" s="2">
        <v>48277</v>
      </c>
      <c r="BR48280" s="1">
        <v>106.44611425147585</v>
      </c>
      <c r="BW48280" s="1">
        <v>105.40872859728617</v>
      </c>
    </row>
    <row r="48281" spans="69:75" x14ac:dyDescent="0.2">
      <c r="BQ48281" s="2">
        <v>48278</v>
      </c>
      <c r="BR48281" s="1">
        <v>24.754749966342846</v>
      </c>
      <c r="BW48281" s="1">
        <v>95.457064544795884</v>
      </c>
    </row>
    <row r="48282" spans="69:75" x14ac:dyDescent="0.2">
      <c r="BQ48282" s="2">
        <v>48279</v>
      </c>
      <c r="BR48282" s="1">
        <v>39.815885465825374</v>
      </c>
      <c r="BW48282" s="1">
        <v>70.66964816439787</v>
      </c>
    </row>
    <row r="48283" spans="69:75" x14ac:dyDescent="0.2">
      <c r="BQ48283" s="2">
        <v>48280</v>
      </c>
      <c r="BR48283" s="1">
        <v>89.560656548939306</v>
      </c>
      <c r="BW48283" s="1">
        <v>82.003969373407955</v>
      </c>
    </row>
    <row r="48284" spans="69:75" x14ac:dyDescent="0.2">
      <c r="BQ48284" s="2">
        <v>48281</v>
      </c>
      <c r="BR48284" s="1">
        <v>60.099364393210038</v>
      </c>
      <c r="BW48284" s="1">
        <v>69.814264693243587</v>
      </c>
    </row>
    <row r="48285" spans="69:75" x14ac:dyDescent="0.2">
      <c r="BQ48285" s="2">
        <v>48282</v>
      </c>
      <c r="BR48285" s="1">
        <v>70.832926012476264</v>
      </c>
      <c r="BW48285" s="1">
        <v>87.406970458555548</v>
      </c>
    </row>
    <row r="48286" spans="69:75" x14ac:dyDescent="0.2">
      <c r="BQ48286" s="2">
        <v>48283</v>
      </c>
      <c r="BR48286" s="1">
        <v>106.91991609610821</v>
      </c>
      <c r="BW48286" s="1">
        <v>62.175916066114809</v>
      </c>
    </row>
    <row r="48287" spans="69:75" x14ac:dyDescent="0.2">
      <c r="BQ48287" s="2">
        <v>48284</v>
      </c>
      <c r="BR48287" s="1">
        <v>78.333563969072685</v>
      </c>
      <c r="BW48287" s="1">
        <v>4.1117402033034161</v>
      </c>
    </row>
    <row r="48288" spans="69:75" x14ac:dyDescent="0.2">
      <c r="BQ48288" s="2">
        <v>48285</v>
      </c>
      <c r="BR48288" s="1">
        <v>0.12774485400447944</v>
      </c>
      <c r="BW48288" s="1">
        <v>73.267216942658763</v>
      </c>
    </row>
    <row r="48289" spans="69:75" x14ac:dyDescent="0.2">
      <c r="BQ48289" s="2">
        <v>48286</v>
      </c>
      <c r="BR48289" s="1">
        <v>74.820366840523604</v>
      </c>
      <c r="BW48289" s="1">
        <v>11.335348640999545</v>
      </c>
    </row>
    <row r="48290" spans="69:75" x14ac:dyDescent="0.2">
      <c r="BQ48290" s="2">
        <v>48287</v>
      </c>
      <c r="BR48290" s="1">
        <v>28.924003094302069</v>
      </c>
      <c r="BW48290" s="1">
        <v>61.173404995367775</v>
      </c>
    </row>
    <row r="48291" spans="69:75" x14ac:dyDescent="0.2">
      <c r="BQ48291" s="2">
        <v>48288</v>
      </c>
      <c r="BR48291" s="1">
        <v>42.880417815356196</v>
      </c>
      <c r="BW48291" s="1">
        <v>30.504656764924366</v>
      </c>
    </row>
    <row r="48292" spans="69:75" x14ac:dyDescent="0.2">
      <c r="BQ48292" s="2">
        <v>48289</v>
      </c>
      <c r="BR48292" s="1">
        <v>98.692815607885024</v>
      </c>
      <c r="BW48292" s="1">
        <v>1.489050315053337</v>
      </c>
    </row>
    <row r="48293" spans="69:75" x14ac:dyDescent="0.2">
      <c r="BQ48293" s="2">
        <v>48290</v>
      </c>
      <c r="BR48293" s="1">
        <v>103.10761648568521</v>
      </c>
      <c r="BW48293" s="1">
        <v>74.261623317843345</v>
      </c>
    </row>
    <row r="48294" spans="69:75" x14ac:dyDescent="0.2">
      <c r="BQ48294" s="2">
        <v>48291</v>
      </c>
      <c r="BR48294" s="1">
        <v>50.008723973989305</v>
      </c>
      <c r="BW48294" s="1">
        <v>2.8347877996513127</v>
      </c>
    </row>
    <row r="48295" spans="69:75" x14ac:dyDescent="0.2">
      <c r="BQ48295" s="2">
        <v>48292</v>
      </c>
      <c r="BR48295" s="1">
        <v>64.755787145409812</v>
      </c>
      <c r="BW48295" s="1">
        <v>48.191738327869473</v>
      </c>
    </row>
    <row r="48296" spans="69:75" x14ac:dyDescent="0.2">
      <c r="BQ48296" s="2">
        <v>48293</v>
      </c>
      <c r="BR48296" s="1">
        <v>46.928950377036557</v>
      </c>
      <c r="BW48296" s="1">
        <v>47.717520625766184</v>
      </c>
    </row>
    <row r="48297" spans="69:75" x14ac:dyDescent="0.2">
      <c r="BQ48297" s="2">
        <v>48294</v>
      </c>
      <c r="BR48297" s="1">
        <v>49.948755256465972</v>
      </c>
      <c r="BW48297" s="1">
        <v>28.89447170025807</v>
      </c>
    </row>
    <row r="48298" spans="69:75" x14ac:dyDescent="0.2">
      <c r="BQ48298" s="2">
        <v>48295</v>
      </c>
      <c r="BR48298" s="1">
        <v>68.619438007273345</v>
      </c>
      <c r="BW48298" s="1">
        <v>32.369571454855475</v>
      </c>
    </row>
    <row r="48299" spans="69:75" x14ac:dyDescent="0.2">
      <c r="BQ48299" s="2">
        <v>48296</v>
      </c>
      <c r="BR48299" s="1">
        <v>68.767835212640762</v>
      </c>
      <c r="BW48299" s="1">
        <v>75.787035885696895</v>
      </c>
    </row>
    <row r="48300" spans="69:75" x14ac:dyDescent="0.2">
      <c r="BQ48300" s="2">
        <v>48297</v>
      </c>
      <c r="BR48300" s="1">
        <v>22.435122773435356</v>
      </c>
      <c r="BW48300" s="1">
        <v>84.631642597204774</v>
      </c>
    </row>
    <row r="48301" spans="69:75" x14ac:dyDescent="0.2">
      <c r="BQ48301" s="2">
        <v>48298</v>
      </c>
      <c r="BR48301" s="1">
        <v>21.472355429447934</v>
      </c>
      <c r="BW48301" s="1">
        <v>7.4754698210193773</v>
      </c>
    </row>
    <row r="48302" spans="69:75" x14ac:dyDescent="0.2">
      <c r="BQ48302" s="2">
        <v>48299</v>
      </c>
      <c r="BR48302" s="1">
        <v>58.562072586607968</v>
      </c>
      <c r="BW48302" s="1">
        <v>42.039764484297308</v>
      </c>
    </row>
    <row r="48303" spans="69:75" x14ac:dyDescent="0.2">
      <c r="BQ48303" s="2">
        <v>48300</v>
      </c>
      <c r="BR48303" s="1">
        <v>21.299263917772695</v>
      </c>
      <c r="BW48303" s="1">
        <v>81.592035710415843</v>
      </c>
    </row>
    <row r="48304" spans="69:75" x14ac:dyDescent="0.2">
      <c r="BQ48304" s="2">
        <v>48301</v>
      </c>
      <c r="BR48304" s="1">
        <v>62.410761256877095</v>
      </c>
      <c r="BW48304" s="1">
        <v>34.255934097683195</v>
      </c>
    </row>
    <row r="48305" spans="69:75" x14ac:dyDescent="0.2">
      <c r="BQ48305" s="2">
        <v>48302</v>
      </c>
      <c r="BR48305" s="1">
        <v>25.088303164815191</v>
      </c>
      <c r="BW48305" s="1">
        <v>3.0558573367810915</v>
      </c>
    </row>
    <row r="48306" spans="69:75" x14ac:dyDescent="0.2">
      <c r="BQ48306" s="2">
        <v>48303</v>
      </c>
      <c r="BR48306" s="1">
        <v>47.428382183458666</v>
      </c>
      <c r="BW48306" s="1">
        <v>27.039331403370486</v>
      </c>
    </row>
    <row r="48307" spans="69:75" x14ac:dyDescent="0.2">
      <c r="BQ48307" s="2">
        <v>48304</v>
      </c>
      <c r="BR48307" s="1">
        <v>19.892965454471071</v>
      </c>
      <c r="BW48307" s="1">
        <v>45.306895096324951</v>
      </c>
    </row>
    <row r="48308" spans="69:75" x14ac:dyDescent="0.2">
      <c r="BQ48308" s="2">
        <v>48305</v>
      </c>
      <c r="BR48308" s="1">
        <v>70.709852872840827</v>
      </c>
      <c r="BW48308" s="1">
        <v>34.727667764754329</v>
      </c>
    </row>
    <row r="48309" spans="69:75" x14ac:dyDescent="0.2">
      <c r="BQ48309" s="2">
        <v>48306</v>
      </c>
      <c r="BR48309" s="1">
        <v>59.10917397169618</v>
      </c>
      <c r="BW48309" s="1">
        <v>77.85017712809244</v>
      </c>
    </row>
    <row r="48310" spans="69:75" x14ac:dyDescent="0.2">
      <c r="BQ48310" s="2">
        <v>48307</v>
      </c>
      <c r="BR48310" s="1">
        <v>51.064907657209687</v>
      </c>
      <c r="BW48310" s="1">
        <v>66.156709211144971</v>
      </c>
    </row>
    <row r="48311" spans="69:75" x14ac:dyDescent="0.2">
      <c r="BQ48311" s="2">
        <v>48308</v>
      </c>
      <c r="BR48311" s="1">
        <v>53.695675706185284</v>
      </c>
      <c r="BW48311" s="1">
        <v>1.041973607400454</v>
      </c>
    </row>
    <row r="48312" spans="69:75" x14ac:dyDescent="0.2">
      <c r="BQ48312" s="2">
        <v>48309</v>
      </c>
      <c r="BR48312" s="1">
        <v>78.782988604274209</v>
      </c>
      <c r="BW48312" s="1">
        <v>61.855957251730331</v>
      </c>
    </row>
    <row r="48313" spans="69:75" x14ac:dyDescent="0.2">
      <c r="BQ48313" s="2">
        <v>48310</v>
      </c>
      <c r="BR48313" s="1">
        <v>5.7913335978413194</v>
      </c>
      <c r="BW48313" s="1">
        <v>63.391552427284296</v>
      </c>
    </row>
    <row r="48314" spans="69:75" x14ac:dyDescent="0.2">
      <c r="BQ48314" s="2">
        <v>48311</v>
      </c>
      <c r="BR48314" s="1">
        <v>15.361868701928248</v>
      </c>
      <c r="BW48314" s="1">
        <v>74.550259679204629</v>
      </c>
    </row>
    <row r="48315" spans="69:75" x14ac:dyDescent="0.2">
      <c r="BQ48315" s="2">
        <v>48312</v>
      </c>
      <c r="BR48315" s="1">
        <v>0.93424871633721196</v>
      </c>
      <c r="BW48315" s="1">
        <v>2.2094287971368125</v>
      </c>
    </row>
    <row r="48316" spans="69:75" x14ac:dyDescent="0.2">
      <c r="BQ48316" s="2">
        <v>48313</v>
      </c>
      <c r="BR48316" s="1">
        <v>91.606437973422459</v>
      </c>
      <c r="BW48316" s="1">
        <v>97.189693124729075</v>
      </c>
    </row>
    <row r="48317" spans="69:75" x14ac:dyDescent="0.2">
      <c r="BQ48317" s="2">
        <v>48314</v>
      </c>
      <c r="BR48317" s="1">
        <v>51.86434449267918</v>
      </c>
      <c r="BW48317" s="1">
        <v>67.190973757675096</v>
      </c>
    </row>
    <row r="48318" spans="69:75" x14ac:dyDescent="0.2">
      <c r="BQ48318" s="2">
        <v>48315</v>
      </c>
      <c r="BR48318" s="1">
        <v>105.9141188761449</v>
      </c>
      <c r="BW48318" s="1">
        <v>75.814890159178759</v>
      </c>
    </row>
    <row r="48319" spans="69:75" x14ac:dyDescent="0.2">
      <c r="BQ48319" s="2">
        <v>48316</v>
      </c>
      <c r="BR48319" s="1">
        <v>9.1741930999740511</v>
      </c>
      <c r="BW48319" s="1">
        <v>104.05148937008127</v>
      </c>
    </row>
    <row r="48320" spans="69:75" x14ac:dyDescent="0.2">
      <c r="BQ48320" s="2">
        <v>48317</v>
      </c>
      <c r="BR48320" s="1">
        <v>32.299727050207025</v>
      </c>
      <c r="BW48320" s="1">
        <v>68.928919859258485</v>
      </c>
    </row>
    <row r="48321" spans="69:75" x14ac:dyDescent="0.2">
      <c r="BQ48321" s="2">
        <v>48318</v>
      </c>
      <c r="BR48321" s="1">
        <v>78.859881403467142</v>
      </c>
      <c r="BW48321" s="1">
        <v>105.38496126548969</v>
      </c>
    </row>
    <row r="48322" spans="69:75" x14ac:dyDescent="0.2">
      <c r="BQ48322" s="2">
        <v>48319</v>
      </c>
      <c r="BR48322" s="1">
        <v>68.571519815827031</v>
      </c>
      <c r="BW48322" s="1">
        <v>13.711369682283792</v>
      </c>
    </row>
    <row r="48323" spans="69:75" x14ac:dyDescent="0.2">
      <c r="BQ48323" s="2">
        <v>48320</v>
      </c>
      <c r="BR48323" s="1">
        <v>31.049113626184525</v>
      </c>
      <c r="BW48323" s="1">
        <v>58.611030581305357</v>
      </c>
    </row>
    <row r="48324" spans="69:75" x14ac:dyDescent="0.2">
      <c r="BQ48324" s="2">
        <v>48321</v>
      </c>
      <c r="BR48324" s="1">
        <v>37.81773408151227</v>
      </c>
      <c r="BW48324" s="1">
        <v>100.08370634085938</v>
      </c>
    </row>
    <row r="48325" spans="69:75" x14ac:dyDescent="0.2">
      <c r="BQ48325" s="2">
        <v>48322</v>
      </c>
      <c r="BR48325" s="1">
        <v>80.237567035360968</v>
      </c>
      <c r="BW48325" s="1">
        <v>82.741786114999201</v>
      </c>
    </row>
    <row r="48326" spans="69:75" x14ac:dyDescent="0.2">
      <c r="BQ48326" s="2">
        <v>48323</v>
      </c>
      <c r="BR48326" s="1">
        <v>59.82025368298099</v>
      </c>
      <c r="BW48326" s="1">
        <v>50.158971376264248</v>
      </c>
    </row>
    <row r="48327" spans="69:75" x14ac:dyDescent="0.2">
      <c r="BQ48327" s="2">
        <v>48324</v>
      </c>
      <c r="BR48327" s="1">
        <v>29.145614431747536</v>
      </c>
      <c r="BW48327" s="1">
        <v>29.793487246245324</v>
      </c>
    </row>
    <row r="48328" spans="69:75" x14ac:dyDescent="0.2">
      <c r="BQ48328" s="2">
        <v>48325</v>
      </c>
      <c r="BR48328" s="1">
        <v>76.442393874330406</v>
      </c>
      <c r="BW48328" s="1">
        <v>95.74902077765168</v>
      </c>
    </row>
    <row r="48329" spans="69:75" x14ac:dyDescent="0.2">
      <c r="BQ48329" s="2">
        <v>48326</v>
      </c>
      <c r="BR48329" s="1">
        <v>40.931637187406295</v>
      </c>
      <c r="BW48329" s="1">
        <v>97.966057936989756</v>
      </c>
    </row>
    <row r="48330" spans="69:75" x14ac:dyDescent="0.2">
      <c r="BQ48330" s="2">
        <v>48327</v>
      </c>
      <c r="BR48330" s="1">
        <v>73.287827352431151</v>
      </c>
      <c r="BW48330" s="1">
        <v>27.047468246835425</v>
      </c>
    </row>
    <row r="48331" spans="69:75" x14ac:dyDescent="0.2">
      <c r="BQ48331" s="2">
        <v>48328</v>
      </c>
      <c r="BR48331" s="1">
        <v>49.612077776662574</v>
      </c>
      <c r="BW48331" s="1">
        <v>25.205778463931782</v>
      </c>
    </row>
    <row r="48332" spans="69:75" x14ac:dyDescent="0.2">
      <c r="BQ48332" s="2">
        <v>48329</v>
      </c>
      <c r="BR48332" s="1">
        <v>17.67732788699519</v>
      </c>
      <c r="BW48332" s="1">
        <v>58.419831213866303</v>
      </c>
    </row>
    <row r="48333" spans="69:75" x14ac:dyDescent="0.2">
      <c r="BQ48333" s="2">
        <v>48330</v>
      </c>
      <c r="BR48333" s="1">
        <v>103.29387265757376</v>
      </c>
      <c r="BW48333" s="1">
        <v>53.068651038373616</v>
      </c>
    </row>
    <row r="48334" spans="69:75" x14ac:dyDescent="0.2">
      <c r="BQ48334" s="2">
        <v>48331</v>
      </c>
      <c r="BR48334" s="1">
        <v>39.108051232541072</v>
      </c>
      <c r="BW48334" s="1">
        <v>58.328754656474842</v>
      </c>
    </row>
    <row r="48335" spans="69:75" x14ac:dyDescent="0.2">
      <c r="BQ48335" s="2">
        <v>48332</v>
      </c>
      <c r="BR48335" s="1">
        <v>96.293811401077591</v>
      </c>
      <c r="BW48335" s="1">
        <v>71.245742214707406</v>
      </c>
    </row>
    <row r="48336" spans="69:75" x14ac:dyDescent="0.2">
      <c r="BQ48336" s="2">
        <v>48333</v>
      </c>
      <c r="BR48336" s="1">
        <v>10.932333068965509</v>
      </c>
      <c r="BW48336" s="1">
        <v>99.51130153968964</v>
      </c>
    </row>
    <row r="48337" spans="69:75" x14ac:dyDescent="0.2">
      <c r="BQ48337" s="2">
        <v>48334</v>
      </c>
      <c r="BR48337" s="1">
        <v>96.801069308405346</v>
      </c>
      <c r="BW48337" s="1">
        <v>53.294662345617809</v>
      </c>
    </row>
    <row r="48338" spans="69:75" x14ac:dyDescent="0.2">
      <c r="BQ48338" s="2">
        <v>48335</v>
      </c>
      <c r="BR48338" s="1">
        <v>65.341857512322008</v>
      </c>
      <c r="BW48338" s="1">
        <v>7.3864847459394447</v>
      </c>
    </row>
    <row r="48339" spans="69:75" x14ac:dyDescent="0.2">
      <c r="BQ48339" s="2">
        <v>48336</v>
      </c>
      <c r="BR48339" s="1">
        <v>78.36299282663802</v>
      </c>
      <c r="BW48339" s="1">
        <v>84.237293957878961</v>
      </c>
    </row>
    <row r="48340" spans="69:75" x14ac:dyDescent="0.2">
      <c r="BQ48340" s="2">
        <v>48337</v>
      </c>
      <c r="BR48340" s="1">
        <v>26.879265717422189</v>
      </c>
      <c r="BW48340" s="1">
        <v>89.706120405730843</v>
      </c>
    </row>
    <row r="48341" spans="69:75" x14ac:dyDescent="0.2">
      <c r="BQ48341" s="2">
        <v>48338</v>
      </c>
      <c r="BR48341" s="1">
        <v>96.972645194807768</v>
      </c>
      <c r="BW48341" s="1">
        <v>89.813696934326202</v>
      </c>
    </row>
    <row r="48342" spans="69:75" x14ac:dyDescent="0.2">
      <c r="BQ48342" s="2">
        <v>48339</v>
      </c>
      <c r="BR48342" s="1">
        <v>26.371172933783189</v>
      </c>
      <c r="BW48342" s="1">
        <v>91.494423018764195</v>
      </c>
    </row>
    <row r="48343" spans="69:75" x14ac:dyDescent="0.2">
      <c r="BQ48343" s="2">
        <v>48340</v>
      </c>
      <c r="BR48343" s="1">
        <v>62.696396440373917</v>
      </c>
      <c r="BW48343" s="1">
        <v>23.257621820951872</v>
      </c>
    </row>
    <row r="48344" spans="69:75" x14ac:dyDescent="0.2">
      <c r="BQ48344" s="2">
        <v>48341</v>
      </c>
      <c r="BR48344" s="1">
        <v>64.282055208384349</v>
      </c>
      <c r="BW48344" s="1">
        <v>54.656796802400493</v>
      </c>
    </row>
    <row r="48345" spans="69:75" x14ac:dyDescent="0.2">
      <c r="BQ48345" s="2">
        <v>48342</v>
      </c>
      <c r="BR48345" s="1">
        <v>18.710216812635341</v>
      </c>
      <c r="BW48345" s="1">
        <v>77.986968971038181</v>
      </c>
    </row>
    <row r="48346" spans="69:75" x14ac:dyDescent="0.2">
      <c r="BQ48346" s="2">
        <v>48343</v>
      </c>
      <c r="BR48346" s="1">
        <v>100.85759525062545</v>
      </c>
      <c r="BW48346" s="1">
        <v>19.560743506309056</v>
      </c>
    </row>
    <row r="48347" spans="69:75" x14ac:dyDescent="0.2">
      <c r="BQ48347" s="2">
        <v>48344</v>
      </c>
      <c r="BR48347" s="1">
        <v>17.034755347998672</v>
      </c>
      <c r="BW48347" s="1">
        <v>60.234305906171841</v>
      </c>
    </row>
    <row r="48348" spans="69:75" x14ac:dyDescent="0.2">
      <c r="BQ48348" s="2">
        <v>48345</v>
      </c>
      <c r="BR48348" s="1">
        <v>59.283425816981094</v>
      </c>
      <c r="BW48348" s="1">
        <v>81.509054861846465</v>
      </c>
    </row>
    <row r="48349" spans="69:75" x14ac:dyDescent="0.2">
      <c r="BQ48349" s="2">
        <v>48346</v>
      </c>
      <c r="BR48349" s="1">
        <v>56.343438957809951</v>
      </c>
      <c r="BW48349" s="1">
        <v>72.942171782542061</v>
      </c>
    </row>
    <row r="48350" spans="69:75" x14ac:dyDescent="0.2">
      <c r="BQ48350" s="2">
        <v>48347</v>
      </c>
      <c r="BR48350" s="1">
        <v>80.467819114883497</v>
      </c>
      <c r="BW48350" s="1">
        <v>89.574848261087965</v>
      </c>
    </row>
    <row r="48351" spans="69:75" x14ac:dyDescent="0.2">
      <c r="BQ48351" s="2">
        <v>48348</v>
      </c>
      <c r="BR48351" s="1">
        <v>97.457881581438784</v>
      </c>
      <c r="BW48351" s="1">
        <v>26.89734945748447</v>
      </c>
    </row>
    <row r="48352" spans="69:75" x14ac:dyDescent="0.2">
      <c r="BQ48352" s="2">
        <v>48349</v>
      </c>
      <c r="BR48352" s="1">
        <v>11.540595686626151</v>
      </c>
      <c r="BW48352" s="1">
        <v>53.399689774524489</v>
      </c>
    </row>
    <row r="48353" spans="69:75" x14ac:dyDescent="0.2">
      <c r="BQ48353" s="2">
        <v>48350</v>
      </c>
      <c r="BR48353" s="1">
        <v>49.380971673209643</v>
      </c>
      <c r="BW48353" s="1">
        <v>87.737478370662501</v>
      </c>
    </row>
    <row r="48354" spans="69:75" x14ac:dyDescent="0.2">
      <c r="BQ48354" s="2">
        <v>48351</v>
      </c>
      <c r="BR48354" s="1">
        <v>94.787003539046026</v>
      </c>
      <c r="BW48354" s="1">
        <v>37.691475087866507</v>
      </c>
    </row>
    <row r="48355" spans="69:75" x14ac:dyDescent="0.2">
      <c r="BQ48355" s="2">
        <v>48352</v>
      </c>
      <c r="BR48355" s="1">
        <v>67.013800072517313</v>
      </c>
      <c r="BW48355" s="1">
        <v>102.72026558691235</v>
      </c>
    </row>
    <row r="48356" spans="69:75" x14ac:dyDescent="0.2">
      <c r="BQ48356" s="2">
        <v>48353</v>
      </c>
      <c r="BR48356" s="1">
        <v>70.710982737647527</v>
      </c>
      <c r="BW48356" s="1">
        <v>17.571764862893506</v>
      </c>
    </row>
    <row r="48357" spans="69:75" x14ac:dyDescent="0.2">
      <c r="BQ48357" s="2">
        <v>48354</v>
      </c>
      <c r="BR48357" s="1">
        <v>30.989108659428016</v>
      </c>
      <c r="BW48357" s="1">
        <v>11.555144454057402</v>
      </c>
    </row>
    <row r="48358" spans="69:75" x14ac:dyDescent="0.2">
      <c r="BQ48358" s="2">
        <v>48355</v>
      </c>
      <c r="BR48358" s="1">
        <v>4.7770625639033462</v>
      </c>
      <c r="BW48358" s="1">
        <v>41.859299070392439</v>
      </c>
    </row>
    <row r="48359" spans="69:75" x14ac:dyDescent="0.2">
      <c r="BQ48359" s="2">
        <v>48356</v>
      </c>
      <c r="BR48359" s="1">
        <v>18.967395033540189</v>
      </c>
      <c r="BW48359" s="1">
        <v>22.308978132223931</v>
      </c>
    </row>
    <row r="48360" spans="69:75" x14ac:dyDescent="0.2">
      <c r="BQ48360" s="2">
        <v>48357</v>
      </c>
      <c r="BR48360" s="1">
        <v>8.0984212967896418</v>
      </c>
      <c r="BW48360" s="1">
        <v>103.09620651214189</v>
      </c>
    </row>
    <row r="48361" spans="69:75" x14ac:dyDescent="0.2">
      <c r="BQ48361" s="2">
        <v>48358</v>
      </c>
      <c r="BR48361" s="1">
        <v>72.002661210189132</v>
      </c>
      <c r="BW48361" s="1">
        <v>84.73072815798767</v>
      </c>
    </row>
    <row r="48362" spans="69:75" x14ac:dyDescent="0.2">
      <c r="BQ48362" s="2">
        <v>48359</v>
      </c>
      <c r="BR48362" s="1">
        <v>16.82635712299626</v>
      </c>
      <c r="BW48362" s="1">
        <v>48.327122123511941</v>
      </c>
    </row>
    <row r="48363" spans="69:75" x14ac:dyDescent="0.2">
      <c r="BQ48363" s="2">
        <v>48360</v>
      </c>
      <c r="BR48363" s="1">
        <v>53.945007247007879</v>
      </c>
      <c r="BW48363" s="1">
        <v>79.739773283833614</v>
      </c>
    </row>
    <row r="48364" spans="69:75" x14ac:dyDescent="0.2">
      <c r="BQ48364" s="2">
        <v>48361</v>
      </c>
      <c r="BR48364" s="1">
        <v>31.183623506258559</v>
      </c>
      <c r="BW48364" s="1">
        <v>15.196195865923247</v>
      </c>
    </row>
    <row r="48365" spans="69:75" x14ac:dyDescent="0.2">
      <c r="BQ48365" s="2">
        <v>48362</v>
      </c>
      <c r="BR48365" s="1">
        <v>4.1883442937917472</v>
      </c>
      <c r="BW48365" s="1">
        <v>82.211875965081134</v>
      </c>
    </row>
    <row r="48366" spans="69:75" x14ac:dyDescent="0.2">
      <c r="BQ48366" s="2">
        <v>48363</v>
      </c>
      <c r="BR48366" s="1">
        <v>3.4455605943863681</v>
      </c>
      <c r="BW48366" s="1">
        <v>56.807012304924484</v>
      </c>
    </row>
    <row r="48367" spans="69:75" x14ac:dyDescent="0.2">
      <c r="BQ48367" s="2">
        <v>48364</v>
      </c>
      <c r="BR48367" s="1">
        <v>3.0806286087226091</v>
      </c>
      <c r="BW48367" s="1">
        <v>28.502927665146334</v>
      </c>
    </row>
    <row r="48368" spans="69:75" x14ac:dyDescent="0.2">
      <c r="BQ48368" s="2">
        <v>48365</v>
      </c>
      <c r="BR48368" s="1">
        <v>41.514387820218815</v>
      </c>
      <c r="BW48368" s="1">
        <v>93.159399444809736</v>
      </c>
    </row>
    <row r="48369" spans="69:75" x14ac:dyDescent="0.2">
      <c r="BQ48369" s="2">
        <v>48366</v>
      </c>
      <c r="BR48369" s="1">
        <v>76.241932104046811</v>
      </c>
      <c r="BW48369" s="1">
        <v>85.622162891815577</v>
      </c>
    </row>
    <row r="48370" spans="69:75" x14ac:dyDescent="0.2">
      <c r="BQ48370" s="2">
        <v>48367</v>
      </c>
      <c r="BR48370" s="1">
        <v>71.875965082870522</v>
      </c>
      <c r="BW48370" s="1">
        <v>78.569962327834418</v>
      </c>
    </row>
    <row r="48371" spans="69:75" x14ac:dyDescent="0.2">
      <c r="BQ48371" s="2">
        <v>48368</v>
      </c>
      <c r="BR48371" s="1">
        <v>35.433323205460681</v>
      </c>
      <c r="BW48371" s="1">
        <v>99.963865816534081</v>
      </c>
    </row>
    <row r="48372" spans="69:75" x14ac:dyDescent="0.2">
      <c r="BQ48372" s="2">
        <v>48369</v>
      </c>
      <c r="BR48372" s="1">
        <v>33.222930626902496</v>
      </c>
      <c r="BW48372" s="1">
        <v>3.8634059773919525</v>
      </c>
    </row>
    <row r="48373" spans="69:75" x14ac:dyDescent="0.2">
      <c r="BQ48373" s="2">
        <v>48370</v>
      </c>
      <c r="BR48373" s="1">
        <v>8.6935371471058751</v>
      </c>
      <c r="BW48373" s="1">
        <v>45.080836210139637</v>
      </c>
    </row>
    <row r="48374" spans="69:75" x14ac:dyDescent="0.2">
      <c r="BQ48374" s="2">
        <v>48371</v>
      </c>
      <c r="BR48374" s="1">
        <v>56.62101508908043</v>
      </c>
      <c r="BW48374" s="1">
        <v>18.825786727279539</v>
      </c>
    </row>
    <row r="48375" spans="69:75" x14ac:dyDescent="0.2">
      <c r="BQ48375" s="2">
        <v>48372</v>
      </c>
      <c r="BR48375" s="1">
        <v>36.03247779929012</v>
      </c>
      <c r="BW48375" s="1">
        <v>63.067284588837623</v>
      </c>
    </row>
    <row r="48376" spans="69:75" x14ac:dyDescent="0.2">
      <c r="BQ48376" s="2">
        <v>48373</v>
      </c>
      <c r="BR48376" s="1">
        <v>78.609367624372368</v>
      </c>
      <c r="BW48376" s="1">
        <v>45.603727880061285</v>
      </c>
    </row>
    <row r="48377" spans="69:75" x14ac:dyDescent="0.2">
      <c r="BQ48377" s="2">
        <v>48374</v>
      </c>
      <c r="BR48377" s="1">
        <v>52.894233980880898</v>
      </c>
      <c r="BW48377" s="1">
        <v>100.01939663165339</v>
      </c>
    </row>
    <row r="48378" spans="69:75" x14ac:dyDescent="0.2">
      <c r="BQ48378" s="2">
        <v>48375</v>
      </c>
      <c r="BR48378" s="1">
        <v>99.219155822129409</v>
      </c>
      <c r="BW48378" s="1">
        <v>91.901959044812855</v>
      </c>
    </row>
    <row r="48379" spans="69:75" x14ac:dyDescent="0.2">
      <c r="BQ48379" s="2">
        <v>48376</v>
      </c>
      <c r="BR48379" s="1">
        <v>83.208442271551718</v>
      </c>
      <c r="BW48379" s="1">
        <v>11.206346826030174</v>
      </c>
    </row>
    <row r="48380" spans="69:75" x14ac:dyDescent="0.2">
      <c r="BQ48380" s="2">
        <v>48377</v>
      </c>
      <c r="BR48380" s="1">
        <v>51.650679419935386</v>
      </c>
      <c r="BW48380" s="1">
        <v>96.335994205503397</v>
      </c>
    </row>
    <row r="48381" spans="69:75" x14ac:dyDescent="0.2">
      <c r="BQ48381" s="2">
        <v>48378</v>
      </c>
      <c r="BR48381" s="1">
        <v>54.69659487690916</v>
      </c>
      <c r="BW48381" s="1">
        <v>37.415497234150195</v>
      </c>
    </row>
    <row r="48382" spans="69:75" x14ac:dyDescent="0.2">
      <c r="BQ48382" s="2">
        <v>48379</v>
      </c>
      <c r="BR48382" s="1">
        <v>56.648510696571009</v>
      </c>
      <c r="BW48382" s="1">
        <v>34.09785638751822</v>
      </c>
    </row>
    <row r="48383" spans="69:75" x14ac:dyDescent="0.2">
      <c r="BQ48383" s="2">
        <v>48380</v>
      </c>
      <c r="BR48383" s="1">
        <v>12.39306347355944</v>
      </c>
      <c r="BW48383" s="1">
        <v>67.681622111622289</v>
      </c>
    </row>
    <row r="48384" spans="69:75" x14ac:dyDescent="0.2">
      <c r="BQ48384" s="2">
        <v>48381</v>
      </c>
      <c r="BR48384" s="1">
        <v>45.441806421894597</v>
      </c>
      <c r="BW48384" s="1">
        <v>8.2518835265066777</v>
      </c>
    </row>
    <row r="48385" spans="69:75" x14ac:dyDescent="0.2">
      <c r="BQ48385" s="2">
        <v>48382</v>
      </c>
      <c r="BR48385" s="1">
        <v>96.899535504288252</v>
      </c>
      <c r="BW48385" s="1">
        <v>41.03833180407338</v>
      </c>
    </row>
    <row r="48386" spans="69:75" x14ac:dyDescent="0.2">
      <c r="BQ48386" s="2">
        <v>48383</v>
      </c>
      <c r="BR48386" s="1">
        <v>26.781027455771042</v>
      </c>
      <c r="BW48386" s="1">
        <v>15.039462124736051</v>
      </c>
    </row>
    <row r="48387" spans="69:75" x14ac:dyDescent="0.2">
      <c r="BQ48387" s="2">
        <v>48384</v>
      </c>
      <c r="BR48387" s="1">
        <v>63.690049000216675</v>
      </c>
      <c r="BW48387" s="1">
        <v>59.092262863118918</v>
      </c>
    </row>
    <row r="48388" spans="69:75" x14ac:dyDescent="0.2">
      <c r="BQ48388" s="2">
        <v>48385</v>
      </c>
      <c r="BR48388" s="1">
        <v>61.58053064477383</v>
      </c>
      <c r="BW48388" s="1">
        <v>25.464442210766467</v>
      </c>
    </row>
    <row r="48389" spans="69:75" x14ac:dyDescent="0.2">
      <c r="BQ48389" s="2">
        <v>48386</v>
      </c>
      <c r="BR48389" s="1">
        <v>52.150542341400751</v>
      </c>
      <c r="BW48389" s="1">
        <v>19.938352431065827</v>
      </c>
    </row>
    <row r="48390" spans="69:75" x14ac:dyDescent="0.2">
      <c r="BQ48390" s="2">
        <v>48387</v>
      </c>
      <c r="BR48390" s="1">
        <v>62.3816744931149</v>
      </c>
      <c r="BW48390" s="1">
        <v>80.606470522531225</v>
      </c>
    </row>
    <row r="48391" spans="69:75" x14ac:dyDescent="0.2">
      <c r="BQ48391" s="2">
        <v>48388</v>
      </c>
      <c r="BR48391" s="1">
        <v>61.628999053440282</v>
      </c>
      <c r="BW48391" s="1">
        <v>102.1357803227443</v>
      </c>
    </row>
    <row r="48392" spans="69:75" x14ac:dyDescent="0.2">
      <c r="BQ48392" s="2">
        <v>48389</v>
      </c>
      <c r="BR48392" s="1">
        <v>13.510653744598134</v>
      </c>
      <c r="BW48392" s="1">
        <v>68.184406261840849</v>
      </c>
    </row>
    <row r="48393" spans="69:75" x14ac:dyDescent="0.2">
      <c r="BQ48393" s="2">
        <v>48390</v>
      </c>
      <c r="BR48393" s="1">
        <v>63.313072163613725</v>
      </c>
      <c r="BW48393" s="1">
        <v>48.734372328686277</v>
      </c>
    </row>
    <row r="48394" spans="69:75" x14ac:dyDescent="0.2">
      <c r="BQ48394" s="2">
        <v>48391</v>
      </c>
      <c r="BR48394" s="1">
        <v>53.031954553412959</v>
      </c>
      <c r="BW48394" s="1">
        <v>35.884631169600141</v>
      </c>
    </row>
    <row r="48395" spans="69:75" x14ac:dyDescent="0.2">
      <c r="BQ48395" s="2">
        <v>48392</v>
      </c>
      <c r="BR48395" s="1">
        <v>72.009821322106632</v>
      </c>
      <c r="BW48395" s="1">
        <v>32.654350911391219</v>
      </c>
    </row>
    <row r="48396" spans="69:75" x14ac:dyDescent="0.2">
      <c r="BQ48396" s="2">
        <v>48393</v>
      </c>
      <c r="BR48396" s="1">
        <v>32.82669219530311</v>
      </c>
      <c r="BW48396" s="1">
        <v>76.204857541586051</v>
      </c>
    </row>
    <row r="48397" spans="69:75" x14ac:dyDescent="0.2">
      <c r="BQ48397" s="2">
        <v>48394</v>
      </c>
      <c r="BR48397" s="1">
        <v>23.967544887438269</v>
      </c>
      <c r="BW48397" s="1">
        <v>97.132423839932727</v>
      </c>
    </row>
    <row r="48398" spans="69:75" x14ac:dyDescent="0.2">
      <c r="BQ48398" s="2">
        <v>48395</v>
      </c>
      <c r="BR48398" s="1">
        <v>8.9705378056540077</v>
      </c>
      <c r="BW48398" s="1">
        <v>16.098336323906128</v>
      </c>
    </row>
    <row r="48399" spans="69:75" x14ac:dyDescent="0.2">
      <c r="BQ48399" s="2">
        <v>48396</v>
      </c>
      <c r="BR48399" s="1">
        <v>73.984757107038291</v>
      </c>
      <c r="BW48399" s="1">
        <v>53.82080915682792</v>
      </c>
    </row>
    <row r="48400" spans="69:75" x14ac:dyDescent="0.2">
      <c r="BQ48400" s="2">
        <v>48397</v>
      </c>
      <c r="BR48400" s="1">
        <v>15.574865778514695</v>
      </c>
      <c r="BW48400" s="1">
        <v>96.833934663860447</v>
      </c>
    </row>
    <row r="48401" spans="69:75" x14ac:dyDescent="0.2">
      <c r="BQ48401" s="2">
        <v>48398</v>
      </c>
      <c r="BR48401" s="1">
        <v>22.250460946888698</v>
      </c>
      <c r="BW48401" s="1">
        <v>45.769228642043402</v>
      </c>
    </row>
    <row r="48402" spans="69:75" x14ac:dyDescent="0.2">
      <c r="BQ48402" s="2">
        <v>48399</v>
      </c>
      <c r="BR48402" s="1">
        <v>93.490484191532374</v>
      </c>
      <c r="BW48402" s="1">
        <v>16.142486783184413</v>
      </c>
    </row>
    <row r="48403" spans="69:75" x14ac:dyDescent="0.2">
      <c r="BQ48403" s="2">
        <v>48400</v>
      </c>
      <c r="BR48403" s="1">
        <v>14.992041120778627</v>
      </c>
      <c r="BW48403" s="1">
        <v>92.877699296534928</v>
      </c>
    </row>
    <row r="48404" spans="69:75" x14ac:dyDescent="0.2">
      <c r="BQ48404" s="2">
        <v>48401</v>
      </c>
      <c r="BR48404" s="1">
        <v>106.5929748300712</v>
      </c>
      <c r="BW48404" s="1">
        <v>19.696547383147166</v>
      </c>
    </row>
    <row r="48405" spans="69:75" x14ac:dyDescent="0.2">
      <c r="BQ48405" s="2">
        <v>48402</v>
      </c>
      <c r="BR48405" s="1">
        <v>23.410035270991987</v>
      </c>
      <c r="BW48405" s="1">
        <v>85.607412333763108</v>
      </c>
    </row>
    <row r="48406" spans="69:75" x14ac:dyDescent="0.2">
      <c r="BQ48406" s="2">
        <v>48403</v>
      </c>
      <c r="BR48406" s="1">
        <v>16.540921909220177</v>
      </c>
      <c r="BW48406" s="1">
        <v>57.885809606909845</v>
      </c>
    </row>
    <row r="48407" spans="69:75" x14ac:dyDescent="0.2">
      <c r="BQ48407" s="2">
        <v>48404</v>
      </c>
      <c r="BR48407" s="1">
        <v>5.5622872223802098</v>
      </c>
      <c r="BW48407" s="1">
        <v>13.680733320451029</v>
      </c>
    </row>
    <row r="48408" spans="69:75" x14ac:dyDescent="0.2">
      <c r="BQ48408" s="2">
        <v>48405</v>
      </c>
      <c r="BR48408" s="1">
        <v>16.014593696083811</v>
      </c>
      <c r="BW48408" s="1">
        <v>76.048884603817584</v>
      </c>
    </row>
    <row r="48409" spans="69:75" x14ac:dyDescent="0.2">
      <c r="BQ48409" s="2">
        <v>48406</v>
      </c>
      <c r="BR48409" s="1">
        <v>26.93238482524217</v>
      </c>
      <c r="BW48409" s="1">
        <v>12.803532201126874</v>
      </c>
    </row>
    <row r="48410" spans="69:75" x14ac:dyDescent="0.2">
      <c r="BQ48410" s="2">
        <v>48407</v>
      </c>
      <c r="BR48410" s="1">
        <v>5.0340776021970477</v>
      </c>
      <c r="BW48410" s="1">
        <v>16.73172296537172</v>
      </c>
    </row>
    <row r="48411" spans="69:75" x14ac:dyDescent="0.2">
      <c r="BQ48411" s="2">
        <v>48408</v>
      </c>
      <c r="BR48411" s="1">
        <v>29.927927397936887</v>
      </c>
      <c r="BW48411" s="1">
        <v>90.649717321601116</v>
      </c>
    </row>
    <row r="48412" spans="69:75" x14ac:dyDescent="0.2">
      <c r="BQ48412" s="2">
        <v>48409</v>
      </c>
      <c r="BR48412" s="1">
        <v>6.4231544551519768</v>
      </c>
      <c r="BW48412" s="1">
        <v>103.60217235135403</v>
      </c>
    </row>
    <row r="48413" spans="69:75" x14ac:dyDescent="0.2">
      <c r="BQ48413" s="2">
        <v>48410</v>
      </c>
      <c r="BR48413" s="1">
        <v>101.15514107155505</v>
      </c>
      <c r="BW48413" s="1">
        <v>92.014637573674094</v>
      </c>
    </row>
    <row r="48414" spans="69:75" x14ac:dyDescent="0.2">
      <c r="BQ48414" s="2">
        <v>48411</v>
      </c>
      <c r="BR48414" s="1">
        <v>97.67443873057951</v>
      </c>
      <c r="BW48414" s="1">
        <v>3.1983582034884286</v>
      </c>
    </row>
    <row r="48415" spans="69:75" x14ac:dyDescent="0.2">
      <c r="BQ48415" s="2">
        <v>48412</v>
      </c>
      <c r="BR48415" s="1">
        <v>73.885104426523725</v>
      </c>
      <c r="BW48415" s="1">
        <v>101.8476219289407</v>
      </c>
    </row>
    <row r="48416" spans="69:75" x14ac:dyDescent="0.2">
      <c r="BQ48416" s="2">
        <v>48413</v>
      </c>
      <c r="BR48416" s="1">
        <v>56.498364130882806</v>
      </c>
      <c r="BW48416" s="1">
        <v>29.437033656922896</v>
      </c>
    </row>
    <row r="48417" spans="69:75" x14ac:dyDescent="0.2">
      <c r="BQ48417" s="2">
        <v>48414</v>
      </c>
      <c r="BR48417" s="1">
        <v>34.168165450500794</v>
      </c>
      <c r="BW48417" s="1">
        <v>105.93877954449832</v>
      </c>
    </row>
    <row r="48418" spans="69:75" x14ac:dyDescent="0.2">
      <c r="BQ48418" s="2">
        <v>48415</v>
      </c>
      <c r="BR48418" s="1">
        <v>77.158901771830216</v>
      </c>
      <c r="BW48418" s="1">
        <v>7.2968654511731508</v>
      </c>
    </row>
    <row r="48419" spans="69:75" x14ac:dyDescent="0.2">
      <c r="BQ48419" s="2">
        <v>48416</v>
      </c>
      <c r="BR48419" s="1">
        <v>55.432449226504957</v>
      </c>
      <c r="BW48419" s="1">
        <v>19.731166203166115</v>
      </c>
    </row>
    <row r="48420" spans="69:75" x14ac:dyDescent="0.2">
      <c r="BQ48420" s="2">
        <v>48417</v>
      </c>
      <c r="BR48420" s="1">
        <v>50.10522673881087</v>
      </c>
      <c r="BW48420" s="1">
        <v>68.390699635397425</v>
      </c>
    </row>
    <row r="48421" spans="69:75" x14ac:dyDescent="0.2">
      <c r="BQ48421" s="2">
        <v>48418</v>
      </c>
      <c r="BR48421" s="1">
        <v>52.699722844797037</v>
      </c>
      <c r="BW48421" s="1">
        <v>28.806972881993776</v>
      </c>
    </row>
    <row r="48422" spans="69:75" x14ac:dyDescent="0.2">
      <c r="BQ48422" s="2">
        <v>48419</v>
      </c>
      <c r="BR48422" s="1">
        <v>9.6543903371473085</v>
      </c>
      <c r="BW48422" s="1">
        <v>80.915714342802715</v>
      </c>
    </row>
    <row r="48423" spans="69:75" x14ac:dyDescent="0.2">
      <c r="BQ48423" s="2">
        <v>48420</v>
      </c>
      <c r="BR48423" s="1">
        <v>53.643253086473493</v>
      </c>
      <c r="BW48423" s="1">
        <v>94.262759118988271</v>
      </c>
    </row>
    <row r="48424" spans="69:75" x14ac:dyDescent="0.2">
      <c r="BQ48424" s="2">
        <v>48421</v>
      </c>
      <c r="BR48424" s="1">
        <v>45.295489550277011</v>
      </c>
      <c r="BW48424" s="1">
        <v>84.253372092418971</v>
      </c>
    </row>
    <row r="48425" spans="69:75" x14ac:dyDescent="0.2">
      <c r="BQ48425" s="2">
        <v>48422</v>
      </c>
      <c r="BR48425" s="1">
        <v>4.5025217689614045</v>
      </c>
      <c r="BW48425" s="1">
        <v>65.375873281679759</v>
      </c>
    </row>
    <row r="48426" spans="69:75" x14ac:dyDescent="0.2">
      <c r="BQ48426" s="2">
        <v>48423</v>
      </c>
      <c r="BR48426" s="1">
        <v>102.08854531308489</v>
      </c>
      <c r="BW48426" s="1">
        <v>90.253108837202802</v>
      </c>
    </row>
    <row r="48427" spans="69:75" x14ac:dyDescent="0.2">
      <c r="BQ48427" s="2">
        <v>48424</v>
      </c>
      <c r="BR48427" s="1">
        <v>82.360862051336738</v>
      </c>
      <c r="BW48427" s="1">
        <v>75.11898569182523</v>
      </c>
    </row>
    <row r="48428" spans="69:75" x14ac:dyDescent="0.2">
      <c r="BQ48428" s="2">
        <v>48425</v>
      </c>
      <c r="BR48428" s="1">
        <v>84.327413145477038</v>
      </c>
      <c r="BW48428" s="1">
        <v>71.248627622192714</v>
      </c>
    </row>
    <row r="48429" spans="69:75" x14ac:dyDescent="0.2">
      <c r="BQ48429" s="2">
        <v>48426</v>
      </c>
      <c r="BR48429" s="1">
        <v>8.7058854680383639</v>
      </c>
      <c r="BW48429" s="1">
        <v>51.143219406880036</v>
      </c>
    </row>
    <row r="48430" spans="69:75" x14ac:dyDescent="0.2">
      <c r="BQ48430" s="2">
        <v>48427</v>
      </c>
      <c r="BR48430" s="1">
        <v>22.809363047895207</v>
      </c>
      <c r="BW48430" s="1">
        <v>80.970577477074386</v>
      </c>
    </row>
    <row r="48431" spans="69:75" x14ac:dyDescent="0.2">
      <c r="BQ48431" s="2">
        <v>48428</v>
      </c>
      <c r="BR48431" s="1">
        <v>34.072448450764796</v>
      </c>
      <c r="BW48431" s="1">
        <v>85.273370433507495</v>
      </c>
    </row>
    <row r="48432" spans="69:75" x14ac:dyDescent="0.2">
      <c r="BQ48432" s="2">
        <v>48429</v>
      </c>
      <c r="BR48432" s="1">
        <v>84.538667515137178</v>
      </c>
      <c r="BW48432" s="1">
        <v>107.58468128259196</v>
      </c>
    </row>
    <row r="48433" spans="69:75" x14ac:dyDescent="0.2">
      <c r="BQ48433" s="2">
        <v>48430</v>
      </c>
      <c r="BR48433" s="1">
        <v>77.411249333526058</v>
      </c>
      <c r="BW48433" s="1">
        <v>33.717313045951101</v>
      </c>
    </row>
    <row r="48434" spans="69:75" x14ac:dyDescent="0.2">
      <c r="BQ48434" s="2">
        <v>48431</v>
      </c>
      <c r="BR48434" s="1">
        <v>28.339756075393726</v>
      </c>
      <c r="BW48434" s="1">
        <v>52.438896748993358</v>
      </c>
    </row>
    <row r="48435" spans="69:75" x14ac:dyDescent="0.2">
      <c r="BQ48435" s="2">
        <v>48432</v>
      </c>
      <c r="BR48435" s="1">
        <v>59.584841989818273</v>
      </c>
      <c r="BW48435" s="1">
        <v>104.32429982749258</v>
      </c>
    </row>
    <row r="48436" spans="69:75" x14ac:dyDescent="0.2">
      <c r="BQ48436" s="2">
        <v>48433</v>
      </c>
      <c r="BR48436" s="1">
        <v>56.931156337927206</v>
      </c>
      <c r="BW48436" s="1">
        <v>67.872665146652309</v>
      </c>
    </row>
    <row r="48437" spans="69:75" x14ac:dyDescent="0.2">
      <c r="BQ48437" s="2">
        <v>48434</v>
      </c>
      <c r="BR48437" s="1">
        <v>72.750856900450657</v>
      </c>
      <c r="BW48437" s="1">
        <v>29.863405015869976</v>
      </c>
    </row>
    <row r="48438" spans="69:75" x14ac:dyDescent="0.2">
      <c r="BQ48438" s="2">
        <v>48435</v>
      </c>
      <c r="BR48438" s="1">
        <v>103.68039928623816</v>
      </c>
      <c r="BW48438" s="1">
        <v>34.207549382861799</v>
      </c>
    </row>
    <row r="48439" spans="69:75" x14ac:dyDescent="0.2">
      <c r="BQ48439" s="2">
        <v>48436</v>
      </c>
      <c r="BR48439" s="1">
        <v>50.502149844116786</v>
      </c>
      <c r="BW48439" s="1">
        <v>82.222258235681608</v>
      </c>
    </row>
    <row r="48440" spans="69:75" x14ac:dyDescent="0.2">
      <c r="BQ48440" s="2">
        <v>48437</v>
      </c>
      <c r="BR48440" s="1">
        <v>17.288343514710338</v>
      </c>
      <c r="BW48440" s="1">
        <v>74.870276375962703</v>
      </c>
    </row>
    <row r="48441" spans="69:75" x14ac:dyDescent="0.2">
      <c r="BQ48441" s="2">
        <v>48438</v>
      </c>
      <c r="BR48441" s="1">
        <v>104.95410573335627</v>
      </c>
      <c r="BW48441" s="1">
        <v>33.681045280078166</v>
      </c>
    </row>
    <row r="48442" spans="69:75" x14ac:dyDescent="0.2">
      <c r="BQ48442" s="2">
        <v>48439</v>
      </c>
      <c r="BR48442" s="1">
        <v>53.612601826392137</v>
      </c>
      <c r="BW48442" s="1">
        <v>36.417412848076367</v>
      </c>
    </row>
    <row r="48443" spans="69:75" x14ac:dyDescent="0.2">
      <c r="BQ48443" s="2">
        <v>48440</v>
      </c>
      <c r="BR48443" s="1">
        <v>40.784568589682493</v>
      </c>
      <c r="BW48443" s="1">
        <v>102.70518098029876</v>
      </c>
    </row>
    <row r="48444" spans="69:75" x14ac:dyDescent="0.2">
      <c r="BQ48444" s="2">
        <v>48441</v>
      </c>
      <c r="BR48444" s="1">
        <v>72.502774285757738</v>
      </c>
      <c r="BW48444" s="1">
        <v>43.854503510494538</v>
      </c>
    </row>
    <row r="48445" spans="69:75" x14ac:dyDescent="0.2">
      <c r="BQ48445" s="2">
        <v>48442</v>
      </c>
      <c r="BR48445" s="1">
        <v>33.919183739395777</v>
      </c>
      <c r="BW48445" s="1">
        <v>52.700010271320593</v>
      </c>
    </row>
    <row r="48446" spans="69:75" x14ac:dyDescent="0.2">
      <c r="BQ48446" s="2">
        <v>48443</v>
      </c>
      <c r="BR48446" s="1">
        <v>7.5921929054479769</v>
      </c>
      <c r="BW48446" s="1">
        <v>81.359464983668801</v>
      </c>
    </row>
    <row r="48447" spans="69:75" x14ac:dyDescent="0.2">
      <c r="BQ48447" s="2">
        <v>48444</v>
      </c>
      <c r="BR48447" s="1">
        <v>74.995289495356616</v>
      </c>
      <c r="BW48447" s="1">
        <v>70.744519362693836</v>
      </c>
    </row>
    <row r="48448" spans="69:75" x14ac:dyDescent="0.2">
      <c r="BQ48448" s="2">
        <v>48445</v>
      </c>
      <c r="BR48448" s="1">
        <v>29.79944983881558</v>
      </c>
      <c r="BW48448" s="1">
        <v>76.709406096304832</v>
      </c>
    </row>
    <row r="48449" spans="69:75" x14ac:dyDescent="0.2">
      <c r="BQ48449" s="2">
        <v>48446</v>
      </c>
      <c r="BR48449" s="1">
        <v>100.45116611747343</v>
      </c>
      <c r="BW48449" s="1">
        <v>75.767631832298918</v>
      </c>
    </row>
    <row r="48450" spans="69:75" x14ac:dyDescent="0.2">
      <c r="BQ48450" s="2">
        <v>48447</v>
      </c>
      <c r="BR48450" s="1">
        <v>85.848591870284594</v>
      </c>
      <c r="BW48450" s="1">
        <v>87.281847600821578</v>
      </c>
    </row>
    <row r="48451" spans="69:75" x14ac:dyDescent="0.2">
      <c r="BQ48451" s="2">
        <v>48448</v>
      </c>
      <c r="BR48451" s="1">
        <v>96.28594568596381</v>
      </c>
      <c r="BW48451" s="1">
        <v>2.4129794835349152</v>
      </c>
    </row>
    <row r="48452" spans="69:75" x14ac:dyDescent="0.2">
      <c r="BQ48452" s="2">
        <v>48449</v>
      </c>
      <c r="BR48452" s="1">
        <v>81.267115648267151</v>
      </c>
      <c r="BW48452" s="1">
        <v>37.204159151168199</v>
      </c>
    </row>
    <row r="48453" spans="69:75" x14ac:dyDescent="0.2">
      <c r="BQ48453" s="2">
        <v>48450</v>
      </c>
      <c r="BR48453" s="1">
        <v>106.88936990191857</v>
      </c>
      <c r="BW48453" s="1">
        <v>64.549101579003974</v>
      </c>
    </row>
    <row r="48454" spans="69:75" x14ac:dyDescent="0.2">
      <c r="BQ48454" s="2">
        <v>48451</v>
      </c>
      <c r="BR48454" s="1">
        <v>60.124621284453724</v>
      </c>
      <c r="BW48454" s="1">
        <v>95.225367970018368</v>
      </c>
    </row>
    <row r="48455" spans="69:75" x14ac:dyDescent="0.2">
      <c r="BQ48455" s="2">
        <v>48452</v>
      </c>
      <c r="BR48455" s="1">
        <v>100.52665641341574</v>
      </c>
      <c r="BW48455" s="1">
        <v>58.413141468684074</v>
      </c>
    </row>
    <row r="48456" spans="69:75" x14ac:dyDescent="0.2">
      <c r="BQ48456" s="2">
        <v>48453</v>
      </c>
      <c r="BR48456" s="1">
        <v>70.182691948058817</v>
      </c>
      <c r="BW48456" s="1">
        <v>79.818677599333938</v>
      </c>
    </row>
    <row r="48457" spans="69:75" x14ac:dyDescent="0.2">
      <c r="BQ48457" s="2">
        <v>48454</v>
      </c>
      <c r="BR48457" s="1">
        <v>92.347353922643123</v>
      </c>
      <c r="BW48457" s="1">
        <v>87.593323022263547</v>
      </c>
    </row>
    <row r="48458" spans="69:75" x14ac:dyDescent="0.2">
      <c r="BQ48458" s="2">
        <v>48455</v>
      </c>
      <c r="BR48458" s="1">
        <v>17.925936943633562</v>
      </c>
      <c r="BW48458" s="1">
        <v>18.195221236723459</v>
      </c>
    </row>
    <row r="48459" spans="69:75" x14ac:dyDescent="0.2">
      <c r="BQ48459" s="2">
        <v>48456</v>
      </c>
      <c r="BR48459" s="1">
        <v>16.70886520871608</v>
      </c>
      <c r="BW48459" s="1">
        <v>69.21102780209614</v>
      </c>
    </row>
    <row r="48460" spans="69:75" x14ac:dyDescent="0.2">
      <c r="BQ48460" s="2">
        <v>48457</v>
      </c>
      <c r="BR48460" s="1">
        <v>59.34041840510676</v>
      </c>
      <c r="BW48460" s="1">
        <v>32.538173043308888</v>
      </c>
    </row>
    <row r="48461" spans="69:75" x14ac:dyDescent="0.2">
      <c r="BQ48461" s="2">
        <v>48458</v>
      </c>
      <c r="BR48461" s="1">
        <v>85.024931846334113</v>
      </c>
      <c r="BW48461" s="1">
        <v>58.372311823076842</v>
      </c>
    </row>
    <row r="48462" spans="69:75" x14ac:dyDescent="0.2">
      <c r="BQ48462" s="2">
        <v>48459</v>
      </c>
      <c r="BR48462" s="1">
        <v>11.310136096743296</v>
      </c>
      <c r="BW48462" s="1">
        <v>79.628408078005435</v>
      </c>
    </row>
    <row r="48463" spans="69:75" x14ac:dyDescent="0.2">
      <c r="BQ48463" s="2">
        <v>48460</v>
      </c>
      <c r="BR48463" s="1">
        <v>36.074252113797144</v>
      </c>
      <c r="BW48463" s="1">
        <v>87.007349436414955</v>
      </c>
    </row>
    <row r="48464" spans="69:75" x14ac:dyDescent="0.2">
      <c r="BQ48464" s="2">
        <v>48461</v>
      </c>
      <c r="BR48464" s="1">
        <v>8.5915776111443769</v>
      </c>
      <c r="BW48464" s="1">
        <v>21.162025234076484</v>
      </c>
    </row>
    <row r="48465" spans="69:75" x14ac:dyDescent="0.2">
      <c r="BQ48465" s="2">
        <v>48462</v>
      </c>
      <c r="BR48465" s="1">
        <v>103.68501904670816</v>
      </c>
      <c r="BW48465" s="1">
        <v>96.163728699120583</v>
      </c>
    </row>
    <row r="48466" spans="69:75" x14ac:dyDescent="0.2">
      <c r="BQ48466" s="2">
        <v>48463</v>
      </c>
      <c r="BR48466" s="1">
        <v>91.75762754217331</v>
      </c>
      <c r="BW48466" s="1">
        <v>10.276734321079747</v>
      </c>
    </row>
    <row r="48467" spans="69:75" x14ac:dyDescent="0.2">
      <c r="BQ48467" s="2">
        <v>48464</v>
      </c>
      <c r="BR48467" s="1">
        <v>57.142372098099941</v>
      </c>
      <c r="BW48467" s="1">
        <v>1.8064074573950428</v>
      </c>
    </row>
    <row r="48468" spans="69:75" x14ac:dyDescent="0.2">
      <c r="BQ48468" s="2">
        <v>48465</v>
      </c>
      <c r="BR48468" s="1">
        <v>40.601503081796977</v>
      </c>
      <c r="BW48468" s="1">
        <v>75.559260373648669</v>
      </c>
    </row>
    <row r="48469" spans="69:75" x14ac:dyDescent="0.2">
      <c r="BQ48469" s="2">
        <v>48466</v>
      </c>
      <c r="BR48469" s="1">
        <v>53.275539818467763</v>
      </c>
      <c r="BW48469" s="1">
        <v>75.424145575618553</v>
      </c>
    </row>
    <row r="48470" spans="69:75" x14ac:dyDescent="0.2">
      <c r="BQ48470" s="2">
        <v>48467</v>
      </c>
      <c r="BR48470" s="1">
        <v>52.889024352374605</v>
      </c>
      <c r="BW48470" s="1">
        <v>92.019668565648516</v>
      </c>
    </row>
    <row r="48471" spans="69:75" x14ac:dyDescent="0.2">
      <c r="BQ48471" s="2">
        <v>48468</v>
      </c>
      <c r="BR48471" s="1">
        <v>56.827280956529307</v>
      </c>
      <c r="BW48471" s="1">
        <v>82.038104213532421</v>
      </c>
    </row>
    <row r="48472" spans="69:75" x14ac:dyDescent="0.2">
      <c r="BQ48472" s="2">
        <v>48469</v>
      </c>
      <c r="BR48472" s="1">
        <v>83.493454674168191</v>
      </c>
      <c r="BW48472" s="1">
        <v>26.489776826913644</v>
      </c>
    </row>
    <row r="48473" spans="69:75" x14ac:dyDescent="0.2">
      <c r="BQ48473" s="2">
        <v>48470</v>
      </c>
      <c r="BR48473" s="1">
        <v>103.98295686487378</v>
      </c>
      <c r="BW48473" s="1">
        <v>22.666858208292982</v>
      </c>
    </row>
    <row r="48474" spans="69:75" x14ac:dyDescent="0.2">
      <c r="BQ48474" s="2">
        <v>48471</v>
      </c>
      <c r="BR48474" s="1">
        <v>52.898654497691865</v>
      </c>
      <c r="BW48474" s="1">
        <v>23.172666433836557</v>
      </c>
    </row>
    <row r="48475" spans="69:75" x14ac:dyDescent="0.2">
      <c r="BQ48475" s="2">
        <v>48472</v>
      </c>
      <c r="BR48475" s="1">
        <v>103.72596876858174</v>
      </c>
      <c r="BW48475" s="1">
        <v>99.931600251366689</v>
      </c>
    </row>
    <row r="48476" spans="69:75" x14ac:dyDescent="0.2">
      <c r="BQ48476" s="2">
        <v>48473</v>
      </c>
      <c r="BR48476" s="1">
        <v>100.27746345271876</v>
      </c>
      <c r="BW48476" s="1">
        <v>106.58007575321395</v>
      </c>
    </row>
    <row r="48477" spans="69:75" x14ac:dyDescent="0.2">
      <c r="BQ48477" s="2">
        <v>48474</v>
      </c>
      <c r="BR48477" s="1">
        <v>8.8547412623736683</v>
      </c>
      <c r="BW48477" s="1">
        <v>21.87113029953716</v>
      </c>
    </row>
    <row r="48478" spans="69:75" x14ac:dyDescent="0.2">
      <c r="BQ48478" s="2">
        <v>48475</v>
      </c>
      <c r="BR48478" s="1">
        <v>39.895077231251861</v>
      </c>
      <c r="BW48478" s="1">
        <v>83.705483480599327</v>
      </c>
    </row>
    <row r="48479" spans="69:75" x14ac:dyDescent="0.2">
      <c r="BQ48479" s="2">
        <v>48476</v>
      </c>
      <c r="BR48479" s="1">
        <v>97.102677646347189</v>
      </c>
      <c r="BW48479" s="1">
        <v>9.0663128194379432</v>
      </c>
    </row>
    <row r="48480" spans="69:75" x14ac:dyDescent="0.2">
      <c r="BQ48480" s="2">
        <v>48477</v>
      </c>
      <c r="BR48480" s="1">
        <v>2.2090313934352857</v>
      </c>
      <c r="BW48480" s="1">
        <v>74.956989193341201</v>
      </c>
    </row>
    <row r="48481" spans="69:75" x14ac:dyDescent="0.2">
      <c r="BQ48481" s="2">
        <v>48478</v>
      </c>
      <c r="BR48481" s="1">
        <v>39.228365869503619</v>
      </c>
      <c r="BW48481" s="1">
        <v>60.025252011172938</v>
      </c>
    </row>
    <row r="48482" spans="69:75" x14ac:dyDescent="0.2">
      <c r="BQ48482" s="2">
        <v>48479</v>
      </c>
      <c r="BR48482" s="1">
        <v>9.1736057890398435</v>
      </c>
      <c r="BW48482" s="1">
        <v>76.613741707504516</v>
      </c>
    </row>
    <row r="48483" spans="69:75" x14ac:dyDescent="0.2">
      <c r="BQ48483" s="2">
        <v>48480</v>
      </c>
      <c r="BR48483" s="1">
        <v>77.893312562601892</v>
      </c>
      <c r="BW48483" s="1">
        <v>47.956434014767638</v>
      </c>
    </row>
    <row r="48484" spans="69:75" x14ac:dyDescent="0.2">
      <c r="BQ48484" s="2">
        <v>48481</v>
      </c>
      <c r="BR48484" s="1">
        <v>36.159317903071269</v>
      </c>
      <c r="BW48484" s="1">
        <v>94.96916815206967</v>
      </c>
    </row>
    <row r="48485" spans="69:75" x14ac:dyDescent="0.2">
      <c r="BQ48485" s="2">
        <v>48482</v>
      </c>
      <c r="BR48485" s="1">
        <v>52.848791605893183</v>
      </c>
      <c r="BW48485" s="1">
        <v>47.498503678392439</v>
      </c>
    </row>
    <row r="48486" spans="69:75" x14ac:dyDescent="0.2">
      <c r="BQ48486" s="2">
        <v>48483</v>
      </c>
      <c r="BR48486" s="1">
        <v>42.75129568697065</v>
      </c>
      <c r="BW48486" s="1">
        <v>8.9127467833593563</v>
      </c>
    </row>
    <row r="48487" spans="69:75" x14ac:dyDescent="0.2">
      <c r="BQ48487" s="2">
        <v>48484</v>
      </c>
      <c r="BR48487" s="1">
        <v>102.06476072362548</v>
      </c>
      <c r="BW48487" s="1">
        <v>47.902362297652701</v>
      </c>
    </row>
    <row r="48488" spans="69:75" x14ac:dyDescent="0.2">
      <c r="BQ48488" s="2">
        <v>48485</v>
      </c>
      <c r="BR48488" s="1">
        <v>46.620651994378875</v>
      </c>
      <c r="BW48488" s="1">
        <v>86.326216558326536</v>
      </c>
    </row>
    <row r="48489" spans="69:75" x14ac:dyDescent="0.2">
      <c r="BQ48489" s="2">
        <v>48486</v>
      </c>
      <c r="BR48489" s="1">
        <v>106.01328272379774</v>
      </c>
      <c r="BW48489" s="1">
        <v>44.414966974944662</v>
      </c>
    </row>
    <row r="48490" spans="69:75" x14ac:dyDescent="0.2">
      <c r="BQ48490" s="2">
        <v>48487</v>
      </c>
      <c r="BR48490" s="1">
        <v>104.5435926429445</v>
      </c>
      <c r="BW48490" s="1">
        <v>85.721424561780083</v>
      </c>
    </row>
    <row r="48491" spans="69:75" x14ac:dyDescent="0.2">
      <c r="BQ48491" s="2">
        <v>48488</v>
      </c>
      <c r="BR48491" s="1">
        <v>15.28096279893899</v>
      </c>
      <c r="BW48491" s="1">
        <v>12.468132313975648</v>
      </c>
    </row>
    <row r="48492" spans="69:75" x14ac:dyDescent="0.2">
      <c r="BQ48492" s="2">
        <v>48489</v>
      </c>
      <c r="BR48492" s="1">
        <v>5.5080694306960858</v>
      </c>
      <c r="BW48492" s="1">
        <v>81.861269847149146</v>
      </c>
    </row>
    <row r="48493" spans="69:75" x14ac:dyDescent="0.2">
      <c r="BQ48493" s="2">
        <v>48490</v>
      </c>
      <c r="BR48493" s="1">
        <v>76.559569404526684</v>
      </c>
      <c r="BW48493" s="1">
        <v>12.763328721961987</v>
      </c>
    </row>
    <row r="48494" spans="69:75" x14ac:dyDescent="0.2">
      <c r="BQ48494" s="2">
        <v>48491</v>
      </c>
      <c r="BR48494" s="1">
        <v>66.335506626749179</v>
      </c>
      <c r="BW48494" s="1">
        <v>35.385559291401847</v>
      </c>
    </row>
    <row r="48495" spans="69:75" x14ac:dyDescent="0.2">
      <c r="BQ48495" s="2">
        <v>48492</v>
      </c>
      <c r="BR48495" s="1">
        <v>15.321077108370478</v>
      </c>
      <c r="BW48495" s="1">
        <v>25.440031905310494</v>
      </c>
    </row>
    <row r="48496" spans="69:75" x14ac:dyDescent="0.2">
      <c r="BQ48496" s="2">
        <v>48493</v>
      </c>
      <c r="BR48496" s="1">
        <v>83.560726725241722</v>
      </c>
      <c r="BW48496" s="1">
        <v>46.439147344464715</v>
      </c>
    </row>
    <row r="48497" spans="69:75" x14ac:dyDescent="0.2">
      <c r="BQ48497" s="2">
        <v>48494</v>
      </c>
      <c r="BR48497" s="1">
        <v>63.826362957508195</v>
      </c>
      <c r="BW48497" s="1">
        <v>35.430142999076537</v>
      </c>
    </row>
    <row r="48498" spans="69:75" x14ac:dyDescent="0.2">
      <c r="BQ48498" s="2">
        <v>48495</v>
      </c>
      <c r="BR48498" s="1">
        <v>51.314624154705797</v>
      </c>
      <c r="BW48498" s="1">
        <v>96.775303032276923</v>
      </c>
    </row>
    <row r="48499" spans="69:75" x14ac:dyDescent="0.2">
      <c r="BQ48499" s="2">
        <v>48496</v>
      </c>
      <c r="BR48499" s="1">
        <v>33.887307646407407</v>
      </c>
      <c r="BW48499" s="1">
        <v>23.135933536665366</v>
      </c>
    </row>
    <row r="48500" spans="69:75" x14ac:dyDescent="0.2">
      <c r="BQ48500" s="2">
        <v>48497</v>
      </c>
      <c r="BR48500" s="1">
        <v>9.0723064311279167</v>
      </c>
      <c r="BW48500" s="1">
        <v>30.275786455303919</v>
      </c>
    </row>
    <row r="48501" spans="69:75" x14ac:dyDescent="0.2">
      <c r="BQ48501" s="2">
        <v>48498</v>
      </c>
      <c r="BR48501" s="1">
        <v>50.206583268299255</v>
      </c>
      <c r="BW48501" s="1">
        <v>98.478824805135815</v>
      </c>
    </row>
    <row r="48502" spans="69:75" x14ac:dyDescent="0.2">
      <c r="BQ48502" s="2">
        <v>48499</v>
      </c>
      <c r="BR48502" s="1">
        <v>25.893817692508836</v>
      </c>
      <c r="BW48502" s="1">
        <v>24.684956936328749</v>
      </c>
    </row>
    <row r="48503" spans="69:75" x14ac:dyDescent="0.2">
      <c r="BQ48503" s="2">
        <v>48500</v>
      </c>
      <c r="BR48503" s="1">
        <v>12.071829118334453</v>
      </c>
      <c r="BW48503" s="1">
        <v>44.569348764481305</v>
      </c>
    </row>
    <row r="48504" spans="69:75" x14ac:dyDescent="0.2">
      <c r="BQ48504" s="2">
        <v>48501</v>
      </c>
      <c r="BR48504" s="1">
        <v>18.360272838858894</v>
      </c>
      <c r="BW48504" s="1">
        <v>98.002521493434386</v>
      </c>
    </row>
    <row r="48505" spans="69:75" x14ac:dyDescent="0.2">
      <c r="BQ48505" s="2">
        <v>48502</v>
      </c>
      <c r="BR48505" s="1">
        <v>33.194444295475705</v>
      </c>
      <c r="BW48505" s="1">
        <v>6.2382543767009544</v>
      </c>
    </row>
    <row r="48506" spans="69:75" x14ac:dyDescent="0.2">
      <c r="BQ48506" s="2">
        <v>48503</v>
      </c>
      <c r="BR48506" s="1">
        <v>29.248301780684674</v>
      </c>
      <c r="BW48506" s="1">
        <v>54.562290552074927</v>
      </c>
    </row>
    <row r="48507" spans="69:75" x14ac:dyDescent="0.2">
      <c r="BQ48507" s="2">
        <v>48504</v>
      </c>
      <c r="BR48507" s="1">
        <v>65.395708446017096</v>
      </c>
      <c r="BW48507" s="1">
        <v>57.503118231568124</v>
      </c>
    </row>
    <row r="48508" spans="69:75" x14ac:dyDescent="0.2">
      <c r="BQ48508" s="2">
        <v>48505</v>
      </c>
      <c r="BR48508" s="1">
        <v>39.574223857996515</v>
      </c>
      <c r="BW48508" s="1">
        <v>21.970106800432607</v>
      </c>
    </row>
    <row r="48509" spans="69:75" x14ac:dyDescent="0.2">
      <c r="BQ48509" s="2">
        <v>48506</v>
      </c>
      <c r="BR48509" s="1">
        <v>25.186663955710603</v>
      </c>
      <c r="BW48509" s="1">
        <v>71.308467170662226</v>
      </c>
    </row>
    <row r="48510" spans="69:75" x14ac:dyDescent="0.2">
      <c r="BQ48510" s="2">
        <v>48507</v>
      </c>
      <c r="BR48510" s="1">
        <v>17.808265331949716</v>
      </c>
      <c r="BW48510" s="1">
        <v>106.74725587756174</v>
      </c>
    </row>
    <row r="48511" spans="69:75" x14ac:dyDescent="0.2">
      <c r="BQ48511" s="2">
        <v>48508</v>
      </c>
      <c r="BR48511" s="1">
        <v>87.73094425484075</v>
      </c>
      <c r="BW48511" s="1">
        <v>23.63197266636465</v>
      </c>
    </row>
    <row r="48512" spans="69:75" x14ac:dyDescent="0.2">
      <c r="BQ48512" s="2">
        <v>48509</v>
      </c>
      <c r="BR48512" s="1">
        <v>101.2362792972668</v>
      </c>
      <c r="BW48512" s="1">
        <v>62.015986159163987</v>
      </c>
    </row>
    <row r="48513" spans="69:75" x14ac:dyDescent="0.2">
      <c r="BQ48513" s="2">
        <v>48510</v>
      </c>
      <c r="BR48513" s="1">
        <v>52.443144736644399</v>
      </c>
      <c r="BW48513" s="1">
        <v>19.798619233949982</v>
      </c>
    </row>
    <row r="48514" spans="69:75" x14ac:dyDescent="0.2">
      <c r="BQ48514" s="2">
        <v>48511</v>
      </c>
      <c r="BR48514" s="1">
        <v>74.166048527621371</v>
      </c>
      <c r="BW48514" s="1">
        <v>81.502600710256303</v>
      </c>
    </row>
    <row r="48515" spans="69:75" x14ac:dyDescent="0.2">
      <c r="BQ48515" s="2">
        <v>48512</v>
      </c>
      <c r="BR48515" s="1">
        <v>73.127934311639621</v>
      </c>
      <c r="BW48515" s="1">
        <v>98.898747059955696</v>
      </c>
    </row>
    <row r="48516" spans="69:75" x14ac:dyDescent="0.2">
      <c r="BQ48516" s="2">
        <v>48513</v>
      </c>
      <c r="BR48516" s="1">
        <v>93.208556075677933</v>
      </c>
      <c r="BW48516" s="1">
        <v>6.3382474336427812</v>
      </c>
    </row>
    <row r="48517" spans="69:75" x14ac:dyDescent="0.2">
      <c r="BQ48517" s="2">
        <v>48514</v>
      </c>
      <c r="BR48517" s="1">
        <v>74.483039236931745</v>
      </c>
      <c r="BW48517" s="1">
        <v>90.029684594473366</v>
      </c>
    </row>
    <row r="48518" spans="69:75" x14ac:dyDescent="0.2">
      <c r="BQ48518" s="2">
        <v>48515</v>
      </c>
      <c r="BR48518" s="1">
        <v>22.751278932094724</v>
      </c>
      <c r="BW48518" s="1">
        <v>30.619461632092143</v>
      </c>
    </row>
    <row r="48519" spans="69:75" x14ac:dyDescent="0.2">
      <c r="BQ48519" s="2">
        <v>48516</v>
      </c>
      <c r="BR48519" s="1">
        <v>66.689064998894281</v>
      </c>
      <c r="BW48519" s="1">
        <v>3.1047889928489703</v>
      </c>
    </row>
    <row r="48520" spans="69:75" x14ac:dyDescent="0.2">
      <c r="BQ48520" s="2">
        <v>48517</v>
      </c>
      <c r="BR48520" s="1">
        <v>87.506298977863736</v>
      </c>
      <c r="BW48520" s="1">
        <v>29.666685096467663</v>
      </c>
    </row>
    <row r="48521" spans="69:75" x14ac:dyDescent="0.2">
      <c r="BQ48521" s="2">
        <v>48518</v>
      </c>
      <c r="BR48521" s="1">
        <v>49.044503068786639</v>
      </c>
      <c r="BW48521" s="1">
        <v>30.968637697298821</v>
      </c>
    </row>
    <row r="48522" spans="69:75" x14ac:dyDescent="0.2">
      <c r="BQ48522" s="2">
        <v>48519</v>
      </c>
      <c r="BR48522" s="1">
        <v>68.331365222741709</v>
      </c>
      <c r="BW48522" s="1">
        <v>30.937935304046565</v>
      </c>
    </row>
    <row r="48523" spans="69:75" x14ac:dyDescent="0.2">
      <c r="BQ48523" s="2">
        <v>48520</v>
      </c>
      <c r="BR48523" s="1">
        <v>23.098289312771332</v>
      </c>
      <c r="BW48523" s="1">
        <v>40.513213833123814</v>
      </c>
    </row>
    <row r="48524" spans="69:75" x14ac:dyDescent="0.2">
      <c r="BQ48524" s="2">
        <v>48521</v>
      </c>
      <c r="BR48524" s="1">
        <v>16.473563843736034</v>
      </c>
      <c r="BW48524" s="1">
        <v>92.131818238521902</v>
      </c>
    </row>
    <row r="48525" spans="69:75" x14ac:dyDescent="0.2">
      <c r="BQ48525" s="2">
        <v>48522</v>
      </c>
      <c r="BR48525" s="1">
        <v>37.044385379075067</v>
      </c>
      <c r="BW48525" s="1">
        <v>58.727118064249481</v>
      </c>
    </row>
    <row r="48526" spans="69:75" x14ac:dyDescent="0.2">
      <c r="BQ48526" s="2">
        <v>48523</v>
      </c>
      <c r="BR48526" s="1">
        <v>95.847689714340873</v>
      </c>
      <c r="BW48526" s="1">
        <v>45.605610989557277</v>
      </c>
    </row>
    <row r="48527" spans="69:75" x14ac:dyDescent="0.2">
      <c r="BQ48527" s="2">
        <v>48524</v>
      </c>
      <c r="BR48527" s="1">
        <v>73.675508785639295</v>
      </c>
      <c r="BW48527" s="1">
        <v>89.173003862076342</v>
      </c>
    </row>
    <row r="48528" spans="69:75" x14ac:dyDescent="0.2">
      <c r="BQ48528" s="2">
        <v>48525</v>
      </c>
      <c r="BR48528" s="1">
        <v>6.634015610418917</v>
      </c>
      <c r="BW48528" s="1">
        <v>24.557201154731448</v>
      </c>
    </row>
    <row r="48529" spans="69:75" x14ac:dyDescent="0.2">
      <c r="BQ48529" s="2">
        <v>48526</v>
      </c>
      <c r="BR48529" s="1">
        <v>53.929301074473216</v>
      </c>
      <c r="BW48529" s="1">
        <v>99.864212209798865</v>
      </c>
    </row>
    <row r="48530" spans="69:75" x14ac:dyDescent="0.2">
      <c r="BQ48530" s="2">
        <v>48527</v>
      </c>
      <c r="BR48530" s="1">
        <v>55.487191693288594</v>
      </c>
      <c r="BW48530" s="1">
        <v>0.79800480507330818</v>
      </c>
    </row>
    <row r="48531" spans="69:75" x14ac:dyDescent="0.2">
      <c r="BQ48531" s="2">
        <v>48528</v>
      </c>
      <c r="BR48531" s="1">
        <v>11.121454883154318</v>
      </c>
      <c r="BW48531" s="1">
        <v>60.116953352206593</v>
      </c>
    </row>
    <row r="48532" spans="69:75" x14ac:dyDescent="0.2">
      <c r="BQ48532" s="2">
        <v>48529</v>
      </c>
      <c r="BR48532" s="1">
        <v>71.803344588208148</v>
      </c>
      <c r="BW48532" s="1">
        <v>56.792378357417078</v>
      </c>
    </row>
    <row r="48533" spans="69:75" x14ac:dyDescent="0.2">
      <c r="BQ48533" s="2">
        <v>48530</v>
      </c>
      <c r="BR48533" s="1">
        <v>86.927356667972873</v>
      </c>
      <c r="BW48533" s="1">
        <v>71.95506836827866</v>
      </c>
    </row>
    <row r="48534" spans="69:75" x14ac:dyDescent="0.2">
      <c r="BQ48534" s="2">
        <v>48531</v>
      </c>
      <c r="BR48534" s="1">
        <v>93.021541621867954</v>
      </c>
      <c r="BW48534" s="1">
        <v>5.5580048559594424</v>
      </c>
    </row>
    <row r="48535" spans="69:75" x14ac:dyDescent="0.2">
      <c r="BQ48535" s="2">
        <v>48532</v>
      </c>
      <c r="BR48535" s="1">
        <v>61.445681498481861</v>
      </c>
      <c r="BW48535" s="1">
        <v>18.815032502415139</v>
      </c>
    </row>
    <row r="48536" spans="69:75" x14ac:dyDescent="0.2">
      <c r="BQ48536" s="2">
        <v>48533</v>
      </c>
      <c r="BR48536" s="1">
        <v>31.355548308508251</v>
      </c>
      <c r="BW48536" s="1">
        <v>40.863088535837591</v>
      </c>
    </row>
    <row r="48537" spans="69:75" x14ac:dyDescent="0.2">
      <c r="BQ48537" s="2">
        <v>48534</v>
      </c>
      <c r="BR48537" s="1">
        <v>28.818525784020753</v>
      </c>
      <c r="BW48537" s="1">
        <v>12.941335402487741</v>
      </c>
    </row>
    <row r="48538" spans="69:75" x14ac:dyDescent="0.2">
      <c r="BQ48538" s="2">
        <v>48535</v>
      </c>
      <c r="BR48538" s="1">
        <v>67.995438731370513</v>
      </c>
      <c r="BW48538" s="1">
        <v>58.862537014058887</v>
      </c>
    </row>
    <row r="48539" spans="69:75" x14ac:dyDescent="0.2">
      <c r="BQ48539" s="2">
        <v>48536</v>
      </c>
      <c r="BR48539" s="1">
        <v>30.934865152879841</v>
      </c>
      <c r="BW48539" s="1">
        <v>48.366750478433005</v>
      </c>
    </row>
    <row r="48540" spans="69:75" x14ac:dyDescent="0.2">
      <c r="BQ48540" s="2">
        <v>48537</v>
      </c>
      <c r="BR48540" s="1">
        <v>98.130516970479533</v>
      </c>
      <c r="BW48540" s="1">
        <v>36.006943634526351</v>
      </c>
    </row>
    <row r="48541" spans="69:75" x14ac:dyDescent="0.2">
      <c r="BQ48541" s="2">
        <v>48538</v>
      </c>
      <c r="BR48541" s="1">
        <v>48.918908426644265</v>
      </c>
      <c r="BW48541" s="1">
        <v>44.599144517090878</v>
      </c>
    </row>
    <row r="48542" spans="69:75" x14ac:dyDescent="0.2">
      <c r="BQ48542" s="2">
        <v>48539</v>
      </c>
      <c r="BR48542" s="1">
        <v>24.659310407852079</v>
      </c>
      <c r="BW48542" s="1">
        <v>71.170034767172183</v>
      </c>
    </row>
    <row r="48543" spans="69:75" x14ac:dyDescent="0.2">
      <c r="BQ48543" s="2">
        <v>48540</v>
      </c>
      <c r="BR48543" s="1">
        <v>106.78274903793144</v>
      </c>
      <c r="BW48543" s="1">
        <v>46.315043984503035</v>
      </c>
    </row>
    <row r="48544" spans="69:75" x14ac:dyDescent="0.2">
      <c r="BQ48544" s="2">
        <v>48541</v>
      </c>
      <c r="BR48544" s="1">
        <v>73.254606966366993</v>
      </c>
      <c r="BW48544" s="1">
        <v>90.905304638797503</v>
      </c>
    </row>
    <row r="48545" spans="69:75" x14ac:dyDescent="0.2">
      <c r="BQ48545" s="2">
        <v>48542</v>
      </c>
      <c r="BR48545" s="1">
        <v>77.916561025504421</v>
      </c>
      <c r="BW48545" s="1">
        <v>87.059639216984891</v>
      </c>
    </row>
    <row r="48546" spans="69:75" x14ac:dyDescent="0.2">
      <c r="BQ48546" s="2">
        <v>48543</v>
      </c>
      <c r="BR48546" s="1">
        <v>12.566148129998684</v>
      </c>
      <c r="BW48546" s="1">
        <v>15.318830648623393</v>
      </c>
    </row>
    <row r="48547" spans="69:75" x14ac:dyDescent="0.2">
      <c r="BQ48547" s="2">
        <v>48544</v>
      </c>
      <c r="BR48547" s="1">
        <v>33.371668297580129</v>
      </c>
      <c r="BW48547" s="1">
        <v>49.608734406172317</v>
      </c>
    </row>
    <row r="48548" spans="69:75" x14ac:dyDescent="0.2">
      <c r="BQ48548" s="2">
        <v>48545</v>
      </c>
      <c r="BR48548" s="1">
        <v>16.615818971310123</v>
      </c>
      <c r="BW48548" s="1">
        <v>48.051585171137475</v>
      </c>
    </row>
    <row r="48549" spans="69:75" x14ac:dyDescent="0.2">
      <c r="BQ48549" s="2">
        <v>48546</v>
      </c>
      <c r="BR48549" s="1">
        <v>50.387646945050022</v>
      </c>
      <c r="BW48549" s="1">
        <v>53.621625983560961</v>
      </c>
    </row>
    <row r="48550" spans="69:75" x14ac:dyDescent="0.2">
      <c r="BQ48550" s="2">
        <v>48547</v>
      </c>
      <c r="BR48550" s="1">
        <v>67.923434896216349</v>
      </c>
      <c r="BW48550" s="1">
        <v>8.1738107726685065</v>
      </c>
    </row>
    <row r="48551" spans="69:75" x14ac:dyDescent="0.2">
      <c r="BQ48551" s="2">
        <v>48548</v>
      </c>
      <c r="BR48551" s="1">
        <v>27.966732434997969</v>
      </c>
      <c r="BW48551" s="1">
        <v>47.771332038120676</v>
      </c>
    </row>
    <row r="48552" spans="69:75" x14ac:dyDescent="0.2">
      <c r="BQ48552" s="2">
        <v>48549</v>
      </c>
      <c r="BR48552" s="1">
        <v>71.106176924498953</v>
      </c>
      <c r="BW48552" s="1">
        <v>52.54316567177824</v>
      </c>
    </row>
    <row r="48553" spans="69:75" x14ac:dyDescent="0.2">
      <c r="BQ48553" s="2">
        <v>48550</v>
      </c>
      <c r="BR48553" s="1">
        <v>34.854864466061514</v>
      </c>
      <c r="BW48553" s="1">
        <v>45.575013681781599</v>
      </c>
    </row>
    <row r="48554" spans="69:75" x14ac:dyDescent="0.2">
      <c r="BQ48554" s="2">
        <v>48551</v>
      </c>
      <c r="BR48554" s="1">
        <v>61.097977538654732</v>
      </c>
      <c r="BW48554" s="1">
        <v>39.38130570028423</v>
      </c>
    </row>
    <row r="48555" spans="69:75" x14ac:dyDescent="0.2">
      <c r="BQ48555" s="2">
        <v>48552</v>
      </c>
      <c r="BR48555" s="1">
        <v>88.418940166992428</v>
      </c>
      <c r="BW48555" s="1">
        <v>56.705268732448445</v>
      </c>
    </row>
    <row r="48556" spans="69:75" x14ac:dyDescent="0.2">
      <c r="BQ48556" s="2">
        <v>48553</v>
      </c>
      <c r="BR48556" s="1">
        <v>63.988117728005051</v>
      </c>
      <c r="BW48556" s="1">
        <v>85.824849298365649</v>
      </c>
    </row>
    <row r="48557" spans="69:75" x14ac:dyDescent="0.2">
      <c r="BQ48557" s="2">
        <v>48554</v>
      </c>
      <c r="BR48557" s="1">
        <v>75.924353547095137</v>
      </c>
      <c r="BW48557" s="1">
        <v>26.554989368282609</v>
      </c>
    </row>
    <row r="48558" spans="69:75" x14ac:dyDescent="0.2">
      <c r="BQ48558" s="2">
        <v>48555</v>
      </c>
      <c r="BR48558" s="1">
        <v>20.119425574956185</v>
      </c>
      <c r="BW48558" s="1">
        <v>55.483226441089528</v>
      </c>
    </row>
    <row r="48559" spans="69:75" x14ac:dyDescent="0.2">
      <c r="BQ48559" s="2">
        <v>48556</v>
      </c>
      <c r="BR48559" s="1">
        <v>68.68261094773689</v>
      </c>
      <c r="BW48559" s="1">
        <v>23.444967211715866</v>
      </c>
    </row>
    <row r="48560" spans="69:75" x14ac:dyDescent="0.2">
      <c r="BQ48560" s="2">
        <v>48557</v>
      </c>
      <c r="BR48560" s="1">
        <v>41.326773387858708</v>
      </c>
      <c r="BW48560" s="1">
        <v>23.537957846872448</v>
      </c>
    </row>
    <row r="48561" spans="69:75" x14ac:dyDescent="0.2">
      <c r="BQ48561" s="2">
        <v>48558</v>
      </c>
      <c r="BR48561" s="1">
        <v>51.553767683763425</v>
      </c>
      <c r="BW48561" s="1">
        <v>102.17796052249182</v>
      </c>
    </row>
    <row r="48562" spans="69:75" x14ac:dyDescent="0.2">
      <c r="BQ48562" s="2">
        <v>48559</v>
      </c>
      <c r="BR48562" s="1">
        <v>31.427206378726826</v>
      </c>
      <c r="BW48562" s="1">
        <v>60.71941946902254</v>
      </c>
    </row>
    <row r="48563" spans="69:75" x14ac:dyDescent="0.2">
      <c r="BQ48563" s="2">
        <v>48560</v>
      </c>
      <c r="BR48563" s="1">
        <v>104.29652645492737</v>
      </c>
      <c r="BW48563" s="1">
        <v>92.399647766739037</v>
      </c>
    </row>
    <row r="48564" spans="69:75" x14ac:dyDescent="0.2">
      <c r="BQ48564" s="2">
        <v>48561</v>
      </c>
      <c r="BR48564" s="1">
        <v>23.455234965588293</v>
      </c>
      <c r="BW48564" s="1">
        <v>15.458508510739765</v>
      </c>
    </row>
    <row r="48565" spans="69:75" x14ac:dyDescent="0.2">
      <c r="BQ48565" s="2">
        <v>48562</v>
      </c>
      <c r="BR48565" s="1">
        <v>46.621129724267433</v>
      </c>
      <c r="BW48565" s="1">
        <v>59.26333583102317</v>
      </c>
    </row>
    <row r="48566" spans="69:75" x14ac:dyDescent="0.2">
      <c r="BQ48566" s="2">
        <v>48563</v>
      </c>
      <c r="BR48566" s="1">
        <v>87.047368867437712</v>
      </c>
      <c r="BW48566" s="1">
        <v>68.66156477990495</v>
      </c>
    </row>
    <row r="48567" spans="69:75" x14ac:dyDescent="0.2">
      <c r="BQ48567" s="2">
        <v>48564</v>
      </c>
      <c r="BR48567" s="1">
        <v>14.530013473732968</v>
      </c>
      <c r="BW48567" s="1">
        <v>39.700399531333943</v>
      </c>
    </row>
    <row r="48568" spans="69:75" x14ac:dyDescent="0.2">
      <c r="BQ48568" s="2">
        <v>48565</v>
      </c>
      <c r="BR48568" s="1">
        <v>37.042986944722259</v>
      </c>
      <c r="BW48568" s="1">
        <v>81.847546916108257</v>
      </c>
    </row>
    <row r="48569" spans="69:75" x14ac:dyDescent="0.2">
      <c r="BQ48569" s="2">
        <v>48566</v>
      </c>
      <c r="BR48569" s="1">
        <v>55.280028895354491</v>
      </c>
      <c r="BW48569" s="1">
        <v>4.7319916683174803</v>
      </c>
    </row>
    <row r="48570" spans="69:75" x14ac:dyDescent="0.2">
      <c r="BQ48570" s="2">
        <v>48567</v>
      </c>
      <c r="BR48570" s="1">
        <v>55.107017527970953</v>
      </c>
      <c r="BW48570" s="1">
        <v>21.979676348656657</v>
      </c>
    </row>
    <row r="48571" spans="69:75" x14ac:dyDescent="0.2">
      <c r="BQ48571" s="2">
        <v>48568</v>
      </c>
      <c r="BR48571" s="1">
        <v>39.920156636134607</v>
      </c>
      <c r="BW48571" s="1">
        <v>102.36446448119833</v>
      </c>
    </row>
    <row r="48572" spans="69:75" x14ac:dyDescent="0.2">
      <c r="BQ48572" s="2">
        <v>48569</v>
      </c>
      <c r="BR48572" s="1">
        <v>41.194340066457471</v>
      </c>
      <c r="BW48572" s="1">
        <v>48.503404010568744</v>
      </c>
    </row>
    <row r="48573" spans="69:75" x14ac:dyDescent="0.2">
      <c r="BQ48573" s="2">
        <v>48570</v>
      </c>
      <c r="BR48573" s="1">
        <v>90.935012404784601</v>
      </c>
      <c r="BW48573" s="1">
        <v>88.811385770763394</v>
      </c>
    </row>
    <row r="48574" spans="69:75" x14ac:dyDescent="0.2">
      <c r="BQ48574" s="2">
        <v>48571</v>
      </c>
      <c r="BR48574" s="1">
        <v>85.897144247938655</v>
      </c>
      <c r="BW48574" s="1">
        <v>27.015532659012027</v>
      </c>
    </row>
    <row r="48575" spans="69:75" x14ac:dyDescent="0.2">
      <c r="BQ48575" s="2">
        <v>48572</v>
      </c>
      <c r="BR48575" s="1">
        <v>69.154595209301135</v>
      </c>
      <c r="BW48575" s="1">
        <v>10.693258656832203</v>
      </c>
    </row>
    <row r="48576" spans="69:75" x14ac:dyDescent="0.2">
      <c r="BQ48576" s="2">
        <v>48573</v>
      </c>
      <c r="BR48576" s="1">
        <v>14.042146521357953</v>
      </c>
      <c r="BW48576" s="1">
        <v>48.597282113312616</v>
      </c>
    </row>
    <row r="48577" spans="69:75" x14ac:dyDescent="0.2">
      <c r="BQ48577" s="2">
        <v>48574</v>
      </c>
      <c r="BR48577" s="1">
        <v>45.59314601174745</v>
      </c>
      <c r="BW48577" s="1">
        <v>1.086299941781224</v>
      </c>
    </row>
    <row r="48578" spans="69:75" x14ac:dyDescent="0.2">
      <c r="BQ48578" s="2">
        <v>48575</v>
      </c>
      <c r="BR48578" s="1">
        <v>63.986853248242966</v>
      </c>
      <c r="BW48578" s="1">
        <v>81.460506004283417</v>
      </c>
    </row>
    <row r="48579" spans="69:75" x14ac:dyDescent="0.2">
      <c r="BQ48579" s="2">
        <v>48576</v>
      </c>
      <c r="BR48579" s="1">
        <v>7.848056876153553</v>
      </c>
      <c r="BW48579" s="1">
        <v>9.7539984111112723</v>
      </c>
    </row>
    <row r="48580" spans="69:75" x14ac:dyDescent="0.2">
      <c r="BQ48580" s="2">
        <v>48577</v>
      </c>
      <c r="BR48580" s="1">
        <v>12.060879497246138</v>
      </c>
      <c r="BW48580" s="1">
        <v>97.270193455824113</v>
      </c>
    </row>
    <row r="48581" spans="69:75" x14ac:dyDescent="0.2">
      <c r="BQ48581" s="2">
        <v>48578</v>
      </c>
      <c r="BR48581" s="1">
        <v>100.73932799512195</v>
      </c>
      <c r="BW48581" s="1">
        <v>96.676081266392458</v>
      </c>
    </row>
    <row r="48582" spans="69:75" x14ac:dyDescent="0.2">
      <c r="BQ48582" s="2">
        <v>48579</v>
      </c>
      <c r="BR48582" s="1">
        <v>104.92669633754767</v>
      </c>
      <c r="BW48582" s="1">
        <v>88.334006393986073</v>
      </c>
    </row>
    <row r="48583" spans="69:75" x14ac:dyDescent="0.2">
      <c r="BQ48583" s="2">
        <v>48580</v>
      </c>
      <c r="BR48583" s="1">
        <v>60.861335652249636</v>
      </c>
      <c r="BW48583" s="1">
        <v>63.059047837381854</v>
      </c>
    </row>
    <row r="48584" spans="69:75" x14ac:dyDescent="0.2">
      <c r="BQ48584" s="2">
        <v>48581</v>
      </c>
      <c r="BR48584" s="1">
        <v>72.699743073370684</v>
      </c>
      <c r="BW48584" s="1">
        <v>18.94206892791448</v>
      </c>
    </row>
    <row r="48585" spans="69:75" x14ac:dyDescent="0.2">
      <c r="BQ48585" s="2">
        <v>48582</v>
      </c>
      <c r="BR48585" s="1">
        <v>74.59676354410206</v>
      </c>
      <c r="BW48585" s="1">
        <v>13.640585847893536</v>
      </c>
    </row>
    <row r="48586" spans="69:75" x14ac:dyDescent="0.2">
      <c r="BQ48586" s="2">
        <v>48583</v>
      </c>
      <c r="BR48586" s="1">
        <v>24.482767740469544</v>
      </c>
      <c r="BW48586" s="1">
        <v>60.320752953553949</v>
      </c>
    </row>
    <row r="48587" spans="69:75" x14ac:dyDescent="0.2">
      <c r="BQ48587" s="2">
        <v>48584</v>
      </c>
      <c r="BR48587" s="1">
        <v>42.567620852131029</v>
      </c>
      <c r="BW48587" s="1">
        <v>45.059138724550621</v>
      </c>
    </row>
    <row r="48588" spans="69:75" x14ac:dyDescent="0.2">
      <c r="BQ48588" s="2">
        <v>48585</v>
      </c>
      <c r="BR48588" s="1">
        <v>77.849079247239473</v>
      </c>
      <c r="BW48588" s="1">
        <v>25.130741388650026</v>
      </c>
    </row>
    <row r="48589" spans="69:75" x14ac:dyDescent="0.2">
      <c r="BQ48589" s="2">
        <v>48586</v>
      </c>
      <c r="BR48589" s="1">
        <v>31.513352509600569</v>
      </c>
      <c r="BW48589" s="1">
        <v>77.92385483475519</v>
      </c>
    </row>
    <row r="48590" spans="69:75" x14ac:dyDescent="0.2">
      <c r="BQ48590" s="2">
        <v>48587</v>
      </c>
      <c r="BR48590" s="1">
        <v>8.1856205677730465</v>
      </c>
      <c r="BW48590" s="1">
        <v>25.163479311772026</v>
      </c>
    </row>
    <row r="48591" spans="69:75" x14ac:dyDescent="0.2">
      <c r="BQ48591" s="2">
        <v>48588</v>
      </c>
      <c r="BR48591" s="1">
        <v>43.281622980467318</v>
      </c>
      <c r="BW48591" s="1">
        <v>96.369219270682009</v>
      </c>
    </row>
    <row r="48592" spans="69:75" x14ac:dyDescent="0.2">
      <c r="BQ48592" s="2">
        <v>48589</v>
      </c>
      <c r="BR48592" s="1">
        <v>103.3128891481397</v>
      </c>
      <c r="BW48592" s="1">
        <v>31.086742494388577</v>
      </c>
    </row>
    <row r="48593" spans="69:75" x14ac:dyDescent="0.2">
      <c r="BQ48593" s="2">
        <v>48590</v>
      </c>
      <c r="BR48593" s="1">
        <v>16.332904689236447</v>
      </c>
      <c r="BW48593" s="1">
        <v>22.389993563943452</v>
      </c>
    </row>
    <row r="48594" spans="69:75" x14ac:dyDescent="0.2">
      <c r="BQ48594" s="2">
        <v>48591</v>
      </c>
      <c r="BR48594" s="1">
        <v>57.067823624204919</v>
      </c>
      <c r="BW48594" s="1">
        <v>32.374544717519314</v>
      </c>
    </row>
    <row r="48595" spans="69:75" x14ac:dyDescent="0.2">
      <c r="BQ48595" s="2">
        <v>48592</v>
      </c>
      <c r="BR48595" s="1">
        <v>94.875830458959371</v>
      </c>
      <c r="BW48595" s="1">
        <v>82.343654916135876</v>
      </c>
    </row>
    <row r="48596" spans="69:75" x14ac:dyDescent="0.2">
      <c r="BQ48596" s="2">
        <v>48593</v>
      </c>
      <c r="BR48596" s="1">
        <v>64.65447210892134</v>
      </c>
      <c r="BW48596" s="1">
        <v>41.784383396931219</v>
      </c>
    </row>
    <row r="48597" spans="69:75" x14ac:dyDescent="0.2">
      <c r="BQ48597" s="2">
        <v>48594</v>
      </c>
      <c r="BR48597" s="1">
        <v>30.553263963791981</v>
      </c>
      <c r="BW48597" s="1">
        <v>39.719326117447423</v>
      </c>
    </row>
    <row r="48598" spans="69:75" x14ac:dyDescent="0.2">
      <c r="BQ48598" s="2">
        <v>48595</v>
      </c>
      <c r="BR48598" s="1">
        <v>32.085667363190595</v>
      </c>
      <c r="BW48598" s="1">
        <v>7.654006961056357</v>
      </c>
    </row>
    <row r="48599" spans="69:75" x14ac:dyDescent="0.2">
      <c r="BQ48599" s="2">
        <v>48596</v>
      </c>
      <c r="BR48599" s="1">
        <v>64.718931735135641</v>
      </c>
      <c r="BW48599" s="1">
        <v>8.5189457211155322</v>
      </c>
    </row>
    <row r="48600" spans="69:75" x14ac:dyDescent="0.2">
      <c r="BQ48600" s="2">
        <v>48597</v>
      </c>
      <c r="BR48600" s="1">
        <v>37.441421299505549</v>
      </c>
      <c r="BW48600" s="1">
        <v>101.23419545109974</v>
      </c>
    </row>
    <row r="48601" spans="69:75" x14ac:dyDescent="0.2">
      <c r="BQ48601" s="2">
        <v>48598</v>
      </c>
      <c r="BR48601" s="1">
        <v>8.9920631366378849</v>
      </c>
      <c r="BW48601" s="1">
        <v>102.23240099999467</v>
      </c>
    </row>
    <row r="48602" spans="69:75" x14ac:dyDescent="0.2">
      <c r="BQ48602" s="2">
        <v>48599</v>
      </c>
      <c r="BR48602" s="1">
        <v>3.6556162537370973</v>
      </c>
      <c r="BW48602" s="1">
        <v>84.501646583610778</v>
      </c>
    </row>
    <row r="48603" spans="69:75" x14ac:dyDescent="0.2">
      <c r="BQ48603" s="2">
        <v>48600</v>
      </c>
      <c r="BR48603" s="1">
        <v>29.218340761195609</v>
      </c>
      <c r="BW48603" s="1">
        <v>80.511925942629063</v>
      </c>
    </row>
    <row r="48604" spans="69:75" x14ac:dyDescent="0.2">
      <c r="BQ48604" s="2">
        <v>48601</v>
      </c>
      <c r="BR48604" s="1">
        <v>8.9819573288185701</v>
      </c>
      <c r="BW48604" s="1">
        <v>29.286286155068925</v>
      </c>
    </row>
    <row r="48605" spans="69:75" x14ac:dyDescent="0.2">
      <c r="BQ48605" s="2">
        <v>48602</v>
      </c>
      <c r="BR48605" s="1">
        <v>15.716653443901581</v>
      </c>
      <c r="BW48605" s="1">
        <v>0.30075885116116652</v>
      </c>
    </row>
    <row r="48606" spans="69:75" x14ac:dyDescent="0.2">
      <c r="BQ48606" s="2">
        <v>48603</v>
      </c>
      <c r="BR48606" s="1">
        <v>26.249862107980594</v>
      </c>
      <c r="BW48606" s="1">
        <v>94.542514341425743</v>
      </c>
    </row>
    <row r="48607" spans="69:75" x14ac:dyDescent="0.2">
      <c r="BQ48607" s="2">
        <v>48604</v>
      </c>
      <c r="BR48607" s="1">
        <v>17.747290945466322</v>
      </c>
      <c r="BW48607" s="1">
        <v>5.1873579566558625</v>
      </c>
    </row>
    <row r="48608" spans="69:75" x14ac:dyDescent="0.2">
      <c r="BQ48608" s="2">
        <v>48605</v>
      </c>
      <c r="BR48608" s="1">
        <v>42.138317097000453</v>
      </c>
      <c r="BW48608" s="1">
        <v>24.437006769008836</v>
      </c>
    </row>
    <row r="48609" spans="69:75" x14ac:dyDescent="0.2">
      <c r="BQ48609" s="2">
        <v>48606</v>
      </c>
      <c r="BR48609" s="1">
        <v>55.366470835970262</v>
      </c>
      <c r="BW48609" s="1">
        <v>15.143100630616178</v>
      </c>
    </row>
    <row r="48610" spans="69:75" x14ac:dyDescent="0.2">
      <c r="BQ48610" s="2">
        <v>48607</v>
      </c>
      <c r="BR48610" s="1">
        <v>11.374553477550425</v>
      </c>
      <c r="BW48610" s="1">
        <v>89.432591485725624</v>
      </c>
    </row>
    <row r="48611" spans="69:75" x14ac:dyDescent="0.2">
      <c r="BQ48611" s="2">
        <v>48608</v>
      </c>
      <c r="BR48611" s="1">
        <v>106.0639436850644</v>
      </c>
      <c r="BW48611" s="1">
        <v>78.191941603764946</v>
      </c>
    </row>
    <row r="48612" spans="69:75" x14ac:dyDescent="0.2">
      <c r="BQ48612" s="2">
        <v>48609</v>
      </c>
      <c r="BR48612" s="1">
        <v>49.398912551565502</v>
      </c>
      <c r="BW48612" s="1">
        <v>21.958541495546942</v>
      </c>
    </row>
    <row r="48613" spans="69:75" x14ac:dyDescent="0.2">
      <c r="BQ48613" s="2">
        <v>48610</v>
      </c>
      <c r="BR48613" s="1">
        <v>26.402918561221274</v>
      </c>
      <c r="BW48613" s="1">
        <v>104.75318666358382</v>
      </c>
    </row>
    <row r="48614" spans="69:75" x14ac:dyDescent="0.2">
      <c r="BQ48614" s="2">
        <v>48611</v>
      </c>
      <c r="BR48614" s="1">
        <v>107.58623808194184</v>
      </c>
      <c r="BW48614" s="1">
        <v>51.841789483337919</v>
      </c>
    </row>
    <row r="48615" spans="69:75" x14ac:dyDescent="0.2">
      <c r="BQ48615" s="2">
        <v>48612</v>
      </c>
      <c r="BR48615" s="1">
        <v>68.682337595679883</v>
      </c>
      <c r="BW48615" s="1">
        <v>13.581964415229155</v>
      </c>
    </row>
    <row r="48616" spans="69:75" x14ac:dyDescent="0.2">
      <c r="BQ48616" s="2">
        <v>48613</v>
      </c>
      <c r="BR48616" s="1">
        <v>39.982150375413454</v>
      </c>
      <c r="BW48616" s="1">
        <v>44.849398716286032</v>
      </c>
    </row>
    <row r="48617" spans="69:75" x14ac:dyDescent="0.2">
      <c r="BQ48617" s="2">
        <v>48614</v>
      </c>
      <c r="BR48617" s="1">
        <v>57.849712455476435</v>
      </c>
      <c r="BW48617" s="1">
        <v>9.8882070887489455</v>
      </c>
    </row>
    <row r="48618" spans="69:75" x14ac:dyDescent="0.2">
      <c r="BQ48618" s="2">
        <v>48615</v>
      </c>
      <c r="BR48618" s="1">
        <v>35.876486442735455</v>
      </c>
      <c r="BW48618" s="1">
        <v>81.185953596954704</v>
      </c>
    </row>
    <row r="48619" spans="69:75" x14ac:dyDescent="0.2">
      <c r="BQ48619" s="2">
        <v>48616</v>
      </c>
      <c r="BR48619" s="1">
        <v>8.5978050769508378</v>
      </c>
      <c r="BW48619" s="1">
        <v>63.62107595313347</v>
      </c>
    </row>
    <row r="48620" spans="69:75" x14ac:dyDescent="0.2">
      <c r="BQ48620" s="2">
        <v>48617</v>
      </c>
      <c r="BR48620" s="1">
        <v>30.572915977641859</v>
      </c>
      <c r="BW48620" s="1">
        <v>66.530704389907584</v>
      </c>
    </row>
    <row r="48621" spans="69:75" x14ac:dyDescent="0.2">
      <c r="BQ48621" s="2">
        <v>48618</v>
      </c>
      <c r="BR48621" s="1">
        <v>106.64746358869385</v>
      </c>
      <c r="BW48621" s="1">
        <v>96.973000668361834</v>
      </c>
    </row>
    <row r="48622" spans="69:75" x14ac:dyDescent="0.2">
      <c r="BQ48622" s="2">
        <v>48619</v>
      </c>
      <c r="BR48622" s="1">
        <v>98.403373972602964</v>
      </c>
      <c r="BW48622" s="1">
        <v>95.797522667334334</v>
      </c>
    </row>
    <row r="48623" spans="69:75" x14ac:dyDescent="0.2">
      <c r="BQ48623" s="2">
        <v>48620</v>
      </c>
      <c r="BR48623" s="1">
        <v>35.08360817121789</v>
      </c>
      <c r="BW48623" s="1">
        <v>98.501731533175672</v>
      </c>
    </row>
    <row r="48624" spans="69:75" x14ac:dyDescent="0.2">
      <c r="BQ48624" s="2">
        <v>48621</v>
      </c>
      <c r="BR48624" s="1">
        <v>39.432467235472643</v>
      </c>
      <c r="BW48624" s="1">
        <v>13.702049285457239</v>
      </c>
    </row>
    <row r="48625" spans="69:75" x14ac:dyDescent="0.2">
      <c r="BQ48625" s="2">
        <v>48622</v>
      </c>
      <c r="BR48625" s="1">
        <v>45.053427068671908</v>
      </c>
      <c r="BW48625" s="1">
        <v>55.266592651324203</v>
      </c>
    </row>
    <row r="48626" spans="69:75" x14ac:dyDescent="0.2">
      <c r="BQ48626" s="2">
        <v>48623</v>
      </c>
      <c r="BR48626" s="1">
        <v>47.982480557377443</v>
      </c>
      <c r="BW48626" s="1">
        <v>44.019493031992539</v>
      </c>
    </row>
    <row r="48627" spans="69:75" x14ac:dyDescent="0.2">
      <c r="BQ48627" s="2">
        <v>48624</v>
      </c>
      <c r="BR48627" s="1">
        <v>5.7788252618042328</v>
      </c>
      <c r="BW48627" s="1">
        <v>50.436441931661648</v>
      </c>
    </row>
    <row r="48628" spans="69:75" x14ac:dyDescent="0.2">
      <c r="BQ48628" s="2">
        <v>48625</v>
      </c>
      <c r="BR48628" s="1">
        <v>102.56607223742785</v>
      </c>
      <c r="BW48628" s="1">
        <v>13.284903634476596</v>
      </c>
    </row>
    <row r="48629" spans="69:75" x14ac:dyDescent="0.2">
      <c r="BQ48629" s="2">
        <v>48626</v>
      </c>
      <c r="BR48629" s="1">
        <v>84.06658764873535</v>
      </c>
      <c r="BW48629" s="1">
        <v>91.769118847510271</v>
      </c>
    </row>
    <row r="48630" spans="69:75" x14ac:dyDescent="0.2">
      <c r="BQ48630" s="2">
        <v>48627</v>
      </c>
      <c r="BR48630" s="1">
        <v>47.040839799071335</v>
      </c>
      <c r="BW48630" s="1">
        <v>87.290706885925857</v>
      </c>
    </row>
    <row r="48631" spans="69:75" x14ac:dyDescent="0.2">
      <c r="BQ48631" s="2">
        <v>48628</v>
      </c>
      <c r="BR48631" s="1">
        <v>43.278839556781094</v>
      </c>
      <c r="BW48631" s="1">
        <v>86.723171544639541</v>
      </c>
    </row>
    <row r="48632" spans="69:75" x14ac:dyDescent="0.2">
      <c r="BQ48632" s="2">
        <v>48629</v>
      </c>
      <c r="BR48632" s="1">
        <v>93.883515656765525</v>
      </c>
      <c r="BW48632" s="1">
        <v>78.860542919620826</v>
      </c>
    </row>
    <row r="48633" spans="69:75" x14ac:dyDescent="0.2">
      <c r="BQ48633" s="2">
        <v>48630</v>
      </c>
      <c r="BR48633" s="1">
        <v>96.501346414574328</v>
      </c>
      <c r="BW48633" s="1">
        <v>41.808838884472664</v>
      </c>
    </row>
    <row r="48634" spans="69:75" x14ac:dyDescent="0.2">
      <c r="BQ48634" s="2">
        <v>48631</v>
      </c>
      <c r="BR48634" s="1">
        <v>5.541231823173721</v>
      </c>
      <c r="BW48634" s="1">
        <v>11.228214314458999</v>
      </c>
    </row>
    <row r="48635" spans="69:75" x14ac:dyDescent="0.2">
      <c r="BQ48635" s="2">
        <v>48632</v>
      </c>
      <c r="BR48635" s="1">
        <v>99.683054993524792</v>
      </c>
      <c r="BW48635" s="1">
        <v>91.702017501524182</v>
      </c>
    </row>
    <row r="48636" spans="69:75" x14ac:dyDescent="0.2">
      <c r="BQ48636" s="2">
        <v>48633</v>
      </c>
      <c r="BR48636" s="1">
        <v>39.090478262350587</v>
      </c>
      <c r="BW48636" s="1">
        <v>99.45185651037329</v>
      </c>
    </row>
    <row r="48637" spans="69:75" x14ac:dyDescent="0.2">
      <c r="BQ48637" s="2">
        <v>48634</v>
      </c>
      <c r="BR48637" s="1">
        <v>71.733161452177882</v>
      </c>
      <c r="BW48637" s="1">
        <v>94.015909457153924</v>
      </c>
    </row>
    <row r="48638" spans="69:75" x14ac:dyDescent="0.2">
      <c r="BQ48638" s="2">
        <v>48635</v>
      </c>
      <c r="BR48638" s="1">
        <v>84.584561551376197</v>
      </c>
      <c r="BW48638" s="1">
        <v>65.874757108283063</v>
      </c>
    </row>
    <row r="48639" spans="69:75" x14ac:dyDescent="0.2">
      <c r="BQ48639" s="2">
        <v>48636</v>
      </c>
      <c r="BR48639" s="1">
        <v>1.0863910852433243</v>
      </c>
      <c r="BW48639" s="1">
        <v>47.185246123932188</v>
      </c>
    </row>
    <row r="48640" spans="69:75" x14ac:dyDescent="0.2">
      <c r="BQ48640" s="2">
        <v>48637</v>
      </c>
      <c r="BR48640" s="1">
        <v>22.395207157584256</v>
      </c>
      <c r="BW48640" s="1">
        <v>85.5653495778391</v>
      </c>
    </row>
    <row r="48641" spans="69:75" x14ac:dyDescent="0.2">
      <c r="BQ48641" s="2">
        <v>48638</v>
      </c>
      <c r="BR48641" s="1">
        <v>106.04981633123876</v>
      </c>
      <c r="BW48641" s="1">
        <v>19.599274119145665</v>
      </c>
    </row>
    <row r="48642" spans="69:75" x14ac:dyDescent="0.2">
      <c r="BQ48642" s="2">
        <v>48639</v>
      </c>
      <c r="BR48642" s="1">
        <v>73.693227914196427</v>
      </c>
      <c r="BW48642" s="1">
        <v>50.77842686935</v>
      </c>
    </row>
    <row r="48643" spans="69:75" x14ac:dyDescent="0.2">
      <c r="BQ48643" s="2">
        <v>48640</v>
      </c>
      <c r="BR48643" s="1">
        <v>4.9433085510969228</v>
      </c>
      <c r="BW48643" s="1">
        <v>27.142395569423886</v>
      </c>
    </row>
    <row r="48644" spans="69:75" x14ac:dyDescent="0.2">
      <c r="BQ48644" s="2">
        <v>48641</v>
      </c>
      <c r="BR48644" s="1">
        <v>88.111093000027012</v>
      </c>
      <c r="BW48644" s="1">
        <v>54.066815305453531</v>
      </c>
    </row>
    <row r="48645" spans="69:75" x14ac:dyDescent="0.2">
      <c r="BQ48645" s="2">
        <v>48642</v>
      </c>
      <c r="BR48645" s="1">
        <v>41.702843846991186</v>
      </c>
      <c r="BW48645" s="1">
        <v>28.613334752228784</v>
      </c>
    </row>
    <row r="48646" spans="69:75" x14ac:dyDescent="0.2">
      <c r="BQ48646" s="2">
        <v>48643</v>
      </c>
      <c r="BR48646" s="1">
        <v>50.486499753256027</v>
      </c>
      <c r="BW48646" s="1">
        <v>105.68295467962216</v>
      </c>
    </row>
    <row r="48647" spans="69:75" x14ac:dyDescent="0.2">
      <c r="BQ48647" s="2">
        <v>48644</v>
      </c>
      <c r="BR48647" s="1">
        <v>7.3814303452288108</v>
      </c>
      <c r="BW48647" s="1">
        <v>63.544478539771262</v>
      </c>
    </row>
    <row r="48648" spans="69:75" x14ac:dyDescent="0.2">
      <c r="BQ48648" s="2">
        <v>48645</v>
      </c>
      <c r="BR48648" s="1">
        <v>106.55496554583223</v>
      </c>
      <c r="BW48648" s="1">
        <v>73.506425972419123</v>
      </c>
    </row>
    <row r="48649" spans="69:75" x14ac:dyDescent="0.2">
      <c r="BQ48649" s="2">
        <v>48646</v>
      </c>
      <c r="BR48649" s="1">
        <v>49.269851796237504</v>
      </c>
      <c r="BW48649" s="1">
        <v>51.019771635826089</v>
      </c>
    </row>
    <row r="48650" spans="69:75" x14ac:dyDescent="0.2">
      <c r="BQ48650" s="2">
        <v>48647</v>
      </c>
      <c r="BR48650" s="1">
        <v>75.875689642740355</v>
      </c>
      <c r="BW48650" s="1">
        <v>56.264045525478906</v>
      </c>
    </row>
    <row r="48651" spans="69:75" x14ac:dyDescent="0.2">
      <c r="BQ48651" s="2">
        <v>48648</v>
      </c>
      <c r="BR48651" s="1">
        <v>76.209178892679688</v>
      </c>
      <c r="BW48651" s="1">
        <v>47.575697377222355</v>
      </c>
    </row>
    <row r="48652" spans="69:75" x14ac:dyDescent="0.2">
      <c r="BQ48652" s="2">
        <v>48649</v>
      </c>
      <c r="BR48652" s="1">
        <v>13.871975628463307</v>
      </c>
      <c r="BW48652" s="1">
        <v>96.491624732657698</v>
      </c>
    </row>
    <row r="48653" spans="69:75" x14ac:dyDescent="0.2">
      <c r="BQ48653" s="2">
        <v>48650</v>
      </c>
      <c r="BR48653" s="1">
        <v>43.510858604842184</v>
      </c>
      <c r="BW48653" s="1">
        <v>57.384669140968981</v>
      </c>
    </row>
    <row r="48654" spans="69:75" x14ac:dyDescent="0.2">
      <c r="BQ48654" s="2">
        <v>48651</v>
      </c>
      <c r="BR48654" s="1">
        <v>103.93618969202819</v>
      </c>
      <c r="BW48654" s="1">
        <v>45.783339080549467</v>
      </c>
    </row>
    <row r="48655" spans="69:75" x14ac:dyDescent="0.2">
      <c r="BQ48655" s="2">
        <v>48652</v>
      </c>
      <c r="BR48655" s="1">
        <v>2.6727336187755419</v>
      </c>
      <c r="BW48655" s="1">
        <v>94.348142511974487</v>
      </c>
    </row>
    <row r="48656" spans="69:75" x14ac:dyDescent="0.2">
      <c r="BQ48656" s="2">
        <v>48653</v>
      </c>
      <c r="BR48656" s="1">
        <v>3.6775015454231301</v>
      </c>
      <c r="BW48656" s="1">
        <v>76.973821483171974</v>
      </c>
    </row>
    <row r="48657" spans="69:75" x14ac:dyDescent="0.2">
      <c r="BQ48657" s="2">
        <v>48654</v>
      </c>
      <c r="BR48657" s="1">
        <v>39.658262116357861</v>
      </c>
      <c r="BW48657" s="1">
        <v>61.496297553199355</v>
      </c>
    </row>
    <row r="48658" spans="69:75" x14ac:dyDescent="0.2">
      <c r="BQ48658" s="2">
        <v>48655</v>
      </c>
      <c r="BR48658" s="1">
        <v>32.888198649294765</v>
      </c>
      <c r="BW48658" s="1">
        <v>7.859922528487207</v>
      </c>
    </row>
    <row r="48659" spans="69:75" x14ac:dyDescent="0.2">
      <c r="BQ48659" s="2">
        <v>48656</v>
      </c>
      <c r="BR48659" s="1">
        <v>62.094851465865389</v>
      </c>
      <c r="BW48659" s="1">
        <v>60.265849518664936</v>
      </c>
    </row>
    <row r="48660" spans="69:75" x14ac:dyDescent="0.2">
      <c r="BQ48660" s="2">
        <v>48657</v>
      </c>
      <c r="BR48660" s="1">
        <v>76.046849730128457</v>
      </c>
      <c r="BW48660" s="1">
        <v>97.369394587037362</v>
      </c>
    </row>
    <row r="48661" spans="69:75" x14ac:dyDescent="0.2">
      <c r="BQ48661" s="2">
        <v>48658</v>
      </c>
      <c r="BR48661" s="1">
        <v>17.033651919859384</v>
      </c>
      <c r="BW48661" s="1">
        <v>96.815094627639411</v>
      </c>
    </row>
    <row r="48662" spans="69:75" x14ac:dyDescent="0.2">
      <c r="BQ48662" s="2">
        <v>48659</v>
      </c>
      <c r="BR48662" s="1">
        <v>41.668770473374934</v>
      </c>
      <c r="BW48662" s="1">
        <v>28.464374080555135</v>
      </c>
    </row>
    <row r="48663" spans="69:75" x14ac:dyDescent="0.2">
      <c r="BQ48663" s="2">
        <v>48660</v>
      </c>
      <c r="BR48663" s="1">
        <v>43.171138786474046</v>
      </c>
      <c r="BW48663" s="1">
        <v>74.753394740876843</v>
      </c>
    </row>
    <row r="48664" spans="69:75" x14ac:dyDescent="0.2">
      <c r="BQ48664" s="2">
        <v>48661</v>
      </c>
      <c r="BR48664" s="1">
        <v>74.461475532549514</v>
      </c>
      <c r="BW48664" s="1">
        <v>35.070321287522034</v>
      </c>
    </row>
    <row r="48665" spans="69:75" x14ac:dyDescent="0.2">
      <c r="BQ48665" s="2">
        <v>48662</v>
      </c>
      <c r="BR48665" s="1">
        <v>45.273273246813716</v>
      </c>
      <c r="BW48665" s="1">
        <v>3.304875253414199</v>
      </c>
    </row>
    <row r="48666" spans="69:75" x14ac:dyDescent="0.2">
      <c r="BQ48666" s="2">
        <v>48663</v>
      </c>
      <c r="BR48666" s="1">
        <v>11.58035666104897</v>
      </c>
      <c r="BW48666" s="1">
        <v>47.828166336705777</v>
      </c>
    </row>
    <row r="48667" spans="69:75" x14ac:dyDescent="0.2">
      <c r="BQ48667" s="2">
        <v>48664</v>
      </c>
      <c r="BR48667" s="1">
        <v>71.643065670090863</v>
      </c>
      <c r="BW48667" s="1">
        <v>83.715478228943681</v>
      </c>
    </row>
    <row r="48668" spans="69:75" x14ac:dyDescent="0.2">
      <c r="BQ48668" s="2">
        <v>48665</v>
      </c>
      <c r="BR48668" s="1">
        <v>21.420300155486704</v>
      </c>
      <c r="BW48668" s="1">
        <v>81.870806041912346</v>
      </c>
    </row>
    <row r="48669" spans="69:75" x14ac:dyDescent="0.2">
      <c r="BQ48669" s="2">
        <v>48666</v>
      </c>
      <c r="BR48669" s="1">
        <v>31.154605119596656</v>
      </c>
      <c r="BW48669" s="1">
        <v>90.380788915939178</v>
      </c>
    </row>
    <row r="48670" spans="69:75" x14ac:dyDescent="0.2">
      <c r="BQ48670" s="2">
        <v>48667</v>
      </c>
      <c r="BR48670" s="1">
        <v>98.803934171517284</v>
      </c>
      <c r="BW48670" s="1">
        <v>52.21715794582272</v>
      </c>
    </row>
    <row r="48671" spans="69:75" x14ac:dyDescent="0.2">
      <c r="BQ48671" s="2">
        <v>48668</v>
      </c>
      <c r="BR48671" s="1">
        <v>18.213215451041382</v>
      </c>
      <c r="BW48671" s="1">
        <v>24.094198933217829</v>
      </c>
    </row>
    <row r="48672" spans="69:75" x14ac:dyDescent="0.2">
      <c r="BQ48672" s="2">
        <v>48669</v>
      </c>
      <c r="BR48672" s="1">
        <v>100.69718559790553</v>
      </c>
      <c r="BW48672" s="1">
        <v>69.706745029924321</v>
      </c>
    </row>
    <row r="48673" spans="69:75" x14ac:dyDescent="0.2">
      <c r="BQ48673" s="2">
        <v>48670</v>
      </c>
      <c r="BR48673" s="1">
        <v>105.74924283815088</v>
      </c>
      <c r="BW48673" s="1">
        <v>97.226791502123859</v>
      </c>
    </row>
    <row r="48674" spans="69:75" x14ac:dyDescent="0.2">
      <c r="BQ48674" s="2">
        <v>48671</v>
      </c>
      <c r="BR48674" s="1">
        <v>41.197281302673446</v>
      </c>
      <c r="BW48674" s="1">
        <v>72.015481781105024</v>
      </c>
    </row>
    <row r="48675" spans="69:75" x14ac:dyDescent="0.2">
      <c r="BQ48675" s="2">
        <v>48672</v>
      </c>
      <c r="BR48675" s="1">
        <v>0.80381575364967617</v>
      </c>
      <c r="BW48675" s="1">
        <v>16.654346168556234</v>
      </c>
    </row>
    <row r="48676" spans="69:75" x14ac:dyDescent="0.2">
      <c r="BQ48676" s="2">
        <v>48673</v>
      </c>
      <c r="BR48676" s="1">
        <v>104.07402482863816</v>
      </c>
      <c r="BW48676" s="1">
        <v>105.61765467244888</v>
      </c>
    </row>
    <row r="48677" spans="69:75" x14ac:dyDescent="0.2">
      <c r="BQ48677" s="2">
        <v>48674</v>
      </c>
      <c r="BR48677" s="1">
        <v>9.1790814815695434</v>
      </c>
      <c r="BW48677" s="1">
        <v>69.770952756005812</v>
      </c>
    </row>
    <row r="48678" spans="69:75" x14ac:dyDescent="0.2">
      <c r="BQ48678" s="2">
        <v>48675</v>
      </c>
      <c r="BR48678" s="1">
        <v>44.649790058645038</v>
      </c>
      <c r="BW48678" s="1">
        <v>50.491546175367944</v>
      </c>
    </row>
    <row r="48679" spans="69:75" x14ac:dyDescent="0.2">
      <c r="BQ48679" s="2">
        <v>48676</v>
      </c>
      <c r="BR48679" s="1">
        <v>63.633920665429599</v>
      </c>
      <c r="BW48679" s="1">
        <v>13.085851449056523</v>
      </c>
    </row>
    <row r="48680" spans="69:75" x14ac:dyDescent="0.2">
      <c r="BQ48680" s="2">
        <v>48677</v>
      </c>
      <c r="BR48680" s="1">
        <v>106.23838459019154</v>
      </c>
      <c r="BW48680" s="1">
        <v>77.807169096154979</v>
      </c>
    </row>
    <row r="48681" spans="69:75" x14ac:dyDescent="0.2">
      <c r="BQ48681" s="2">
        <v>48678</v>
      </c>
      <c r="BR48681" s="1">
        <v>5.1814262546419947</v>
      </c>
      <c r="BW48681" s="1">
        <v>1.3314774811839278</v>
      </c>
    </row>
    <row r="48682" spans="69:75" x14ac:dyDescent="0.2">
      <c r="BQ48682" s="2">
        <v>48679</v>
      </c>
      <c r="BR48682" s="1">
        <v>83.267235029097407</v>
      </c>
      <c r="BW48682" s="1">
        <v>20.351583559352552</v>
      </c>
    </row>
    <row r="48683" spans="69:75" x14ac:dyDescent="0.2">
      <c r="BQ48683" s="2">
        <v>48680</v>
      </c>
      <c r="BR48683" s="1">
        <v>3.0211967066309775</v>
      </c>
      <c r="BW48683" s="1">
        <v>64.683181184913963</v>
      </c>
    </row>
    <row r="48684" spans="69:75" x14ac:dyDescent="0.2">
      <c r="BQ48684" s="2">
        <v>48681</v>
      </c>
      <c r="BR48684" s="1">
        <v>32.237477370386102</v>
      </c>
      <c r="BW48684" s="1">
        <v>10.440115558660128</v>
      </c>
    </row>
    <row r="48685" spans="69:75" x14ac:dyDescent="0.2">
      <c r="BQ48685" s="2">
        <v>48682</v>
      </c>
      <c r="BR48685" s="1">
        <v>46.914093112651017</v>
      </c>
      <c r="BW48685" s="1">
        <v>89.505520510212449</v>
      </c>
    </row>
    <row r="48686" spans="69:75" x14ac:dyDescent="0.2">
      <c r="BQ48686" s="2">
        <v>48683</v>
      </c>
      <c r="BR48686" s="1">
        <v>59.481339513827663</v>
      </c>
      <c r="BW48686" s="1">
        <v>20.416252313708842</v>
      </c>
    </row>
    <row r="48687" spans="69:75" x14ac:dyDescent="0.2">
      <c r="BQ48687" s="2">
        <v>48684</v>
      </c>
      <c r="BR48687" s="1">
        <v>15.005534563422888</v>
      </c>
      <c r="BW48687" s="1">
        <v>32.602214304839521</v>
      </c>
    </row>
    <row r="48688" spans="69:75" x14ac:dyDescent="0.2">
      <c r="BQ48688" s="2">
        <v>48685</v>
      </c>
      <c r="BR48688" s="1">
        <v>47.803604322004276</v>
      </c>
      <c r="BW48688" s="1">
        <v>73.072969603326129</v>
      </c>
    </row>
    <row r="48689" spans="69:75" x14ac:dyDescent="0.2">
      <c r="BQ48689" s="2">
        <v>48686</v>
      </c>
      <c r="BR48689" s="1">
        <v>107.2338870338609</v>
      </c>
      <c r="BW48689" s="1">
        <v>14.841878963241133</v>
      </c>
    </row>
    <row r="48690" spans="69:75" x14ac:dyDescent="0.2">
      <c r="BQ48690" s="2">
        <v>48687</v>
      </c>
      <c r="BR48690" s="1">
        <v>87.596605273629308</v>
      </c>
      <c r="BW48690" s="1">
        <v>45.852251954724949</v>
      </c>
    </row>
    <row r="48691" spans="69:75" x14ac:dyDescent="0.2">
      <c r="BQ48691" s="2">
        <v>48688</v>
      </c>
      <c r="BR48691" s="1">
        <v>103.74296591037162</v>
      </c>
      <c r="BW48691" s="1">
        <v>51.476405884150182</v>
      </c>
    </row>
    <row r="48692" spans="69:75" x14ac:dyDescent="0.2">
      <c r="BQ48692" s="2">
        <v>48689</v>
      </c>
      <c r="BR48692" s="1">
        <v>26.321139616533774</v>
      </c>
      <c r="BW48692" s="1">
        <v>24.113031708227457</v>
      </c>
    </row>
    <row r="48693" spans="69:75" x14ac:dyDescent="0.2">
      <c r="BQ48693" s="2">
        <v>48690</v>
      </c>
      <c r="BR48693" s="1">
        <v>83.898552746570459</v>
      </c>
      <c r="BW48693" s="1">
        <v>52.350838580342696</v>
      </c>
    </row>
    <row r="48694" spans="69:75" x14ac:dyDescent="0.2">
      <c r="BQ48694" s="2">
        <v>48691</v>
      </c>
      <c r="BR48694" s="1">
        <v>63.330852945386084</v>
      </c>
      <c r="BW48694" s="1">
        <v>12.296240912896199</v>
      </c>
    </row>
    <row r="48695" spans="69:75" x14ac:dyDescent="0.2">
      <c r="BQ48695" s="2">
        <v>48692</v>
      </c>
      <c r="BR48695" s="1">
        <v>23.880461249121087</v>
      </c>
      <c r="BW48695" s="1">
        <v>92.915677434516653</v>
      </c>
    </row>
    <row r="48696" spans="69:75" x14ac:dyDescent="0.2">
      <c r="BQ48696" s="2">
        <v>48693</v>
      </c>
      <c r="BR48696" s="1">
        <v>45.738581678178321</v>
      </c>
      <c r="BW48696" s="1">
        <v>27.61387678753761</v>
      </c>
    </row>
    <row r="48697" spans="69:75" x14ac:dyDescent="0.2">
      <c r="BQ48697" s="2">
        <v>48694</v>
      </c>
      <c r="BR48697" s="1">
        <v>23.726401098766704</v>
      </c>
      <c r="BW48697" s="1">
        <v>77.757821884182675</v>
      </c>
    </row>
    <row r="48698" spans="69:75" x14ac:dyDescent="0.2">
      <c r="BQ48698" s="2">
        <v>48695</v>
      </c>
      <c r="BR48698" s="1">
        <v>71.220990053331661</v>
      </c>
      <c r="BW48698" s="1">
        <v>35.411661186734051</v>
      </c>
    </row>
    <row r="48699" spans="69:75" x14ac:dyDescent="0.2">
      <c r="BQ48699" s="2">
        <v>48696</v>
      </c>
      <c r="BR48699" s="1">
        <v>101.33118759813996</v>
      </c>
      <c r="BW48699" s="1">
        <v>24.660193859012598</v>
      </c>
    </row>
    <row r="48700" spans="69:75" x14ac:dyDescent="0.2">
      <c r="BQ48700" s="2">
        <v>48697</v>
      </c>
      <c r="BR48700" s="1">
        <v>103.62397665302458</v>
      </c>
      <c r="BW48700" s="1">
        <v>97.371426282156307</v>
      </c>
    </row>
    <row r="48701" spans="69:75" x14ac:dyDescent="0.2">
      <c r="BQ48701" s="2">
        <v>48698</v>
      </c>
      <c r="BR48701" s="1">
        <v>15.218194156562053</v>
      </c>
      <c r="BW48701" s="1">
        <v>77.790869207328655</v>
      </c>
    </row>
    <row r="48702" spans="69:75" x14ac:dyDescent="0.2">
      <c r="BQ48702" s="2">
        <v>48699</v>
      </c>
      <c r="BR48702" s="1">
        <v>8.578650785700777</v>
      </c>
      <c r="BW48702" s="1">
        <v>71.755080868933391</v>
      </c>
    </row>
    <row r="48703" spans="69:75" x14ac:dyDescent="0.2">
      <c r="BQ48703" s="2">
        <v>48700</v>
      </c>
      <c r="BR48703" s="1">
        <v>2.7948101153391498</v>
      </c>
      <c r="BW48703" s="1">
        <v>43.299210593283306</v>
      </c>
    </row>
    <row r="48704" spans="69:75" x14ac:dyDescent="0.2">
      <c r="BQ48704" s="2">
        <v>48701</v>
      </c>
      <c r="BR48704" s="1">
        <v>76.125135997790693</v>
      </c>
      <c r="BW48704" s="1">
        <v>50.792091905561819</v>
      </c>
    </row>
    <row r="48705" spans="69:75" x14ac:dyDescent="0.2">
      <c r="BQ48705" s="2">
        <v>48702</v>
      </c>
      <c r="BR48705" s="1">
        <v>15.736741466332891</v>
      </c>
      <c r="BW48705" s="1">
        <v>85.016131426499356</v>
      </c>
    </row>
    <row r="48706" spans="69:75" x14ac:dyDescent="0.2">
      <c r="BQ48706" s="2">
        <v>48703</v>
      </c>
      <c r="BR48706" s="1">
        <v>103.90347990543827</v>
      </c>
      <c r="BW48706" s="1">
        <v>86.912894661109334</v>
      </c>
    </row>
    <row r="48707" spans="69:75" x14ac:dyDescent="0.2">
      <c r="BQ48707" s="2">
        <v>48704</v>
      </c>
      <c r="BR48707" s="1">
        <v>31.545019343081325</v>
      </c>
      <c r="BW48707" s="1">
        <v>54.119525752614862</v>
      </c>
    </row>
    <row r="48708" spans="69:75" x14ac:dyDescent="0.2">
      <c r="BQ48708" s="2">
        <v>48705</v>
      </c>
      <c r="BR48708" s="1">
        <v>76.986127910659746</v>
      </c>
      <c r="BW48708" s="1">
        <v>78.788343924697159</v>
      </c>
    </row>
    <row r="48709" spans="69:75" x14ac:dyDescent="0.2">
      <c r="BQ48709" s="2">
        <v>48706</v>
      </c>
      <c r="BR48709" s="1">
        <v>0.79033272631170703</v>
      </c>
      <c r="BW48709" s="1">
        <v>20.410496905400553</v>
      </c>
    </row>
    <row r="48710" spans="69:75" x14ac:dyDescent="0.2">
      <c r="BQ48710" s="2">
        <v>48707</v>
      </c>
      <c r="BR48710" s="1">
        <v>12.546033000473191</v>
      </c>
      <c r="BW48710" s="1">
        <v>5.8939279232650428</v>
      </c>
    </row>
    <row r="48711" spans="69:75" x14ac:dyDescent="0.2">
      <c r="BQ48711" s="2">
        <v>48708</v>
      </c>
      <c r="BR48711" s="1">
        <v>69.442559823304009</v>
      </c>
      <c r="BW48711" s="1">
        <v>79.351452805351556</v>
      </c>
    </row>
    <row r="48712" spans="69:75" x14ac:dyDescent="0.2">
      <c r="BQ48712" s="2">
        <v>48709</v>
      </c>
      <c r="BR48712" s="1">
        <v>64.146294001995187</v>
      </c>
      <c r="BW48712" s="1">
        <v>48.872139079406054</v>
      </c>
    </row>
    <row r="48713" spans="69:75" x14ac:dyDescent="0.2">
      <c r="BQ48713" s="2">
        <v>48710</v>
      </c>
      <c r="BR48713" s="1">
        <v>14.421321012182606</v>
      </c>
      <c r="BW48713" s="1">
        <v>104.81846020506325</v>
      </c>
    </row>
    <row r="48714" spans="69:75" x14ac:dyDescent="0.2">
      <c r="BQ48714" s="2">
        <v>48711</v>
      </c>
      <c r="BR48714" s="1">
        <v>34.536842615330642</v>
      </c>
      <c r="BW48714" s="1">
        <v>28.026174953090507</v>
      </c>
    </row>
    <row r="48715" spans="69:75" x14ac:dyDescent="0.2">
      <c r="BQ48715" s="2">
        <v>48712</v>
      </c>
      <c r="BR48715" s="1">
        <v>16.092108355177292</v>
      </c>
      <c r="BW48715" s="1">
        <v>80.943107072792742</v>
      </c>
    </row>
    <row r="48716" spans="69:75" x14ac:dyDescent="0.2">
      <c r="BQ48716" s="2">
        <v>48713</v>
      </c>
      <c r="BR48716" s="1">
        <v>70.874566017053127</v>
      </c>
      <c r="BW48716" s="1">
        <v>99.910633655989756</v>
      </c>
    </row>
    <row r="48717" spans="69:75" x14ac:dyDescent="0.2">
      <c r="BQ48717" s="2">
        <v>48714</v>
      </c>
      <c r="BR48717" s="1">
        <v>81.613646852860057</v>
      </c>
      <c r="BW48717" s="1">
        <v>2.4202698008490167</v>
      </c>
    </row>
    <row r="48718" spans="69:75" x14ac:dyDescent="0.2">
      <c r="BQ48718" s="2">
        <v>48715</v>
      </c>
      <c r="BR48718" s="1">
        <v>12.227591688198775</v>
      </c>
      <c r="BW48718" s="1">
        <v>27.780873863944638</v>
      </c>
    </row>
    <row r="48719" spans="69:75" x14ac:dyDescent="0.2">
      <c r="BQ48719" s="2">
        <v>48716</v>
      </c>
      <c r="BR48719" s="1">
        <v>75.739892455911388</v>
      </c>
      <c r="BW48719" s="1">
        <v>65.64006633219114</v>
      </c>
    </row>
    <row r="48720" spans="69:75" x14ac:dyDescent="0.2">
      <c r="BQ48720" s="2">
        <v>48717</v>
      </c>
      <c r="BR48720" s="1">
        <v>80.89597896155405</v>
      </c>
      <c r="BW48720" s="1">
        <v>10.585637312055415</v>
      </c>
    </row>
    <row r="48721" spans="69:75" x14ac:dyDescent="0.2">
      <c r="BQ48721" s="2">
        <v>48718</v>
      </c>
      <c r="BR48721" s="1">
        <v>19.415411167890117</v>
      </c>
      <c r="BW48721" s="1">
        <v>106.10620368451785</v>
      </c>
    </row>
    <row r="48722" spans="69:75" x14ac:dyDescent="0.2">
      <c r="BQ48722" s="2">
        <v>48719</v>
      </c>
      <c r="BR48722" s="1">
        <v>99.721938410992067</v>
      </c>
      <c r="BW48722" s="1">
        <v>80.568004889768503</v>
      </c>
    </row>
    <row r="48723" spans="69:75" x14ac:dyDescent="0.2">
      <c r="BQ48723" s="2">
        <v>48720</v>
      </c>
      <c r="BR48723" s="1">
        <v>24.749692780554685</v>
      </c>
      <c r="BW48723" s="1">
        <v>47.729316141132131</v>
      </c>
    </row>
    <row r="48724" spans="69:75" x14ac:dyDescent="0.2">
      <c r="BQ48724" s="2">
        <v>48721</v>
      </c>
      <c r="BR48724" s="1">
        <v>36.679344179499822</v>
      </c>
      <c r="BW48724" s="1">
        <v>29.771922832768301</v>
      </c>
    </row>
    <row r="48725" spans="69:75" x14ac:dyDescent="0.2">
      <c r="BQ48725" s="2">
        <v>48722</v>
      </c>
      <c r="BR48725" s="1">
        <v>36.539341437904881</v>
      </c>
      <c r="BW48725" s="1">
        <v>101.73896930272488</v>
      </c>
    </row>
    <row r="48726" spans="69:75" x14ac:dyDescent="0.2">
      <c r="BQ48726" s="2">
        <v>48723</v>
      </c>
      <c r="BR48726" s="1">
        <v>65.253177423718313</v>
      </c>
      <c r="BW48726" s="1">
        <v>37.752747120590982</v>
      </c>
    </row>
    <row r="48727" spans="69:75" x14ac:dyDescent="0.2">
      <c r="BQ48727" s="2">
        <v>48724</v>
      </c>
      <c r="BR48727" s="1">
        <v>25.583155113631708</v>
      </c>
      <c r="BW48727" s="1">
        <v>38.39416108569165</v>
      </c>
    </row>
    <row r="48728" spans="69:75" x14ac:dyDescent="0.2">
      <c r="BQ48728" s="2">
        <v>48725</v>
      </c>
      <c r="BR48728" s="1">
        <v>94.65212596243876</v>
      </c>
      <c r="BW48728" s="1">
        <v>28.619637277284401</v>
      </c>
    </row>
    <row r="48729" spans="69:75" x14ac:dyDescent="0.2">
      <c r="BQ48729" s="2">
        <v>48726</v>
      </c>
      <c r="BR48729" s="1">
        <v>16.904569965233524</v>
      </c>
      <c r="BW48729" s="1">
        <v>25.194380885707037</v>
      </c>
    </row>
    <row r="48730" spans="69:75" x14ac:dyDescent="0.2">
      <c r="BQ48730" s="2">
        <v>48727</v>
      </c>
      <c r="BR48730" s="1">
        <v>44.976788551824598</v>
      </c>
      <c r="BW48730" s="1">
        <v>40.806718539332678</v>
      </c>
    </row>
    <row r="48731" spans="69:75" x14ac:dyDescent="0.2">
      <c r="BQ48731" s="2">
        <v>48728</v>
      </c>
      <c r="BR48731" s="1">
        <v>13.8692766875613</v>
      </c>
      <c r="BW48731" s="1">
        <v>55.320560747354648</v>
      </c>
    </row>
    <row r="48732" spans="69:75" x14ac:dyDescent="0.2">
      <c r="BQ48732" s="2">
        <v>48729</v>
      </c>
      <c r="BR48732" s="1">
        <v>31.437599170425305</v>
      </c>
      <c r="BW48732" s="1">
        <v>35.641559906516648</v>
      </c>
    </row>
    <row r="48733" spans="69:75" x14ac:dyDescent="0.2">
      <c r="BQ48733" s="2">
        <v>48730</v>
      </c>
      <c r="BR48733" s="1">
        <v>101.67250516338103</v>
      </c>
      <c r="BW48733" s="1">
        <v>3.2437112154169405</v>
      </c>
    </row>
    <row r="48734" spans="69:75" x14ac:dyDescent="0.2">
      <c r="BQ48734" s="2">
        <v>48731</v>
      </c>
      <c r="BR48734" s="1">
        <v>10.440077046442727</v>
      </c>
      <c r="BW48734" s="1">
        <v>64.530317745809327</v>
      </c>
    </row>
    <row r="48735" spans="69:75" x14ac:dyDescent="0.2">
      <c r="BQ48735" s="2">
        <v>48732</v>
      </c>
      <c r="BR48735" s="1">
        <v>47.838110108073664</v>
      </c>
      <c r="BW48735" s="1">
        <v>5.9157779698199739</v>
      </c>
    </row>
    <row r="48736" spans="69:75" x14ac:dyDescent="0.2">
      <c r="BQ48736" s="2">
        <v>48733</v>
      </c>
      <c r="BR48736" s="1">
        <v>36.348838529345869</v>
      </c>
      <c r="BW48736" s="1">
        <v>58.622688854788549</v>
      </c>
    </row>
    <row r="48737" spans="69:75" x14ac:dyDescent="0.2">
      <c r="BQ48737" s="2">
        <v>48734</v>
      </c>
      <c r="BR48737" s="1">
        <v>5.8699435526901063</v>
      </c>
      <c r="BW48737" s="1">
        <v>0.1003773495091913</v>
      </c>
    </row>
    <row r="48738" spans="69:75" x14ac:dyDescent="0.2">
      <c r="BQ48738" s="2">
        <v>48735</v>
      </c>
      <c r="BR48738" s="1">
        <v>58.110445747549448</v>
      </c>
      <c r="BW48738" s="1">
        <v>98.994897144843009</v>
      </c>
    </row>
    <row r="48739" spans="69:75" x14ac:dyDescent="0.2">
      <c r="BQ48739" s="2">
        <v>48736</v>
      </c>
      <c r="BR48739" s="1">
        <v>22.056013750058131</v>
      </c>
      <c r="BW48739" s="1">
        <v>31.041054816215937</v>
      </c>
    </row>
    <row r="48740" spans="69:75" x14ac:dyDescent="0.2">
      <c r="BQ48740" s="2">
        <v>48737</v>
      </c>
      <c r="BR48740" s="1">
        <v>47.620088199031073</v>
      </c>
      <c r="BW48740" s="1">
        <v>35.220069679115966</v>
      </c>
    </row>
    <row r="48741" spans="69:75" x14ac:dyDescent="0.2">
      <c r="BQ48741" s="2">
        <v>48738</v>
      </c>
      <c r="BR48741" s="1">
        <v>100.14949169782383</v>
      </c>
      <c r="BW48741" s="1">
        <v>56.745320411380135</v>
      </c>
    </row>
    <row r="48742" spans="69:75" x14ac:dyDescent="0.2">
      <c r="BQ48742" s="2">
        <v>48739</v>
      </c>
      <c r="BR48742" s="1">
        <v>37.949254872844762</v>
      </c>
      <c r="BW48742" s="1">
        <v>4.783384288784422</v>
      </c>
    </row>
    <row r="48743" spans="69:75" x14ac:dyDescent="0.2">
      <c r="BQ48743" s="2">
        <v>48740</v>
      </c>
      <c r="BR48743" s="1">
        <v>93.977218676139415</v>
      </c>
      <c r="BW48743" s="1">
        <v>86.703705402005625</v>
      </c>
    </row>
    <row r="48744" spans="69:75" x14ac:dyDescent="0.2">
      <c r="BQ48744" s="2">
        <v>48741</v>
      </c>
      <c r="BR48744" s="1">
        <v>67.622439058038879</v>
      </c>
      <c r="BW48744" s="1">
        <v>94.574488094111729</v>
      </c>
    </row>
    <row r="48745" spans="69:75" x14ac:dyDescent="0.2">
      <c r="BQ48745" s="2">
        <v>48742</v>
      </c>
      <c r="BR48745" s="1">
        <v>97.70306046701424</v>
      </c>
      <c r="BW48745" s="1">
        <v>15.344162909473884</v>
      </c>
    </row>
    <row r="48746" spans="69:75" x14ac:dyDescent="0.2">
      <c r="BQ48746" s="2">
        <v>48743</v>
      </c>
      <c r="BR48746" s="1">
        <v>60.016121440782115</v>
      </c>
      <c r="BW48746" s="1">
        <v>101.99571492410891</v>
      </c>
    </row>
    <row r="48747" spans="69:75" x14ac:dyDescent="0.2">
      <c r="BQ48747" s="2">
        <v>48744</v>
      </c>
      <c r="BR48747" s="1">
        <v>75.79791003059691</v>
      </c>
      <c r="BW48747" s="1">
        <v>11.413770502308925</v>
      </c>
    </row>
    <row r="48748" spans="69:75" x14ac:dyDescent="0.2">
      <c r="BQ48748" s="2">
        <v>48745</v>
      </c>
      <c r="BR48748" s="1">
        <v>99.500938908678023</v>
      </c>
      <c r="BW48748" s="1">
        <v>35.004109178679471</v>
      </c>
    </row>
    <row r="48749" spans="69:75" x14ac:dyDescent="0.2">
      <c r="BQ48749" s="2">
        <v>48746</v>
      </c>
      <c r="BR48749" s="1">
        <v>24.405986741905227</v>
      </c>
      <c r="BW48749" s="1">
        <v>4.6057072567630293</v>
      </c>
    </row>
    <row r="48750" spans="69:75" x14ac:dyDescent="0.2">
      <c r="BQ48750" s="2">
        <v>48747</v>
      </c>
      <c r="BR48750" s="1">
        <v>32.14521447162582</v>
      </c>
      <c r="BW48750" s="1">
        <v>106.70159927110464</v>
      </c>
    </row>
    <row r="48751" spans="69:75" x14ac:dyDescent="0.2">
      <c r="BQ48751" s="2">
        <v>48748</v>
      </c>
      <c r="BR48751" s="1">
        <v>74.535334293478599</v>
      </c>
      <c r="BW48751" s="1">
        <v>37.112725531960336</v>
      </c>
    </row>
    <row r="48752" spans="69:75" x14ac:dyDescent="0.2">
      <c r="BQ48752" s="2">
        <v>48749</v>
      </c>
      <c r="BR48752" s="1">
        <v>90.123452061827862</v>
      </c>
      <c r="BW48752" s="1">
        <v>16.62334257868304</v>
      </c>
    </row>
    <row r="48753" spans="69:75" x14ac:dyDescent="0.2">
      <c r="BQ48753" s="2">
        <v>48750</v>
      </c>
      <c r="BR48753" s="1">
        <v>106.10580728421061</v>
      </c>
      <c r="BW48753" s="1">
        <v>8.8532586465203771</v>
      </c>
    </row>
    <row r="48754" spans="69:75" x14ac:dyDescent="0.2">
      <c r="BQ48754" s="2">
        <v>48751</v>
      </c>
      <c r="BR48754" s="1">
        <v>58.227229532702495</v>
      </c>
      <c r="BW48754" s="1">
        <v>4.172693308138296</v>
      </c>
    </row>
    <row r="48755" spans="69:75" x14ac:dyDescent="0.2">
      <c r="BQ48755" s="2">
        <v>48752</v>
      </c>
      <c r="BR48755" s="1">
        <v>25.937024977315506</v>
      </c>
      <c r="BW48755" s="1">
        <v>19.747115207742187</v>
      </c>
    </row>
    <row r="48756" spans="69:75" x14ac:dyDescent="0.2">
      <c r="BQ48756" s="2">
        <v>48753</v>
      </c>
      <c r="BR48756" s="1">
        <v>44.525242393306627</v>
      </c>
      <c r="BW48756" s="1">
        <v>100.2260207447903</v>
      </c>
    </row>
    <row r="48757" spans="69:75" x14ac:dyDescent="0.2">
      <c r="BQ48757" s="2">
        <v>48754</v>
      </c>
      <c r="BR48757" s="1">
        <v>60.84418536910556</v>
      </c>
      <c r="BW48757" s="1">
        <v>32.635479150071092</v>
      </c>
    </row>
    <row r="48758" spans="69:75" x14ac:dyDescent="0.2">
      <c r="BQ48758" s="2">
        <v>48755</v>
      </c>
      <c r="BR48758" s="1">
        <v>21.101937976190332</v>
      </c>
      <c r="BW48758" s="1">
        <v>105.5323034795924</v>
      </c>
    </row>
    <row r="48759" spans="69:75" x14ac:dyDescent="0.2">
      <c r="BQ48759" s="2">
        <v>48756</v>
      </c>
      <c r="BR48759" s="1">
        <v>17.892595911013647</v>
      </c>
      <c r="BW48759" s="1">
        <v>93.193394091955867</v>
      </c>
    </row>
    <row r="48760" spans="69:75" x14ac:dyDescent="0.2">
      <c r="BQ48760" s="2">
        <v>48757</v>
      </c>
      <c r="BR48760" s="1">
        <v>60.055708595364905</v>
      </c>
      <c r="BW48760" s="1">
        <v>15.474504434311942</v>
      </c>
    </row>
    <row r="48761" spans="69:75" x14ac:dyDescent="0.2">
      <c r="BQ48761" s="2">
        <v>48758</v>
      </c>
      <c r="BR48761" s="1">
        <v>28.262967826047575</v>
      </c>
      <c r="BW48761" s="1">
        <v>18.458871953696647</v>
      </c>
    </row>
    <row r="48762" spans="69:75" x14ac:dyDescent="0.2">
      <c r="BQ48762" s="2">
        <v>48759</v>
      </c>
      <c r="BR48762" s="1">
        <v>22.966324118581671</v>
      </c>
      <c r="BW48762" s="1">
        <v>36.743312313210282</v>
      </c>
    </row>
    <row r="48763" spans="69:75" x14ac:dyDescent="0.2">
      <c r="BQ48763" s="2">
        <v>48760</v>
      </c>
      <c r="BR48763" s="1">
        <v>18.842981643861609</v>
      </c>
      <c r="BW48763" s="1">
        <v>32.51584834776537</v>
      </c>
    </row>
    <row r="48764" spans="69:75" x14ac:dyDescent="0.2">
      <c r="BQ48764" s="2">
        <v>48761</v>
      </c>
      <c r="BR48764" s="1">
        <v>107.22290198716368</v>
      </c>
      <c r="BW48764" s="1">
        <v>73.967394455429798</v>
      </c>
    </row>
    <row r="48765" spans="69:75" x14ac:dyDescent="0.2">
      <c r="BQ48765" s="2">
        <v>48762</v>
      </c>
      <c r="BR48765" s="1">
        <v>94.913869828789501</v>
      </c>
      <c r="BW48765" s="1">
        <v>21.453198926472911</v>
      </c>
    </row>
    <row r="48766" spans="69:75" x14ac:dyDescent="0.2">
      <c r="BQ48766" s="2">
        <v>48763</v>
      </c>
      <c r="BR48766" s="1">
        <v>64.359819852386437</v>
      </c>
      <c r="BW48766" s="1">
        <v>16.117049194055856</v>
      </c>
    </row>
    <row r="48767" spans="69:75" x14ac:dyDescent="0.2">
      <c r="BQ48767" s="2">
        <v>48764</v>
      </c>
      <c r="BR48767" s="1">
        <v>50.864664760592262</v>
      </c>
      <c r="BW48767" s="1">
        <v>65.734322370398246</v>
      </c>
    </row>
    <row r="48768" spans="69:75" x14ac:dyDescent="0.2">
      <c r="BQ48768" s="2">
        <v>48765</v>
      </c>
      <c r="BR48768" s="1">
        <v>97.579229586053685</v>
      </c>
      <c r="BW48768" s="1">
        <v>26.229039511213504</v>
      </c>
    </row>
    <row r="48769" spans="69:75" x14ac:dyDescent="0.2">
      <c r="BQ48769" s="2">
        <v>48766</v>
      </c>
      <c r="BR48769" s="1">
        <v>1.7540275034105868</v>
      </c>
      <c r="BW48769" s="1">
        <v>25.512661631625267</v>
      </c>
    </row>
    <row r="48770" spans="69:75" x14ac:dyDescent="0.2">
      <c r="BQ48770" s="2">
        <v>48767</v>
      </c>
      <c r="BR48770" s="1">
        <v>74.035072746545296</v>
      </c>
      <c r="BW48770" s="1">
        <v>73.184996474611495</v>
      </c>
    </row>
    <row r="48771" spans="69:75" x14ac:dyDescent="0.2">
      <c r="BQ48771" s="2">
        <v>48768</v>
      </c>
      <c r="BR48771" s="1">
        <v>44.374931929201722</v>
      </c>
      <c r="BW48771" s="1">
        <v>19.650418916389899</v>
      </c>
    </row>
    <row r="48772" spans="69:75" x14ac:dyDescent="0.2">
      <c r="BQ48772" s="2">
        <v>48769</v>
      </c>
      <c r="BR48772" s="1">
        <v>92.54817255841462</v>
      </c>
      <c r="BW48772" s="1">
        <v>70.286872304768849</v>
      </c>
    </row>
    <row r="48773" spans="69:75" x14ac:dyDescent="0.2">
      <c r="BQ48773" s="2">
        <v>48770</v>
      </c>
      <c r="BR48773" s="1">
        <v>37.880813182007614</v>
      </c>
      <c r="BW48773" s="1">
        <v>22.731380207466348</v>
      </c>
    </row>
    <row r="48774" spans="69:75" x14ac:dyDescent="0.2">
      <c r="BQ48774" s="2">
        <v>48771</v>
      </c>
      <c r="BR48774" s="1">
        <v>65.538888112387468</v>
      </c>
      <c r="BW48774" s="1">
        <v>22.291919811044526</v>
      </c>
    </row>
    <row r="48775" spans="69:75" x14ac:dyDescent="0.2">
      <c r="BQ48775" s="2">
        <v>48772</v>
      </c>
      <c r="BR48775" s="1">
        <v>78.890356667313455</v>
      </c>
      <c r="BW48775" s="1">
        <v>45.58289071320786</v>
      </c>
    </row>
    <row r="48776" spans="69:75" x14ac:dyDescent="0.2">
      <c r="BQ48776" s="2">
        <v>48773</v>
      </c>
      <c r="BR48776" s="1">
        <v>55.509058957892051</v>
      </c>
      <c r="BW48776" s="1">
        <v>62.084233098509827</v>
      </c>
    </row>
    <row r="48777" spans="69:75" x14ac:dyDescent="0.2">
      <c r="BQ48777" s="2">
        <v>48774</v>
      </c>
      <c r="BR48777" s="1">
        <v>44.94098223864313</v>
      </c>
      <c r="BW48777" s="1">
        <v>87.616622460706793</v>
      </c>
    </row>
    <row r="48778" spans="69:75" x14ac:dyDescent="0.2">
      <c r="BQ48778" s="2">
        <v>48775</v>
      </c>
      <c r="BR48778" s="1">
        <v>16.556983547894109</v>
      </c>
      <c r="BW48778" s="1">
        <v>100.87460663707586</v>
      </c>
    </row>
    <row r="48779" spans="69:75" x14ac:dyDescent="0.2">
      <c r="BQ48779" s="2">
        <v>48776</v>
      </c>
      <c r="BR48779" s="1">
        <v>77.544623441332789</v>
      </c>
      <c r="BW48779" s="1">
        <v>54.684382007849734</v>
      </c>
    </row>
    <row r="48780" spans="69:75" x14ac:dyDescent="0.2">
      <c r="BQ48780" s="2">
        <v>48777</v>
      </c>
      <c r="BR48780" s="1">
        <v>60.37394185812613</v>
      </c>
      <c r="BW48780" s="1">
        <v>3.6844630984672655</v>
      </c>
    </row>
    <row r="48781" spans="69:75" x14ac:dyDescent="0.2">
      <c r="BQ48781" s="2">
        <v>48778</v>
      </c>
      <c r="BR48781" s="1">
        <v>4.2265446486056</v>
      </c>
      <c r="BW48781" s="1">
        <v>18.442812887354368</v>
      </c>
    </row>
    <row r="48782" spans="69:75" x14ac:dyDescent="0.2">
      <c r="BQ48782" s="2">
        <v>48779</v>
      </c>
      <c r="BR48782" s="1">
        <v>63.685614413357598</v>
      </c>
      <c r="BW48782" s="1">
        <v>86.330957253019079</v>
      </c>
    </row>
    <row r="48783" spans="69:75" x14ac:dyDescent="0.2">
      <c r="BQ48783" s="2">
        <v>48780</v>
      </c>
      <c r="BR48783" s="1">
        <v>20.556572681920475</v>
      </c>
      <c r="BW48783" s="1">
        <v>3.7641438574789596</v>
      </c>
    </row>
    <row r="48784" spans="69:75" x14ac:dyDescent="0.2">
      <c r="BQ48784" s="2">
        <v>48781</v>
      </c>
      <c r="BR48784" s="1">
        <v>49.689674697757454</v>
      </c>
      <c r="BW48784" s="1">
        <v>35.171786026022289</v>
      </c>
    </row>
    <row r="48785" spans="69:75" x14ac:dyDescent="0.2">
      <c r="BQ48785" s="2">
        <v>48782</v>
      </c>
      <c r="BR48785" s="1">
        <v>13.303627875258005</v>
      </c>
      <c r="BW48785" s="1">
        <v>55.919282463229081</v>
      </c>
    </row>
    <row r="48786" spans="69:75" x14ac:dyDescent="0.2">
      <c r="BQ48786" s="2">
        <v>48783</v>
      </c>
      <c r="BR48786" s="1">
        <v>52.35807127847886</v>
      </c>
      <c r="BW48786" s="1">
        <v>82.607869801943849</v>
      </c>
    </row>
    <row r="48787" spans="69:75" x14ac:dyDescent="0.2">
      <c r="BQ48787" s="2">
        <v>48784</v>
      </c>
      <c r="BR48787" s="1">
        <v>107.80183178412133</v>
      </c>
      <c r="BW48787" s="1">
        <v>81.858963953190909</v>
      </c>
    </row>
    <row r="48788" spans="69:75" x14ac:dyDescent="0.2">
      <c r="BQ48788" s="2">
        <v>48785</v>
      </c>
      <c r="BR48788" s="1">
        <v>47.278722920328846</v>
      </c>
      <c r="BW48788" s="1">
        <v>62.596655411743569</v>
      </c>
    </row>
    <row r="48789" spans="69:75" x14ac:dyDescent="0.2">
      <c r="BQ48789" s="2">
        <v>48786</v>
      </c>
      <c r="BR48789" s="1">
        <v>90.581685581563903</v>
      </c>
      <c r="BW48789" s="1">
        <v>26.012719236401953</v>
      </c>
    </row>
    <row r="48790" spans="69:75" x14ac:dyDescent="0.2">
      <c r="BQ48790" s="2">
        <v>48787</v>
      </c>
      <c r="BR48790" s="1">
        <v>83.092087916787676</v>
      </c>
      <c r="BW48790" s="1">
        <v>80.093210935963754</v>
      </c>
    </row>
    <row r="48791" spans="69:75" x14ac:dyDescent="0.2">
      <c r="BQ48791" s="2">
        <v>48788</v>
      </c>
      <c r="BR48791" s="1">
        <v>32.737895298326265</v>
      </c>
      <c r="BW48791" s="1">
        <v>84.390879275492722</v>
      </c>
    </row>
    <row r="48792" spans="69:75" x14ac:dyDescent="0.2">
      <c r="BQ48792" s="2">
        <v>48789</v>
      </c>
      <c r="BR48792" s="1">
        <v>82.223977547631506</v>
      </c>
      <c r="BW48792" s="1">
        <v>23.0157053331254</v>
      </c>
    </row>
    <row r="48793" spans="69:75" x14ac:dyDescent="0.2">
      <c r="BQ48793" s="2">
        <v>48790</v>
      </c>
      <c r="BR48793" s="1">
        <v>96.627759546566239</v>
      </c>
      <c r="BW48793" s="1">
        <v>71.288731092865333</v>
      </c>
    </row>
    <row r="48794" spans="69:75" x14ac:dyDescent="0.2">
      <c r="BQ48794" s="2">
        <v>48791</v>
      </c>
      <c r="BR48794" s="1">
        <v>19.767348630767717</v>
      </c>
      <c r="BW48794" s="1">
        <v>95.867479893849492</v>
      </c>
    </row>
    <row r="48795" spans="69:75" x14ac:dyDescent="0.2">
      <c r="BQ48795" s="2">
        <v>48792</v>
      </c>
      <c r="BR48795" s="1">
        <v>66.303808467818357</v>
      </c>
      <c r="BW48795" s="1">
        <v>80.008487383468122</v>
      </c>
    </row>
    <row r="48796" spans="69:75" x14ac:dyDescent="0.2">
      <c r="BQ48796" s="2">
        <v>48793</v>
      </c>
      <c r="BR48796" s="1">
        <v>57.881528864252488</v>
      </c>
      <c r="BW48796" s="1">
        <v>98.548883061312694</v>
      </c>
    </row>
    <row r="48797" spans="69:75" x14ac:dyDescent="0.2">
      <c r="BQ48797" s="2">
        <v>48794</v>
      </c>
      <c r="BR48797" s="1">
        <v>33.800949382174792</v>
      </c>
      <c r="BW48797" s="1">
        <v>20.672544474818356</v>
      </c>
    </row>
    <row r="48798" spans="69:75" x14ac:dyDescent="0.2">
      <c r="BQ48798" s="2">
        <v>48795</v>
      </c>
      <c r="BR48798" s="1">
        <v>87.286043418979858</v>
      </c>
      <c r="BW48798" s="1">
        <v>106.92667733333164</v>
      </c>
    </row>
    <row r="48799" spans="69:75" x14ac:dyDescent="0.2">
      <c r="BQ48799" s="2">
        <v>48796</v>
      </c>
      <c r="BR48799" s="1">
        <v>57.166819840695439</v>
      </c>
      <c r="BW48799" s="1">
        <v>91.791760459349263</v>
      </c>
    </row>
    <row r="48800" spans="69:75" x14ac:dyDescent="0.2">
      <c r="BQ48800" s="2">
        <v>48797</v>
      </c>
      <c r="BR48800" s="1">
        <v>78.872677988961215</v>
      </c>
      <c r="BW48800" s="1">
        <v>32.231482296647243</v>
      </c>
    </row>
    <row r="48801" spans="69:75" x14ac:dyDescent="0.2">
      <c r="BQ48801" s="2">
        <v>48798</v>
      </c>
      <c r="BR48801" s="1">
        <v>107.60757044964438</v>
      </c>
      <c r="BW48801" s="1">
        <v>34.194600846014055</v>
      </c>
    </row>
    <row r="48802" spans="69:75" x14ac:dyDescent="0.2">
      <c r="BQ48802" s="2">
        <v>48799</v>
      </c>
      <c r="BR48802" s="1">
        <v>52.978155974672291</v>
      </c>
      <c r="BW48802" s="1">
        <v>89.612323272164957</v>
      </c>
    </row>
    <row r="48803" spans="69:75" x14ac:dyDescent="0.2">
      <c r="BQ48803" s="2">
        <v>48800</v>
      </c>
      <c r="BR48803" s="1">
        <v>31.988030507366293</v>
      </c>
      <c r="BW48803" s="1">
        <v>57.928196301904251</v>
      </c>
    </row>
    <row r="48804" spans="69:75" x14ac:dyDescent="0.2">
      <c r="BQ48804" s="2">
        <v>48801</v>
      </c>
      <c r="BR48804" s="1">
        <v>16.660063839169826</v>
      </c>
      <c r="BW48804" s="1">
        <v>103.85625688690297</v>
      </c>
    </row>
    <row r="48805" spans="69:75" x14ac:dyDescent="0.2">
      <c r="BQ48805" s="2">
        <v>48802</v>
      </c>
      <c r="BR48805" s="1">
        <v>83.102236901377324</v>
      </c>
      <c r="BW48805" s="1">
        <v>49.496033478775303</v>
      </c>
    </row>
    <row r="48806" spans="69:75" x14ac:dyDescent="0.2">
      <c r="BQ48806" s="2">
        <v>48803</v>
      </c>
      <c r="BR48806" s="1">
        <v>27.662620764999108</v>
      </c>
      <c r="BW48806" s="1">
        <v>41.772585479387374</v>
      </c>
    </row>
    <row r="48807" spans="69:75" x14ac:dyDescent="0.2">
      <c r="BQ48807" s="2">
        <v>48804</v>
      </c>
      <c r="BR48807" s="1">
        <v>0.57696291559279089</v>
      </c>
      <c r="BW48807" s="1">
        <v>43.46355003224906</v>
      </c>
    </row>
    <row r="48808" spans="69:75" x14ac:dyDescent="0.2">
      <c r="BQ48808" s="2">
        <v>48805</v>
      </c>
      <c r="BR48808" s="1">
        <v>9.7522308275519869</v>
      </c>
      <c r="BW48808" s="1">
        <v>99.409432645656096</v>
      </c>
    </row>
    <row r="48809" spans="69:75" x14ac:dyDescent="0.2">
      <c r="BQ48809" s="2">
        <v>48806</v>
      </c>
      <c r="BR48809" s="1">
        <v>23.419859079480833</v>
      </c>
      <c r="BW48809" s="1">
        <v>18.075660667531142</v>
      </c>
    </row>
    <row r="48810" spans="69:75" x14ac:dyDescent="0.2">
      <c r="BQ48810" s="2">
        <v>48807</v>
      </c>
      <c r="BR48810" s="1">
        <v>79.155429125758957</v>
      </c>
      <c r="BW48810" s="1">
        <v>52.177272676486012</v>
      </c>
    </row>
    <row r="48811" spans="69:75" x14ac:dyDescent="0.2">
      <c r="BQ48811" s="2">
        <v>48808</v>
      </c>
      <c r="BR48811" s="1">
        <v>107.85347555338714</v>
      </c>
      <c r="BW48811" s="1">
        <v>32.054770297672945</v>
      </c>
    </row>
    <row r="48812" spans="69:75" x14ac:dyDescent="0.2">
      <c r="BQ48812" s="2">
        <v>48809</v>
      </c>
      <c r="BR48812" s="1">
        <v>104.40802395124618</v>
      </c>
      <c r="BW48812" s="1">
        <v>67.6281060095138</v>
      </c>
    </row>
    <row r="48813" spans="69:75" x14ac:dyDescent="0.2">
      <c r="BQ48813" s="2">
        <v>48810</v>
      </c>
      <c r="BR48813" s="1">
        <v>10.22957674402608</v>
      </c>
      <c r="BW48813" s="1">
        <v>103.76498144460507</v>
      </c>
    </row>
    <row r="48814" spans="69:75" x14ac:dyDescent="0.2">
      <c r="BQ48814" s="2">
        <v>48811</v>
      </c>
      <c r="BR48814" s="1">
        <v>98.017274265302632</v>
      </c>
      <c r="BW48814" s="1">
        <v>40.766560340113159</v>
      </c>
    </row>
    <row r="48815" spans="69:75" x14ac:dyDescent="0.2">
      <c r="BQ48815" s="2">
        <v>48812</v>
      </c>
      <c r="BR48815" s="1">
        <v>12.869994321527546</v>
      </c>
      <c r="BW48815" s="1">
        <v>5.6808447352543148</v>
      </c>
    </row>
    <row r="48816" spans="69:75" x14ac:dyDescent="0.2">
      <c r="BQ48816" s="2">
        <v>48813</v>
      </c>
      <c r="BR48816" s="1">
        <v>33.523434167703925</v>
      </c>
      <c r="BW48816" s="1">
        <v>6.882656612275813</v>
      </c>
    </row>
    <row r="48817" spans="69:75" x14ac:dyDescent="0.2">
      <c r="BQ48817" s="2">
        <v>48814</v>
      </c>
      <c r="BR48817" s="1">
        <v>104.61411608506492</v>
      </c>
      <c r="BW48817" s="1">
        <v>35.344852427688096</v>
      </c>
    </row>
    <row r="48818" spans="69:75" x14ac:dyDescent="0.2">
      <c r="BQ48818" s="2">
        <v>48815</v>
      </c>
      <c r="BR48818" s="1">
        <v>25.190211495222915</v>
      </c>
      <c r="BW48818" s="1">
        <v>44.200722373389254</v>
      </c>
    </row>
    <row r="48819" spans="69:75" x14ac:dyDescent="0.2">
      <c r="BQ48819" s="2">
        <v>48816</v>
      </c>
      <c r="BR48819" s="1">
        <v>11.618834512790958</v>
      </c>
      <c r="BW48819" s="1">
        <v>79.390990078279259</v>
      </c>
    </row>
    <row r="48820" spans="69:75" x14ac:dyDescent="0.2">
      <c r="BQ48820" s="2">
        <v>48817</v>
      </c>
      <c r="BR48820" s="1">
        <v>96.040964086410639</v>
      </c>
      <c r="BW48820" s="1">
        <v>5.9650876880963359</v>
      </c>
    </row>
    <row r="48821" spans="69:75" x14ac:dyDescent="0.2">
      <c r="BQ48821" s="2">
        <v>48818</v>
      </c>
      <c r="BR48821" s="1">
        <v>72.124327293312831</v>
      </c>
      <c r="BW48821" s="1">
        <v>30.399647081673098</v>
      </c>
    </row>
    <row r="48822" spans="69:75" x14ac:dyDescent="0.2">
      <c r="BQ48822" s="2">
        <v>48819</v>
      </c>
      <c r="BR48822" s="1">
        <v>63.869009132650945</v>
      </c>
      <c r="BW48822" s="1">
        <v>64.399874258605763</v>
      </c>
    </row>
    <row r="48823" spans="69:75" x14ac:dyDescent="0.2">
      <c r="BQ48823" s="2">
        <v>48820</v>
      </c>
      <c r="BR48823" s="1">
        <v>60.975771247208854</v>
      </c>
      <c r="BW48823" s="1">
        <v>72.562227843048646</v>
      </c>
    </row>
    <row r="48824" spans="69:75" x14ac:dyDescent="0.2">
      <c r="BQ48824" s="2">
        <v>48821</v>
      </c>
      <c r="BR48824" s="1">
        <v>40.248349217625957</v>
      </c>
      <c r="BW48824" s="1">
        <v>59.311269314487078</v>
      </c>
    </row>
    <row r="48825" spans="69:75" x14ac:dyDescent="0.2">
      <c r="BQ48825" s="2">
        <v>48822</v>
      </c>
      <c r="BR48825" s="1">
        <v>39.968339924086848</v>
      </c>
      <c r="BW48825" s="1">
        <v>83.971762051967886</v>
      </c>
    </row>
    <row r="48826" spans="69:75" x14ac:dyDescent="0.2">
      <c r="BQ48826" s="2">
        <v>48823</v>
      </c>
      <c r="BR48826" s="1">
        <v>44.809930249227364</v>
      </c>
      <c r="BW48826" s="1">
        <v>83.688726755310114</v>
      </c>
    </row>
    <row r="48827" spans="69:75" x14ac:dyDescent="0.2">
      <c r="BQ48827" s="2">
        <v>48824</v>
      </c>
      <c r="BR48827" s="1">
        <v>19.3548923162347</v>
      </c>
      <c r="BW48827" s="1">
        <v>98.572851870401536</v>
      </c>
    </row>
    <row r="48828" spans="69:75" x14ac:dyDescent="0.2">
      <c r="BQ48828" s="2">
        <v>48825</v>
      </c>
      <c r="BR48828" s="1">
        <v>77.112756692044599</v>
      </c>
      <c r="BW48828" s="1">
        <v>67.819774395934019</v>
      </c>
    </row>
    <row r="48829" spans="69:75" x14ac:dyDescent="0.2">
      <c r="BQ48829" s="2">
        <v>48826</v>
      </c>
      <c r="BR48829" s="1">
        <v>106.88155954077425</v>
      </c>
      <c r="BW48829" s="1">
        <v>12.389694016795122</v>
      </c>
    </row>
    <row r="48830" spans="69:75" x14ac:dyDescent="0.2">
      <c r="BQ48830" s="2">
        <v>48827</v>
      </c>
      <c r="BR48830" s="1">
        <v>72.064784779599364</v>
      </c>
      <c r="BW48830" s="1">
        <v>43.095212235144174</v>
      </c>
    </row>
    <row r="48831" spans="69:75" x14ac:dyDescent="0.2">
      <c r="BQ48831" s="2">
        <v>48828</v>
      </c>
      <c r="BR48831" s="1">
        <v>65.445671198774249</v>
      </c>
      <c r="BW48831" s="1">
        <v>57.403923619656496</v>
      </c>
    </row>
    <row r="48832" spans="69:75" x14ac:dyDescent="0.2">
      <c r="BQ48832" s="2">
        <v>48829</v>
      </c>
      <c r="BR48832" s="1">
        <v>53.788849689112482</v>
      </c>
      <c r="BW48832" s="1">
        <v>17.22144576501552</v>
      </c>
    </row>
    <row r="48833" spans="69:75" x14ac:dyDescent="0.2">
      <c r="BQ48833" s="2">
        <v>48830</v>
      </c>
      <c r="BR48833" s="1">
        <v>66.835988835490753</v>
      </c>
      <c r="BW48833" s="1">
        <v>23.892270973028761</v>
      </c>
    </row>
    <row r="48834" spans="69:75" x14ac:dyDescent="0.2">
      <c r="BQ48834" s="2">
        <v>48831</v>
      </c>
      <c r="BR48834" s="1">
        <v>66.997715019717219</v>
      </c>
      <c r="BW48834" s="1">
        <v>45.044734738921193</v>
      </c>
    </row>
    <row r="48835" spans="69:75" x14ac:dyDescent="0.2">
      <c r="BQ48835" s="2">
        <v>48832</v>
      </c>
      <c r="BR48835" s="1">
        <v>81.769292326009605</v>
      </c>
      <c r="BW48835" s="1">
        <v>16.688865486937065</v>
      </c>
    </row>
    <row r="48836" spans="69:75" x14ac:dyDescent="0.2">
      <c r="BQ48836" s="2">
        <v>48833</v>
      </c>
      <c r="BR48836" s="1">
        <v>11.497312775257431</v>
      </c>
      <c r="BW48836" s="1">
        <v>95.526028396755606</v>
      </c>
    </row>
    <row r="48837" spans="69:75" x14ac:dyDescent="0.2">
      <c r="BQ48837" s="2">
        <v>48834</v>
      </c>
      <c r="BR48837" s="1">
        <v>26.144569450032723</v>
      </c>
      <c r="BW48837" s="1">
        <v>97.254655802325289</v>
      </c>
    </row>
    <row r="48838" spans="69:75" x14ac:dyDescent="0.2">
      <c r="BQ48838" s="2">
        <v>48835</v>
      </c>
      <c r="BR48838" s="1">
        <v>77.661109461115501</v>
      </c>
      <c r="BW48838" s="1">
        <v>76.565495803348284</v>
      </c>
    </row>
    <row r="48839" spans="69:75" x14ac:dyDescent="0.2">
      <c r="BQ48839" s="2">
        <v>48836</v>
      </c>
      <c r="BR48839" s="1">
        <v>72.632775745705175</v>
      </c>
      <c r="BW48839" s="1">
        <v>45.591767172958384</v>
      </c>
    </row>
    <row r="48840" spans="69:75" x14ac:dyDescent="0.2">
      <c r="BQ48840" s="2">
        <v>48837</v>
      </c>
      <c r="BR48840" s="1">
        <v>37.483071267933383</v>
      </c>
      <c r="BW48840" s="1">
        <v>1.6195682512561156</v>
      </c>
    </row>
    <row r="48841" spans="69:75" x14ac:dyDescent="0.2">
      <c r="BQ48841" s="2">
        <v>48838</v>
      </c>
      <c r="BR48841" s="1">
        <v>24.359874126038964</v>
      </c>
      <c r="BW48841" s="1">
        <v>25.881102513684144</v>
      </c>
    </row>
    <row r="48842" spans="69:75" x14ac:dyDescent="0.2">
      <c r="BQ48842" s="2">
        <v>48839</v>
      </c>
      <c r="BR48842" s="1">
        <v>89.701867505930096</v>
      </c>
      <c r="BW48842" s="1">
        <v>40.871284521168235</v>
      </c>
    </row>
    <row r="48843" spans="69:75" x14ac:dyDescent="0.2">
      <c r="BQ48843" s="2">
        <v>48840</v>
      </c>
      <c r="BR48843" s="1">
        <v>41.17625589716522</v>
      </c>
      <c r="BW48843" s="1">
        <v>26.671627115874234</v>
      </c>
    </row>
    <row r="48844" spans="69:75" x14ac:dyDescent="0.2">
      <c r="BQ48844" s="2">
        <v>48841</v>
      </c>
      <c r="BR48844" s="1">
        <v>73.230571073545406</v>
      </c>
      <c r="BW48844" s="1">
        <v>73.670450292871664</v>
      </c>
    </row>
    <row r="48845" spans="69:75" x14ac:dyDescent="0.2">
      <c r="BQ48845" s="2">
        <v>48842</v>
      </c>
      <c r="BR48845" s="1">
        <v>53.83344486416533</v>
      </c>
      <c r="BW48845" s="1">
        <v>66.621509339541319</v>
      </c>
    </row>
    <row r="48846" spans="69:75" x14ac:dyDescent="0.2">
      <c r="BQ48846" s="2">
        <v>48843</v>
      </c>
      <c r="BR48846" s="1">
        <v>42.409441302705375</v>
      </c>
      <c r="BW48846" s="1">
        <v>32.812689487384205</v>
      </c>
    </row>
    <row r="48847" spans="69:75" x14ac:dyDescent="0.2">
      <c r="BQ48847" s="2">
        <v>48844</v>
      </c>
      <c r="BR48847" s="1">
        <v>60.571500750222725</v>
      </c>
      <c r="BW48847" s="1">
        <v>69.466531152512232</v>
      </c>
    </row>
    <row r="48848" spans="69:75" x14ac:dyDescent="0.2">
      <c r="BQ48848" s="2">
        <v>48845</v>
      </c>
      <c r="BR48848" s="1">
        <v>104.69276135526471</v>
      </c>
      <c r="BW48848" s="1">
        <v>59.559302964110771</v>
      </c>
    </row>
    <row r="48849" spans="69:75" x14ac:dyDescent="0.2">
      <c r="BQ48849" s="2">
        <v>48846</v>
      </c>
      <c r="BR48849" s="1">
        <v>70.628836979727112</v>
      </c>
      <c r="BW48849" s="1">
        <v>103.63408738659498</v>
      </c>
    </row>
    <row r="48850" spans="69:75" x14ac:dyDescent="0.2">
      <c r="BQ48850" s="2">
        <v>48847</v>
      </c>
      <c r="BR48850" s="1">
        <v>3.7832840234463028</v>
      </c>
      <c r="BW48850" s="1">
        <v>22.560162054612082</v>
      </c>
    </row>
    <row r="48851" spans="69:75" x14ac:dyDescent="0.2">
      <c r="BQ48851" s="2">
        <v>48848</v>
      </c>
      <c r="BR48851" s="1">
        <v>10.012905384303398</v>
      </c>
      <c r="BW48851" s="1">
        <v>53.354768934285858</v>
      </c>
    </row>
    <row r="48852" spans="69:75" x14ac:dyDescent="0.2">
      <c r="BQ48852" s="2">
        <v>48849</v>
      </c>
      <c r="BR48852" s="1">
        <v>78.894849196762124</v>
      </c>
      <c r="BW48852" s="1">
        <v>50.999873241395562</v>
      </c>
    </row>
    <row r="48853" spans="69:75" x14ac:dyDescent="0.2">
      <c r="BQ48853" s="2">
        <v>48850</v>
      </c>
      <c r="BR48853" s="1">
        <v>84.32278359921051</v>
      </c>
      <c r="BW48853" s="1">
        <v>79.721266020530521</v>
      </c>
    </row>
    <row r="48854" spans="69:75" x14ac:dyDescent="0.2">
      <c r="BQ48854" s="2">
        <v>48851</v>
      </c>
      <c r="BR48854" s="1">
        <v>16.23536277816007</v>
      </c>
      <c r="BW48854" s="1">
        <v>29.762566785644513</v>
      </c>
    </row>
    <row r="48855" spans="69:75" x14ac:dyDescent="0.2">
      <c r="BQ48855" s="2">
        <v>48852</v>
      </c>
      <c r="BR48855" s="1">
        <v>58.70543295560293</v>
      </c>
      <c r="BW48855" s="1">
        <v>19.11684554572884</v>
      </c>
    </row>
    <row r="48856" spans="69:75" x14ac:dyDescent="0.2">
      <c r="BQ48856" s="2">
        <v>48853</v>
      </c>
      <c r="BR48856" s="1">
        <v>81.212441859447864</v>
      </c>
      <c r="BW48856" s="1">
        <v>99.971471469053682</v>
      </c>
    </row>
    <row r="48857" spans="69:75" x14ac:dyDescent="0.2">
      <c r="BQ48857" s="2">
        <v>48854</v>
      </c>
      <c r="BR48857" s="1">
        <v>100.05684115840748</v>
      </c>
      <c r="BW48857" s="1">
        <v>48.053029349215308</v>
      </c>
    </row>
    <row r="48858" spans="69:75" x14ac:dyDescent="0.2">
      <c r="BQ48858" s="2">
        <v>48855</v>
      </c>
      <c r="BR48858" s="1">
        <v>14.279491346948451</v>
      </c>
      <c r="BW48858" s="1">
        <v>93.626910970076352</v>
      </c>
    </row>
    <row r="48859" spans="69:75" x14ac:dyDescent="0.2">
      <c r="BQ48859" s="2">
        <v>48856</v>
      </c>
      <c r="BR48859" s="1">
        <v>106.93595359311465</v>
      </c>
      <c r="BW48859" s="1">
        <v>70.479326736111119</v>
      </c>
    </row>
    <row r="48860" spans="69:75" x14ac:dyDescent="0.2">
      <c r="BQ48860" s="2">
        <v>48857</v>
      </c>
      <c r="BR48860" s="1">
        <v>15.180027974481394</v>
      </c>
      <c r="BW48860" s="1">
        <v>60.691227872535791</v>
      </c>
    </row>
    <row r="48861" spans="69:75" x14ac:dyDescent="0.2">
      <c r="BQ48861" s="2">
        <v>48858</v>
      </c>
      <c r="BR48861" s="1">
        <v>79.486590874480868</v>
      </c>
      <c r="BW48861" s="1">
        <v>63.547425316939922</v>
      </c>
    </row>
    <row r="48862" spans="69:75" x14ac:dyDescent="0.2">
      <c r="BQ48862" s="2">
        <v>48859</v>
      </c>
      <c r="BR48862" s="1">
        <v>38.869111654297825</v>
      </c>
      <c r="BW48862" s="1">
        <v>102.4792031972228</v>
      </c>
    </row>
    <row r="48863" spans="69:75" x14ac:dyDescent="0.2">
      <c r="BQ48863" s="2">
        <v>48860</v>
      </c>
      <c r="BR48863" s="1">
        <v>27.360123264024967</v>
      </c>
      <c r="BW48863" s="1">
        <v>60.76156946704117</v>
      </c>
    </row>
    <row r="48864" spans="69:75" x14ac:dyDescent="0.2">
      <c r="BQ48864" s="2">
        <v>48861</v>
      </c>
      <c r="BR48864" s="1">
        <v>57.319609948379934</v>
      </c>
      <c r="BW48864" s="1">
        <v>22.400754227558739</v>
      </c>
    </row>
    <row r="48865" spans="69:75" x14ac:dyDescent="0.2">
      <c r="BQ48865" s="2">
        <v>48862</v>
      </c>
      <c r="BR48865" s="1">
        <v>29.166561779026157</v>
      </c>
      <c r="BW48865" s="1">
        <v>89.498264226682551</v>
      </c>
    </row>
    <row r="48866" spans="69:75" x14ac:dyDescent="0.2">
      <c r="BQ48866" s="2">
        <v>48863</v>
      </c>
      <c r="BR48866" s="1">
        <v>61.040644004172577</v>
      </c>
      <c r="BW48866" s="1">
        <v>54.286598644158971</v>
      </c>
    </row>
    <row r="48867" spans="69:75" x14ac:dyDescent="0.2">
      <c r="BQ48867" s="2">
        <v>48864</v>
      </c>
      <c r="BR48867" s="1">
        <v>64.069827529874658</v>
      </c>
      <c r="BW48867" s="1">
        <v>73.529651080247646</v>
      </c>
    </row>
    <row r="48868" spans="69:75" x14ac:dyDescent="0.2">
      <c r="BQ48868" s="2">
        <v>48865</v>
      </c>
      <c r="BR48868" s="1">
        <v>56.950896383767855</v>
      </c>
      <c r="BW48868" s="1">
        <v>85.373930321967833</v>
      </c>
    </row>
    <row r="48869" spans="69:75" x14ac:dyDescent="0.2">
      <c r="BQ48869" s="2">
        <v>48866</v>
      </c>
      <c r="BR48869" s="1">
        <v>103.2008887560373</v>
      </c>
      <c r="BW48869" s="1">
        <v>104.0822353723602</v>
      </c>
    </row>
    <row r="48870" spans="69:75" x14ac:dyDescent="0.2">
      <c r="BQ48870" s="2">
        <v>48867</v>
      </c>
      <c r="BR48870" s="1">
        <v>89.088976824268144</v>
      </c>
      <c r="BW48870" s="1">
        <v>39.69877134944241</v>
      </c>
    </row>
    <row r="48871" spans="69:75" x14ac:dyDescent="0.2">
      <c r="BQ48871" s="2">
        <v>48868</v>
      </c>
      <c r="BR48871" s="1">
        <v>66.53865289777869</v>
      </c>
      <c r="BW48871" s="1">
        <v>7.0770950286407732</v>
      </c>
    </row>
    <row r="48872" spans="69:75" x14ac:dyDescent="0.2">
      <c r="BQ48872" s="2">
        <v>48869</v>
      </c>
      <c r="BR48872" s="1">
        <v>36.260397278852139</v>
      </c>
      <c r="BW48872" s="1">
        <v>57.730785416045592</v>
      </c>
    </row>
    <row r="48873" spans="69:75" x14ac:dyDescent="0.2">
      <c r="BQ48873" s="2">
        <v>48870</v>
      </c>
      <c r="BR48873" s="1">
        <v>7.6926394291488158</v>
      </c>
      <c r="BW48873" s="1">
        <v>53.36436265584328</v>
      </c>
    </row>
    <row r="48874" spans="69:75" x14ac:dyDescent="0.2">
      <c r="BQ48874" s="2">
        <v>48871</v>
      </c>
      <c r="BR48874" s="1">
        <v>50.946316110340376</v>
      </c>
      <c r="BW48874" s="1">
        <v>78.696933872248024</v>
      </c>
    </row>
    <row r="48875" spans="69:75" x14ac:dyDescent="0.2">
      <c r="BQ48875" s="2">
        <v>48872</v>
      </c>
      <c r="BR48875" s="1">
        <v>22.72050447404823</v>
      </c>
      <c r="BW48875" s="1">
        <v>21.529770784774403</v>
      </c>
    </row>
    <row r="48876" spans="69:75" x14ac:dyDescent="0.2">
      <c r="BQ48876" s="2">
        <v>48873</v>
      </c>
      <c r="BR48876" s="1">
        <v>81.654099486964213</v>
      </c>
      <c r="BW48876" s="1">
        <v>13.878151308762373</v>
      </c>
    </row>
    <row r="48877" spans="69:75" x14ac:dyDescent="0.2">
      <c r="BQ48877" s="2">
        <v>48874</v>
      </c>
      <c r="BR48877" s="1">
        <v>62.62469133930108</v>
      </c>
      <c r="BW48877" s="1">
        <v>27.814539298943348</v>
      </c>
    </row>
    <row r="48878" spans="69:75" x14ac:dyDescent="0.2">
      <c r="BQ48878" s="2">
        <v>48875</v>
      </c>
      <c r="BR48878" s="1">
        <v>0.22368877495356188</v>
      </c>
      <c r="BW48878" s="1">
        <v>41.906414178640034</v>
      </c>
    </row>
    <row r="48879" spans="69:75" x14ac:dyDescent="0.2">
      <c r="BQ48879" s="2">
        <v>48876</v>
      </c>
      <c r="BR48879" s="1">
        <v>40.385742465485492</v>
      </c>
      <c r="BW48879" s="1">
        <v>78.955814113055823</v>
      </c>
    </row>
    <row r="48880" spans="69:75" x14ac:dyDescent="0.2">
      <c r="BQ48880" s="2">
        <v>48877</v>
      </c>
      <c r="BR48880" s="1">
        <v>42.320559007736819</v>
      </c>
      <c r="BW48880" s="1">
        <v>64.094856674127755</v>
      </c>
    </row>
    <row r="48881" spans="69:75" x14ac:dyDescent="0.2">
      <c r="BQ48881" s="2">
        <v>48878</v>
      </c>
      <c r="BR48881" s="1">
        <v>68.364940578060867</v>
      </c>
      <c r="BW48881" s="1">
        <v>93.558231975455584</v>
      </c>
    </row>
    <row r="48882" spans="69:75" x14ac:dyDescent="0.2">
      <c r="BQ48882" s="2">
        <v>48879</v>
      </c>
      <c r="BR48882" s="1">
        <v>88.179082295981374</v>
      </c>
      <c r="BW48882" s="1">
        <v>15.321332534240131</v>
      </c>
    </row>
    <row r="48883" spans="69:75" x14ac:dyDescent="0.2">
      <c r="BQ48883" s="2">
        <v>48880</v>
      </c>
      <c r="BR48883" s="1">
        <v>81.778765872476612</v>
      </c>
      <c r="BW48883" s="1">
        <v>38.916945716676054</v>
      </c>
    </row>
    <row r="48884" spans="69:75" x14ac:dyDescent="0.2">
      <c r="BQ48884" s="2">
        <v>48881</v>
      </c>
      <c r="BR48884" s="1">
        <v>95.70404660585578</v>
      </c>
      <c r="BW48884" s="1">
        <v>51.69305777139374</v>
      </c>
    </row>
    <row r="48885" spans="69:75" x14ac:dyDescent="0.2">
      <c r="BQ48885" s="2">
        <v>48882</v>
      </c>
      <c r="BR48885" s="1">
        <v>65.788562223565975</v>
      </c>
      <c r="BW48885" s="1">
        <v>83.923972532074771</v>
      </c>
    </row>
    <row r="48886" spans="69:75" x14ac:dyDescent="0.2">
      <c r="BQ48886" s="2">
        <v>48883</v>
      </c>
      <c r="BR48886" s="1">
        <v>98.024275512297464</v>
      </c>
      <c r="BW48886" s="1">
        <v>28.262342985441084</v>
      </c>
    </row>
    <row r="48887" spans="69:75" x14ac:dyDescent="0.2">
      <c r="BQ48887" s="2">
        <v>48884</v>
      </c>
      <c r="BR48887" s="1">
        <v>13.183830090069936</v>
      </c>
      <c r="BW48887" s="1">
        <v>67.276134136838778</v>
      </c>
    </row>
    <row r="48888" spans="69:75" x14ac:dyDescent="0.2">
      <c r="BQ48888" s="2">
        <v>48885</v>
      </c>
      <c r="BR48888" s="1">
        <v>86.449968883405489</v>
      </c>
      <c r="BW48888" s="1">
        <v>30.340544238568501</v>
      </c>
    </row>
    <row r="48889" spans="69:75" x14ac:dyDescent="0.2">
      <c r="BQ48889" s="2">
        <v>48886</v>
      </c>
      <c r="BR48889" s="1">
        <v>14.399472839538422</v>
      </c>
      <c r="BW48889" s="1">
        <v>11.826835346387529</v>
      </c>
    </row>
    <row r="48890" spans="69:75" x14ac:dyDescent="0.2">
      <c r="BQ48890" s="2">
        <v>48887</v>
      </c>
      <c r="BR48890" s="1">
        <v>58.897591182961122</v>
      </c>
      <c r="BW48890" s="1">
        <v>46.028938759022708</v>
      </c>
    </row>
    <row r="48891" spans="69:75" x14ac:dyDescent="0.2">
      <c r="BQ48891" s="2">
        <v>48888</v>
      </c>
      <c r="BR48891" s="1">
        <v>85.869442700911549</v>
      </c>
      <c r="BW48891" s="1">
        <v>44.46811091588927</v>
      </c>
    </row>
    <row r="48892" spans="69:75" x14ac:dyDescent="0.2">
      <c r="BQ48892" s="2">
        <v>48889</v>
      </c>
      <c r="BR48892" s="1">
        <v>9.9042803286363359</v>
      </c>
      <c r="BW48892" s="1">
        <v>45.606756692763213</v>
      </c>
    </row>
    <row r="48893" spans="69:75" x14ac:dyDescent="0.2">
      <c r="BQ48893" s="2">
        <v>48890</v>
      </c>
      <c r="BR48893" s="1">
        <v>100.48539096717829</v>
      </c>
      <c r="BW48893" s="1">
        <v>78.61887017444181</v>
      </c>
    </row>
    <row r="48894" spans="69:75" x14ac:dyDescent="0.2">
      <c r="BQ48894" s="2">
        <v>48891</v>
      </c>
      <c r="BR48894" s="1">
        <v>65.855489225796845</v>
      </c>
      <c r="BW48894" s="1">
        <v>53.155533386713103</v>
      </c>
    </row>
    <row r="48895" spans="69:75" x14ac:dyDescent="0.2">
      <c r="BQ48895" s="2">
        <v>48892</v>
      </c>
      <c r="BR48895" s="1">
        <v>56.121555536839594</v>
      </c>
      <c r="BW48895" s="1">
        <v>59.250358176039128</v>
      </c>
    </row>
    <row r="48896" spans="69:75" x14ac:dyDescent="0.2">
      <c r="BQ48896" s="2">
        <v>48893</v>
      </c>
      <c r="BR48896" s="1">
        <v>83.438115912734276</v>
      </c>
      <c r="BW48896" s="1">
        <v>10.395964750465911</v>
      </c>
    </row>
    <row r="48897" spans="69:75" x14ac:dyDescent="0.2">
      <c r="BQ48897" s="2">
        <v>48894</v>
      </c>
      <c r="BR48897" s="1">
        <v>36.47422442433853</v>
      </c>
      <c r="BW48897" s="1">
        <v>72.073251559620445</v>
      </c>
    </row>
    <row r="48898" spans="69:75" x14ac:dyDescent="0.2">
      <c r="BQ48898" s="2">
        <v>48895</v>
      </c>
      <c r="BR48898" s="1">
        <v>93.36371967551068</v>
      </c>
      <c r="BW48898" s="1">
        <v>88.778830303989281</v>
      </c>
    </row>
    <row r="48899" spans="69:75" x14ac:dyDescent="0.2">
      <c r="BQ48899" s="2">
        <v>48896</v>
      </c>
      <c r="BR48899" s="1">
        <v>67.764293268791761</v>
      </c>
      <c r="BW48899" s="1">
        <v>42.2974259593162</v>
      </c>
    </row>
    <row r="48900" spans="69:75" x14ac:dyDescent="0.2">
      <c r="BQ48900" s="2">
        <v>48897</v>
      </c>
      <c r="BR48900" s="1">
        <v>45.2622395439287</v>
      </c>
      <c r="BW48900" s="1">
        <v>20.493560056855106</v>
      </c>
    </row>
    <row r="48901" spans="69:75" x14ac:dyDescent="0.2">
      <c r="BQ48901" s="2">
        <v>48898</v>
      </c>
      <c r="BR48901" s="1">
        <v>27.753525395024671</v>
      </c>
      <c r="BW48901" s="1">
        <v>43.727906898472099</v>
      </c>
    </row>
    <row r="48902" spans="69:75" x14ac:dyDescent="0.2">
      <c r="BQ48902" s="2">
        <v>48899</v>
      </c>
      <c r="BR48902" s="1">
        <v>23.175256052092326</v>
      </c>
      <c r="BW48902" s="1">
        <v>77.366633782590981</v>
      </c>
    </row>
    <row r="48903" spans="69:75" x14ac:dyDescent="0.2">
      <c r="BQ48903" s="2">
        <v>48900</v>
      </c>
      <c r="BR48903" s="1">
        <v>20.413760548692498</v>
      </c>
      <c r="BW48903" s="1">
        <v>44.5281518604545</v>
      </c>
    </row>
    <row r="48904" spans="69:75" x14ac:dyDescent="0.2">
      <c r="BQ48904" s="2">
        <v>48901</v>
      </c>
      <c r="BR48904" s="1">
        <v>20.887870403391279</v>
      </c>
      <c r="BW48904" s="1">
        <v>60.792846135936543</v>
      </c>
    </row>
    <row r="48905" spans="69:75" x14ac:dyDescent="0.2">
      <c r="BQ48905" s="2">
        <v>48902</v>
      </c>
      <c r="BR48905" s="1">
        <v>19.998551203943467</v>
      </c>
      <c r="BW48905" s="1">
        <v>5.2659257648199151</v>
      </c>
    </row>
    <row r="48906" spans="69:75" x14ac:dyDescent="0.2">
      <c r="BQ48906" s="2">
        <v>48903</v>
      </c>
      <c r="BR48906" s="1">
        <v>46.255366724070029</v>
      </c>
      <c r="BW48906" s="1">
        <v>80.879492795202594</v>
      </c>
    </row>
    <row r="48907" spans="69:75" x14ac:dyDescent="0.2">
      <c r="BQ48907" s="2">
        <v>48904</v>
      </c>
      <c r="BR48907" s="1">
        <v>8.853738335655553</v>
      </c>
      <c r="BW48907" s="1">
        <v>21.251099739543324</v>
      </c>
    </row>
    <row r="48908" spans="69:75" x14ac:dyDescent="0.2">
      <c r="BQ48908" s="2">
        <v>48905</v>
      </c>
      <c r="BR48908" s="1">
        <v>102.4034278489643</v>
      </c>
      <c r="BW48908" s="1">
        <v>55.027929882894426</v>
      </c>
    </row>
    <row r="48909" spans="69:75" x14ac:dyDescent="0.2">
      <c r="BQ48909" s="2">
        <v>48906</v>
      </c>
      <c r="BR48909" s="1">
        <v>21.182468657470881</v>
      </c>
      <c r="BW48909" s="1">
        <v>32.832030242381336</v>
      </c>
    </row>
    <row r="48910" spans="69:75" x14ac:dyDescent="0.2">
      <c r="BQ48910" s="2">
        <v>48907</v>
      </c>
      <c r="BR48910" s="1">
        <v>76.540786977733177</v>
      </c>
      <c r="BW48910" s="1">
        <v>97.482959408969265</v>
      </c>
    </row>
    <row r="48911" spans="69:75" x14ac:dyDescent="0.2">
      <c r="BQ48911" s="2">
        <v>48908</v>
      </c>
      <c r="BR48911" s="1">
        <v>43.47778963955534</v>
      </c>
      <c r="BW48911" s="1">
        <v>72.975839536760304</v>
      </c>
    </row>
    <row r="48912" spans="69:75" x14ac:dyDescent="0.2">
      <c r="BQ48912" s="2">
        <v>48909</v>
      </c>
      <c r="BR48912" s="1">
        <v>3.1934807037698683</v>
      </c>
      <c r="BW48912" s="1">
        <v>26.332790870639915</v>
      </c>
    </row>
    <row r="48913" spans="69:75" x14ac:dyDescent="0.2">
      <c r="BQ48913" s="2">
        <v>48910</v>
      </c>
      <c r="BR48913" s="1">
        <v>52.877274984098023</v>
      </c>
      <c r="BW48913" s="1">
        <v>85.300454076573118</v>
      </c>
    </row>
    <row r="48914" spans="69:75" x14ac:dyDescent="0.2">
      <c r="BQ48914" s="2">
        <v>48911</v>
      </c>
      <c r="BR48914" s="1">
        <v>72.346941659689065</v>
      </c>
      <c r="BW48914" s="1">
        <v>83.866552104204658</v>
      </c>
    </row>
    <row r="48915" spans="69:75" x14ac:dyDescent="0.2">
      <c r="BQ48915" s="2">
        <v>48912</v>
      </c>
      <c r="BR48915" s="1">
        <v>40.66314225611967</v>
      </c>
      <c r="BW48915" s="1">
        <v>44.871369098758947</v>
      </c>
    </row>
    <row r="48916" spans="69:75" x14ac:dyDescent="0.2">
      <c r="BQ48916" s="2">
        <v>48913</v>
      </c>
      <c r="BR48916" s="1">
        <v>99.602609181234953</v>
      </c>
      <c r="BW48916" s="1">
        <v>102.29410201885051</v>
      </c>
    </row>
    <row r="48917" spans="69:75" x14ac:dyDescent="0.2">
      <c r="BQ48917" s="2">
        <v>48914</v>
      </c>
      <c r="BR48917" s="1">
        <v>42.144747277352678</v>
      </c>
      <c r="BW48917" s="1">
        <v>58.111302183396873</v>
      </c>
    </row>
    <row r="48918" spans="69:75" x14ac:dyDescent="0.2">
      <c r="BQ48918" s="2">
        <v>48915</v>
      </c>
      <c r="BR48918" s="1">
        <v>82.86265412216008</v>
      </c>
      <c r="BW48918" s="1">
        <v>33.504879635718169</v>
      </c>
    </row>
    <row r="48919" spans="69:75" x14ac:dyDescent="0.2">
      <c r="BQ48919" s="2">
        <v>48916</v>
      </c>
      <c r="BR48919" s="1">
        <v>17.646481492659095</v>
      </c>
      <c r="BW48919" s="1">
        <v>80.581708193591254</v>
      </c>
    </row>
    <row r="48920" spans="69:75" x14ac:dyDescent="0.2">
      <c r="BQ48920" s="2">
        <v>48917</v>
      </c>
      <c r="BR48920" s="1">
        <v>36.219217382631456</v>
      </c>
      <c r="BW48920" s="1">
        <v>31.75283218711721</v>
      </c>
    </row>
    <row r="48921" spans="69:75" x14ac:dyDescent="0.2">
      <c r="BQ48921" s="2">
        <v>48918</v>
      </c>
      <c r="BR48921" s="1">
        <v>108.04481011873386</v>
      </c>
      <c r="BW48921" s="1">
        <v>57.920182238284895</v>
      </c>
    </row>
    <row r="48922" spans="69:75" x14ac:dyDescent="0.2">
      <c r="BQ48922" s="2">
        <v>48919</v>
      </c>
      <c r="BR48922" s="1">
        <v>24.704819708781262</v>
      </c>
      <c r="BW48922" s="1">
        <v>50.275479992196779</v>
      </c>
    </row>
    <row r="48923" spans="69:75" x14ac:dyDescent="0.2">
      <c r="BQ48923" s="2">
        <v>48920</v>
      </c>
      <c r="BR48923" s="1">
        <v>94.284220196105565</v>
      </c>
      <c r="BW48923" s="1">
        <v>70.895585655723892</v>
      </c>
    </row>
    <row r="48924" spans="69:75" x14ac:dyDescent="0.2">
      <c r="BQ48924" s="2">
        <v>48921</v>
      </c>
      <c r="BR48924" s="1">
        <v>87.723872671623297</v>
      </c>
      <c r="BW48924" s="1">
        <v>61.710728504553657</v>
      </c>
    </row>
    <row r="48925" spans="69:75" x14ac:dyDescent="0.2">
      <c r="BQ48925" s="2">
        <v>48922</v>
      </c>
      <c r="BR48925" s="1">
        <v>69.66232035649557</v>
      </c>
      <c r="BW48925" s="1">
        <v>59.6496525375197</v>
      </c>
    </row>
    <row r="48926" spans="69:75" x14ac:dyDescent="0.2">
      <c r="BQ48926" s="2">
        <v>48923</v>
      </c>
      <c r="BR48926" s="1">
        <v>73.914577041643128</v>
      </c>
      <c r="BW48926" s="1">
        <v>54.274174542767014</v>
      </c>
    </row>
    <row r="48927" spans="69:75" x14ac:dyDescent="0.2">
      <c r="BQ48927" s="2">
        <v>48924</v>
      </c>
      <c r="BR48927" s="1">
        <v>23.727979228054242</v>
      </c>
      <c r="BW48927" s="1">
        <v>89.098244817059964</v>
      </c>
    </row>
    <row r="48928" spans="69:75" x14ac:dyDescent="0.2">
      <c r="BQ48928" s="2">
        <v>48925</v>
      </c>
      <c r="BR48928" s="1">
        <v>8.9894051441398268</v>
      </c>
      <c r="BW48928" s="1">
        <v>44.452646307830832</v>
      </c>
    </row>
    <row r="48929" spans="69:75" x14ac:dyDescent="0.2">
      <c r="BQ48929" s="2">
        <v>48926</v>
      </c>
      <c r="BR48929" s="1">
        <v>60.507524533118755</v>
      </c>
      <c r="BW48929" s="1">
        <v>18.669763506191092</v>
      </c>
    </row>
    <row r="48930" spans="69:75" x14ac:dyDescent="0.2">
      <c r="BQ48930" s="2">
        <v>48927</v>
      </c>
      <c r="BR48930" s="1">
        <v>14.67438407144326</v>
      </c>
      <c r="BW48930" s="1">
        <v>1.6107073411569139</v>
      </c>
    </row>
    <row r="48931" spans="69:75" x14ac:dyDescent="0.2">
      <c r="BQ48931" s="2">
        <v>48928</v>
      </c>
      <c r="BR48931" s="1">
        <v>14.453829577680498</v>
      </c>
      <c r="BW48931" s="1">
        <v>86.410113720709745</v>
      </c>
    </row>
    <row r="48932" spans="69:75" x14ac:dyDescent="0.2">
      <c r="BQ48932" s="2">
        <v>48929</v>
      </c>
      <c r="BR48932" s="1">
        <v>63.800606049635036</v>
      </c>
      <c r="BW48932" s="1">
        <v>85.184800074526919</v>
      </c>
    </row>
    <row r="48933" spans="69:75" x14ac:dyDescent="0.2">
      <c r="BQ48933" s="2">
        <v>48930</v>
      </c>
      <c r="BR48933" s="1">
        <v>93.67808980316201</v>
      </c>
      <c r="BW48933" s="1">
        <v>14.912413357395625</v>
      </c>
    </row>
    <row r="48934" spans="69:75" x14ac:dyDescent="0.2">
      <c r="BQ48934" s="2">
        <v>48931</v>
      </c>
      <c r="BR48934" s="1">
        <v>18.597173831383206</v>
      </c>
      <c r="BW48934" s="1">
        <v>77.556547546986934</v>
      </c>
    </row>
    <row r="48935" spans="69:75" x14ac:dyDescent="0.2">
      <c r="BQ48935" s="2">
        <v>48932</v>
      </c>
      <c r="BR48935" s="1">
        <v>0.65755443814734704</v>
      </c>
      <c r="BW48935" s="1">
        <v>6.9050277616083271</v>
      </c>
    </row>
    <row r="48936" spans="69:75" x14ac:dyDescent="0.2">
      <c r="BQ48936" s="2">
        <v>48933</v>
      </c>
      <c r="BR48936" s="1">
        <v>66.626769289776803</v>
      </c>
      <c r="BW48936" s="1">
        <v>52.726939931966143</v>
      </c>
    </row>
    <row r="48937" spans="69:75" x14ac:dyDescent="0.2">
      <c r="BQ48937" s="2">
        <v>48934</v>
      </c>
      <c r="BR48937" s="1">
        <v>53.540141880530911</v>
      </c>
      <c r="BW48937" s="1">
        <v>9.5155914088794056</v>
      </c>
    </row>
    <row r="48938" spans="69:75" x14ac:dyDescent="0.2">
      <c r="BQ48938" s="2">
        <v>48935</v>
      </c>
      <c r="BR48938" s="1">
        <v>46.909135493681362</v>
      </c>
      <c r="BW48938" s="1">
        <v>12.372560499732746</v>
      </c>
    </row>
    <row r="48939" spans="69:75" x14ac:dyDescent="0.2">
      <c r="BQ48939" s="2">
        <v>48936</v>
      </c>
      <c r="BR48939" s="1">
        <v>42.944629327680303</v>
      </c>
      <c r="BW48939" s="1">
        <v>78.246532763864451</v>
      </c>
    </row>
    <row r="48940" spans="69:75" x14ac:dyDescent="0.2">
      <c r="BQ48940" s="2">
        <v>48937</v>
      </c>
      <c r="BR48940" s="1">
        <v>67.641351499131389</v>
      </c>
      <c r="BW48940" s="1">
        <v>77.951114988917681</v>
      </c>
    </row>
    <row r="48941" spans="69:75" x14ac:dyDescent="0.2">
      <c r="BQ48941" s="2">
        <v>48938</v>
      </c>
      <c r="BR48941" s="1">
        <v>62.814396316276827</v>
      </c>
      <c r="BW48941" s="1">
        <v>78.494868606272775</v>
      </c>
    </row>
    <row r="48942" spans="69:75" x14ac:dyDescent="0.2">
      <c r="BQ48942" s="2">
        <v>48939</v>
      </c>
      <c r="BR48942" s="1">
        <v>27.40364875810474</v>
      </c>
      <c r="BW48942" s="1">
        <v>37.06826354349846</v>
      </c>
    </row>
    <row r="48943" spans="69:75" x14ac:dyDescent="0.2">
      <c r="BQ48943" s="2">
        <v>48940</v>
      </c>
      <c r="BR48943" s="1">
        <v>58.463166336105417</v>
      </c>
      <c r="BW48943" s="1">
        <v>27.310537494974316</v>
      </c>
    </row>
    <row r="48944" spans="69:75" x14ac:dyDescent="0.2">
      <c r="BQ48944" s="2">
        <v>48941</v>
      </c>
      <c r="BR48944" s="1">
        <v>77.803605526614746</v>
      </c>
      <c r="BW48944" s="1">
        <v>74.052108227621972</v>
      </c>
    </row>
    <row r="48945" spans="69:75" x14ac:dyDescent="0.2">
      <c r="BQ48945" s="2">
        <v>48942</v>
      </c>
      <c r="BR48945" s="1">
        <v>12.506132270730578</v>
      </c>
      <c r="BW48945" s="1">
        <v>56.302763289618724</v>
      </c>
    </row>
    <row r="48946" spans="69:75" x14ac:dyDescent="0.2">
      <c r="BQ48946" s="2">
        <v>48943</v>
      </c>
      <c r="BR48946" s="1">
        <v>86.035596947783773</v>
      </c>
      <c r="BW48946" s="1">
        <v>22.300422385327469</v>
      </c>
    </row>
    <row r="48947" spans="69:75" x14ac:dyDescent="0.2">
      <c r="BQ48947" s="2">
        <v>48944</v>
      </c>
      <c r="BR48947" s="1">
        <v>28.988306476336195</v>
      </c>
      <c r="BW48947" s="1">
        <v>69.393156250624997</v>
      </c>
    </row>
    <row r="48948" spans="69:75" x14ac:dyDescent="0.2">
      <c r="BQ48948" s="2">
        <v>48945</v>
      </c>
      <c r="BR48948" s="1">
        <v>94.525265722688317</v>
      </c>
      <c r="BW48948" s="1">
        <v>47.301664135315605</v>
      </c>
    </row>
    <row r="48949" spans="69:75" x14ac:dyDescent="0.2">
      <c r="BQ48949" s="2">
        <v>48946</v>
      </c>
      <c r="BR48949" s="1">
        <v>4.3263536217331229</v>
      </c>
      <c r="BW48949" s="1">
        <v>36.521013604235634</v>
      </c>
    </row>
    <row r="48950" spans="69:75" x14ac:dyDescent="0.2">
      <c r="BQ48950" s="2">
        <v>48947</v>
      </c>
      <c r="BR48950" s="1">
        <v>12.884438714619197</v>
      </c>
      <c r="BW48950" s="1">
        <v>100.04366709981971</v>
      </c>
    </row>
    <row r="48951" spans="69:75" x14ac:dyDescent="0.2">
      <c r="BQ48951" s="2">
        <v>48948</v>
      </c>
      <c r="BR48951" s="1">
        <v>0.65058395501327837</v>
      </c>
      <c r="BW48951" s="1">
        <v>49.562579653676977</v>
      </c>
    </row>
    <row r="48952" spans="69:75" x14ac:dyDescent="0.2">
      <c r="BQ48952" s="2">
        <v>48949</v>
      </c>
      <c r="BR48952" s="1">
        <v>8.7369956987166155</v>
      </c>
      <c r="BW48952" s="1">
        <v>66.552138725984236</v>
      </c>
    </row>
    <row r="48953" spans="69:75" x14ac:dyDescent="0.2">
      <c r="BQ48953" s="2">
        <v>48950</v>
      </c>
      <c r="BR48953" s="1">
        <v>15.917640584475013</v>
      </c>
      <c r="BW48953" s="1">
        <v>102.4745673443654</v>
      </c>
    </row>
    <row r="48954" spans="69:75" x14ac:dyDescent="0.2">
      <c r="BQ48954" s="2">
        <v>48951</v>
      </c>
      <c r="BR48954" s="1">
        <v>95.02040215244196</v>
      </c>
      <c r="BW48954" s="1">
        <v>38.003737366850345</v>
      </c>
    </row>
    <row r="48955" spans="69:75" x14ac:dyDescent="0.2">
      <c r="BQ48955" s="2">
        <v>48952</v>
      </c>
      <c r="BR48955" s="1">
        <v>91.885654225826926</v>
      </c>
      <c r="BW48955" s="1">
        <v>65.680087183458397</v>
      </c>
    </row>
    <row r="48956" spans="69:75" x14ac:dyDescent="0.2">
      <c r="BQ48956" s="2">
        <v>48953</v>
      </c>
      <c r="BR48956" s="1">
        <v>101.05305098756972</v>
      </c>
      <c r="BW48956" s="1">
        <v>90.134375665181295</v>
      </c>
    </row>
    <row r="48957" spans="69:75" x14ac:dyDescent="0.2">
      <c r="BQ48957" s="2">
        <v>48954</v>
      </c>
      <c r="BR48957" s="1">
        <v>3.6947880667290498</v>
      </c>
      <c r="BW48957" s="1">
        <v>75.398668522623723</v>
      </c>
    </row>
    <row r="48958" spans="69:75" x14ac:dyDescent="0.2">
      <c r="BQ48958" s="2">
        <v>48955</v>
      </c>
      <c r="BR48958" s="1">
        <v>29.586462159148741</v>
      </c>
      <c r="BW48958" s="1">
        <v>56.357554173691767</v>
      </c>
    </row>
    <row r="48959" spans="69:75" x14ac:dyDescent="0.2">
      <c r="BQ48959" s="2">
        <v>48956</v>
      </c>
      <c r="BR48959" s="1">
        <v>74.702069080347883</v>
      </c>
      <c r="BW48959" s="1">
        <v>95.357962084558523</v>
      </c>
    </row>
    <row r="48960" spans="69:75" x14ac:dyDescent="0.2">
      <c r="BQ48960" s="2">
        <v>48957</v>
      </c>
      <c r="BR48960" s="1">
        <v>70.918135362607785</v>
      </c>
      <c r="BW48960" s="1">
        <v>30.696430657466184</v>
      </c>
    </row>
    <row r="48961" spans="69:75" x14ac:dyDescent="0.2">
      <c r="BQ48961" s="2">
        <v>48958</v>
      </c>
      <c r="BR48961" s="1">
        <v>107.27542409952193</v>
      </c>
      <c r="BW48961" s="1">
        <v>12.517192226309337</v>
      </c>
    </row>
    <row r="48962" spans="69:75" x14ac:dyDescent="0.2">
      <c r="BQ48962" s="2">
        <v>48959</v>
      </c>
      <c r="BR48962" s="1">
        <v>74.837294371057112</v>
      </c>
      <c r="BW48962" s="1">
        <v>78.285309045594801</v>
      </c>
    </row>
    <row r="48963" spans="69:75" x14ac:dyDescent="0.2">
      <c r="BQ48963" s="2">
        <v>48960</v>
      </c>
      <c r="BR48963" s="1">
        <v>41.935187143386997</v>
      </c>
      <c r="BW48963" s="1">
        <v>44.390897423951088</v>
      </c>
    </row>
    <row r="48964" spans="69:75" x14ac:dyDescent="0.2">
      <c r="BQ48964" s="2">
        <v>48961</v>
      </c>
      <c r="BR48964" s="1">
        <v>90.009056591730229</v>
      </c>
      <c r="BW48964" s="1">
        <v>58.936546031895205</v>
      </c>
    </row>
    <row r="48965" spans="69:75" x14ac:dyDescent="0.2">
      <c r="BQ48965" s="2">
        <v>48962</v>
      </c>
      <c r="BR48965" s="1">
        <v>4.7329685942625908</v>
      </c>
      <c r="BW48965" s="1">
        <v>26.034212805273459</v>
      </c>
    </row>
    <row r="48966" spans="69:75" x14ac:dyDescent="0.2">
      <c r="BQ48966" s="2">
        <v>48963</v>
      </c>
      <c r="BR48966" s="1">
        <v>98.04342402260616</v>
      </c>
      <c r="BW48966" s="1">
        <v>36.925104039211931</v>
      </c>
    </row>
    <row r="48967" spans="69:75" x14ac:dyDescent="0.2">
      <c r="BQ48967" s="2">
        <v>48964</v>
      </c>
      <c r="BR48967" s="1">
        <v>107.58062190672459</v>
      </c>
      <c r="BW48967" s="1">
        <v>47.397542460394732</v>
      </c>
    </row>
    <row r="48968" spans="69:75" x14ac:dyDescent="0.2">
      <c r="BQ48968" s="2">
        <v>48965</v>
      </c>
      <c r="BR48968" s="1">
        <v>59.893775804483795</v>
      </c>
      <c r="BW48968" s="1">
        <v>63.964832779635401</v>
      </c>
    </row>
    <row r="48969" spans="69:75" x14ac:dyDescent="0.2">
      <c r="BQ48969" s="2">
        <v>48966</v>
      </c>
      <c r="BR48969" s="1">
        <v>79.540997100042745</v>
      </c>
      <c r="BW48969" s="1">
        <v>87.274646475328979</v>
      </c>
    </row>
    <row r="48970" spans="69:75" x14ac:dyDescent="0.2">
      <c r="BQ48970" s="2">
        <v>48967</v>
      </c>
      <c r="BR48970" s="1">
        <v>85.380555194013226</v>
      </c>
      <c r="BW48970" s="1">
        <v>55.555232750440837</v>
      </c>
    </row>
    <row r="48971" spans="69:75" x14ac:dyDescent="0.2">
      <c r="BQ48971" s="2">
        <v>48968</v>
      </c>
      <c r="BR48971" s="1">
        <v>1.6611152156775155</v>
      </c>
      <c r="BW48971" s="1">
        <v>1.9109819399066197E-2</v>
      </c>
    </row>
    <row r="48972" spans="69:75" x14ac:dyDescent="0.2">
      <c r="BQ48972" s="2">
        <v>48969</v>
      </c>
      <c r="BR48972" s="1">
        <v>50.411357466991575</v>
      </c>
      <c r="BW48972" s="1">
        <v>49.899784394778919</v>
      </c>
    </row>
    <row r="48973" spans="69:75" x14ac:dyDescent="0.2">
      <c r="BQ48973" s="2">
        <v>48970</v>
      </c>
      <c r="BR48973" s="1">
        <v>71.638556951739048</v>
      </c>
      <c r="BW48973" s="1">
        <v>50.153037764454695</v>
      </c>
    </row>
    <row r="48974" spans="69:75" x14ac:dyDescent="0.2">
      <c r="BQ48974" s="2">
        <v>48971</v>
      </c>
      <c r="BR48974" s="1">
        <v>42.417596891610486</v>
      </c>
      <c r="BW48974" s="1">
        <v>29.285032777081771</v>
      </c>
    </row>
    <row r="48975" spans="69:75" x14ac:dyDescent="0.2">
      <c r="BQ48975" s="2">
        <v>48972</v>
      </c>
      <c r="BR48975" s="1">
        <v>56.580359742548438</v>
      </c>
      <c r="BW48975" s="1">
        <v>8.8345998860154715</v>
      </c>
    </row>
    <row r="48976" spans="69:75" x14ac:dyDescent="0.2">
      <c r="BQ48976" s="2">
        <v>48973</v>
      </c>
      <c r="BR48976" s="1">
        <v>36.061663820426105</v>
      </c>
      <c r="BW48976" s="1">
        <v>76.283972675852311</v>
      </c>
    </row>
    <row r="48977" spans="69:75" x14ac:dyDescent="0.2">
      <c r="BQ48977" s="2">
        <v>48974</v>
      </c>
      <c r="BR48977" s="1">
        <v>71.770610194305391</v>
      </c>
      <c r="BW48977" s="1">
        <v>22.281164777820525</v>
      </c>
    </row>
    <row r="48978" spans="69:75" x14ac:dyDescent="0.2">
      <c r="BQ48978" s="2">
        <v>48975</v>
      </c>
      <c r="BR48978" s="1">
        <v>25.723668199563921</v>
      </c>
      <c r="BW48978" s="1">
        <v>11.711571792920271</v>
      </c>
    </row>
    <row r="48979" spans="69:75" x14ac:dyDescent="0.2">
      <c r="BQ48979" s="2">
        <v>48976</v>
      </c>
      <c r="BR48979" s="1">
        <v>80.732492905717692</v>
      </c>
      <c r="BW48979" s="1">
        <v>29.073564786615325</v>
      </c>
    </row>
    <row r="48980" spans="69:75" x14ac:dyDescent="0.2">
      <c r="BQ48980" s="2">
        <v>48977</v>
      </c>
      <c r="BR48980" s="1">
        <v>23.699349931787825</v>
      </c>
      <c r="BW48980" s="1">
        <v>76.363772282197488</v>
      </c>
    </row>
    <row r="48981" spans="69:75" x14ac:dyDescent="0.2">
      <c r="BQ48981" s="2">
        <v>48978</v>
      </c>
      <c r="BR48981" s="1">
        <v>21.46440325892377</v>
      </c>
      <c r="BW48981" s="1">
        <v>4.4276007641059358</v>
      </c>
    </row>
    <row r="48982" spans="69:75" x14ac:dyDescent="0.2">
      <c r="BQ48982" s="2">
        <v>48979</v>
      </c>
      <c r="BR48982" s="1">
        <v>93.690185018558822</v>
      </c>
      <c r="BW48982" s="1">
        <v>84.081892410507606</v>
      </c>
    </row>
    <row r="48983" spans="69:75" x14ac:dyDescent="0.2">
      <c r="BQ48983" s="2">
        <v>48980</v>
      </c>
      <c r="BR48983" s="1">
        <v>9.9231821512385103</v>
      </c>
      <c r="BW48983" s="1">
        <v>49.193408988897488</v>
      </c>
    </row>
    <row r="48984" spans="69:75" x14ac:dyDescent="0.2">
      <c r="BQ48984" s="2">
        <v>48981</v>
      </c>
      <c r="BR48984" s="1">
        <v>9.683744702283466</v>
      </c>
      <c r="BW48984" s="1">
        <v>60.63205877346212</v>
      </c>
    </row>
    <row r="48985" spans="69:75" x14ac:dyDescent="0.2">
      <c r="BQ48985" s="2">
        <v>48982</v>
      </c>
      <c r="BR48985" s="1">
        <v>80.595346460132902</v>
      </c>
      <c r="BW48985" s="1">
        <v>47.725672772676091</v>
      </c>
    </row>
    <row r="48986" spans="69:75" x14ac:dyDescent="0.2">
      <c r="BQ48986" s="2">
        <v>48983</v>
      </c>
      <c r="BR48986" s="1">
        <v>75.428344944800216</v>
      </c>
      <c r="BW48986" s="1">
        <v>94.094859807535187</v>
      </c>
    </row>
    <row r="48987" spans="69:75" x14ac:dyDescent="0.2">
      <c r="BQ48987" s="2">
        <v>48984</v>
      </c>
      <c r="BR48987" s="1">
        <v>84.903289904226398</v>
      </c>
      <c r="BW48987" s="1">
        <v>99.131347524823269</v>
      </c>
    </row>
    <row r="48988" spans="69:75" x14ac:dyDescent="0.2">
      <c r="BQ48988" s="2">
        <v>48985</v>
      </c>
      <c r="BR48988" s="1">
        <v>36.527350709658663</v>
      </c>
      <c r="BW48988" s="1">
        <v>87.346462386934462</v>
      </c>
    </row>
    <row r="48989" spans="69:75" x14ac:dyDescent="0.2">
      <c r="BQ48989" s="2">
        <v>48986</v>
      </c>
      <c r="BR48989" s="1">
        <v>63.101001251760067</v>
      </c>
      <c r="BW48989" s="1">
        <v>6.2397929224060853</v>
      </c>
    </row>
    <row r="48990" spans="69:75" x14ac:dyDescent="0.2">
      <c r="BQ48990" s="2">
        <v>48987</v>
      </c>
      <c r="BR48990" s="1">
        <v>59.185408847828796</v>
      </c>
      <c r="BW48990" s="1">
        <v>45.462769843491117</v>
      </c>
    </row>
    <row r="48991" spans="69:75" x14ac:dyDescent="0.2">
      <c r="BQ48991" s="2">
        <v>48988</v>
      </c>
      <c r="BR48991" s="1">
        <v>25.023459786276792</v>
      </c>
      <c r="BW48991" s="1">
        <v>74.38556425490944</v>
      </c>
    </row>
    <row r="48992" spans="69:75" x14ac:dyDescent="0.2">
      <c r="BQ48992" s="2">
        <v>48989</v>
      </c>
      <c r="BR48992" s="1">
        <v>0.33647744818000902</v>
      </c>
      <c r="BW48992" s="1">
        <v>92.050008519777492</v>
      </c>
    </row>
    <row r="48993" spans="69:75" x14ac:dyDescent="0.2">
      <c r="BQ48993" s="2">
        <v>48990</v>
      </c>
      <c r="BR48993" s="1">
        <v>87.938841095039066</v>
      </c>
      <c r="BW48993" s="1">
        <v>93.123692396110613</v>
      </c>
    </row>
    <row r="48994" spans="69:75" x14ac:dyDescent="0.2">
      <c r="BQ48994" s="2">
        <v>48991</v>
      </c>
      <c r="BR48994" s="1">
        <v>65.713912179702476</v>
      </c>
      <c r="BW48994" s="1">
        <v>74.09531194678334</v>
      </c>
    </row>
    <row r="48995" spans="69:75" x14ac:dyDescent="0.2">
      <c r="BQ48995" s="2">
        <v>48992</v>
      </c>
      <c r="BR48995" s="1">
        <v>68.433923288855823</v>
      </c>
      <c r="BW48995" s="1">
        <v>28.753137347396862</v>
      </c>
    </row>
    <row r="48996" spans="69:75" x14ac:dyDescent="0.2">
      <c r="BQ48996" s="2">
        <v>48993</v>
      </c>
      <c r="BR48996" s="1">
        <v>93.050302527280252</v>
      </c>
      <c r="BW48996" s="1">
        <v>94.559762525035779</v>
      </c>
    </row>
    <row r="48997" spans="69:75" x14ac:dyDescent="0.2">
      <c r="BQ48997" s="2">
        <v>48994</v>
      </c>
      <c r="BR48997" s="1">
        <v>31.127429612102819</v>
      </c>
      <c r="BW48997" s="1">
        <v>81.38152099035662</v>
      </c>
    </row>
    <row r="48998" spans="69:75" x14ac:dyDescent="0.2">
      <c r="BQ48998" s="2">
        <v>48995</v>
      </c>
      <c r="BR48998" s="1">
        <v>78.472603503791987</v>
      </c>
      <c r="BW48998" s="1">
        <v>98.655951659216356</v>
      </c>
    </row>
    <row r="48999" spans="69:75" x14ac:dyDescent="0.2">
      <c r="BQ48999" s="2">
        <v>48996</v>
      </c>
      <c r="BR48999" s="1">
        <v>107.37616905438662</v>
      </c>
      <c r="BW48999" s="1">
        <v>102.82507932878318</v>
      </c>
    </row>
    <row r="49000" spans="69:75" x14ac:dyDescent="0.2">
      <c r="BQ49000" s="2">
        <v>48997</v>
      </c>
      <c r="BR49000" s="1">
        <v>79.155533625566562</v>
      </c>
      <c r="BW49000" s="1">
        <v>79.312520365685401</v>
      </c>
    </row>
    <row r="49001" spans="69:75" x14ac:dyDescent="0.2">
      <c r="BQ49001" s="2">
        <v>48998</v>
      </c>
      <c r="BR49001" s="1">
        <v>2.0962834144787941</v>
      </c>
      <c r="BW49001" s="1">
        <v>17.196765499085192</v>
      </c>
    </row>
    <row r="49002" spans="69:75" x14ac:dyDescent="0.2">
      <c r="BQ49002" s="2">
        <v>48999</v>
      </c>
      <c r="BR49002" s="1">
        <v>28.298868400543629</v>
      </c>
      <c r="BW49002" s="1">
        <v>22.152026010779284</v>
      </c>
    </row>
    <row r="49003" spans="69:75" x14ac:dyDescent="0.2">
      <c r="BQ49003" s="2">
        <v>49000</v>
      </c>
      <c r="BR49003" s="1">
        <v>53.669369303026457</v>
      </c>
      <c r="BW49003" s="1">
        <v>87.514671411694877</v>
      </c>
    </row>
    <row r="49004" spans="69:75" x14ac:dyDescent="0.2">
      <c r="BQ49004" s="2">
        <v>49001</v>
      </c>
      <c r="BR49004" s="1">
        <v>64.415936687922283</v>
      </c>
      <c r="BW49004" s="1">
        <v>10.623424870036647</v>
      </c>
    </row>
    <row r="49005" spans="69:75" x14ac:dyDescent="0.2">
      <c r="BQ49005" s="2">
        <v>49002</v>
      </c>
      <c r="BR49005" s="1">
        <v>72.032314536913447</v>
      </c>
      <c r="BW49005" s="1">
        <v>31.823861867252052</v>
      </c>
    </row>
    <row r="49006" spans="69:75" x14ac:dyDescent="0.2">
      <c r="BQ49006" s="2">
        <v>49003</v>
      </c>
      <c r="BR49006" s="1">
        <v>71.052381333759769</v>
      </c>
      <c r="BW49006" s="1">
        <v>105.82456246820632</v>
      </c>
    </row>
    <row r="49007" spans="69:75" x14ac:dyDescent="0.2">
      <c r="BQ49007" s="2">
        <v>49004</v>
      </c>
      <c r="BR49007" s="1">
        <v>89.711701135825905</v>
      </c>
      <c r="BW49007" s="1">
        <v>4.5326872147412338</v>
      </c>
    </row>
    <row r="49008" spans="69:75" x14ac:dyDescent="0.2">
      <c r="BQ49008" s="2">
        <v>49005</v>
      </c>
      <c r="BR49008" s="1">
        <v>79.568574497724882</v>
      </c>
      <c r="BW49008" s="1">
        <v>24.079256777847892</v>
      </c>
    </row>
    <row r="49009" spans="69:75" x14ac:dyDescent="0.2">
      <c r="BQ49009" s="2">
        <v>49006</v>
      </c>
      <c r="BR49009" s="1">
        <v>30.921576488150581</v>
      </c>
      <c r="BW49009" s="1">
        <v>87.325139758527285</v>
      </c>
    </row>
    <row r="49010" spans="69:75" x14ac:dyDescent="0.2">
      <c r="BQ49010" s="2">
        <v>49007</v>
      </c>
      <c r="BR49010" s="1">
        <v>82.362483200641492</v>
      </c>
      <c r="BW49010" s="1">
        <v>31.732416629942552</v>
      </c>
    </row>
    <row r="49011" spans="69:75" x14ac:dyDescent="0.2">
      <c r="BQ49011" s="2">
        <v>49008</v>
      </c>
      <c r="BR49011" s="1">
        <v>24.777293252184027</v>
      </c>
      <c r="BW49011" s="1">
        <v>65.791195640338145</v>
      </c>
    </row>
    <row r="49012" spans="69:75" x14ac:dyDescent="0.2">
      <c r="BQ49012" s="2">
        <v>49009</v>
      </c>
      <c r="BR49012" s="1">
        <v>7.1720946322026329</v>
      </c>
      <c r="BW49012" s="1">
        <v>5.9496071528306267</v>
      </c>
    </row>
    <row r="49013" spans="69:75" x14ac:dyDescent="0.2">
      <c r="BQ49013" s="2">
        <v>49010</v>
      </c>
      <c r="BR49013" s="1">
        <v>103.41044235536978</v>
      </c>
      <c r="BW49013" s="1">
        <v>82.159766761626457</v>
      </c>
    </row>
    <row r="49014" spans="69:75" x14ac:dyDescent="0.2">
      <c r="BQ49014" s="2">
        <v>49011</v>
      </c>
      <c r="BR49014" s="1">
        <v>103.40850698492656</v>
      </c>
      <c r="BW49014" s="1">
        <v>27.331528644107355</v>
      </c>
    </row>
    <row r="49015" spans="69:75" x14ac:dyDescent="0.2">
      <c r="BQ49015" s="2">
        <v>49012</v>
      </c>
      <c r="BR49015" s="1">
        <v>102.21119079074347</v>
      </c>
      <c r="BW49015" s="1">
        <v>79.798837109761706</v>
      </c>
    </row>
    <row r="49016" spans="69:75" x14ac:dyDescent="0.2">
      <c r="BQ49016" s="2">
        <v>49013</v>
      </c>
      <c r="BR49016" s="1">
        <v>45.980999682526772</v>
      </c>
      <c r="BW49016" s="1">
        <v>36.377068764918874</v>
      </c>
    </row>
    <row r="49017" spans="69:75" x14ac:dyDescent="0.2">
      <c r="BQ49017" s="2">
        <v>49014</v>
      </c>
      <c r="BR49017" s="1">
        <v>34.640860918662014</v>
      </c>
      <c r="BW49017" s="1">
        <v>62.327950439365139</v>
      </c>
    </row>
    <row r="49018" spans="69:75" x14ac:dyDescent="0.2">
      <c r="BQ49018" s="2">
        <v>49015</v>
      </c>
      <c r="BR49018" s="1">
        <v>18.629294208859481</v>
      </c>
      <c r="BW49018" s="1">
        <v>58.254556416029544</v>
      </c>
    </row>
    <row r="49019" spans="69:75" x14ac:dyDescent="0.2">
      <c r="BQ49019" s="2">
        <v>49016</v>
      </c>
      <c r="BR49019" s="1">
        <v>78.070637120432053</v>
      </c>
      <c r="BW49019" s="1">
        <v>22.505564372397888</v>
      </c>
    </row>
    <row r="49020" spans="69:75" x14ac:dyDescent="0.2">
      <c r="BQ49020" s="2">
        <v>49017</v>
      </c>
      <c r="BR49020" s="1">
        <v>89.441899490646591</v>
      </c>
      <c r="BW49020" s="1">
        <v>6.2639150113357722</v>
      </c>
    </row>
    <row r="49021" spans="69:75" x14ac:dyDescent="0.2">
      <c r="BQ49021" s="2">
        <v>49018</v>
      </c>
      <c r="BR49021" s="1">
        <v>73.093629860890303</v>
      </c>
      <c r="BW49021" s="1">
        <v>95.07881794100561</v>
      </c>
    </row>
    <row r="49022" spans="69:75" x14ac:dyDescent="0.2">
      <c r="BQ49022" s="2">
        <v>49019</v>
      </c>
      <c r="BR49022" s="1">
        <v>106.9233929685121</v>
      </c>
      <c r="BW49022" s="1">
        <v>23.228827859847915</v>
      </c>
    </row>
    <row r="49023" spans="69:75" x14ac:dyDescent="0.2">
      <c r="BQ49023" s="2">
        <v>49020</v>
      </c>
      <c r="BR49023" s="1">
        <v>87.265095163650841</v>
      </c>
      <c r="BW49023" s="1">
        <v>56.38725152384751</v>
      </c>
    </row>
    <row r="49024" spans="69:75" x14ac:dyDescent="0.2">
      <c r="BQ49024" s="2">
        <v>49021</v>
      </c>
      <c r="BR49024" s="1">
        <v>40.54415786164094</v>
      </c>
      <c r="BW49024" s="1">
        <v>15.276544141752002</v>
      </c>
    </row>
    <row r="49025" spans="69:75" x14ac:dyDescent="0.2">
      <c r="BQ49025" s="2">
        <v>49022</v>
      </c>
      <c r="BR49025" s="1">
        <v>67.436995508565218</v>
      </c>
      <c r="BW49025" s="1">
        <v>66.578092955326497</v>
      </c>
    </row>
    <row r="49026" spans="69:75" x14ac:dyDescent="0.2">
      <c r="BQ49026" s="2">
        <v>49023</v>
      </c>
      <c r="BR49026" s="1">
        <v>78.687072313772347</v>
      </c>
      <c r="BW49026" s="1">
        <v>40.0207866646426</v>
      </c>
    </row>
    <row r="49027" spans="69:75" x14ac:dyDescent="0.2">
      <c r="BQ49027" s="2">
        <v>49024</v>
      </c>
      <c r="BR49027" s="1">
        <v>95.327447394104269</v>
      </c>
      <c r="BW49027" s="1">
        <v>84.18057461933094</v>
      </c>
    </row>
    <row r="49028" spans="69:75" x14ac:dyDescent="0.2">
      <c r="BQ49028" s="2">
        <v>49025</v>
      </c>
      <c r="BR49028" s="1">
        <v>79.929610392585658</v>
      </c>
      <c r="BW49028" s="1">
        <v>104.0708104391513</v>
      </c>
    </row>
    <row r="49029" spans="69:75" x14ac:dyDescent="0.2">
      <c r="BQ49029" s="2">
        <v>49026</v>
      </c>
      <c r="BR49029" s="1">
        <v>87.588124151601932</v>
      </c>
      <c r="BW49029" s="1">
        <v>11.954161589908697</v>
      </c>
    </row>
    <row r="49030" spans="69:75" x14ac:dyDescent="0.2">
      <c r="BQ49030" s="2">
        <v>49027</v>
      </c>
      <c r="BR49030" s="1">
        <v>79.502495904153733</v>
      </c>
      <c r="BW49030" s="1">
        <v>37.729999480434913</v>
      </c>
    </row>
    <row r="49031" spans="69:75" x14ac:dyDescent="0.2">
      <c r="BQ49031" s="2">
        <v>49028</v>
      </c>
      <c r="BR49031" s="1">
        <v>17.141909031779623</v>
      </c>
      <c r="BW49031" s="1">
        <v>13.490663787510247</v>
      </c>
    </row>
    <row r="49032" spans="69:75" x14ac:dyDescent="0.2">
      <c r="BQ49032" s="2">
        <v>49029</v>
      </c>
      <c r="BR49032" s="1">
        <v>72.290136211395776</v>
      </c>
      <c r="BW49032" s="1">
        <v>5.8173439701558642</v>
      </c>
    </row>
    <row r="49033" spans="69:75" x14ac:dyDescent="0.2">
      <c r="BQ49033" s="2">
        <v>49030</v>
      </c>
      <c r="BR49033" s="1">
        <v>101.22951947668159</v>
      </c>
      <c r="BW49033" s="1">
        <v>57.854698684626158</v>
      </c>
    </row>
    <row r="49034" spans="69:75" x14ac:dyDescent="0.2">
      <c r="BQ49034" s="2">
        <v>49031</v>
      </c>
      <c r="BR49034" s="1">
        <v>16.384008011383916</v>
      </c>
      <c r="BW49034" s="1">
        <v>10.380823392260712</v>
      </c>
    </row>
    <row r="49035" spans="69:75" x14ac:dyDescent="0.2">
      <c r="BQ49035" s="2">
        <v>49032</v>
      </c>
      <c r="BR49035" s="1">
        <v>14.444080404249295</v>
      </c>
      <c r="BW49035" s="1">
        <v>8.8030532552108163</v>
      </c>
    </row>
    <row r="49036" spans="69:75" x14ac:dyDescent="0.2">
      <c r="BQ49036" s="2">
        <v>49033</v>
      </c>
      <c r="BR49036" s="1">
        <v>84.602995760992968</v>
      </c>
      <c r="BW49036" s="1">
        <v>2.616408238974234</v>
      </c>
    </row>
    <row r="49037" spans="69:75" x14ac:dyDescent="0.2">
      <c r="BQ49037" s="2">
        <v>49034</v>
      </c>
      <c r="BR49037" s="1">
        <v>66.044744711415348</v>
      </c>
      <c r="BW49037" s="1">
        <v>77.145492769490346</v>
      </c>
    </row>
    <row r="49038" spans="69:75" x14ac:dyDescent="0.2">
      <c r="BQ49038" s="2">
        <v>49035</v>
      </c>
      <c r="BR49038" s="1">
        <v>104.38184763260043</v>
      </c>
      <c r="BW49038" s="1">
        <v>72.062943096327245</v>
      </c>
    </row>
    <row r="49039" spans="69:75" x14ac:dyDescent="0.2">
      <c r="BQ49039" s="2">
        <v>49036</v>
      </c>
      <c r="BR49039" s="1">
        <v>86.256723585123069</v>
      </c>
      <c r="BW49039" s="1">
        <v>70.99865004439539</v>
      </c>
    </row>
    <row r="49040" spans="69:75" x14ac:dyDescent="0.2">
      <c r="BQ49040" s="2">
        <v>49037</v>
      </c>
      <c r="BR49040" s="1">
        <v>54.894195851293546</v>
      </c>
      <c r="BW49040" s="1">
        <v>90.105890417929601</v>
      </c>
    </row>
    <row r="49041" spans="69:75" x14ac:dyDescent="0.2">
      <c r="BQ49041" s="2">
        <v>49038</v>
      </c>
      <c r="BR49041" s="1">
        <v>42.228058841804682</v>
      </c>
      <c r="BW49041" s="1">
        <v>14.468445833823299</v>
      </c>
    </row>
    <row r="49042" spans="69:75" x14ac:dyDescent="0.2">
      <c r="BQ49042" s="2">
        <v>49039</v>
      </c>
      <c r="BR49042" s="1">
        <v>93.522813418468019</v>
      </c>
      <c r="BW49042" s="1">
        <v>39.912402925795618</v>
      </c>
    </row>
    <row r="49043" spans="69:75" x14ac:dyDescent="0.2">
      <c r="BQ49043" s="2">
        <v>49040</v>
      </c>
      <c r="BR49043" s="1">
        <v>1.4326015527885581</v>
      </c>
      <c r="BW49043" s="1">
        <v>60.829921076752925</v>
      </c>
    </row>
    <row r="49044" spans="69:75" x14ac:dyDescent="0.2">
      <c r="BQ49044" s="2">
        <v>49041</v>
      </c>
      <c r="BR49044" s="1">
        <v>63.718384766575156</v>
      </c>
      <c r="BW49044" s="1">
        <v>19.067260586525723</v>
      </c>
    </row>
    <row r="49045" spans="69:75" x14ac:dyDescent="0.2">
      <c r="BQ49045" s="2">
        <v>49042</v>
      </c>
      <c r="BR49045" s="1">
        <v>84.810308884188345</v>
      </c>
      <c r="BW49045" s="1">
        <v>78.123031286933866</v>
      </c>
    </row>
    <row r="49046" spans="69:75" x14ac:dyDescent="0.2">
      <c r="BQ49046" s="2">
        <v>49043</v>
      </c>
      <c r="BR49046" s="1">
        <v>93.014982248124085</v>
      </c>
      <c r="BW49046" s="1">
        <v>5.6740220370478802</v>
      </c>
    </row>
    <row r="49047" spans="69:75" x14ac:dyDescent="0.2">
      <c r="BQ49047" s="2">
        <v>49044</v>
      </c>
      <c r="BR49047" s="1">
        <v>86.696414846613635</v>
      </c>
      <c r="BW49047" s="1">
        <v>51.154695416243811</v>
      </c>
    </row>
    <row r="49048" spans="69:75" x14ac:dyDescent="0.2">
      <c r="BQ49048" s="2">
        <v>49045</v>
      </c>
      <c r="BR49048" s="1">
        <v>35.998684646944042</v>
      </c>
      <c r="BW49048" s="1">
        <v>76.547150634975168</v>
      </c>
    </row>
    <row r="49049" spans="69:75" x14ac:dyDescent="0.2">
      <c r="BQ49049" s="2">
        <v>49046</v>
      </c>
      <c r="BR49049" s="1">
        <v>78.223565389033155</v>
      </c>
      <c r="BW49049" s="1">
        <v>89.609019419997338</v>
      </c>
    </row>
    <row r="49050" spans="69:75" x14ac:dyDescent="0.2">
      <c r="BQ49050" s="2">
        <v>49047</v>
      </c>
      <c r="BR49050" s="1">
        <v>80.583328263431582</v>
      </c>
      <c r="BW49050" s="1">
        <v>58.464675621036918</v>
      </c>
    </row>
    <row r="49051" spans="69:75" x14ac:dyDescent="0.2">
      <c r="BQ49051" s="2">
        <v>49048</v>
      </c>
      <c r="BR49051" s="1">
        <v>69.203004254587484</v>
      </c>
      <c r="BW49051" s="1">
        <v>97.96226420687978</v>
      </c>
    </row>
    <row r="49052" spans="69:75" x14ac:dyDescent="0.2">
      <c r="BQ49052" s="2">
        <v>49049</v>
      </c>
      <c r="BR49052" s="1">
        <v>74.793914262595081</v>
      </c>
      <c r="BW49052" s="1">
        <v>41.883706899506137</v>
      </c>
    </row>
    <row r="49053" spans="69:75" x14ac:dyDescent="0.2">
      <c r="BQ49053" s="2">
        <v>49050</v>
      </c>
      <c r="BR49053" s="1">
        <v>85.162987531239622</v>
      </c>
      <c r="BW49053" s="1">
        <v>8.3480684945724057</v>
      </c>
    </row>
    <row r="49054" spans="69:75" x14ac:dyDescent="0.2">
      <c r="BQ49054" s="2">
        <v>49051</v>
      </c>
      <c r="BR49054" s="1">
        <v>9.4514471893116401</v>
      </c>
      <c r="BW49054" s="1">
        <v>26.700429886185223</v>
      </c>
    </row>
    <row r="49055" spans="69:75" x14ac:dyDescent="0.2">
      <c r="BQ49055" s="2">
        <v>49052</v>
      </c>
      <c r="BR49055" s="1">
        <v>102.06717797326272</v>
      </c>
      <c r="BW49055" s="1">
        <v>44.086511663856726</v>
      </c>
    </row>
    <row r="49056" spans="69:75" x14ac:dyDescent="0.2">
      <c r="BQ49056" s="2">
        <v>49053</v>
      </c>
      <c r="BR49056" s="1">
        <v>15.01430604298071</v>
      </c>
      <c r="BW49056" s="1">
        <v>95.58983208490676</v>
      </c>
    </row>
    <row r="49057" spans="69:75" x14ac:dyDescent="0.2">
      <c r="BQ49057" s="2">
        <v>49054</v>
      </c>
      <c r="BR49057" s="1">
        <v>29.584223358119946</v>
      </c>
      <c r="BW49057" s="1">
        <v>107.97448747992078</v>
      </c>
    </row>
    <row r="49058" spans="69:75" x14ac:dyDescent="0.2">
      <c r="BQ49058" s="2">
        <v>49055</v>
      </c>
      <c r="BR49058" s="1">
        <v>46.724100009951002</v>
      </c>
      <c r="BW49058" s="1">
        <v>25.559131931018246</v>
      </c>
    </row>
    <row r="49059" spans="69:75" x14ac:dyDescent="0.2">
      <c r="BQ49059" s="2">
        <v>49056</v>
      </c>
      <c r="BR49059" s="1">
        <v>0.88044216782765616</v>
      </c>
      <c r="BW49059" s="1">
        <v>32.526699655052965</v>
      </c>
    </row>
    <row r="49060" spans="69:75" x14ac:dyDescent="0.2">
      <c r="BQ49060" s="2">
        <v>49057</v>
      </c>
      <c r="BR49060" s="1">
        <v>19.664169839666503</v>
      </c>
      <c r="BW49060" s="1">
        <v>43.925137557472766</v>
      </c>
    </row>
    <row r="49061" spans="69:75" x14ac:dyDescent="0.2">
      <c r="BQ49061" s="2">
        <v>49058</v>
      </c>
      <c r="BR49061" s="1">
        <v>49.726031380637153</v>
      </c>
      <c r="BW49061" s="1">
        <v>59.141060926326873</v>
      </c>
    </row>
    <row r="49062" spans="69:75" x14ac:dyDescent="0.2">
      <c r="BQ49062" s="2">
        <v>49059</v>
      </c>
      <c r="BR49062" s="1">
        <v>53.297416910467007</v>
      </c>
      <c r="BW49062" s="1">
        <v>103.24264940892837</v>
      </c>
    </row>
    <row r="49063" spans="69:75" x14ac:dyDescent="0.2">
      <c r="BQ49063" s="2">
        <v>49060</v>
      </c>
      <c r="BR49063" s="1">
        <v>24.216132459859157</v>
      </c>
      <c r="BW49063" s="1">
        <v>107.49246087228258</v>
      </c>
    </row>
    <row r="49064" spans="69:75" x14ac:dyDescent="0.2">
      <c r="BQ49064" s="2">
        <v>49061</v>
      </c>
      <c r="BR49064" s="1">
        <v>58.245341087902972</v>
      </c>
      <c r="BW49064" s="1">
        <v>36.619977657501806</v>
      </c>
    </row>
    <row r="49065" spans="69:75" x14ac:dyDescent="0.2">
      <c r="BQ49065" s="2">
        <v>49062</v>
      </c>
      <c r="BR49065" s="1">
        <v>39.248619246137963</v>
      </c>
      <c r="BW49065" s="1">
        <v>87.020985332270101</v>
      </c>
    </row>
    <row r="49066" spans="69:75" x14ac:dyDescent="0.2">
      <c r="BQ49066" s="2">
        <v>49063</v>
      </c>
      <c r="BR49066" s="1">
        <v>6.5787923673325714</v>
      </c>
      <c r="BW49066" s="1">
        <v>7.6073762509433642</v>
      </c>
    </row>
    <row r="49067" spans="69:75" x14ac:dyDescent="0.2">
      <c r="BQ49067" s="2">
        <v>49064</v>
      </c>
      <c r="BR49067" s="1">
        <v>8.5394270336876481</v>
      </c>
      <c r="BW49067" s="1">
        <v>64.858610379281288</v>
      </c>
    </row>
    <row r="49068" spans="69:75" x14ac:dyDescent="0.2">
      <c r="BQ49068" s="2">
        <v>49065</v>
      </c>
      <c r="BR49068" s="1">
        <v>82.736499413752512</v>
      </c>
      <c r="BW49068" s="1">
        <v>60.533274383751376</v>
      </c>
    </row>
    <row r="49069" spans="69:75" x14ac:dyDescent="0.2">
      <c r="BQ49069" s="2">
        <v>49066</v>
      </c>
      <c r="BR49069" s="1">
        <v>61.247667836385375</v>
      </c>
      <c r="BW49069" s="1">
        <v>19.825348022317062</v>
      </c>
    </row>
    <row r="49070" spans="69:75" x14ac:dyDescent="0.2">
      <c r="BQ49070" s="2">
        <v>49067</v>
      </c>
      <c r="BR49070" s="1">
        <v>50.502416136448119</v>
      </c>
      <c r="BW49070" s="1">
        <v>14.822337876028602</v>
      </c>
    </row>
    <row r="49071" spans="69:75" x14ac:dyDescent="0.2">
      <c r="BQ49071" s="2">
        <v>49068</v>
      </c>
      <c r="BR49071" s="1">
        <v>10.071262896701402</v>
      </c>
      <c r="BW49071" s="1">
        <v>5.6453523790135911</v>
      </c>
    </row>
    <row r="49072" spans="69:75" x14ac:dyDescent="0.2">
      <c r="BQ49072" s="2">
        <v>49069</v>
      </c>
      <c r="BR49072" s="1">
        <v>97.965052334172555</v>
      </c>
      <c r="BW49072" s="1">
        <v>47.285975430653934</v>
      </c>
    </row>
    <row r="49073" spans="69:75" x14ac:dyDescent="0.2">
      <c r="BQ49073" s="2">
        <v>49070</v>
      </c>
      <c r="BR49073" s="1">
        <v>65.375879563581748</v>
      </c>
      <c r="BW49073" s="1">
        <v>93.858546293913406</v>
      </c>
    </row>
    <row r="49074" spans="69:75" x14ac:dyDescent="0.2">
      <c r="BQ49074" s="2">
        <v>49071</v>
      </c>
      <c r="BR49074" s="1">
        <v>11.998810397324608</v>
      </c>
      <c r="BW49074" s="1">
        <v>54.436201464811262</v>
      </c>
    </row>
    <row r="49075" spans="69:75" x14ac:dyDescent="0.2">
      <c r="BQ49075" s="2">
        <v>49072</v>
      </c>
      <c r="BR49075" s="1">
        <v>38.891503294203488</v>
      </c>
      <c r="BW49075" s="1">
        <v>7.4258429013751517</v>
      </c>
    </row>
    <row r="49076" spans="69:75" x14ac:dyDescent="0.2">
      <c r="BQ49076" s="2">
        <v>49073</v>
      </c>
      <c r="BR49076" s="1">
        <v>71.11721389507133</v>
      </c>
      <c r="BW49076" s="1">
        <v>93.805757242160126</v>
      </c>
    </row>
    <row r="49077" spans="69:75" x14ac:dyDescent="0.2">
      <c r="BQ49077" s="2">
        <v>49074</v>
      </c>
      <c r="BR49077" s="1">
        <v>19.292658722256451</v>
      </c>
      <c r="BW49077" s="1">
        <v>96.773275284202697</v>
      </c>
    </row>
    <row r="49078" spans="69:75" x14ac:dyDescent="0.2">
      <c r="BQ49078" s="2">
        <v>49075</v>
      </c>
      <c r="BR49078" s="1">
        <v>99.020928826518315</v>
      </c>
      <c r="BW49078" s="1">
        <v>51.97872799665285</v>
      </c>
    </row>
    <row r="49079" spans="69:75" x14ac:dyDescent="0.2">
      <c r="BQ49079" s="2">
        <v>49076</v>
      </c>
      <c r="BR49079" s="1">
        <v>69.555593954455816</v>
      </c>
      <c r="BW49079" s="1">
        <v>36.110456183884935</v>
      </c>
    </row>
    <row r="49080" spans="69:75" x14ac:dyDescent="0.2">
      <c r="BQ49080" s="2">
        <v>49077</v>
      </c>
      <c r="BR49080" s="1">
        <v>89.719935047779046</v>
      </c>
      <c r="BW49080" s="1">
        <v>0.31553725308862468</v>
      </c>
    </row>
    <row r="49081" spans="69:75" x14ac:dyDescent="0.2">
      <c r="BQ49081" s="2">
        <v>49078</v>
      </c>
      <c r="BR49081" s="1">
        <v>49.322612954137441</v>
      </c>
      <c r="BW49081" s="1">
        <v>71.676291454524801</v>
      </c>
    </row>
    <row r="49082" spans="69:75" x14ac:dyDescent="0.2">
      <c r="BQ49082" s="2">
        <v>49079</v>
      </c>
      <c r="BR49082" s="1">
        <v>33.515224291608945</v>
      </c>
      <c r="BW49082" s="1">
        <v>50.519350260491194</v>
      </c>
    </row>
    <row r="49083" spans="69:75" x14ac:dyDescent="0.2">
      <c r="BQ49083" s="2">
        <v>49080</v>
      </c>
      <c r="BR49083" s="1">
        <v>8.4799370910167262</v>
      </c>
      <c r="BW49083" s="1">
        <v>7.4035523232069842</v>
      </c>
    </row>
    <row r="49084" spans="69:75" x14ac:dyDescent="0.2">
      <c r="BQ49084" s="2">
        <v>49081</v>
      </c>
      <c r="BR49084" s="1">
        <v>45.940585944056551</v>
      </c>
      <c r="BW49084" s="1">
        <v>37.132670246704492</v>
      </c>
    </row>
    <row r="49085" spans="69:75" x14ac:dyDescent="0.2">
      <c r="BQ49085" s="2">
        <v>49082</v>
      </c>
      <c r="BR49085" s="1">
        <v>73.757359577790169</v>
      </c>
      <c r="BW49085" s="1">
        <v>38.682249020277055</v>
      </c>
    </row>
    <row r="49086" spans="69:75" x14ac:dyDescent="0.2">
      <c r="BQ49086" s="2">
        <v>49083</v>
      </c>
      <c r="BR49086" s="1">
        <v>62.916621808560109</v>
      </c>
      <c r="BW49086" s="1">
        <v>10.89798270825543</v>
      </c>
    </row>
    <row r="49087" spans="69:75" x14ac:dyDescent="0.2">
      <c r="BQ49087" s="2">
        <v>49084</v>
      </c>
      <c r="BR49087" s="1">
        <v>57.351237166067932</v>
      </c>
      <c r="BW49087" s="1">
        <v>14.605199267623707</v>
      </c>
    </row>
    <row r="49088" spans="69:75" x14ac:dyDescent="0.2">
      <c r="BQ49088" s="2">
        <v>49085</v>
      </c>
      <c r="BR49088" s="1">
        <v>87.213998193862352</v>
      </c>
      <c r="BW49088" s="1">
        <v>78.995325145225166</v>
      </c>
    </row>
    <row r="49089" spans="69:75" x14ac:dyDescent="0.2">
      <c r="BQ49089" s="2">
        <v>49086</v>
      </c>
      <c r="BR49089" s="1">
        <v>35.644539829942374</v>
      </c>
      <c r="BW49089" s="1">
        <v>46.742344463055645</v>
      </c>
    </row>
    <row r="49090" spans="69:75" x14ac:dyDescent="0.2">
      <c r="BQ49090" s="2">
        <v>49087</v>
      </c>
      <c r="BR49090" s="1">
        <v>52.808685922004003</v>
      </c>
      <c r="BW49090" s="1">
        <v>45.988183878628234</v>
      </c>
    </row>
    <row r="49091" spans="69:75" x14ac:dyDescent="0.2">
      <c r="BQ49091" s="2">
        <v>49088</v>
      </c>
      <c r="BR49091" s="1">
        <v>104.49136321610283</v>
      </c>
      <c r="BW49091" s="1">
        <v>42.652163241078483</v>
      </c>
    </row>
    <row r="49092" spans="69:75" x14ac:dyDescent="0.2">
      <c r="BQ49092" s="2">
        <v>49089</v>
      </c>
      <c r="BR49092" s="1">
        <v>27.896769273736854</v>
      </c>
      <c r="BW49092" s="1">
        <v>9.5516071510665235</v>
      </c>
    </row>
    <row r="49093" spans="69:75" x14ac:dyDescent="0.2">
      <c r="BQ49093" s="2">
        <v>49090</v>
      </c>
      <c r="BR49093" s="1">
        <v>34.003345651631889</v>
      </c>
      <c r="BW49093" s="1">
        <v>27.661417958933956</v>
      </c>
    </row>
    <row r="49094" spans="69:75" x14ac:dyDescent="0.2">
      <c r="BQ49094" s="2">
        <v>49091</v>
      </c>
      <c r="BR49094" s="1">
        <v>56.642556507830363</v>
      </c>
      <c r="BW49094" s="1">
        <v>40.781948206453649</v>
      </c>
    </row>
    <row r="49095" spans="69:75" x14ac:dyDescent="0.2">
      <c r="BQ49095" s="2">
        <v>49092</v>
      </c>
      <c r="BR49095" s="1">
        <v>62.078430503750553</v>
      </c>
      <c r="BW49095" s="1">
        <v>100.31944481506204</v>
      </c>
    </row>
    <row r="49096" spans="69:75" x14ac:dyDescent="0.2">
      <c r="BQ49096" s="2">
        <v>49093</v>
      </c>
      <c r="BR49096" s="1">
        <v>106.27100397558323</v>
      </c>
      <c r="BW49096" s="1">
        <v>12.020814935176876</v>
      </c>
    </row>
    <row r="49097" spans="69:75" x14ac:dyDescent="0.2">
      <c r="BQ49097" s="2">
        <v>49094</v>
      </c>
      <c r="BR49097" s="1">
        <v>72.352247650033092</v>
      </c>
      <c r="BW49097" s="1">
        <v>32.153567907195395</v>
      </c>
    </row>
    <row r="49098" spans="69:75" x14ac:dyDescent="0.2">
      <c r="BQ49098" s="2">
        <v>49095</v>
      </c>
      <c r="BR49098" s="1">
        <v>27.320683570377813</v>
      </c>
      <c r="BW49098" s="1">
        <v>46.536793362819651</v>
      </c>
    </row>
    <row r="49099" spans="69:75" x14ac:dyDescent="0.2">
      <c r="BQ49099" s="2">
        <v>49096</v>
      </c>
      <c r="BR49099" s="1">
        <v>27.348007641172362</v>
      </c>
      <c r="BW49099" s="1">
        <v>73.689534986814323</v>
      </c>
    </row>
    <row r="49100" spans="69:75" x14ac:dyDescent="0.2">
      <c r="BQ49100" s="2">
        <v>49097</v>
      </c>
      <c r="BR49100" s="1">
        <v>8.2157085253101094</v>
      </c>
      <c r="BW49100" s="1">
        <v>1.0464074206494764</v>
      </c>
    </row>
    <row r="49101" spans="69:75" x14ac:dyDescent="0.2">
      <c r="BQ49101" s="2">
        <v>49098</v>
      </c>
      <c r="BR49101" s="1">
        <v>107.76918034058994</v>
      </c>
      <c r="BW49101" s="1">
        <v>3.4698023459057517</v>
      </c>
    </row>
    <row r="49102" spans="69:75" x14ac:dyDescent="0.2">
      <c r="BQ49102" s="2">
        <v>49099</v>
      </c>
      <c r="BR49102" s="1">
        <v>85.378350624707906</v>
      </c>
      <c r="BW49102" s="1">
        <v>62.598694099188464</v>
      </c>
    </row>
    <row r="49103" spans="69:75" x14ac:dyDescent="0.2">
      <c r="BQ49103" s="2">
        <v>49100</v>
      </c>
      <c r="BR49103" s="1">
        <v>34.09812088812231</v>
      </c>
      <c r="BW49103" s="1">
        <v>21.987497765668397</v>
      </c>
    </row>
    <row r="49104" spans="69:75" x14ac:dyDescent="0.2">
      <c r="BQ49104" s="2">
        <v>49101</v>
      </c>
      <c r="BR49104" s="1">
        <v>52.287642909165783</v>
      </c>
      <c r="BW49104" s="1">
        <v>46.418721390564741</v>
      </c>
    </row>
    <row r="49105" spans="69:75" x14ac:dyDescent="0.2">
      <c r="BQ49105" s="2">
        <v>49102</v>
      </c>
      <c r="BR49105" s="1">
        <v>23.981931494640836</v>
      </c>
      <c r="BW49105" s="1">
        <v>43.342568157217585</v>
      </c>
    </row>
    <row r="49106" spans="69:75" x14ac:dyDescent="0.2">
      <c r="BQ49106" s="2">
        <v>49103</v>
      </c>
      <c r="BR49106" s="1">
        <v>97.916647020709348</v>
      </c>
      <c r="BW49106" s="1">
        <v>101.82500924648062</v>
      </c>
    </row>
    <row r="49107" spans="69:75" x14ac:dyDescent="0.2">
      <c r="BQ49107" s="2">
        <v>49104</v>
      </c>
      <c r="BR49107" s="1">
        <v>86.999693808806768</v>
      </c>
      <c r="BW49107" s="1">
        <v>13.426441567865684</v>
      </c>
    </row>
    <row r="49108" spans="69:75" x14ac:dyDescent="0.2">
      <c r="BQ49108" s="2">
        <v>49105</v>
      </c>
      <c r="BR49108" s="1">
        <v>40.402558576437599</v>
      </c>
      <c r="BW49108" s="1">
        <v>50.506976474449488</v>
      </c>
    </row>
    <row r="49109" spans="69:75" x14ac:dyDescent="0.2">
      <c r="BQ49109" s="2">
        <v>49106</v>
      </c>
      <c r="BR49109" s="1">
        <v>57.764771771591853</v>
      </c>
      <c r="BW49109" s="1">
        <v>92.157925540594221</v>
      </c>
    </row>
    <row r="49110" spans="69:75" x14ac:dyDescent="0.2">
      <c r="BQ49110" s="2">
        <v>49107</v>
      </c>
      <c r="BR49110" s="1">
        <v>65.251465815724316</v>
      </c>
      <c r="BW49110" s="1">
        <v>104.42080110495826</v>
      </c>
    </row>
    <row r="49111" spans="69:75" x14ac:dyDescent="0.2">
      <c r="BQ49111" s="2">
        <v>49108</v>
      </c>
      <c r="BR49111" s="1">
        <v>52.448058443404051</v>
      </c>
      <c r="BW49111" s="1">
        <v>72.073013135478078</v>
      </c>
    </row>
    <row r="49112" spans="69:75" x14ac:dyDescent="0.2">
      <c r="BQ49112" s="2">
        <v>49109</v>
      </c>
      <c r="BR49112" s="1">
        <v>72.053920616260825</v>
      </c>
      <c r="BW49112" s="1">
        <v>4.2452167726057475</v>
      </c>
    </row>
    <row r="49113" spans="69:75" x14ac:dyDescent="0.2">
      <c r="BQ49113" s="2">
        <v>49110</v>
      </c>
      <c r="BR49113" s="1">
        <v>37.615923095230073</v>
      </c>
      <c r="BW49113" s="1">
        <v>90.952565589910222</v>
      </c>
    </row>
    <row r="49114" spans="69:75" x14ac:dyDescent="0.2">
      <c r="BQ49114" s="2">
        <v>49111</v>
      </c>
      <c r="BR49114" s="1">
        <v>74.216580888104033</v>
      </c>
      <c r="BW49114" s="1">
        <v>83.83445087044899</v>
      </c>
    </row>
    <row r="49115" spans="69:75" x14ac:dyDescent="0.2">
      <c r="BQ49115" s="2">
        <v>49112</v>
      </c>
      <c r="BR49115" s="1">
        <v>4.6833092693197251</v>
      </c>
      <c r="BW49115" s="1">
        <v>38.617690931756812</v>
      </c>
    </row>
    <row r="49116" spans="69:75" x14ac:dyDescent="0.2">
      <c r="BQ49116" s="2">
        <v>49113</v>
      </c>
      <c r="BR49116" s="1">
        <v>40.876615240610676</v>
      </c>
      <c r="BW49116" s="1">
        <v>3.5732812005881023</v>
      </c>
    </row>
    <row r="49117" spans="69:75" x14ac:dyDescent="0.2">
      <c r="BQ49117" s="2">
        <v>49114</v>
      </c>
      <c r="BR49117" s="1">
        <v>5.7833904575064174</v>
      </c>
      <c r="BW49117" s="1">
        <v>13.963312501421573</v>
      </c>
    </row>
    <row r="49118" spans="69:75" x14ac:dyDescent="0.2">
      <c r="BQ49118" s="2">
        <v>49115</v>
      </c>
      <c r="BR49118" s="1">
        <v>0.13104821031265956</v>
      </c>
      <c r="BW49118" s="1">
        <v>41.412098311354725</v>
      </c>
    </row>
    <row r="49119" spans="69:75" x14ac:dyDescent="0.2">
      <c r="BQ49119" s="2">
        <v>49116</v>
      </c>
      <c r="BR49119" s="1">
        <v>28.648625336840272</v>
      </c>
      <c r="BW49119" s="1">
        <v>21.117317997699363</v>
      </c>
    </row>
    <row r="49120" spans="69:75" x14ac:dyDescent="0.2">
      <c r="BQ49120" s="2">
        <v>49117</v>
      </c>
      <c r="BR49120" s="1">
        <v>71.143798549569311</v>
      </c>
      <c r="BW49120" s="1">
        <v>52.455270343126671</v>
      </c>
    </row>
    <row r="49121" spans="69:75" x14ac:dyDescent="0.2">
      <c r="BQ49121" s="2">
        <v>49118</v>
      </c>
      <c r="BR49121" s="1">
        <v>89.861128453199314</v>
      </c>
      <c r="BW49121" s="1">
        <v>9.4471164995806909</v>
      </c>
    </row>
    <row r="49122" spans="69:75" x14ac:dyDescent="0.2">
      <c r="BQ49122" s="2">
        <v>49119</v>
      </c>
      <c r="BR49122" s="1">
        <v>99.123121671297412</v>
      </c>
      <c r="BW49122" s="1">
        <v>93.246943931003301</v>
      </c>
    </row>
    <row r="49123" spans="69:75" x14ac:dyDescent="0.2">
      <c r="BQ49123" s="2">
        <v>49120</v>
      </c>
      <c r="BR49123" s="1">
        <v>7.5434521106074648</v>
      </c>
      <c r="BW49123" s="1">
        <v>105.15566584242853</v>
      </c>
    </row>
    <row r="49124" spans="69:75" x14ac:dyDescent="0.2">
      <c r="BQ49124" s="2">
        <v>49121</v>
      </c>
      <c r="BR49124" s="1">
        <v>63.485025938504577</v>
      </c>
      <c r="BW49124" s="1">
        <v>75.226796957581428</v>
      </c>
    </row>
    <row r="49125" spans="69:75" x14ac:dyDescent="0.2">
      <c r="BQ49125" s="2">
        <v>49122</v>
      </c>
      <c r="BR49125" s="1">
        <v>85.250643990513225</v>
      </c>
      <c r="BW49125" s="1">
        <v>82.7739750782508</v>
      </c>
    </row>
    <row r="49126" spans="69:75" x14ac:dyDescent="0.2">
      <c r="BQ49126" s="2">
        <v>49123</v>
      </c>
      <c r="BR49126" s="1">
        <v>10.461578323178063</v>
      </c>
      <c r="BW49126" s="1">
        <v>98.009050726129175</v>
      </c>
    </row>
    <row r="49127" spans="69:75" x14ac:dyDescent="0.2">
      <c r="BQ49127" s="2">
        <v>49124</v>
      </c>
      <c r="BR49127" s="1">
        <v>31.795869732983025</v>
      </c>
      <c r="BW49127" s="1">
        <v>71.545500515039038</v>
      </c>
    </row>
    <row r="49128" spans="69:75" x14ac:dyDescent="0.2">
      <c r="BQ49128" s="2">
        <v>49125</v>
      </c>
      <c r="BR49128" s="1">
        <v>46.621937900648561</v>
      </c>
      <c r="BW49128" s="1">
        <v>21.590168463260316</v>
      </c>
    </row>
    <row r="49129" spans="69:75" x14ac:dyDescent="0.2">
      <c r="BQ49129" s="2">
        <v>49126</v>
      </c>
      <c r="BR49129" s="1">
        <v>4.1446833156598224</v>
      </c>
      <c r="BW49129" s="1">
        <v>26.092494527650732</v>
      </c>
    </row>
    <row r="49130" spans="69:75" x14ac:dyDescent="0.2">
      <c r="BQ49130" s="2">
        <v>49127</v>
      </c>
      <c r="BR49130" s="1">
        <v>37.971297754877867</v>
      </c>
      <c r="BW49130" s="1">
        <v>61.372391902010662</v>
      </c>
    </row>
    <row r="49131" spans="69:75" x14ac:dyDescent="0.2">
      <c r="BQ49131" s="2">
        <v>49128</v>
      </c>
      <c r="BR49131" s="1">
        <v>106.99599419228585</v>
      </c>
      <c r="BW49131" s="1">
        <v>20.702872829139043</v>
      </c>
    </row>
    <row r="49132" spans="69:75" x14ac:dyDescent="0.2">
      <c r="BQ49132" s="2">
        <v>49129</v>
      </c>
      <c r="BR49132" s="1">
        <v>106.31618616196229</v>
      </c>
      <c r="BW49132" s="1">
        <v>21.017966013241452</v>
      </c>
    </row>
    <row r="49133" spans="69:75" x14ac:dyDescent="0.2">
      <c r="BQ49133" s="2">
        <v>49130</v>
      </c>
      <c r="BR49133" s="1">
        <v>79.334788774664361</v>
      </c>
      <c r="BW49133" s="1">
        <v>18.934742213711676</v>
      </c>
    </row>
    <row r="49134" spans="69:75" x14ac:dyDescent="0.2">
      <c r="BQ49134" s="2">
        <v>49131</v>
      </c>
      <c r="BR49134" s="1">
        <v>2.5111783283125853</v>
      </c>
      <c r="BW49134" s="1">
        <v>20.287388520359716</v>
      </c>
    </row>
    <row r="49135" spans="69:75" x14ac:dyDescent="0.2">
      <c r="BQ49135" s="2">
        <v>49132</v>
      </c>
      <c r="BR49135" s="1">
        <v>67.116633495919388</v>
      </c>
      <c r="BW49135" s="1">
        <v>88.809825920433951</v>
      </c>
    </row>
    <row r="49136" spans="69:75" x14ac:dyDescent="0.2">
      <c r="BQ49136" s="2">
        <v>49133</v>
      </c>
      <c r="BR49136" s="1">
        <v>27.380369390785948</v>
      </c>
      <c r="BW49136" s="1">
        <v>58.114048305981754</v>
      </c>
    </row>
    <row r="49137" spans="69:75" x14ac:dyDescent="0.2">
      <c r="BQ49137" s="2">
        <v>49134</v>
      </c>
      <c r="BR49137" s="1">
        <v>14.208921398836825</v>
      </c>
      <c r="BW49137" s="1">
        <v>20.124582811054214</v>
      </c>
    </row>
    <row r="49138" spans="69:75" x14ac:dyDescent="0.2">
      <c r="BQ49138" s="2">
        <v>49135</v>
      </c>
      <c r="BR49138" s="1">
        <v>22.731879160954495</v>
      </c>
      <c r="BW49138" s="1">
        <v>87.540966171639553</v>
      </c>
    </row>
    <row r="49139" spans="69:75" x14ac:dyDescent="0.2">
      <c r="BQ49139" s="2">
        <v>49136</v>
      </c>
      <c r="BR49139" s="1">
        <v>29.113575849434799</v>
      </c>
      <c r="BW49139" s="1">
        <v>33.660706311721697</v>
      </c>
    </row>
    <row r="49140" spans="69:75" x14ac:dyDescent="0.2">
      <c r="BQ49140" s="2">
        <v>49137</v>
      </c>
      <c r="BR49140" s="1">
        <v>35.683301130258997</v>
      </c>
      <c r="BW49140" s="1">
        <v>50.917537139532385</v>
      </c>
    </row>
    <row r="49141" spans="69:75" x14ac:dyDescent="0.2">
      <c r="BQ49141" s="2">
        <v>49138</v>
      </c>
      <c r="BR49141" s="1">
        <v>33.805327169522599</v>
      </c>
      <c r="BW49141" s="1">
        <v>54.866288112324099</v>
      </c>
    </row>
    <row r="49142" spans="69:75" x14ac:dyDescent="0.2">
      <c r="BQ49142" s="2">
        <v>49139</v>
      </c>
      <c r="BR49142" s="1">
        <v>17.889363995293284</v>
      </c>
      <c r="BW49142" s="1">
        <v>69.187916456749292</v>
      </c>
    </row>
    <row r="49143" spans="69:75" x14ac:dyDescent="0.2">
      <c r="BQ49143" s="2">
        <v>49140</v>
      </c>
      <c r="BR49143" s="1">
        <v>14.688728354364574</v>
      </c>
      <c r="BW49143" s="1">
        <v>73.715308204147419</v>
      </c>
    </row>
    <row r="49144" spans="69:75" x14ac:dyDescent="0.2">
      <c r="BQ49144" s="2">
        <v>49141</v>
      </c>
      <c r="BR49144" s="1">
        <v>59.802733185241607</v>
      </c>
      <c r="BW49144" s="1">
        <v>88.000525019487014</v>
      </c>
    </row>
    <row r="49145" spans="69:75" x14ac:dyDescent="0.2">
      <c r="BQ49145" s="2">
        <v>49142</v>
      </c>
      <c r="BR49145" s="1">
        <v>-1.5537482937784119E-2</v>
      </c>
      <c r="BW49145" s="1">
        <v>65.439956730597629</v>
      </c>
    </row>
    <row r="49146" spans="69:75" x14ac:dyDescent="0.2">
      <c r="BQ49146" s="2">
        <v>49143</v>
      </c>
      <c r="BR49146" s="1">
        <v>24.102188555847054</v>
      </c>
      <c r="BW49146" s="1">
        <v>68.250097108143166</v>
      </c>
    </row>
    <row r="49147" spans="69:75" x14ac:dyDescent="0.2">
      <c r="BQ49147" s="2">
        <v>49144</v>
      </c>
      <c r="BR49147" s="1">
        <v>53.638359331008132</v>
      </c>
      <c r="BW49147" s="1">
        <v>85.568098120602571</v>
      </c>
    </row>
    <row r="49148" spans="69:75" x14ac:dyDescent="0.2">
      <c r="BQ49148" s="2">
        <v>49145</v>
      </c>
      <c r="BR49148" s="1">
        <v>88.23584689893957</v>
      </c>
      <c r="BW49148" s="1">
        <v>84.837118549746862</v>
      </c>
    </row>
    <row r="49149" spans="69:75" x14ac:dyDescent="0.2">
      <c r="BQ49149" s="2">
        <v>49146</v>
      </c>
      <c r="BR49149" s="1">
        <v>48.399547908033611</v>
      </c>
      <c r="BW49149" s="1">
        <v>3.7673441057957326</v>
      </c>
    </row>
    <row r="49150" spans="69:75" x14ac:dyDescent="0.2">
      <c r="BQ49150" s="2">
        <v>49147</v>
      </c>
      <c r="BR49150" s="1">
        <v>18.688332512043988</v>
      </c>
      <c r="BW49150" s="1">
        <v>72.184331572270025</v>
      </c>
    </row>
    <row r="49151" spans="69:75" x14ac:dyDescent="0.2">
      <c r="BQ49151" s="2">
        <v>49148</v>
      </c>
      <c r="BR49151" s="1">
        <v>85.770117736392564</v>
      </c>
      <c r="BW49151" s="1">
        <v>17.379584561868857</v>
      </c>
    </row>
    <row r="49152" spans="69:75" x14ac:dyDescent="0.2">
      <c r="BQ49152" s="2">
        <v>49149</v>
      </c>
      <c r="BR49152" s="1">
        <v>94.285353325380726</v>
      </c>
      <c r="BW49152" s="1">
        <v>29.424930264395133</v>
      </c>
    </row>
    <row r="49153" spans="69:75" x14ac:dyDescent="0.2">
      <c r="BQ49153" s="2">
        <v>49150</v>
      </c>
      <c r="BR49153" s="1">
        <v>64.521967790115639</v>
      </c>
      <c r="BW49153" s="1">
        <v>44.495879573297714</v>
      </c>
    </row>
    <row r="49154" spans="69:75" x14ac:dyDescent="0.2">
      <c r="BQ49154" s="2">
        <v>49151</v>
      </c>
      <c r="BR49154" s="1">
        <v>72.127508993996656</v>
      </c>
      <c r="BW49154" s="1">
        <v>32.682630594439502</v>
      </c>
    </row>
    <row r="49155" spans="69:75" x14ac:dyDescent="0.2">
      <c r="BQ49155" s="2">
        <v>49152</v>
      </c>
      <c r="BR49155" s="1">
        <v>105.48228606742535</v>
      </c>
      <c r="BW49155" s="1">
        <v>29.319770787783828</v>
      </c>
    </row>
    <row r="49156" spans="69:75" x14ac:dyDescent="0.2">
      <c r="BQ49156" s="2">
        <v>49153</v>
      </c>
      <c r="BR49156" s="1">
        <v>24.869089706128708</v>
      </c>
      <c r="BW49156" s="1">
        <v>61.77066266922057</v>
      </c>
    </row>
    <row r="49157" spans="69:75" x14ac:dyDescent="0.2">
      <c r="BQ49157" s="2">
        <v>49154</v>
      </c>
      <c r="BR49157" s="1">
        <v>93.540892059501601</v>
      </c>
      <c r="BW49157" s="1">
        <v>42.837723285401921</v>
      </c>
    </row>
    <row r="49158" spans="69:75" x14ac:dyDescent="0.2">
      <c r="BQ49158" s="2">
        <v>49155</v>
      </c>
      <c r="BR49158" s="1">
        <v>32.224307528906422</v>
      </c>
      <c r="BW49158" s="1">
        <v>89.919804272924836</v>
      </c>
    </row>
    <row r="49159" spans="69:75" x14ac:dyDescent="0.2">
      <c r="BQ49159" s="2">
        <v>49156</v>
      </c>
      <c r="BR49159" s="1">
        <v>74.007995669903011</v>
      </c>
      <c r="BW49159" s="1">
        <v>5.3898720567578415</v>
      </c>
    </row>
    <row r="49160" spans="69:75" x14ac:dyDescent="0.2">
      <c r="BQ49160" s="2">
        <v>49157</v>
      </c>
      <c r="BR49160" s="1">
        <v>67.728365180282282</v>
      </c>
      <c r="BW49160" s="1">
        <v>10.147564622342689</v>
      </c>
    </row>
    <row r="49161" spans="69:75" x14ac:dyDescent="0.2">
      <c r="BQ49161" s="2">
        <v>49158</v>
      </c>
      <c r="BR49161" s="1">
        <v>38.895434560443675</v>
      </c>
      <c r="BW49161" s="1">
        <v>103.39407610219885</v>
      </c>
    </row>
    <row r="49162" spans="69:75" x14ac:dyDescent="0.2">
      <c r="BQ49162" s="2">
        <v>49159</v>
      </c>
      <c r="BR49162" s="1">
        <v>15.821258563766495</v>
      </c>
      <c r="BW49162" s="1">
        <v>64.632307512324815</v>
      </c>
    </row>
    <row r="49163" spans="69:75" x14ac:dyDescent="0.2">
      <c r="BQ49163" s="2">
        <v>49160</v>
      </c>
      <c r="BR49163" s="1">
        <v>73.597414960742555</v>
      </c>
      <c r="BW49163" s="1">
        <v>2.3009859236359524</v>
      </c>
    </row>
    <row r="49164" spans="69:75" x14ac:dyDescent="0.2">
      <c r="BQ49164" s="2">
        <v>49161</v>
      </c>
      <c r="BR49164" s="1">
        <v>26.022525113380173</v>
      </c>
      <c r="BW49164" s="1">
        <v>7.0823670664324858</v>
      </c>
    </row>
    <row r="49165" spans="69:75" x14ac:dyDescent="0.2">
      <c r="BQ49165" s="2">
        <v>49162</v>
      </c>
      <c r="BR49165" s="1">
        <v>79.930850064000225</v>
      </c>
      <c r="BW49165" s="1">
        <v>12.761120795422674</v>
      </c>
    </row>
    <row r="49166" spans="69:75" x14ac:dyDescent="0.2">
      <c r="BQ49166" s="2">
        <v>49163</v>
      </c>
      <c r="BR49166" s="1">
        <v>17.058368693496252</v>
      </c>
      <c r="BW49166" s="1">
        <v>86.685020309961857</v>
      </c>
    </row>
    <row r="49167" spans="69:75" x14ac:dyDescent="0.2">
      <c r="BQ49167" s="2">
        <v>49164</v>
      </c>
      <c r="BR49167" s="1">
        <v>19.1145262718338</v>
      </c>
      <c r="BW49167" s="1">
        <v>58.757378276038793</v>
      </c>
    </row>
    <row r="49168" spans="69:75" x14ac:dyDescent="0.2">
      <c r="BQ49168" s="2">
        <v>49165</v>
      </c>
      <c r="BR49168" s="1">
        <v>54.571685053796443</v>
      </c>
      <c r="BW49168" s="1">
        <v>36.25540179731351</v>
      </c>
    </row>
    <row r="49169" spans="69:75" x14ac:dyDescent="0.2">
      <c r="BQ49169" s="2">
        <v>49166</v>
      </c>
      <c r="BR49169" s="1">
        <v>90.53292664579007</v>
      </c>
      <c r="BW49169" s="1">
        <v>88.618879140742962</v>
      </c>
    </row>
    <row r="49170" spans="69:75" x14ac:dyDescent="0.2">
      <c r="BQ49170" s="2">
        <v>49167</v>
      </c>
      <c r="BR49170" s="1">
        <v>42.966505434575566</v>
      </c>
      <c r="BW49170" s="1">
        <v>24.296649138599296</v>
      </c>
    </row>
    <row r="49171" spans="69:75" x14ac:dyDescent="0.2">
      <c r="BQ49171" s="2">
        <v>49168</v>
      </c>
      <c r="BR49171" s="1">
        <v>38.46495715128745</v>
      </c>
      <c r="BW49171" s="1">
        <v>66.166845812888369</v>
      </c>
    </row>
    <row r="49172" spans="69:75" x14ac:dyDescent="0.2">
      <c r="BQ49172" s="2">
        <v>49169</v>
      </c>
      <c r="BR49172" s="1">
        <v>40.347965437587874</v>
      </c>
      <c r="BW49172" s="1">
        <v>20.642737545725655</v>
      </c>
    </row>
    <row r="49173" spans="69:75" x14ac:dyDescent="0.2">
      <c r="BQ49173" s="2">
        <v>49170</v>
      </c>
      <c r="BR49173" s="1">
        <v>92.751036148481518</v>
      </c>
      <c r="BW49173" s="1">
        <v>68.631884134955527</v>
      </c>
    </row>
    <row r="49174" spans="69:75" x14ac:dyDescent="0.2">
      <c r="BQ49174" s="2">
        <v>49171</v>
      </c>
      <c r="BR49174" s="1">
        <v>43.293384686109789</v>
      </c>
      <c r="BW49174" s="1">
        <v>99.829407317966258</v>
      </c>
    </row>
    <row r="49175" spans="69:75" x14ac:dyDescent="0.2">
      <c r="BQ49175" s="2">
        <v>49172</v>
      </c>
      <c r="BR49175" s="1">
        <v>67.728299823109893</v>
      </c>
      <c r="BW49175" s="1">
        <v>81.679579635793999</v>
      </c>
    </row>
    <row r="49176" spans="69:75" x14ac:dyDescent="0.2">
      <c r="BQ49176" s="2">
        <v>49173</v>
      </c>
      <c r="BR49176" s="1">
        <v>101.43623628952977</v>
      </c>
      <c r="BW49176" s="1">
        <v>52.500417969919056</v>
      </c>
    </row>
    <row r="49177" spans="69:75" x14ac:dyDescent="0.2">
      <c r="BQ49177" s="2">
        <v>49174</v>
      </c>
      <c r="BR49177" s="1">
        <v>44.303637543859793</v>
      </c>
      <c r="BW49177" s="1">
        <v>0.67881824633596821</v>
      </c>
    </row>
    <row r="49178" spans="69:75" x14ac:dyDescent="0.2">
      <c r="BQ49178" s="2">
        <v>49175</v>
      </c>
      <c r="BR49178" s="1">
        <v>12.412086279964345</v>
      </c>
      <c r="BW49178" s="1">
        <v>31.611265870108273</v>
      </c>
    </row>
    <row r="49179" spans="69:75" x14ac:dyDescent="0.2">
      <c r="BQ49179" s="2">
        <v>49176</v>
      </c>
      <c r="BR49179" s="1">
        <v>46.999807633705132</v>
      </c>
      <c r="BW49179" s="1">
        <v>92.309546933298492</v>
      </c>
    </row>
    <row r="49180" spans="69:75" x14ac:dyDescent="0.2">
      <c r="BQ49180" s="2">
        <v>49177</v>
      </c>
      <c r="BR49180" s="1">
        <v>105.91319841933719</v>
      </c>
      <c r="BW49180" s="1">
        <v>8.4223116417774158</v>
      </c>
    </row>
    <row r="49181" spans="69:75" x14ac:dyDescent="0.2">
      <c r="BQ49181" s="2">
        <v>49178</v>
      </c>
      <c r="BR49181" s="1">
        <v>33.752240206257937</v>
      </c>
      <c r="BW49181" s="1">
        <v>56.412574466457187</v>
      </c>
    </row>
    <row r="49182" spans="69:75" x14ac:dyDescent="0.2">
      <c r="BQ49182" s="2">
        <v>49179</v>
      </c>
      <c r="BR49182" s="1">
        <v>25.340184737574734</v>
      </c>
      <c r="BW49182" s="1">
        <v>107.3747356260607</v>
      </c>
    </row>
    <row r="49183" spans="69:75" x14ac:dyDescent="0.2">
      <c r="BQ49183" s="2">
        <v>49180</v>
      </c>
      <c r="BR49183" s="1">
        <v>0.65035204960458159</v>
      </c>
      <c r="BW49183" s="1">
        <v>102.14461754634416</v>
      </c>
    </row>
    <row r="49184" spans="69:75" x14ac:dyDescent="0.2">
      <c r="BQ49184" s="2">
        <v>49181</v>
      </c>
      <c r="BR49184" s="1">
        <v>42.682074988153204</v>
      </c>
      <c r="BW49184" s="1">
        <v>66.859788163464202</v>
      </c>
    </row>
    <row r="49185" spans="69:75" x14ac:dyDescent="0.2">
      <c r="BQ49185" s="2">
        <v>49182</v>
      </c>
      <c r="BR49185" s="1">
        <v>94.453338179179553</v>
      </c>
      <c r="BW49185" s="1">
        <v>45.617571573321129</v>
      </c>
    </row>
    <row r="49186" spans="69:75" x14ac:dyDescent="0.2">
      <c r="BQ49186" s="2">
        <v>49183</v>
      </c>
      <c r="BR49186" s="1">
        <v>41.909044270320067</v>
      </c>
      <c r="BW49186" s="1">
        <v>89.880649028059082</v>
      </c>
    </row>
    <row r="49187" spans="69:75" x14ac:dyDescent="0.2">
      <c r="BQ49187" s="2">
        <v>49184</v>
      </c>
      <c r="BR49187" s="1">
        <v>80.820575962564391</v>
      </c>
      <c r="BW49187" s="1">
        <v>14.715055106415551</v>
      </c>
    </row>
    <row r="49188" spans="69:75" x14ac:dyDescent="0.2">
      <c r="BQ49188" s="2">
        <v>49185</v>
      </c>
      <c r="BR49188" s="1">
        <v>4.2715030867227348</v>
      </c>
      <c r="BW49188" s="1">
        <v>30.401267457541824</v>
      </c>
    </row>
    <row r="49189" spans="69:75" x14ac:dyDescent="0.2">
      <c r="BQ49189" s="2">
        <v>49186</v>
      </c>
      <c r="BR49189" s="1">
        <v>99.406126573186583</v>
      </c>
      <c r="BW49189" s="1">
        <v>48.547334364901104</v>
      </c>
    </row>
    <row r="49190" spans="69:75" x14ac:dyDescent="0.2">
      <c r="BQ49190" s="2">
        <v>49187</v>
      </c>
      <c r="BR49190" s="1">
        <v>98.740259150883077</v>
      </c>
      <c r="BW49190" s="1">
        <v>56.687163064449919</v>
      </c>
    </row>
    <row r="49191" spans="69:75" x14ac:dyDescent="0.2">
      <c r="BQ49191" s="2">
        <v>49188</v>
      </c>
      <c r="BR49191" s="1">
        <v>71.554479509940109</v>
      </c>
      <c r="BW49191" s="1">
        <v>61.654652296981709</v>
      </c>
    </row>
    <row r="49192" spans="69:75" x14ac:dyDescent="0.2">
      <c r="BQ49192" s="2">
        <v>49189</v>
      </c>
      <c r="BR49192" s="1">
        <v>97.131661339056251</v>
      </c>
      <c r="BW49192" s="1">
        <v>9.4600458273469918</v>
      </c>
    </row>
    <row r="49193" spans="69:75" x14ac:dyDescent="0.2">
      <c r="BQ49193" s="2">
        <v>49190</v>
      </c>
      <c r="BR49193" s="1">
        <v>84.505718699610696</v>
      </c>
      <c r="BW49193" s="1">
        <v>68.238924499063415</v>
      </c>
    </row>
    <row r="49194" spans="69:75" x14ac:dyDescent="0.2">
      <c r="BQ49194" s="2">
        <v>49191</v>
      </c>
      <c r="BR49194" s="1">
        <v>103.4309011818676</v>
      </c>
      <c r="BW49194" s="1">
        <v>51.170706286802499</v>
      </c>
    </row>
    <row r="49195" spans="69:75" x14ac:dyDescent="0.2">
      <c r="BQ49195" s="2">
        <v>49192</v>
      </c>
      <c r="BR49195" s="1">
        <v>59.124465505028041</v>
      </c>
      <c r="BW49195" s="1">
        <v>4.8370334419773293</v>
      </c>
    </row>
    <row r="49196" spans="69:75" x14ac:dyDescent="0.2">
      <c r="BQ49196" s="2">
        <v>49193</v>
      </c>
      <c r="BR49196" s="1">
        <v>87.125097008299662</v>
      </c>
      <c r="BW49196" s="1">
        <v>13.914063437173642</v>
      </c>
    </row>
    <row r="49197" spans="69:75" x14ac:dyDescent="0.2">
      <c r="BQ49197" s="2">
        <v>49194</v>
      </c>
      <c r="BR49197" s="1">
        <v>42.980887861311516</v>
      </c>
      <c r="BW49197" s="1">
        <v>78.738990599436391</v>
      </c>
    </row>
    <row r="49198" spans="69:75" x14ac:dyDescent="0.2">
      <c r="BQ49198" s="2">
        <v>49195</v>
      </c>
      <c r="BR49198" s="1">
        <v>73.719088616620098</v>
      </c>
      <c r="BW49198" s="1">
        <v>68.894878317941021</v>
      </c>
    </row>
    <row r="49199" spans="69:75" x14ac:dyDescent="0.2">
      <c r="BQ49199" s="2">
        <v>49196</v>
      </c>
      <c r="BR49199" s="1">
        <v>40.638291127177865</v>
      </c>
      <c r="BW49199" s="1">
        <v>10.507194182473743</v>
      </c>
    </row>
    <row r="49200" spans="69:75" x14ac:dyDescent="0.2">
      <c r="BQ49200" s="2">
        <v>49197</v>
      </c>
      <c r="BR49200" s="1">
        <v>75.40136984274551</v>
      </c>
      <c r="BW49200" s="1">
        <v>10.289703091964643</v>
      </c>
    </row>
    <row r="49201" spans="69:75" x14ac:dyDescent="0.2">
      <c r="BQ49201" s="2">
        <v>49198</v>
      </c>
      <c r="BR49201" s="1">
        <v>35.986007286452406</v>
      </c>
      <c r="BW49201" s="1">
        <v>18.347391130003022</v>
      </c>
    </row>
    <row r="49202" spans="69:75" x14ac:dyDescent="0.2">
      <c r="BQ49202" s="2">
        <v>49199</v>
      </c>
      <c r="BR49202" s="1">
        <v>9.6170283700288088</v>
      </c>
      <c r="BW49202" s="1">
        <v>70.11298089830612</v>
      </c>
    </row>
    <row r="49203" spans="69:75" x14ac:dyDescent="0.2">
      <c r="BQ49203" s="2">
        <v>49200</v>
      </c>
      <c r="BR49203" s="1">
        <v>29.049831152170103</v>
      </c>
      <c r="BW49203" s="1">
        <v>9.1837433106442781</v>
      </c>
    </row>
    <row r="49204" spans="69:75" x14ac:dyDescent="0.2">
      <c r="BQ49204" s="2">
        <v>49201</v>
      </c>
      <c r="BR49204" s="1">
        <v>10.657110676029962</v>
      </c>
      <c r="BW49204" s="1">
        <v>0.77721930605710909</v>
      </c>
    </row>
    <row r="49205" spans="69:75" x14ac:dyDescent="0.2">
      <c r="BQ49205" s="2">
        <v>49202</v>
      </c>
      <c r="BR49205" s="1">
        <v>93.06779799589296</v>
      </c>
      <c r="BW49205" s="1">
        <v>91.043286663791349</v>
      </c>
    </row>
    <row r="49206" spans="69:75" x14ac:dyDescent="0.2">
      <c r="BQ49206" s="2">
        <v>49203</v>
      </c>
      <c r="BR49206" s="1">
        <v>13.205239346722752</v>
      </c>
      <c r="BW49206" s="1">
        <v>73.746126017537676</v>
      </c>
    </row>
    <row r="49207" spans="69:75" x14ac:dyDescent="0.2">
      <c r="BQ49207" s="2">
        <v>49204</v>
      </c>
      <c r="BR49207" s="1">
        <v>5.0981891252451454</v>
      </c>
      <c r="BW49207" s="1">
        <v>29.217743576889891</v>
      </c>
    </row>
    <row r="49208" spans="69:75" x14ac:dyDescent="0.2">
      <c r="BQ49208" s="2">
        <v>49205</v>
      </c>
      <c r="BR49208" s="1">
        <v>4.8885520235529363</v>
      </c>
      <c r="BW49208" s="1">
        <v>29.630188391263264</v>
      </c>
    </row>
    <row r="49209" spans="69:75" x14ac:dyDescent="0.2">
      <c r="BQ49209" s="2">
        <v>49206</v>
      </c>
      <c r="BR49209" s="1">
        <v>63.483118417158607</v>
      </c>
      <c r="BW49209" s="1">
        <v>100.56079746263148</v>
      </c>
    </row>
    <row r="49210" spans="69:75" x14ac:dyDescent="0.2">
      <c r="BQ49210" s="2">
        <v>49207</v>
      </c>
      <c r="BR49210" s="1">
        <v>83.77320949218867</v>
      </c>
      <c r="BW49210" s="1">
        <v>42.957139993754851</v>
      </c>
    </row>
    <row r="49211" spans="69:75" x14ac:dyDescent="0.2">
      <c r="BQ49211" s="2">
        <v>49208</v>
      </c>
      <c r="BR49211" s="1">
        <v>101.40331450661924</v>
      </c>
      <c r="BW49211" s="1">
        <v>34.866887935858614</v>
      </c>
    </row>
    <row r="49212" spans="69:75" x14ac:dyDescent="0.2">
      <c r="BQ49212" s="2">
        <v>49209</v>
      </c>
      <c r="BR49212" s="1">
        <v>20.792390471357241</v>
      </c>
      <c r="BW49212" s="1">
        <v>48.731561639230023</v>
      </c>
    </row>
    <row r="49213" spans="69:75" x14ac:dyDescent="0.2">
      <c r="BQ49213" s="2">
        <v>49210</v>
      </c>
      <c r="BR49213" s="1">
        <v>0.65153133599361368</v>
      </c>
      <c r="BW49213" s="1">
        <v>98.259745264247073</v>
      </c>
    </row>
    <row r="49214" spans="69:75" x14ac:dyDescent="0.2">
      <c r="BQ49214" s="2">
        <v>49211</v>
      </c>
      <c r="BR49214" s="1">
        <v>2.988908485322046</v>
      </c>
      <c r="BW49214" s="1">
        <v>55.024872109187498</v>
      </c>
    </row>
    <row r="49215" spans="69:75" x14ac:dyDescent="0.2">
      <c r="BQ49215" s="2">
        <v>49212</v>
      </c>
      <c r="BR49215" s="1">
        <v>9.3384696782796972</v>
      </c>
      <c r="BW49215" s="1">
        <v>104.06020754840918</v>
      </c>
    </row>
    <row r="49216" spans="69:75" x14ac:dyDescent="0.2">
      <c r="BQ49216" s="2">
        <v>49213</v>
      </c>
      <c r="BR49216" s="1">
        <v>85.080384158852127</v>
      </c>
      <c r="BW49216" s="1">
        <v>12.14141525534831</v>
      </c>
    </row>
    <row r="49217" spans="69:75" x14ac:dyDescent="0.2">
      <c r="BQ49217" s="2">
        <v>49214</v>
      </c>
      <c r="BR49217" s="1">
        <v>106.29020333324021</v>
      </c>
      <c r="BW49217" s="1">
        <v>64.50788453512007</v>
      </c>
    </row>
    <row r="49218" spans="69:75" x14ac:dyDescent="0.2">
      <c r="BQ49218" s="2">
        <v>49215</v>
      </c>
      <c r="BR49218" s="1">
        <v>44.417418553210666</v>
      </c>
      <c r="BW49218" s="1">
        <v>9.2016320139204915</v>
      </c>
    </row>
    <row r="49219" spans="69:75" x14ac:dyDescent="0.2">
      <c r="BQ49219" s="2">
        <v>49216</v>
      </c>
      <c r="BR49219" s="1">
        <v>60.22772017351727</v>
      </c>
      <c r="BW49219" s="1">
        <v>50.510273589354284</v>
      </c>
    </row>
    <row r="49220" spans="69:75" x14ac:dyDescent="0.2">
      <c r="BQ49220" s="2">
        <v>49217</v>
      </c>
      <c r="BR49220" s="1">
        <v>88.9723091637442</v>
      </c>
      <c r="BW49220" s="1">
        <v>57.668739358631996</v>
      </c>
    </row>
    <row r="49221" spans="69:75" x14ac:dyDescent="0.2">
      <c r="BQ49221" s="2">
        <v>49218</v>
      </c>
      <c r="BR49221" s="1">
        <v>41.298900225904418</v>
      </c>
      <c r="BW49221" s="1">
        <v>93.462674717934959</v>
      </c>
    </row>
    <row r="49222" spans="69:75" x14ac:dyDescent="0.2">
      <c r="BQ49222" s="2">
        <v>49219</v>
      </c>
      <c r="BR49222" s="1">
        <v>30.928187748212427</v>
      </c>
      <c r="BW49222" s="1">
        <v>77.589223738612219</v>
      </c>
    </row>
    <row r="49223" spans="69:75" x14ac:dyDescent="0.2">
      <c r="BQ49223" s="2">
        <v>49220</v>
      </c>
      <c r="BR49223" s="1">
        <v>74.871456758664436</v>
      </c>
      <c r="BW49223" s="1">
        <v>56.841982016716514</v>
      </c>
    </row>
    <row r="49224" spans="69:75" x14ac:dyDescent="0.2">
      <c r="BQ49224" s="2">
        <v>49221</v>
      </c>
      <c r="BR49224" s="1">
        <v>45.063856515399266</v>
      </c>
      <c r="BW49224" s="1">
        <v>95.951579502606393</v>
      </c>
    </row>
    <row r="49225" spans="69:75" x14ac:dyDescent="0.2">
      <c r="BQ49225" s="2">
        <v>49222</v>
      </c>
      <c r="BR49225" s="1">
        <v>41.378901074490784</v>
      </c>
      <c r="BW49225" s="1">
        <v>25.164547247388615</v>
      </c>
    </row>
    <row r="49226" spans="69:75" x14ac:dyDescent="0.2">
      <c r="BQ49226" s="2">
        <v>49223</v>
      </c>
      <c r="BR49226" s="1">
        <v>14.280142358837313</v>
      </c>
      <c r="BW49226" s="1">
        <v>85.622394327917306</v>
      </c>
    </row>
    <row r="49227" spans="69:75" x14ac:dyDescent="0.2">
      <c r="BQ49227" s="2">
        <v>49224</v>
      </c>
      <c r="BR49227" s="1">
        <v>49.37006670796265</v>
      </c>
      <c r="BW49227" s="1">
        <v>27.210756155911103</v>
      </c>
    </row>
    <row r="49228" spans="69:75" x14ac:dyDescent="0.2">
      <c r="BQ49228" s="2">
        <v>49225</v>
      </c>
      <c r="BR49228" s="1">
        <v>78.053469332934554</v>
      </c>
      <c r="BW49228" s="1">
        <v>23.253866209242918</v>
      </c>
    </row>
    <row r="49229" spans="69:75" x14ac:dyDescent="0.2">
      <c r="BQ49229" s="2">
        <v>49226</v>
      </c>
      <c r="BR49229" s="1">
        <v>8.2682749680240342</v>
      </c>
      <c r="BW49229" s="1">
        <v>62.959291932404852</v>
      </c>
    </row>
    <row r="49230" spans="69:75" x14ac:dyDescent="0.2">
      <c r="BQ49230" s="2">
        <v>49227</v>
      </c>
      <c r="BR49230" s="1">
        <v>81.258487826073718</v>
      </c>
      <c r="BW49230" s="1">
        <v>99.41380647589429</v>
      </c>
    </row>
    <row r="49231" spans="69:75" x14ac:dyDescent="0.2">
      <c r="BQ49231" s="2">
        <v>49228</v>
      </c>
      <c r="BR49231" s="1">
        <v>69.611169467729269</v>
      </c>
      <c r="BW49231" s="1">
        <v>10.669796913715889</v>
      </c>
    </row>
    <row r="49232" spans="69:75" x14ac:dyDescent="0.2">
      <c r="BQ49232" s="2">
        <v>49229</v>
      </c>
      <c r="BR49232" s="1">
        <v>97.945601535344593</v>
      </c>
      <c r="BW49232" s="1">
        <v>82.554992327601639</v>
      </c>
    </row>
    <row r="49233" spans="69:75" x14ac:dyDescent="0.2">
      <c r="BQ49233" s="2">
        <v>49230</v>
      </c>
      <c r="BR49233" s="1">
        <v>95.283316294105504</v>
      </c>
      <c r="BW49233" s="1">
        <v>50.531688864931994</v>
      </c>
    </row>
    <row r="49234" spans="69:75" x14ac:dyDescent="0.2">
      <c r="BQ49234" s="2">
        <v>49231</v>
      </c>
      <c r="BR49234" s="1">
        <v>42.702834252325914</v>
      </c>
      <c r="BW49234" s="1">
        <v>56.529700949159093</v>
      </c>
    </row>
    <row r="49235" spans="69:75" x14ac:dyDescent="0.2">
      <c r="BQ49235" s="2">
        <v>49232</v>
      </c>
      <c r="BR49235" s="1">
        <v>54.563256161898749</v>
      </c>
      <c r="BW49235" s="1">
        <v>70.908938251564621</v>
      </c>
    </row>
    <row r="49236" spans="69:75" x14ac:dyDescent="0.2">
      <c r="BQ49236" s="2">
        <v>49233</v>
      </c>
      <c r="BR49236" s="1">
        <v>13.290871767131282</v>
      </c>
      <c r="BW49236" s="1">
        <v>96.851311696141892</v>
      </c>
    </row>
    <row r="49237" spans="69:75" x14ac:dyDescent="0.2">
      <c r="BQ49237" s="2">
        <v>49234</v>
      </c>
      <c r="BR49237" s="1">
        <v>0.47345156965869606</v>
      </c>
      <c r="BW49237" s="1">
        <v>11.82833099613072</v>
      </c>
    </row>
    <row r="49238" spans="69:75" x14ac:dyDescent="0.2">
      <c r="BQ49238" s="2">
        <v>49235</v>
      </c>
      <c r="BR49238" s="1">
        <v>26.930144864440908</v>
      </c>
      <c r="BW49238" s="1">
        <v>27.560761016676768</v>
      </c>
    </row>
    <row r="49239" spans="69:75" x14ac:dyDescent="0.2">
      <c r="BQ49239" s="2">
        <v>49236</v>
      </c>
      <c r="BR49239" s="1">
        <v>39.017664716917835</v>
      </c>
      <c r="BW49239" s="1">
        <v>35.712664295216513</v>
      </c>
    </row>
    <row r="49240" spans="69:75" x14ac:dyDescent="0.2">
      <c r="BQ49240" s="2">
        <v>49237</v>
      </c>
      <c r="BR49240" s="1">
        <v>89.156931779352561</v>
      </c>
      <c r="BW49240" s="1">
        <v>18.930870929200612</v>
      </c>
    </row>
    <row r="49241" spans="69:75" x14ac:dyDescent="0.2">
      <c r="BQ49241" s="2">
        <v>49238</v>
      </c>
      <c r="BR49241" s="1">
        <v>3.6335552483356004</v>
      </c>
      <c r="BW49241" s="1">
        <v>18.161621290577731</v>
      </c>
    </row>
    <row r="49242" spans="69:75" x14ac:dyDescent="0.2">
      <c r="BQ49242" s="2">
        <v>49239</v>
      </c>
      <c r="BR49242" s="1">
        <v>63.48583953280729</v>
      </c>
      <c r="BW49242" s="1">
        <v>63.60267929483831</v>
      </c>
    </row>
    <row r="49243" spans="69:75" x14ac:dyDescent="0.2">
      <c r="BQ49243" s="2">
        <v>49240</v>
      </c>
      <c r="BR49243" s="1">
        <v>42.07033493420721</v>
      </c>
      <c r="BW49243" s="1">
        <v>105.81045137734182</v>
      </c>
    </row>
    <row r="49244" spans="69:75" x14ac:dyDescent="0.2">
      <c r="BQ49244" s="2">
        <v>49241</v>
      </c>
      <c r="BR49244" s="1">
        <v>19.538424562572065</v>
      </c>
      <c r="BW49244" s="1">
        <v>43.897761731057699</v>
      </c>
    </row>
    <row r="49245" spans="69:75" x14ac:dyDescent="0.2">
      <c r="BQ49245" s="2">
        <v>49242</v>
      </c>
      <c r="BR49245" s="1">
        <v>66.879780613565117</v>
      </c>
      <c r="BW49245" s="1">
        <v>0.74146495343112306</v>
      </c>
    </row>
    <row r="49246" spans="69:75" x14ac:dyDescent="0.2">
      <c r="BQ49246" s="2">
        <v>49243</v>
      </c>
      <c r="BR49246" s="1">
        <v>94.995869779147512</v>
      </c>
      <c r="BW49246" s="1">
        <v>96.555446610680661</v>
      </c>
    </row>
    <row r="49247" spans="69:75" x14ac:dyDescent="0.2">
      <c r="BQ49247" s="2">
        <v>49244</v>
      </c>
      <c r="BR49247" s="1">
        <v>27.289289177159336</v>
      </c>
      <c r="BW49247" s="1">
        <v>7.2039728549967812</v>
      </c>
    </row>
    <row r="49248" spans="69:75" x14ac:dyDescent="0.2">
      <c r="BQ49248" s="2">
        <v>49245</v>
      </c>
      <c r="BR49248" s="1">
        <v>96.985291333651077</v>
      </c>
      <c r="BW49248" s="1">
        <v>28.203561141435674</v>
      </c>
    </row>
    <row r="49249" spans="69:75" x14ac:dyDescent="0.2">
      <c r="BQ49249" s="2">
        <v>49246</v>
      </c>
      <c r="BR49249" s="1">
        <v>12.746990518571781</v>
      </c>
      <c r="BW49249" s="1">
        <v>0.31064900221437952</v>
      </c>
    </row>
    <row r="49250" spans="69:75" x14ac:dyDescent="0.2">
      <c r="BQ49250" s="2">
        <v>49247</v>
      </c>
      <c r="BR49250" s="1">
        <v>79.73151567496015</v>
      </c>
      <c r="BW49250" s="1">
        <v>11.64088906706289</v>
      </c>
    </row>
    <row r="49251" spans="69:75" x14ac:dyDescent="0.2">
      <c r="BQ49251" s="2">
        <v>49248</v>
      </c>
      <c r="BR49251" s="1">
        <v>7.9329347918794078</v>
      </c>
      <c r="BW49251" s="1">
        <v>60.378264263908193</v>
      </c>
    </row>
    <row r="49252" spans="69:75" x14ac:dyDescent="0.2">
      <c r="BQ49252" s="2">
        <v>49249</v>
      </c>
      <c r="BR49252" s="1">
        <v>6.5404602532582921</v>
      </c>
      <c r="BW49252" s="1">
        <v>72.813053649501398</v>
      </c>
    </row>
    <row r="49253" spans="69:75" x14ac:dyDescent="0.2">
      <c r="BQ49253" s="2">
        <v>49250</v>
      </c>
      <c r="BR49253" s="1">
        <v>65.882240543811662</v>
      </c>
      <c r="BW49253" s="1">
        <v>100.57009029261158</v>
      </c>
    </row>
    <row r="49254" spans="69:75" x14ac:dyDescent="0.2">
      <c r="BQ49254" s="2">
        <v>49251</v>
      </c>
      <c r="BR49254" s="1">
        <v>18.110975607210438</v>
      </c>
      <c r="BW49254" s="1">
        <v>43.07040270388228</v>
      </c>
    </row>
    <row r="49255" spans="69:75" x14ac:dyDescent="0.2">
      <c r="BQ49255" s="2">
        <v>49252</v>
      </c>
      <c r="BR49255" s="1">
        <v>50.451618564225129</v>
      </c>
      <c r="BW49255" s="1">
        <v>14.65673059375354</v>
      </c>
    </row>
    <row r="49256" spans="69:75" x14ac:dyDescent="0.2">
      <c r="BQ49256" s="2">
        <v>49253</v>
      </c>
      <c r="BR49256" s="1">
        <v>77.320798101753581</v>
      </c>
      <c r="BW49256" s="1">
        <v>19.344233595422882</v>
      </c>
    </row>
    <row r="49257" spans="69:75" x14ac:dyDescent="0.2">
      <c r="BQ49257" s="2">
        <v>49254</v>
      </c>
      <c r="BR49257" s="1">
        <v>77.452976810742172</v>
      </c>
      <c r="BW49257" s="1">
        <v>63.295043077202934</v>
      </c>
    </row>
    <row r="49258" spans="69:75" x14ac:dyDescent="0.2">
      <c r="BQ49258" s="2">
        <v>49255</v>
      </c>
      <c r="BR49258" s="1">
        <v>11.357956070682381</v>
      </c>
      <c r="BW49258" s="1">
        <v>9.9150396661617926</v>
      </c>
    </row>
    <row r="49259" spans="69:75" x14ac:dyDescent="0.2">
      <c r="BQ49259" s="2">
        <v>49256</v>
      </c>
      <c r="BR49259" s="1">
        <v>60.50038849742046</v>
      </c>
      <c r="BW49259" s="1">
        <v>69.086456648845541</v>
      </c>
    </row>
    <row r="49260" spans="69:75" x14ac:dyDescent="0.2">
      <c r="BQ49260" s="2">
        <v>49257</v>
      </c>
      <c r="BR49260" s="1">
        <v>20.272300138167484</v>
      </c>
      <c r="BW49260" s="1">
        <v>107.69235848202871</v>
      </c>
    </row>
    <row r="49261" spans="69:75" x14ac:dyDescent="0.2">
      <c r="BQ49261" s="2">
        <v>49258</v>
      </c>
      <c r="BR49261" s="1">
        <v>83.301484179813457</v>
      </c>
      <c r="BW49261" s="1">
        <v>77.170550927400626</v>
      </c>
    </row>
    <row r="49262" spans="69:75" x14ac:dyDescent="0.2">
      <c r="BQ49262" s="2">
        <v>49259</v>
      </c>
      <c r="BR49262" s="1">
        <v>-3.4332270301398182E-3</v>
      </c>
      <c r="BW49262" s="1">
        <v>19.556294492560031</v>
      </c>
    </row>
    <row r="49263" spans="69:75" x14ac:dyDescent="0.2">
      <c r="BQ49263" s="2">
        <v>49260</v>
      </c>
      <c r="BR49263" s="1">
        <v>105.96073150870805</v>
      </c>
      <c r="BW49263" s="1">
        <v>5.858312315454274</v>
      </c>
    </row>
    <row r="49264" spans="69:75" x14ac:dyDescent="0.2">
      <c r="BQ49264" s="2">
        <v>49261</v>
      </c>
      <c r="BR49264" s="1">
        <v>2.0518309916508066</v>
      </c>
      <c r="BW49264" s="1">
        <v>64.67271101310601</v>
      </c>
    </row>
    <row r="49265" spans="69:75" x14ac:dyDescent="0.2">
      <c r="BQ49265" s="2">
        <v>49262</v>
      </c>
      <c r="BR49265" s="1">
        <v>96.298281594782594</v>
      </c>
      <c r="BW49265" s="1">
        <v>25.64803662683477</v>
      </c>
    </row>
    <row r="49266" spans="69:75" x14ac:dyDescent="0.2">
      <c r="BQ49266" s="2">
        <v>49263</v>
      </c>
      <c r="BR49266" s="1">
        <v>84.543972042402828</v>
      </c>
      <c r="BW49266" s="1">
        <v>94.734262741139759</v>
      </c>
    </row>
    <row r="49267" spans="69:75" x14ac:dyDescent="0.2">
      <c r="BQ49267" s="2">
        <v>49264</v>
      </c>
      <c r="BR49267" s="1">
        <v>13.744206113149833</v>
      </c>
      <c r="BW49267" s="1">
        <v>61.427760821303906</v>
      </c>
    </row>
    <row r="49268" spans="69:75" x14ac:dyDescent="0.2">
      <c r="BQ49268" s="2">
        <v>49265</v>
      </c>
      <c r="BR49268" s="1">
        <v>82.551527517507765</v>
      </c>
      <c r="BW49268" s="1">
        <v>52.491370613952427</v>
      </c>
    </row>
    <row r="49269" spans="69:75" x14ac:dyDescent="0.2">
      <c r="BQ49269" s="2">
        <v>49266</v>
      </c>
      <c r="BR49269" s="1">
        <v>19.573787743614961</v>
      </c>
      <c r="BW49269" s="1">
        <v>91.843906227424355</v>
      </c>
    </row>
    <row r="49270" spans="69:75" x14ac:dyDescent="0.2">
      <c r="BQ49270" s="2">
        <v>49267</v>
      </c>
      <c r="BR49270" s="1">
        <v>68.213777756816285</v>
      </c>
      <c r="BW49270" s="1">
        <v>44.777925090511076</v>
      </c>
    </row>
    <row r="49271" spans="69:75" x14ac:dyDescent="0.2">
      <c r="BQ49271" s="2">
        <v>49268</v>
      </c>
      <c r="BR49271" s="1">
        <v>83.796087725328476</v>
      </c>
      <c r="BW49271" s="1">
        <v>62.270070306503527</v>
      </c>
    </row>
    <row r="49272" spans="69:75" x14ac:dyDescent="0.2">
      <c r="BQ49272" s="2">
        <v>49269</v>
      </c>
      <c r="BR49272" s="1">
        <v>105.12767097789677</v>
      </c>
      <c r="BW49272" s="1">
        <v>9.6910977041395974</v>
      </c>
    </row>
    <row r="49273" spans="69:75" x14ac:dyDescent="0.2">
      <c r="BQ49273" s="2">
        <v>49270</v>
      </c>
      <c r="BR49273" s="1">
        <v>48.071243381428644</v>
      </c>
      <c r="BW49273" s="1">
        <v>84.36016930947622</v>
      </c>
    </row>
    <row r="49274" spans="69:75" x14ac:dyDescent="0.2">
      <c r="BQ49274" s="2">
        <v>49271</v>
      </c>
      <c r="BR49274" s="1">
        <v>71.382834919181533</v>
      </c>
      <c r="BW49274" s="1">
        <v>46.239680170073854</v>
      </c>
    </row>
    <row r="49275" spans="69:75" x14ac:dyDescent="0.2">
      <c r="BQ49275" s="2">
        <v>49272</v>
      </c>
      <c r="BR49275" s="1">
        <v>71.585520585686766</v>
      </c>
      <c r="BW49275" s="1">
        <v>78.271966155064689</v>
      </c>
    </row>
    <row r="49276" spans="69:75" x14ac:dyDescent="0.2">
      <c r="BQ49276" s="2">
        <v>49273</v>
      </c>
      <c r="BR49276" s="1">
        <v>36.042486770802924</v>
      </c>
      <c r="BW49276" s="1">
        <v>26.546559904563967</v>
      </c>
    </row>
    <row r="49277" spans="69:75" x14ac:dyDescent="0.2">
      <c r="BQ49277" s="2">
        <v>49274</v>
      </c>
      <c r="BR49277" s="1">
        <v>5.2359924844832655</v>
      </c>
      <c r="BW49277" s="1">
        <v>87.295018651179618</v>
      </c>
    </row>
    <row r="49278" spans="69:75" x14ac:dyDescent="0.2">
      <c r="BQ49278" s="2">
        <v>49275</v>
      </c>
      <c r="BR49278" s="1">
        <v>12.196368163769026</v>
      </c>
      <c r="BW49278" s="1">
        <v>4.8423251003850147</v>
      </c>
    </row>
    <row r="49279" spans="69:75" x14ac:dyDescent="0.2">
      <c r="BQ49279" s="2">
        <v>49276</v>
      </c>
      <c r="BR49279" s="1">
        <v>35.031077077907781</v>
      </c>
      <c r="BW49279" s="1">
        <v>61.575405482722886</v>
      </c>
    </row>
    <row r="49280" spans="69:75" x14ac:dyDescent="0.2">
      <c r="BQ49280" s="2">
        <v>49277</v>
      </c>
      <c r="BR49280" s="1">
        <v>93.597605692668509</v>
      </c>
      <c r="BW49280" s="1">
        <v>6.7506454697007747</v>
      </c>
    </row>
    <row r="49281" spans="69:75" x14ac:dyDescent="0.2">
      <c r="BQ49281" s="2">
        <v>49278</v>
      </c>
      <c r="BR49281" s="1">
        <v>53.885174000950883</v>
      </c>
      <c r="BW49281" s="1">
        <v>84.625347415636753</v>
      </c>
    </row>
    <row r="49282" spans="69:75" x14ac:dyDescent="0.2">
      <c r="BQ49282" s="2">
        <v>49279</v>
      </c>
      <c r="BR49282" s="1">
        <v>3.3693217018846191</v>
      </c>
      <c r="BW49282" s="1">
        <v>92.557614311544995</v>
      </c>
    </row>
    <row r="49283" spans="69:75" x14ac:dyDescent="0.2">
      <c r="BQ49283" s="2">
        <v>49280</v>
      </c>
      <c r="BR49283" s="1">
        <v>102.69508419634397</v>
      </c>
      <c r="BW49283" s="1">
        <v>86.774142447571961</v>
      </c>
    </row>
    <row r="49284" spans="69:75" x14ac:dyDescent="0.2">
      <c r="BQ49284" s="2">
        <v>49281</v>
      </c>
      <c r="BR49284" s="1">
        <v>30.189723153300154</v>
      </c>
      <c r="BW49284" s="1">
        <v>65.22191127166505</v>
      </c>
    </row>
    <row r="49285" spans="69:75" x14ac:dyDescent="0.2">
      <c r="BQ49285" s="2">
        <v>49282</v>
      </c>
      <c r="BR49285" s="1">
        <v>6.8911423949729205</v>
      </c>
      <c r="BW49285" s="1">
        <v>14.821622161712217</v>
      </c>
    </row>
    <row r="49286" spans="69:75" x14ac:dyDescent="0.2">
      <c r="BQ49286" s="2">
        <v>49283</v>
      </c>
      <c r="BR49286" s="1">
        <v>101.26753942972491</v>
      </c>
      <c r="BW49286" s="1">
        <v>39.526550636024211</v>
      </c>
    </row>
    <row r="49287" spans="69:75" x14ac:dyDescent="0.2">
      <c r="BQ49287" s="2">
        <v>49284</v>
      </c>
      <c r="BR49287" s="1">
        <v>74.786623098678263</v>
      </c>
      <c r="BW49287" s="1">
        <v>10.489345526100525</v>
      </c>
    </row>
    <row r="49288" spans="69:75" x14ac:dyDescent="0.2">
      <c r="BQ49288" s="2">
        <v>49285</v>
      </c>
      <c r="BR49288" s="1">
        <v>99.60505186514726</v>
      </c>
      <c r="BW49288" s="1">
        <v>64.918813064480617</v>
      </c>
    </row>
    <row r="49289" spans="69:75" x14ac:dyDescent="0.2">
      <c r="BQ49289" s="2">
        <v>49286</v>
      </c>
      <c r="BR49289" s="1">
        <v>68.862197817056028</v>
      </c>
      <c r="BW49289" s="1">
        <v>100.74843533825381</v>
      </c>
    </row>
    <row r="49290" spans="69:75" x14ac:dyDescent="0.2">
      <c r="BQ49290" s="2">
        <v>49287</v>
      </c>
      <c r="BR49290" s="1">
        <v>91.050899413644828</v>
      </c>
      <c r="BW49290" s="1">
        <v>100.2426170958515</v>
      </c>
    </row>
    <row r="49291" spans="69:75" x14ac:dyDescent="0.2">
      <c r="BQ49291" s="2">
        <v>49288</v>
      </c>
      <c r="BR49291" s="1">
        <v>88.721664667647616</v>
      </c>
      <c r="BW49291" s="1">
        <v>2.480632473790596</v>
      </c>
    </row>
    <row r="49292" spans="69:75" x14ac:dyDescent="0.2">
      <c r="BQ49292" s="2">
        <v>49289</v>
      </c>
      <c r="BR49292" s="1">
        <v>83.8695044507148</v>
      </c>
      <c r="BW49292" s="1">
        <v>37.406789533799838</v>
      </c>
    </row>
    <row r="49293" spans="69:75" x14ac:dyDescent="0.2">
      <c r="BQ49293" s="2">
        <v>49290</v>
      </c>
      <c r="BR49293" s="1">
        <v>35.004891075488416</v>
      </c>
      <c r="BW49293" s="1">
        <v>75.326536928059454</v>
      </c>
    </row>
    <row r="49294" spans="69:75" x14ac:dyDescent="0.2">
      <c r="BQ49294" s="2">
        <v>49291</v>
      </c>
      <c r="BR49294" s="1">
        <v>88.425914739285901</v>
      </c>
      <c r="BW49294" s="1">
        <v>13.401568481159959</v>
      </c>
    </row>
    <row r="49295" spans="69:75" x14ac:dyDescent="0.2">
      <c r="BQ49295" s="2">
        <v>49292</v>
      </c>
      <c r="BR49295" s="1">
        <v>101.37252555992936</v>
      </c>
      <c r="BW49295" s="1">
        <v>13.148872591081133</v>
      </c>
    </row>
    <row r="49296" spans="69:75" x14ac:dyDescent="0.2">
      <c r="BQ49296" s="2">
        <v>49293</v>
      </c>
      <c r="BR49296" s="1">
        <v>2.5123565617666124</v>
      </c>
      <c r="BW49296" s="1">
        <v>35.98169280598043</v>
      </c>
    </row>
    <row r="49297" spans="69:75" x14ac:dyDescent="0.2">
      <c r="BQ49297" s="2">
        <v>49294</v>
      </c>
      <c r="BR49297" s="1">
        <v>81.60827064570654</v>
      </c>
      <c r="BW49297" s="1">
        <v>33.894252758018439</v>
      </c>
    </row>
    <row r="49298" spans="69:75" x14ac:dyDescent="0.2">
      <c r="BQ49298" s="2">
        <v>49295</v>
      </c>
      <c r="BR49298" s="1">
        <v>8.3669182993666915</v>
      </c>
      <c r="BW49298" s="1">
        <v>25.9126806032526</v>
      </c>
    </row>
    <row r="49299" spans="69:75" x14ac:dyDescent="0.2">
      <c r="BQ49299" s="2">
        <v>49296</v>
      </c>
      <c r="BR49299" s="1">
        <v>0.92143794058049266</v>
      </c>
      <c r="BW49299" s="1">
        <v>40.536893882997475</v>
      </c>
    </row>
    <row r="49300" spans="69:75" x14ac:dyDescent="0.2">
      <c r="BQ49300" s="2">
        <v>49297</v>
      </c>
      <c r="BR49300" s="1">
        <v>103.03571307147891</v>
      </c>
      <c r="BW49300" s="1">
        <v>49.165363027508107</v>
      </c>
    </row>
    <row r="49301" spans="69:75" x14ac:dyDescent="0.2">
      <c r="BQ49301" s="2">
        <v>49298</v>
      </c>
      <c r="BR49301" s="1">
        <v>2.6182300134648564</v>
      </c>
      <c r="BW49301" s="1">
        <v>67.217012589650295</v>
      </c>
    </row>
    <row r="49302" spans="69:75" x14ac:dyDescent="0.2">
      <c r="BQ49302" s="2">
        <v>49299</v>
      </c>
      <c r="BR49302" s="1">
        <v>71.131874630863621</v>
      </c>
      <c r="BW49302" s="1">
        <v>53.409363317494837</v>
      </c>
    </row>
    <row r="49303" spans="69:75" x14ac:dyDescent="0.2">
      <c r="BQ49303" s="2">
        <v>49300</v>
      </c>
      <c r="BR49303" s="1">
        <v>78.709545970978041</v>
      </c>
      <c r="BW49303" s="1">
        <v>14.303172094726452</v>
      </c>
    </row>
    <row r="49304" spans="69:75" x14ac:dyDescent="0.2">
      <c r="BQ49304" s="2">
        <v>49301</v>
      </c>
      <c r="BR49304" s="1">
        <v>15.636302220551048</v>
      </c>
      <c r="BW49304" s="1">
        <v>105.37298537165307</v>
      </c>
    </row>
    <row r="49305" spans="69:75" x14ac:dyDescent="0.2">
      <c r="BQ49305" s="2">
        <v>49302</v>
      </c>
      <c r="BR49305" s="1">
        <v>58.946696378357558</v>
      </c>
      <c r="BW49305" s="1">
        <v>32.969590396829119</v>
      </c>
    </row>
    <row r="49306" spans="69:75" x14ac:dyDescent="0.2">
      <c r="BQ49306" s="2">
        <v>49303</v>
      </c>
      <c r="BR49306" s="1">
        <v>5.2100341503644678</v>
      </c>
      <c r="BW49306" s="1">
        <v>93.355110755218078</v>
      </c>
    </row>
    <row r="49307" spans="69:75" x14ac:dyDescent="0.2">
      <c r="BQ49307" s="2">
        <v>49304</v>
      </c>
      <c r="BR49307" s="1">
        <v>70.3524214942897</v>
      </c>
      <c r="BW49307" s="1">
        <v>70.059837305456085</v>
      </c>
    </row>
    <row r="49308" spans="69:75" x14ac:dyDescent="0.2">
      <c r="BQ49308" s="2">
        <v>49305</v>
      </c>
      <c r="BR49308" s="1">
        <v>74.731793140483632</v>
      </c>
      <c r="BW49308" s="1">
        <v>83.879331147220427</v>
      </c>
    </row>
    <row r="49309" spans="69:75" x14ac:dyDescent="0.2">
      <c r="BQ49309" s="2">
        <v>49306</v>
      </c>
      <c r="BR49309" s="1">
        <v>1.771138366458505</v>
      </c>
      <c r="BW49309" s="1">
        <v>4.1148488106647996</v>
      </c>
    </row>
    <row r="49310" spans="69:75" x14ac:dyDescent="0.2">
      <c r="BQ49310" s="2">
        <v>49307</v>
      </c>
      <c r="BR49310" s="1">
        <v>44.399021593658944</v>
      </c>
      <c r="BW49310" s="1">
        <v>9.9381101403191145</v>
      </c>
    </row>
    <row r="49311" spans="69:75" x14ac:dyDescent="0.2">
      <c r="BQ49311" s="2">
        <v>49308</v>
      </c>
      <c r="BR49311" s="1">
        <v>4.3086202558061224</v>
      </c>
      <c r="BW49311" s="1">
        <v>47.758530483813672</v>
      </c>
    </row>
    <row r="49312" spans="69:75" x14ac:dyDescent="0.2">
      <c r="BQ49312" s="2">
        <v>49309</v>
      </c>
      <c r="BR49312" s="1">
        <v>93.728637145162196</v>
      </c>
      <c r="BW49312" s="1">
        <v>59.034416634548222</v>
      </c>
    </row>
    <row r="49313" spans="69:75" x14ac:dyDescent="0.2">
      <c r="BQ49313" s="2">
        <v>49310</v>
      </c>
      <c r="BR49313" s="1">
        <v>11.071700490865087</v>
      </c>
      <c r="BW49313" s="1">
        <v>52.531830872709207</v>
      </c>
    </row>
    <row r="49314" spans="69:75" x14ac:dyDescent="0.2">
      <c r="BQ49314" s="2">
        <v>49311</v>
      </c>
      <c r="BR49314" s="1">
        <v>10.081455906093684</v>
      </c>
      <c r="BW49314" s="1">
        <v>101.65988110578004</v>
      </c>
    </row>
    <row r="49315" spans="69:75" x14ac:dyDescent="0.2">
      <c r="BQ49315" s="2">
        <v>49312</v>
      </c>
      <c r="BR49315" s="1">
        <v>4.7353499875200988</v>
      </c>
      <c r="BW49315" s="1">
        <v>41.891894344843564</v>
      </c>
    </row>
    <row r="49316" spans="69:75" x14ac:dyDescent="0.2">
      <c r="BQ49316" s="2">
        <v>49313</v>
      </c>
      <c r="BR49316" s="1">
        <v>39.763947552993329</v>
      </c>
      <c r="BW49316" s="1">
        <v>15.221588387887468</v>
      </c>
    </row>
    <row r="49317" spans="69:75" x14ac:dyDescent="0.2">
      <c r="BQ49317" s="2">
        <v>49314</v>
      </c>
      <c r="BR49317" s="1">
        <v>76.081819314708838</v>
      </c>
      <c r="BW49317" s="1">
        <v>8.9926914375512048</v>
      </c>
    </row>
    <row r="49318" spans="69:75" x14ac:dyDescent="0.2">
      <c r="BQ49318" s="2">
        <v>49315</v>
      </c>
      <c r="BR49318" s="1">
        <v>104.67343760508518</v>
      </c>
      <c r="BW49318" s="1">
        <v>69.349042379830621</v>
      </c>
    </row>
    <row r="49319" spans="69:75" x14ac:dyDescent="0.2">
      <c r="BQ49319" s="2">
        <v>49316</v>
      </c>
      <c r="BR49319" s="1">
        <v>76.478690291665373</v>
      </c>
      <c r="BW49319" s="1">
        <v>96.206066404829386</v>
      </c>
    </row>
    <row r="49320" spans="69:75" x14ac:dyDescent="0.2">
      <c r="BQ49320" s="2">
        <v>49317</v>
      </c>
      <c r="BR49320" s="1">
        <v>67.258898654259951</v>
      </c>
      <c r="BW49320" s="1">
        <v>7.847073562984523</v>
      </c>
    </row>
    <row r="49321" spans="69:75" x14ac:dyDescent="0.2">
      <c r="BQ49321" s="2">
        <v>49318</v>
      </c>
      <c r="BR49321" s="1">
        <v>0.96690532130415718</v>
      </c>
      <c r="BW49321" s="1">
        <v>83.366675654875024</v>
      </c>
    </row>
    <row r="49322" spans="69:75" x14ac:dyDescent="0.2">
      <c r="BQ49322" s="2">
        <v>49319</v>
      </c>
      <c r="BR49322" s="1">
        <v>11.965890392505091</v>
      </c>
      <c r="BW49322" s="1">
        <v>10.608359300385988</v>
      </c>
    </row>
    <row r="49323" spans="69:75" x14ac:dyDescent="0.2">
      <c r="BQ49323" s="2">
        <v>49320</v>
      </c>
      <c r="BR49323" s="1">
        <v>39.451680850953238</v>
      </c>
      <c r="BW49323" s="1">
        <v>10.985227879043922</v>
      </c>
    </row>
    <row r="49324" spans="69:75" x14ac:dyDescent="0.2">
      <c r="BQ49324" s="2">
        <v>49321</v>
      </c>
      <c r="BR49324" s="1">
        <v>42.756056077327287</v>
      </c>
      <c r="BW49324" s="1">
        <v>85.020393283295533</v>
      </c>
    </row>
    <row r="49325" spans="69:75" x14ac:dyDescent="0.2">
      <c r="BQ49325" s="2">
        <v>49322</v>
      </c>
      <c r="BR49325" s="1">
        <v>101.974635651645</v>
      </c>
      <c r="BW49325" s="1">
        <v>7.1571020468258304</v>
      </c>
    </row>
    <row r="49326" spans="69:75" x14ac:dyDescent="0.2">
      <c r="BQ49326" s="2">
        <v>49323</v>
      </c>
      <c r="BR49326" s="1">
        <v>72.856084426756354</v>
      </c>
      <c r="BW49326" s="1">
        <v>34.614763081254807</v>
      </c>
    </row>
    <row r="49327" spans="69:75" x14ac:dyDescent="0.2">
      <c r="BQ49327" s="2">
        <v>49324</v>
      </c>
      <c r="BR49327" s="1">
        <v>18.449048397634588</v>
      </c>
      <c r="BW49327" s="1">
        <v>107.83523775659253</v>
      </c>
    </row>
    <row r="49328" spans="69:75" x14ac:dyDescent="0.2">
      <c r="BQ49328" s="2">
        <v>49325</v>
      </c>
      <c r="BR49328" s="1">
        <v>29.766410137326776</v>
      </c>
      <c r="BW49328" s="1">
        <v>88.719072892713911</v>
      </c>
    </row>
    <row r="49329" spans="69:75" x14ac:dyDescent="0.2">
      <c r="BQ49329" s="2">
        <v>49326</v>
      </c>
      <c r="BR49329" s="1">
        <v>85.055527021540428</v>
      </c>
      <c r="BW49329" s="1">
        <v>93.030678458123674</v>
      </c>
    </row>
    <row r="49330" spans="69:75" x14ac:dyDescent="0.2">
      <c r="BQ49330" s="2">
        <v>49327</v>
      </c>
      <c r="BR49330" s="1">
        <v>41.762108236810093</v>
      </c>
      <c r="BW49330" s="1">
        <v>76.392095849424663</v>
      </c>
    </row>
    <row r="49331" spans="69:75" x14ac:dyDescent="0.2">
      <c r="BQ49331" s="2">
        <v>49328</v>
      </c>
      <c r="BR49331" s="1">
        <v>71.109777151095813</v>
      </c>
      <c r="BW49331" s="1">
        <v>104.44103543591038</v>
      </c>
    </row>
    <row r="49332" spans="69:75" x14ac:dyDescent="0.2">
      <c r="BQ49332" s="2">
        <v>49329</v>
      </c>
      <c r="BR49332" s="1">
        <v>48.267012603451576</v>
      </c>
      <c r="BW49332" s="1">
        <v>1.0925389052235666</v>
      </c>
    </row>
    <row r="49333" spans="69:75" x14ac:dyDescent="0.2">
      <c r="BQ49333" s="2">
        <v>49330</v>
      </c>
      <c r="BR49333" s="1">
        <v>43.116941494591401</v>
      </c>
      <c r="BW49333" s="1">
        <v>38.706085864328543</v>
      </c>
    </row>
    <row r="49334" spans="69:75" x14ac:dyDescent="0.2">
      <c r="BQ49334" s="2">
        <v>49331</v>
      </c>
      <c r="BR49334" s="1">
        <v>49.664918525065502</v>
      </c>
      <c r="BW49334" s="1">
        <v>69.936801654236262</v>
      </c>
    </row>
    <row r="49335" spans="69:75" x14ac:dyDescent="0.2">
      <c r="BQ49335" s="2">
        <v>49332</v>
      </c>
      <c r="BR49335" s="1">
        <v>5.0659795008895721</v>
      </c>
      <c r="BW49335" s="1">
        <v>62.726380411093288</v>
      </c>
    </row>
    <row r="49336" spans="69:75" x14ac:dyDescent="0.2">
      <c r="BQ49336" s="2">
        <v>49333</v>
      </c>
      <c r="BR49336" s="1">
        <v>48.839548472715364</v>
      </c>
      <c r="BW49336" s="1">
        <v>96.358164013598667</v>
      </c>
    </row>
    <row r="49337" spans="69:75" x14ac:dyDescent="0.2">
      <c r="BQ49337" s="2">
        <v>49334</v>
      </c>
      <c r="BR49337" s="1">
        <v>54.054992686686916</v>
      </c>
      <c r="BW49337" s="1">
        <v>82.407759120959525</v>
      </c>
    </row>
    <row r="49338" spans="69:75" x14ac:dyDescent="0.2">
      <c r="BQ49338" s="2">
        <v>49335</v>
      </c>
      <c r="BR49338" s="1">
        <v>100.62119787422105</v>
      </c>
      <c r="BW49338" s="1">
        <v>97.618525738097475</v>
      </c>
    </row>
    <row r="49339" spans="69:75" x14ac:dyDescent="0.2">
      <c r="BQ49339" s="2">
        <v>49336</v>
      </c>
      <c r="BR49339" s="1">
        <v>18.183699018429341</v>
      </c>
      <c r="BW49339" s="1">
        <v>27.694902284818514</v>
      </c>
    </row>
    <row r="49340" spans="69:75" x14ac:dyDescent="0.2">
      <c r="BQ49340" s="2">
        <v>49337</v>
      </c>
      <c r="BR49340" s="1">
        <v>53.710776452817981</v>
      </c>
      <c r="BW49340" s="1">
        <v>0.75329698971924941</v>
      </c>
    </row>
    <row r="49341" spans="69:75" x14ac:dyDescent="0.2">
      <c r="BQ49341" s="2">
        <v>49338</v>
      </c>
      <c r="BR49341" s="1">
        <v>72.63462796295974</v>
      </c>
      <c r="BW49341" s="1">
        <v>24.993871792937345</v>
      </c>
    </row>
    <row r="49342" spans="69:75" x14ac:dyDescent="0.2">
      <c r="BQ49342" s="2">
        <v>49339</v>
      </c>
      <c r="BR49342" s="1">
        <v>85.339093674345207</v>
      </c>
      <c r="BW49342" s="1">
        <v>69.164531831096525</v>
      </c>
    </row>
    <row r="49343" spans="69:75" x14ac:dyDescent="0.2">
      <c r="BQ49343" s="2">
        <v>49340</v>
      </c>
      <c r="BR49343" s="1">
        <v>56.572947537580546</v>
      </c>
      <c r="BW49343" s="1">
        <v>35.339977342719379</v>
      </c>
    </row>
    <row r="49344" spans="69:75" x14ac:dyDescent="0.2">
      <c r="BQ49344" s="2">
        <v>49341</v>
      </c>
      <c r="BR49344" s="1">
        <v>32.907864240952051</v>
      </c>
      <c r="BW49344" s="1">
        <v>74.76942958718405</v>
      </c>
    </row>
    <row r="49345" spans="69:75" x14ac:dyDescent="0.2">
      <c r="BQ49345" s="2">
        <v>49342</v>
      </c>
      <c r="BR49345" s="1">
        <v>5.3948726753490384</v>
      </c>
      <c r="BW49345" s="1">
        <v>2.0672875155966928</v>
      </c>
    </row>
    <row r="49346" spans="69:75" x14ac:dyDescent="0.2">
      <c r="BQ49346" s="2">
        <v>49343</v>
      </c>
      <c r="BR49346" s="1">
        <v>78.747901726856668</v>
      </c>
      <c r="BW49346" s="1">
        <v>13.838477288688072</v>
      </c>
    </row>
    <row r="49347" spans="69:75" x14ac:dyDescent="0.2">
      <c r="BQ49347" s="2">
        <v>49344</v>
      </c>
      <c r="BR49347" s="1">
        <v>27.673908975419071</v>
      </c>
      <c r="BW49347" s="1">
        <v>99.301370994640507</v>
      </c>
    </row>
    <row r="49348" spans="69:75" x14ac:dyDescent="0.2">
      <c r="BQ49348" s="2">
        <v>49345</v>
      </c>
      <c r="BR49348" s="1">
        <v>31.414191921316021</v>
      </c>
      <c r="BW49348" s="1">
        <v>17.636225803217005</v>
      </c>
    </row>
    <row r="49349" spans="69:75" x14ac:dyDescent="0.2">
      <c r="BQ49349" s="2">
        <v>49346</v>
      </c>
      <c r="BR49349" s="1">
        <v>23.886069864185405</v>
      </c>
      <c r="BW49349" s="1">
        <v>28.060118672740177</v>
      </c>
    </row>
    <row r="49350" spans="69:75" x14ac:dyDescent="0.2">
      <c r="BQ49350" s="2">
        <v>49347</v>
      </c>
      <c r="BR49350" s="1">
        <v>37.370249003861886</v>
      </c>
      <c r="BW49350" s="1">
        <v>21.271941056930846</v>
      </c>
    </row>
    <row r="49351" spans="69:75" x14ac:dyDescent="0.2">
      <c r="BQ49351" s="2">
        <v>49348</v>
      </c>
      <c r="BR49351" s="1">
        <v>59.686063766183565</v>
      </c>
      <c r="BW49351" s="1">
        <v>72.321751668875294</v>
      </c>
    </row>
    <row r="49352" spans="69:75" x14ac:dyDescent="0.2">
      <c r="BQ49352" s="2">
        <v>49349</v>
      </c>
      <c r="BR49352" s="1">
        <v>88.607542966951911</v>
      </c>
      <c r="BW49352" s="1">
        <v>32.383705153691182</v>
      </c>
    </row>
    <row r="49353" spans="69:75" x14ac:dyDescent="0.2">
      <c r="BQ49353" s="2">
        <v>49350</v>
      </c>
      <c r="BR49353" s="1">
        <v>26.647870285463089</v>
      </c>
      <c r="BW49353" s="1">
        <v>45.119168283113538</v>
      </c>
    </row>
    <row r="49354" spans="69:75" x14ac:dyDescent="0.2">
      <c r="BQ49354" s="2">
        <v>49351</v>
      </c>
      <c r="BR49354" s="1">
        <v>45.487620604794131</v>
      </c>
      <c r="BW49354" s="1">
        <v>46.720815912861866</v>
      </c>
    </row>
    <row r="49355" spans="69:75" x14ac:dyDescent="0.2">
      <c r="BQ49355" s="2">
        <v>49352</v>
      </c>
      <c r="BR49355" s="1">
        <v>80.592308187043358</v>
      </c>
      <c r="BW49355" s="1">
        <v>21.298949383060947</v>
      </c>
    </row>
    <row r="49356" spans="69:75" x14ac:dyDescent="0.2">
      <c r="BQ49356" s="2">
        <v>49353</v>
      </c>
      <c r="BR49356" s="1">
        <v>24.066392656607295</v>
      </c>
      <c r="BW49356" s="1">
        <v>13.566115462622722</v>
      </c>
    </row>
    <row r="49357" spans="69:75" x14ac:dyDescent="0.2">
      <c r="BQ49357" s="2">
        <v>49354</v>
      </c>
      <c r="BR49357" s="1">
        <v>1.451326574887279</v>
      </c>
      <c r="BW49357" s="1">
        <v>42.26385262310751</v>
      </c>
    </row>
    <row r="49358" spans="69:75" x14ac:dyDescent="0.2">
      <c r="BQ49358" s="2">
        <v>49355</v>
      </c>
      <c r="BR49358" s="1">
        <v>106.07853380870287</v>
      </c>
      <c r="BW49358" s="1">
        <v>51.937698594483948</v>
      </c>
    </row>
    <row r="49359" spans="69:75" x14ac:dyDescent="0.2">
      <c r="BQ49359" s="2">
        <v>49356</v>
      </c>
      <c r="BR49359" s="1">
        <v>39.721389248635688</v>
      </c>
      <c r="BW49359" s="1">
        <v>76.564232218857626</v>
      </c>
    </row>
    <row r="49360" spans="69:75" x14ac:dyDescent="0.2">
      <c r="BQ49360" s="2">
        <v>49357</v>
      </c>
      <c r="BR49360" s="1">
        <v>41.621436411110011</v>
      </c>
      <c r="BW49360" s="1">
        <v>30.86510314295322</v>
      </c>
    </row>
    <row r="49361" spans="69:75" x14ac:dyDescent="0.2">
      <c r="BQ49361" s="2">
        <v>49358</v>
      </c>
      <c r="BR49361" s="1">
        <v>21.999046909744809</v>
      </c>
      <c r="BW49361" s="1">
        <v>6.6516180335706032</v>
      </c>
    </row>
    <row r="49362" spans="69:75" x14ac:dyDescent="0.2">
      <c r="BQ49362" s="2">
        <v>49359</v>
      </c>
      <c r="BR49362" s="1">
        <v>79.093964831181182</v>
      </c>
      <c r="BW49362" s="1">
        <v>24.200614782358688</v>
      </c>
    </row>
    <row r="49363" spans="69:75" x14ac:dyDescent="0.2">
      <c r="BQ49363" s="2">
        <v>49360</v>
      </c>
      <c r="BR49363" s="1">
        <v>31.533293688850396</v>
      </c>
      <c r="BW49363" s="1">
        <v>86.061340897318615</v>
      </c>
    </row>
    <row r="49364" spans="69:75" x14ac:dyDescent="0.2">
      <c r="BQ49364" s="2">
        <v>49361</v>
      </c>
      <c r="BR49364" s="1">
        <v>76.088676535074654</v>
      </c>
      <c r="BW49364" s="1">
        <v>86.46969979035859</v>
      </c>
    </row>
    <row r="49365" spans="69:75" x14ac:dyDescent="0.2">
      <c r="BQ49365" s="2">
        <v>49362</v>
      </c>
      <c r="BR49365" s="1">
        <v>23.148331445649493</v>
      </c>
      <c r="BW49365" s="1">
        <v>49.157137445815209</v>
      </c>
    </row>
    <row r="49366" spans="69:75" x14ac:dyDescent="0.2">
      <c r="BQ49366" s="2">
        <v>49363</v>
      </c>
      <c r="BR49366" s="1">
        <v>43.665030887622038</v>
      </c>
      <c r="BW49366" s="1">
        <v>46.251923279022378</v>
      </c>
    </row>
    <row r="49367" spans="69:75" x14ac:dyDescent="0.2">
      <c r="BQ49367" s="2">
        <v>49364</v>
      </c>
      <c r="BR49367" s="1">
        <v>49.764296935025811</v>
      </c>
      <c r="BW49367" s="1">
        <v>78.241294819318199</v>
      </c>
    </row>
    <row r="49368" spans="69:75" x14ac:dyDescent="0.2">
      <c r="BQ49368" s="2">
        <v>49365</v>
      </c>
      <c r="BR49368" s="1">
        <v>20.73610657162283</v>
      </c>
      <c r="BW49368" s="1">
        <v>59.911140233117351</v>
      </c>
    </row>
    <row r="49369" spans="69:75" x14ac:dyDescent="0.2">
      <c r="BQ49369" s="2">
        <v>49366</v>
      </c>
      <c r="BR49369" s="1">
        <v>34.249456588049156</v>
      </c>
      <c r="BW49369" s="1">
        <v>2.671334572363353</v>
      </c>
    </row>
    <row r="49370" spans="69:75" x14ac:dyDescent="0.2">
      <c r="BQ49370" s="2">
        <v>49367</v>
      </c>
      <c r="BR49370" s="1">
        <v>40.616977124670825</v>
      </c>
      <c r="BW49370" s="1">
        <v>20.790523526221254</v>
      </c>
    </row>
    <row r="49371" spans="69:75" x14ac:dyDescent="0.2">
      <c r="BQ49371" s="2">
        <v>49368</v>
      </c>
      <c r="BR49371" s="1">
        <v>91.504359719194241</v>
      </c>
      <c r="BW49371" s="1">
        <v>3.5139273618196434</v>
      </c>
    </row>
    <row r="49372" spans="69:75" x14ac:dyDescent="0.2">
      <c r="BQ49372" s="2">
        <v>49369</v>
      </c>
      <c r="BR49372" s="1">
        <v>31.0394215544971</v>
      </c>
      <c r="BW49372" s="1">
        <v>100.60799592073684</v>
      </c>
    </row>
    <row r="49373" spans="69:75" x14ac:dyDescent="0.2">
      <c r="BQ49373" s="2">
        <v>49370</v>
      </c>
      <c r="BR49373" s="1">
        <v>107.85589614927741</v>
      </c>
      <c r="BW49373" s="1">
        <v>6.1619570092442792</v>
      </c>
    </row>
    <row r="49374" spans="69:75" x14ac:dyDescent="0.2">
      <c r="BQ49374" s="2">
        <v>49371</v>
      </c>
      <c r="BR49374" s="1">
        <v>86.420065014376377</v>
      </c>
      <c r="BW49374" s="1">
        <v>106.11859705753486</v>
      </c>
    </row>
    <row r="49375" spans="69:75" x14ac:dyDescent="0.2">
      <c r="BQ49375" s="2">
        <v>49372</v>
      </c>
      <c r="BR49375" s="1">
        <v>71.632718559170229</v>
      </c>
      <c r="BW49375" s="1">
        <v>73.022889271031346</v>
      </c>
    </row>
    <row r="49376" spans="69:75" x14ac:dyDescent="0.2">
      <c r="BQ49376" s="2">
        <v>49373</v>
      </c>
      <c r="BR49376" s="1">
        <v>105.15366245403274</v>
      </c>
      <c r="BW49376" s="1">
        <v>69.3113225995493</v>
      </c>
    </row>
    <row r="49377" spans="69:75" x14ac:dyDescent="0.2">
      <c r="BQ49377" s="2">
        <v>49374</v>
      </c>
      <c r="BR49377" s="1">
        <v>68.68868455032495</v>
      </c>
      <c r="BW49377" s="1">
        <v>40.418404007905423</v>
      </c>
    </row>
    <row r="49378" spans="69:75" x14ac:dyDescent="0.2">
      <c r="BQ49378" s="2">
        <v>49375</v>
      </c>
      <c r="BR49378" s="1">
        <v>42.254765723459116</v>
      </c>
      <c r="BW49378" s="1">
        <v>55.831016655514787</v>
      </c>
    </row>
    <row r="49379" spans="69:75" x14ac:dyDescent="0.2">
      <c r="BQ49379" s="2">
        <v>49376</v>
      </c>
      <c r="BR49379" s="1">
        <v>15.663201878023219</v>
      </c>
      <c r="BW49379" s="1">
        <v>89.857302836809794</v>
      </c>
    </row>
    <row r="49380" spans="69:75" x14ac:dyDescent="0.2">
      <c r="BQ49380" s="2">
        <v>49377</v>
      </c>
      <c r="BR49380" s="1">
        <v>17.478852338275264</v>
      </c>
      <c r="BW49380" s="1">
        <v>47.104293019130381</v>
      </c>
    </row>
    <row r="49381" spans="69:75" x14ac:dyDescent="0.2">
      <c r="BQ49381" s="2">
        <v>49378</v>
      </c>
      <c r="BR49381" s="1">
        <v>87.392317848886563</v>
      </c>
      <c r="BW49381" s="1">
        <v>67.202103827360787</v>
      </c>
    </row>
    <row r="49382" spans="69:75" x14ac:dyDescent="0.2">
      <c r="BQ49382" s="2">
        <v>49379</v>
      </c>
      <c r="BR49382" s="1">
        <v>62.863891406440843</v>
      </c>
      <c r="BW49382" s="1">
        <v>65.649184683971669</v>
      </c>
    </row>
    <row r="49383" spans="69:75" x14ac:dyDescent="0.2">
      <c r="BQ49383" s="2">
        <v>49380</v>
      </c>
      <c r="BR49383" s="1">
        <v>97.091721235375275</v>
      </c>
      <c r="BW49383" s="1">
        <v>72.923434383111015</v>
      </c>
    </row>
    <row r="49384" spans="69:75" x14ac:dyDescent="0.2">
      <c r="BQ49384" s="2">
        <v>49381</v>
      </c>
      <c r="BR49384" s="1">
        <v>48.387150094248</v>
      </c>
      <c r="BW49384" s="1">
        <v>51.022482833056984</v>
      </c>
    </row>
    <row r="49385" spans="69:75" x14ac:dyDescent="0.2">
      <c r="BQ49385" s="2">
        <v>49382</v>
      </c>
      <c r="BR49385" s="1">
        <v>14.584151939046169</v>
      </c>
      <c r="BW49385" s="1">
        <v>11.593676550615445</v>
      </c>
    </row>
    <row r="49386" spans="69:75" x14ac:dyDescent="0.2">
      <c r="BQ49386" s="2">
        <v>49383</v>
      </c>
      <c r="BR49386" s="1">
        <v>90.033474190229498</v>
      </c>
      <c r="BW49386" s="1">
        <v>4.0615999484201417</v>
      </c>
    </row>
    <row r="49387" spans="69:75" x14ac:dyDescent="0.2">
      <c r="BQ49387" s="2">
        <v>49384</v>
      </c>
      <c r="BR49387" s="1">
        <v>90.558977714360736</v>
      </c>
      <c r="BW49387" s="1">
        <v>32.574102584622096</v>
      </c>
    </row>
    <row r="49388" spans="69:75" x14ac:dyDescent="0.2">
      <c r="BQ49388" s="2">
        <v>49385</v>
      </c>
      <c r="BR49388" s="1">
        <v>67.781874603698782</v>
      </c>
      <c r="BW49388" s="1">
        <v>84.035495402776547</v>
      </c>
    </row>
    <row r="49389" spans="69:75" x14ac:dyDescent="0.2">
      <c r="BQ49389" s="2">
        <v>49386</v>
      </c>
      <c r="BR49389" s="1">
        <v>22.244058553722429</v>
      </c>
      <c r="BW49389" s="1">
        <v>99.049092885658439</v>
      </c>
    </row>
    <row r="49390" spans="69:75" x14ac:dyDescent="0.2">
      <c r="BQ49390" s="2">
        <v>49387</v>
      </c>
      <c r="BR49390" s="1">
        <v>9.3932942044006076</v>
      </c>
      <c r="BW49390" s="1">
        <v>64.246119206582136</v>
      </c>
    </row>
    <row r="49391" spans="69:75" x14ac:dyDescent="0.2">
      <c r="BQ49391" s="2">
        <v>49388</v>
      </c>
      <c r="BR49391" s="1">
        <v>29.43600611774443</v>
      </c>
      <c r="BW49391" s="1">
        <v>62.127987219897904</v>
      </c>
    </row>
    <row r="49392" spans="69:75" x14ac:dyDescent="0.2">
      <c r="BQ49392" s="2">
        <v>49389</v>
      </c>
      <c r="BR49392" s="1">
        <v>26.551206947975775</v>
      </c>
      <c r="BW49392" s="1">
        <v>32.794707262804337</v>
      </c>
    </row>
    <row r="49393" spans="69:75" x14ac:dyDescent="0.2">
      <c r="BQ49393" s="2">
        <v>49390</v>
      </c>
      <c r="BR49393" s="1">
        <v>79.032495329388865</v>
      </c>
      <c r="BW49393" s="1">
        <v>55.431190520239397</v>
      </c>
    </row>
    <row r="49394" spans="69:75" x14ac:dyDescent="0.2">
      <c r="BQ49394" s="2">
        <v>49391</v>
      </c>
      <c r="BR49394" s="1">
        <v>83.500889295812073</v>
      </c>
      <c r="BW49394" s="1">
        <v>107.77183763839852</v>
      </c>
    </row>
    <row r="49395" spans="69:75" x14ac:dyDescent="0.2">
      <c r="BQ49395" s="2">
        <v>49392</v>
      </c>
      <c r="BR49395" s="1">
        <v>105.71297659459836</v>
      </c>
      <c r="BW49395" s="1">
        <v>73.794098960296964</v>
      </c>
    </row>
    <row r="49396" spans="69:75" x14ac:dyDescent="0.2">
      <c r="BQ49396" s="2">
        <v>49393</v>
      </c>
      <c r="BR49396" s="1">
        <v>8.8051525996472755</v>
      </c>
      <c r="BW49396" s="1">
        <v>66.731619883919166</v>
      </c>
    </row>
    <row r="49397" spans="69:75" x14ac:dyDescent="0.2">
      <c r="BQ49397" s="2">
        <v>49394</v>
      </c>
      <c r="BR49397" s="1">
        <v>39.33337570504986</v>
      </c>
      <c r="BW49397" s="1">
        <v>58.631807971669417</v>
      </c>
    </row>
    <row r="49398" spans="69:75" x14ac:dyDescent="0.2">
      <c r="BQ49398" s="2">
        <v>49395</v>
      </c>
      <c r="BR49398" s="1">
        <v>27.108160368368889</v>
      </c>
      <c r="BW49398" s="1">
        <v>31.663683023826653</v>
      </c>
    </row>
    <row r="49399" spans="69:75" x14ac:dyDescent="0.2">
      <c r="BQ49399" s="2">
        <v>49396</v>
      </c>
      <c r="BR49399" s="1">
        <v>47.709267728121091</v>
      </c>
      <c r="BW49399" s="1">
        <v>77.99360071226485</v>
      </c>
    </row>
    <row r="49400" spans="69:75" x14ac:dyDescent="0.2">
      <c r="BQ49400" s="2">
        <v>49397</v>
      </c>
      <c r="BR49400" s="1">
        <v>36.156837439432508</v>
      </c>
      <c r="BW49400" s="1">
        <v>75.34336043624927</v>
      </c>
    </row>
    <row r="49401" spans="69:75" x14ac:dyDescent="0.2">
      <c r="BQ49401" s="2">
        <v>49398</v>
      </c>
      <c r="BR49401" s="1">
        <v>21.635549891536161</v>
      </c>
      <c r="BW49401" s="1">
        <v>25.049795200932582</v>
      </c>
    </row>
    <row r="49402" spans="69:75" x14ac:dyDescent="0.2">
      <c r="BQ49402" s="2">
        <v>49399</v>
      </c>
      <c r="BR49402" s="1">
        <v>54.28446030895347</v>
      </c>
      <c r="BW49402" s="1">
        <v>32.296036796567847</v>
      </c>
    </row>
    <row r="49403" spans="69:75" x14ac:dyDescent="0.2">
      <c r="BQ49403" s="2">
        <v>49400</v>
      </c>
      <c r="BR49403" s="1">
        <v>100.17860899142877</v>
      </c>
      <c r="BW49403" s="1">
        <v>14.586409125099127</v>
      </c>
    </row>
    <row r="49404" spans="69:75" x14ac:dyDescent="0.2">
      <c r="BQ49404" s="2">
        <v>49401</v>
      </c>
      <c r="BR49404" s="1">
        <v>82.375723141260863</v>
      </c>
      <c r="BW49404" s="1">
        <v>39.626627110017466</v>
      </c>
    </row>
    <row r="49405" spans="69:75" x14ac:dyDescent="0.2">
      <c r="BQ49405" s="2">
        <v>49402</v>
      </c>
      <c r="BR49405" s="1">
        <v>37.238697797589339</v>
      </c>
      <c r="BW49405" s="1">
        <v>51.374646689582221</v>
      </c>
    </row>
    <row r="49406" spans="69:75" x14ac:dyDescent="0.2">
      <c r="BQ49406" s="2">
        <v>49403</v>
      </c>
      <c r="BR49406" s="1">
        <v>85.351440034912372</v>
      </c>
      <c r="BW49406" s="1">
        <v>77.347821475235236</v>
      </c>
    </row>
    <row r="49407" spans="69:75" x14ac:dyDescent="0.2">
      <c r="BQ49407" s="2">
        <v>49404</v>
      </c>
      <c r="BR49407" s="1">
        <v>21.797328295353854</v>
      </c>
      <c r="BW49407" s="1">
        <v>39.457132282739309</v>
      </c>
    </row>
    <row r="49408" spans="69:75" x14ac:dyDescent="0.2">
      <c r="BQ49408" s="2">
        <v>49405</v>
      </c>
      <c r="BR49408" s="1">
        <v>61.680754901696474</v>
      </c>
      <c r="BW49408" s="1">
        <v>54.728935970404962</v>
      </c>
    </row>
    <row r="49409" spans="69:75" x14ac:dyDescent="0.2">
      <c r="BQ49409" s="2">
        <v>49406</v>
      </c>
      <c r="BR49409" s="1">
        <v>88.61281749014816</v>
      </c>
      <c r="BW49409" s="1">
        <v>78.776100148171764</v>
      </c>
    </row>
    <row r="49410" spans="69:75" x14ac:dyDescent="0.2">
      <c r="BQ49410" s="2">
        <v>49407</v>
      </c>
      <c r="BR49410" s="1">
        <v>84.185706438146468</v>
      </c>
      <c r="BW49410" s="1">
        <v>21.850806064693533</v>
      </c>
    </row>
    <row r="49411" spans="69:75" x14ac:dyDescent="0.2">
      <c r="BQ49411" s="2">
        <v>49408</v>
      </c>
      <c r="BR49411" s="1">
        <v>19.920364164087434</v>
      </c>
      <c r="BW49411" s="1">
        <v>57.153860651905006</v>
      </c>
    </row>
    <row r="49412" spans="69:75" x14ac:dyDescent="0.2">
      <c r="BQ49412" s="2">
        <v>49409</v>
      </c>
      <c r="BR49412" s="1">
        <v>76.712112597216588</v>
      </c>
      <c r="BW49412" s="1">
        <v>3.7858257245726783</v>
      </c>
    </row>
    <row r="49413" spans="69:75" x14ac:dyDescent="0.2">
      <c r="BQ49413" s="2">
        <v>49410</v>
      </c>
      <c r="BR49413" s="1">
        <v>94.441220634239954</v>
      </c>
      <c r="BW49413" s="1">
        <v>87.51217127968826</v>
      </c>
    </row>
    <row r="49414" spans="69:75" x14ac:dyDescent="0.2">
      <c r="BQ49414" s="2">
        <v>49411</v>
      </c>
      <c r="BR49414" s="1">
        <v>87.289822683693245</v>
      </c>
      <c r="BW49414" s="1">
        <v>3.7187963879101211</v>
      </c>
    </row>
    <row r="49415" spans="69:75" x14ac:dyDescent="0.2">
      <c r="BQ49415" s="2">
        <v>49412</v>
      </c>
      <c r="BR49415" s="1">
        <v>36.219108192482906</v>
      </c>
      <c r="BW49415" s="1">
        <v>5.3047603236597958</v>
      </c>
    </row>
    <row r="49416" spans="69:75" x14ac:dyDescent="0.2">
      <c r="BQ49416" s="2">
        <v>49413</v>
      </c>
      <c r="BR49416" s="1">
        <v>80.248240238985119</v>
      </c>
      <c r="BW49416" s="1">
        <v>5.792237671856757</v>
      </c>
    </row>
    <row r="49417" spans="69:75" x14ac:dyDescent="0.2">
      <c r="BQ49417" s="2">
        <v>49414</v>
      </c>
      <c r="BR49417" s="1">
        <v>71.575538078374734</v>
      </c>
      <c r="BW49417" s="1">
        <v>39.489415746356741</v>
      </c>
    </row>
    <row r="49418" spans="69:75" x14ac:dyDescent="0.2">
      <c r="BQ49418" s="2">
        <v>49415</v>
      </c>
      <c r="BR49418" s="1">
        <v>62.325765097113816</v>
      </c>
      <c r="BW49418" s="1">
        <v>31.197731033280437</v>
      </c>
    </row>
    <row r="49419" spans="69:75" x14ac:dyDescent="0.2">
      <c r="BQ49419" s="2">
        <v>49416</v>
      </c>
      <c r="BR49419" s="1">
        <v>3.4964503489957828</v>
      </c>
      <c r="BW49419" s="1">
        <v>49.085110067333289</v>
      </c>
    </row>
    <row r="49420" spans="69:75" x14ac:dyDescent="0.2">
      <c r="BQ49420" s="2">
        <v>49417</v>
      </c>
      <c r="BR49420" s="1">
        <v>62.5261423142083</v>
      </c>
      <c r="BW49420" s="1">
        <v>18.383175948130432</v>
      </c>
    </row>
    <row r="49421" spans="69:75" x14ac:dyDescent="0.2">
      <c r="BQ49421" s="2">
        <v>49418</v>
      </c>
      <c r="BR49421" s="1">
        <v>30.923615225495073</v>
      </c>
      <c r="BW49421" s="1">
        <v>19.113463131445489</v>
      </c>
    </row>
    <row r="49422" spans="69:75" x14ac:dyDescent="0.2">
      <c r="BQ49422" s="2">
        <v>49419</v>
      </c>
      <c r="BR49422" s="1">
        <v>64.577522356015521</v>
      </c>
      <c r="BW49422" s="1">
        <v>18.223310763686928</v>
      </c>
    </row>
    <row r="49423" spans="69:75" x14ac:dyDescent="0.2">
      <c r="BQ49423" s="2">
        <v>49420</v>
      </c>
      <c r="BR49423" s="1">
        <v>104.03178669285361</v>
      </c>
      <c r="BW49423" s="1">
        <v>68.475277897272377</v>
      </c>
    </row>
    <row r="49424" spans="69:75" x14ac:dyDescent="0.2">
      <c r="BQ49424" s="2">
        <v>49421</v>
      </c>
      <c r="BR49424" s="1">
        <v>34.322356101422372</v>
      </c>
      <c r="BW49424" s="1">
        <v>63.844296508211045</v>
      </c>
    </row>
    <row r="49425" spans="69:75" x14ac:dyDescent="0.2">
      <c r="BQ49425" s="2">
        <v>49422</v>
      </c>
      <c r="BR49425" s="1">
        <v>57.513924435603826</v>
      </c>
      <c r="BW49425" s="1">
        <v>55.073488925469348</v>
      </c>
    </row>
    <row r="49426" spans="69:75" x14ac:dyDescent="0.2">
      <c r="BQ49426" s="2">
        <v>49423</v>
      </c>
      <c r="BR49426" s="1">
        <v>2.9873998321448063</v>
      </c>
      <c r="BW49426" s="1">
        <v>43.835528789859808</v>
      </c>
    </row>
    <row r="49427" spans="69:75" x14ac:dyDescent="0.2">
      <c r="BQ49427" s="2">
        <v>49424</v>
      </c>
      <c r="BR49427" s="1">
        <v>61.437003841290817</v>
      </c>
      <c r="BW49427" s="1">
        <v>54.835741011832283</v>
      </c>
    </row>
    <row r="49428" spans="69:75" x14ac:dyDescent="0.2">
      <c r="BQ49428" s="2">
        <v>49425</v>
      </c>
      <c r="BR49428" s="1">
        <v>99.837018708650106</v>
      </c>
      <c r="BW49428" s="1">
        <v>53.86355047345549</v>
      </c>
    </row>
    <row r="49429" spans="69:75" x14ac:dyDescent="0.2">
      <c r="BQ49429" s="2">
        <v>49426</v>
      </c>
      <c r="BR49429" s="1">
        <v>80.456661786809747</v>
      </c>
      <c r="BW49429" s="1">
        <v>16.88707402776993</v>
      </c>
    </row>
    <row r="49430" spans="69:75" x14ac:dyDescent="0.2">
      <c r="BQ49430" s="2">
        <v>49427</v>
      </c>
      <c r="BR49430" s="1">
        <v>33.079623584050523</v>
      </c>
      <c r="BW49430" s="1">
        <v>50.741554572731474</v>
      </c>
    </row>
    <row r="49431" spans="69:75" x14ac:dyDescent="0.2">
      <c r="BQ49431" s="2">
        <v>49428</v>
      </c>
      <c r="BR49431" s="1">
        <v>29.972838132321815</v>
      </c>
      <c r="BW49431" s="1">
        <v>94.307173465987461</v>
      </c>
    </row>
    <row r="49432" spans="69:75" x14ac:dyDescent="0.2">
      <c r="BQ49432" s="2">
        <v>49429</v>
      </c>
      <c r="BR49432" s="1">
        <v>12.246653233228077</v>
      </c>
      <c r="BW49432" s="1">
        <v>50.517931179578568</v>
      </c>
    </row>
    <row r="49433" spans="69:75" x14ac:dyDescent="0.2">
      <c r="BQ49433" s="2">
        <v>49430</v>
      </c>
      <c r="BR49433" s="1">
        <v>70.144782465701184</v>
      </c>
      <c r="BW49433" s="1">
        <v>0.90393869143204952</v>
      </c>
    </row>
    <row r="49434" spans="69:75" x14ac:dyDescent="0.2">
      <c r="BQ49434" s="2">
        <v>49431</v>
      </c>
      <c r="BR49434" s="1">
        <v>102.50120083250633</v>
      </c>
      <c r="BW49434" s="1">
        <v>78.268020531491715</v>
      </c>
    </row>
    <row r="49435" spans="69:75" x14ac:dyDescent="0.2">
      <c r="BQ49435" s="2">
        <v>49432</v>
      </c>
      <c r="BR49435" s="1">
        <v>66.265993508968364</v>
      </c>
      <c r="BW49435" s="1">
        <v>46.091529800687653</v>
      </c>
    </row>
    <row r="49436" spans="69:75" x14ac:dyDescent="0.2">
      <c r="BQ49436" s="2">
        <v>49433</v>
      </c>
      <c r="BR49436" s="1">
        <v>1.7278715874996955</v>
      </c>
      <c r="BW49436" s="1">
        <v>79.770727732583254</v>
      </c>
    </row>
    <row r="49437" spans="69:75" x14ac:dyDescent="0.2">
      <c r="BQ49437" s="2">
        <v>49434</v>
      </c>
      <c r="BR49437" s="1">
        <v>10.68300958176113</v>
      </c>
      <c r="BW49437" s="1">
        <v>5.3158364702048608</v>
      </c>
    </row>
    <row r="49438" spans="69:75" x14ac:dyDescent="0.2">
      <c r="BQ49438" s="2">
        <v>49435</v>
      </c>
      <c r="BR49438" s="1">
        <v>85.219545214414808</v>
      </c>
      <c r="BW49438" s="1">
        <v>53.255975928278843</v>
      </c>
    </row>
    <row r="49439" spans="69:75" x14ac:dyDescent="0.2">
      <c r="BQ49439" s="2">
        <v>49436</v>
      </c>
      <c r="BR49439" s="1">
        <v>65.823749090775124</v>
      </c>
      <c r="BW49439" s="1">
        <v>96.712355397517996</v>
      </c>
    </row>
    <row r="49440" spans="69:75" x14ac:dyDescent="0.2">
      <c r="BQ49440" s="2">
        <v>49437</v>
      </c>
      <c r="BR49440" s="1">
        <v>3.2472772866801201</v>
      </c>
      <c r="BW49440" s="1">
        <v>14.397160886256362</v>
      </c>
    </row>
    <row r="49441" spans="69:75" x14ac:dyDescent="0.2">
      <c r="BQ49441" s="2">
        <v>49438</v>
      </c>
      <c r="BR49441" s="1">
        <v>79.987710263868422</v>
      </c>
      <c r="BW49441" s="1">
        <v>58.501037303048008</v>
      </c>
    </row>
    <row r="49442" spans="69:75" x14ac:dyDescent="0.2">
      <c r="BQ49442" s="2">
        <v>49439</v>
      </c>
      <c r="BR49442" s="1">
        <v>34.597249173198833</v>
      </c>
      <c r="BW49442" s="1">
        <v>100.54781461365806</v>
      </c>
    </row>
    <row r="49443" spans="69:75" x14ac:dyDescent="0.2">
      <c r="BQ49443" s="2">
        <v>49440</v>
      </c>
      <c r="BR49443" s="1">
        <v>23.423481978959362</v>
      </c>
      <c r="BW49443" s="1">
        <v>2.0546643314286008</v>
      </c>
    </row>
    <row r="49444" spans="69:75" x14ac:dyDescent="0.2">
      <c r="BQ49444" s="2">
        <v>49441</v>
      </c>
      <c r="BR49444" s="1">
        <v>101.57380488181943</v>
      </c>
      <c r="BW49444" s="1">
        <v>25.540972866966005</v>
      </c>
    </row>
    <row r="49445" spans="69:75" x14ac:dyDescent="0.2">
      <c r="BQ49445" s="2">
        <v>49442</v>
      </c>
      <c r="BR49445" s="1">
        <v>104.79255056493488</v>
      </c>
      <c r="BW49445" s="1">
        <v>38.695261447555197</v>
      </c>
    </row>
    <row r="49446" spans="69:75" x14ac:dyDescent="0.2">
      <c r="BQ49446" s="2">
        <v>49443</v>
      </c>
      <c r="BR49446" s="1">
        <v>60.936924581754539</v>
      </c>
      <c r="BW49446" s="1">
        <v>77.826727423035805</v>
      </c>
    </row>
    <row r="49447" spans="69:75" x14ac:dyDescent="0.2">
      <c r="BQ49447" s="2">
        <v>49444</v>
      </c>
      <c r="BR49447" s="1">
        <v>63.355751881564572</v>
      </c>
      <c r="BW49447" s="1">
        <v>35.099201993485082</v>
      </c>
    </row>
    <row r="49448" spans="69:75" x14ac:dyDescent="0.2">
      <c r="BQ49448" s="2">
        <v>49445</v>
      </c>
      <c r="BR49448" s="1">
        <v>74.003339837348733</v>
      </c>
      <c r="BW49448" s="1">
        <v>20.60222896943856</v>
      </c>
    </row>
    <row r="49449" spans="69:75" x14ac:dyDescent="0.2">
      <c r="BQ49449" s="2">
        <v>49446</v>
      </c>
      <c r="BR49449" s="1">
        <v>37.377636555728799</v>
      </c>
      <c r="BW49449" s="1">
        <v>12.91218367135949</v>
      </c>
    </row>
    <row r="49450" spans="69:75" x14ac:dyDescent="0.2">
      <c r="BQ49450" s="2">
        <v>49447</v>
      </c>
      <c r="BR49450" s="1">
        <v>54.236036729936728</v>
      </c>
      <c r="BW49450" s="1">
        <v>106.46229238669557</v>
      </c>
    </row>
    <row r="49451" spans="69:75" x14ac:dyDescent="0.2">
      <c r="BQ49451" s="2">
        <v>49448</v>
      </c>
      <c r="BR49451" s="1">
        <v>31.384413666072451</v>
      </c>
      <c r="BW49451" s="1">
        <v>17.51188440776372</v>
      </c>
    </row>
    <row r="49452" spans="69:75" x14ac:dyDescent="0.2">
      <c r="BQ49452" s="2">
        <v>49449</v>
      </c>
      <c r="BR49452" s="1">
        <v>78.338128518610716</v>
      </c>
      <c r="BW49452" s="1">
        <v>95.504955350510812</v>
      </c>
    </row>
    <row r="49453" spans="69:75" x14ac:dyDescent="0.2">
      <c r="BQ49453" s="2">
        <v>49450</v>
      </c>
      <c r="BR49453" s="1">
        <v>86.168936998597616</v>
      </c>
      <c r="BW49453" s="1">
        <v>76.572520118074266</v>
      </c>
    </row>
    <row r="49454" spans="69:75" x14ac:dyDescent="0.2">
      <c r="BQ49454" s="2">
        <v>49451</v>
      </c>
      <c r="BR49454" s="1">
        <v>54.517335240268068</v>
      </c>
      <c r="BW49454" s="1">
        <v>44.83048281855784</v>
      </c>
    </row>
    <row r="49455" spans="69:75" x14ac:dyDescent="0.2">
      <c r="BQ49455" s="2">
        <v>49452</v>
      </c>
      <c r="BR49455" s="1">
        <v>85.654936721679093</v>
      </c>
      <c r="BW49455" s="1">
        <v>21.977974866083517</v>
      </c>
    </row>
    <row r="49456" spans="69:75" x14ac:dyDescent="0.2">
      <c r="BQ49456" s="2">
        <v>49453</v>
      </c>
      <c r="BR49456" s="1">
        <v>92.921646803893253</v>
      </c>
      <c r="BW49456" s="1">
        <v>38.311778293278735</v>
      </c>
    </row>
    <row r="49457" spans="69:75" x14ac:dyDescent="0.2">
      <c r="BQ49457" s="2">
        <v>49454</v>
      </c>
      <c r="BR49457" s="1">
        <v>75.228786224089816</v>
      </c>
      <c r="BW49457" s="1">
        <v>40.820149731330019</v>
      </c>
    </row>
    <row r="49458" spans="69:75" x14ac:dyDescent="0.2">
      <c r="BQ49458" s="2">
        <v>49455</v>
      </c>
      <c r="BR49458" s="1">
        <v>32.616722222291912</v>
      </c>
      <c r="BW49458" s="1">
        <v>43.557771482436522</v>
      </c>
    </row>
    <row r="49459" spans="69:75" x14ac:dyDescent="0.2">
      <c r="BQ49459" s="2">
        <v>49456</v>
      </c>
      <c r="BR49459" s="1">
        <v>77.748256644652969</v>
      </c>
      <c r="BW49459" s="1">
        <v>72.770419767188713</v>
      </c>
    </row>
    <row r="49460" spans="69:75" x14ac:dyDescent="0.2">
      <c r="BQ49460" s="2">
        <v>49457</v>
      </c>
      <c r="BR49460" s="1">
        <v>56.747407676887292</v>
      </c>
      <c r="BW49460" s="1">
        <v>107.64059433334293</v>
      </c>
    </row>
    <row r="49461" spans="69:75" x14ac:dyDescent="0.2">
      <c r="BQ49461" s="2">
        <v>49458</v>
      </c>
      <c r="BR49461" s="1">
        <v>18.119234019308411</v>
      </c>
      <c r="BW49461" s="1">
        <v>70.259218871089956</v>
      </c>
    </row>
    <row r="49462" spans="69:75" x14ac:dyDescent="0.2">
      <c r="BQ49462" s="2">
        <v>49459</v>
      </c>
      <c r="BR49462" s="1">
        <v>97.780805312084993</v>
      </c>
      <c r="BW49462" s="1">
        <v>9.5415431016649599</v>
      </c>
    </row>
    <row r="49463" spans="69:75" x14ac:dyDescent="0.2">
      <c r="BQ49463" s="2">
        <v>49460</v>
      </c>
      <c r="BR49463" s="1">
        <v>30.049068081164396</v>
      </c>
      <c r="BW49463" s="1">
        <v>94.767510987372049</v>
      </c>
    </row>
    <row r="49464" spans="69:75" x14ac:dyDescent="0.2">
      <c r="BQ49464" s="2">
        <v>49461</v>
      </c>
      <c r="BR49464" s="1">
        <v>67.251462636190922</v>
      </c>
      <c r="BW49464" s="1">
        <v>62.934876143037201</v>
      </c>
    </row>
    <row r="49465" spans="69:75" x14ac:dyDescent="0.2">
      <c r="BQ49465" s="2">
        <v>49462</v>
      </c>
      <c r="BR49465" s="1">
        <v>102.12474396871673</v>
      </c>
      <c r="BW49465" s="1">
        <v>39.435123189781649</v>
      </c>
    </row>
    <row r="49466" spans="69:75" x14ac:dyDescent="0.2">
      <c r="BQ49466" s="2">
        <v>49463</v>
      </c>
      <c r="BR49466" s="1">
        <v>72.150805544682868</v>
      </c>
      <c r="BW49466" s="1">
        <v>22.934282334059223</v>
      </c>
    </row>
    <row r="49467" spans="69:75" x14ac:dyDescent="0.2">
      <c r="BQ49467" s="2">
        <v>49464</v>
      </c>
      <c r="BR49467" s="1">
        <v>28.97971222156534</v>
      </c>
      <c r="BW49467" s="1">
        <v>46.629853895781338</v>
      </c>
    </row>
    <row r="49468" spans="69:75" x14ac:dyDescent="0.2">
      <c r="BQ49468" s="2">
        <v>49465</v>
      </c>
      <c r="BR49468" s="1">
        <v>-5.0250387820906184E-2</v>
      </c>
      <c r="BW49468" s="1">
        <v>100.39537073967708</v>
      </c>
    </row>
    <row r="49469" spans="69:75" x14ac:dyDescent="0.2">
      <c r="BQ49469" s="2">
        <v>49466</v>
      </c>
      <c r="BR49469" s="1">
        <v>5.7858204659824004</v>
      </c>
      <c r="BW49469" s="1">
        <v>73.883968655685976</v>
      </c>
    </row>
    <row r="49470" spans="69:75" x14ac:dyDescent="0.2">
      <c r="BQ49470" s="2">
        <v>49467</v>
      </c>
      <c r="BR49470" s="1">
        <v>34.739577056140604</v>
      </c>
      <c r="BW49470" s="1">
        <v>73.014932736822487</v>
      </c>
    </row>
    <row r="49471" spans="69:75" x14ac:dyDescent="0.2">
      <c r="BQ49471" s="2">
        <v>49468</v>
      </c>
      <c r="BR49471" s="1">
        <v>37.988867558680681</v>
      </c>
      <c r="BW49471" s="1">
        <v>1.8691198188934699</v>
      </c>
    </row>
    <row r="49472" spans="69:75" x14ac:dyDescent="0.2">
      <c r="BQ49472" s="2">
        <v>49469</v>
      </c>
      <c r="BR49472" s="1">
        <v>16.509180193688795</v>
      </c>
      <c r="BW49472" s="1">
        <v>97.352555877329593</v>
      </c>
    </row>
    <row r="49473" spans="69:75" x14ac:dyDescent="0.2">
      <c r="BQ49473" s="2">
        <v>49470</v>
      </c>
      <c r="BR49473" s="1">
        <v>12.086449042670498</v>
      </c>
      <c r="BW49473" s="1">
        <v>101.44399283352377</v>
      </c>
    </row>
    <row r="49474" spans="69:75" x14ac:dyDescent="0.2">
      <c r="BQ49474" s="2">
        <v>49471</v>
      </c>
      <c r="BR49474" s="1">
        <v>39.592640103684346</v>
      </c>
      <c r="BW49474" s="1">
        <v>59.616976053966482</v>
      </c>
    </row>
    <row r="49475" spans="69:75" x14ac:dyDescent="0.2">
      <c r="BQ49475" s="2">
        <v>49472</v>
      </c>
      <c r="BR49475" s="1">
        <v>74.549443764086305</v>
      </c>
      <c r="BW49475" s="1">
        <v>69.225293599851909</v>
      </c>
    </row>
    <row r="49476" spans="69:75" x14ac:dyDescent="0.2">
      <c r="BQ49476" s="2">
        <v>49473</v>
      </c>
      <c r="BR49476" s="1">
        <v>16.899456431857718</v>
      </c>
      <c r="BW49476" s="1">
        <v>66.497056150191014</v>
      </c>
    </row>
    <row r="49477" spans="69:75" x14ac:dyDescent="0.2">
      <c r="BQ49477" s="2">
        <v>49474</v>
      </c>
      <c r="BR49477" s="1">
        <v>98.463874611948967</v>
      </c>
      <c r="BW49477" s="1">
        <v>104.10124209304624</v>
      </c>
    </row>
    <row r="49478" spans="69:75" x14ac:dyDescent="0.2">
      <c r="BQ49478" s="2">
        <v>49475</v>
      </c>
      <c r="BR49478" s="1">
        <v>99.467000777730362</v>
      </c>
      <c r="BW49478" s="1">
        <v>82.714424407894995</v>
      </c>
    </row>
    <row r="49479" spans="69:75" x14ac:dyDescent="0.2">
      <c r="BQ49479" s="2">
        <v>49476</v>
      </c>
      <c r="BR49479" s="1">
        <v>53.322751684177945</v>
      </c>
      <c r="BW49479" s="1">
        <v>69.97900766190395</v>
      </c>
    </row>
    <row r="49480" spans="69:75" x14ac:dyDescent="0.2">
      <c r="BQ49480" s="2">
        <v>49477</v>
      </c>
      <c r="BR49480" s="1">
        <v>38.737145095127062</v>
      </c>
      <c r="BW49480" s="1">
        <v>56.152599448321837</v>
      </c>
    </row>
    <row r="49481" spans="69:75" x14ac:dyDescent="0.2">
      <c r="BQ49481" s="2">
        <v>49478</v>
      </c>
      <c r="BR49481" s="1">
        <v>38.540802934243686</v>
      </c>
      <c r="BW49481" s="1">
        <v>4.3184061213749239</v>
      </c>
    </row>
    <row r="49482" spans="69:75" x14ac:dyDescent="0.2">
      <c r="BQ49482" s="2">
        <v>49479</v>
      </c>
      <c r="BR49482" s="1">
        <v>67.323133765321501</v>
      </c>
      <c r="BW49482" s="1">
        <v>82.757656667828229</v>
      </c>
    </row>
    <row r="49483" spans="69:75" x14ac:dyDescent="0.2">
      <c r="BQ49483" s="2">
        <v>49480</v>
      </c>
      <c r="BR49483" s="1">
        <v>4.7912722607366369</v>
      </c>
      <c r="BW49483" s="1">
        <v>97.879714888608504</v>
      </c>
    </row>
    <row r="49484" spans="69:75" x14ac:dyDescent="0.2">
      <c r="BQ49484" s="2">
        <v>49481</v>
      </c>
      <c r="BR49484" s="1">
        <v>58.636195702821738</v>
      </c>
      <c r="BW49484" s="1">
        <v>92.229058592171924</v>
      </c>
    </row>
    <row r="49485" spans="69:75" x14ac:dyDescent="0.2">
      <c r="BQ49485" s="2">
        <v>49482</v>
      </c>
      <c r="BR49485" s="1">
        <v>41.232138474530757</v>
      </c>
      <c r="BW49485" s="1">
        <v>38.497821109828351</v>
      </c>
    </row>
    <row r="49486" spans="69:75" x14ac:dyDescent="0.2">
      <c r="BQ49486" s="2">
        <v>49483</v>
      </c>
      <c r="BR49486" s="1">
        <v>27.339061197837513</v>
      </c>
      <c r="BW49486" s="1">
        <v>107.80998311501563</v>
      </c>
    </row>
    <row r="49487" spans="69:75" x14ac:dyDescent="0.2">
      <c r="BQ49487" s="2">
        <v>49484</v>
      </c>
      <c r="BR49487" s="1">
        <v>96.8667501659381</v>
      </c>
      <c r="BW49487" s="1">
        <v>39.121592741298485</v>
      </c>
    </row>
    <row r="49488" spans="69:75" x14ac:dyDescent="0.2">
      <c r="BQ49488" s="2">
        <v>49485</v>
      </c>
      <c r="BR49488" s="1">
        <v>41.848102422727123</v>
      </c>
      <c r="BW49488" s="1">
        <v>75.01711760479111</v>
      </c>
    </row>
    <row r="49489" spans="69:75" x14ac:dyDescent="0.2">
      <c r="BQ49489" s="2">
        <v>49486</v>
      </c>
      <c r="BR49489" s="1">
        <v>70.135555495780636</v>
      </c>
      <c r="BW49489" s="1">
        <v>43.506179100301523</v>
      </c>
    </row>
    <row r="49490" spans="69:75" x14ac:dyDescent="0.2">
      <c r="BQ49490" s="2">
        <v>49487</v>
      </c>
      <c r="BR49490" s="1">
        <v>28.542707437753084</v>
      </c>
      <c r="BW49490" s="1">
        <v>90.024125788213809</v>
      </c>
    </row>
    <row r="49491" spans="69:75" x14ac:dyDescent="0.2">
      <c r="BQ49491" s="2">
        <v>49488</v>
      </c>
      <c r="BR49491" s="1">
        <v>11.450540736744049</v>
      </c>
      <c r="BW49491" s="1">
        <v>11.981991854692044</v>
      </c>
    </row>
    <row r="49492" spans="69:75" x14ac:dyDescent="0.2">
      <c r="BQ49492" s="2">
        <v>49489</v>
      </c>
      <c r="BR49492" s="1">
        <v>42.576702067261294</v>
      </c>
      <c r="BW49492" s="1">
        <v>95.197883568166134</v>
      </c>
    </row>
    <row r="49493" spans="69:75" x14ac:dyDescent="0.2">
      <c r="BQ49493" s="2">
        <v>49490</v>
      </c>
      <c r="BR49493" s="1">
        <v>103.49944802792785</v>
      </c>
      <c r="BW49493" s="1">
        <v>60.556975460618474</v>
      </c>
    </row>
    <row r="49494" spans="69:75" x14ac:dyDescent="0.2">
      <c r="BQ49494" s="2">
        <v>49491</v>
      </c>
      <c r="BR49494" s="1">
        <v>45.909370984580136</v>
      </c>
      <c r="BW49494" s="1">
        <v>35.357110250687043</v>
      </c>
    </row>
    <row r="49495" spans="69:75" x14ac:dyDescent="0.2">
      <c r="BQ49495" s="2">
        <v>49492</v>
      </c>
      <c r="BR49495" s="1">
        <v>37.978739447650867</v>
      </c>
      <c r="BW49495" s="1">
        <v>34.433022649470416</v>
      </c>
    </row>
    <row r="49496" spans="69:75" x14ac:dyDescent="0.2">
      <c r="BQ49496" s="2">
        <v>49493</v>
      </c>
      <c r="BR49496" s="1">
        <v>91.767774481011855</v>
      </c>
      <c r="BW49496" s="1">
        <v>14.982242245991362</v>
      </c>
    </row>
    <row r="49497" spans="69:75" x14ac:dyDescent="0.2">
      <c r="BQ49497" s="2">
        <v>49494</v>
      </c>
      <c r="BR49497" s="1">
        <v>43.462180276081142</v>
      </c>
      <c r="BW49497" s="1">
        <v>41.896600070864054</v>
      </c>
    </row>
    <row r="49498" spans="69:75" x14ac:dyDescent="0.2">
      <c r="BQ49498" s="2">
        <v>49495</v>
      </c>
      <c r="BR49498" s="1">
        <v>74.126111064002714</v>
      </c>
      <c r="BW49498" s="1">
        <v>35.09487427645584</v>
      </c>
    </row>
    <row r="49499" spans="69:75" x14ac:dyDescent="0.2">
      <c r="BQ49499" s="2">
        <v>49496</v>
      </c>
      <c r="BR49499" s="1">
        <v>14.927352916187917</v>
      </c>
      <c r="BW49499" s="1">
        <v>98.929208786908958</v>
      </c>
    </row>
    <row r="49500" spans="69:75" x14ac:dyDescent="0.2">
      <c r="BQ49500" s="2">
        <v>49497</v>
      </c>
      <c r="BR49500" s="1">
        <v>30.947827940172775</v>
      </c>
      <c r="BW49500" s="1">
        <v>47.840356713267369</v>
      </c>
    </row>
    <row r="49501" spans="69:75" x14ac:dyDescent="0.2">
      <c r="BQ49501" s="2">
        <v>49498</v>
      </c>
      <c r="BR49501" s="1">
        <v>85.081896600064653</v>
      </c>
      <c r="BW49501" s="1">
        <v>90.059232633982532</v>
      </c>
    </row>
    <row r="49502" spans="69:75" x14ac:dyDescent="0.2">
      <c r="BQ49502" s="2">
        <v>49499</v>
      </c>
      <c r="BR49502" s="1">
        <v>38.880904065838109</v>
      </c>
      <c r="BW49502" s="1">
        <v>96.79124975704579</v>
      </c>
    </row>
    <row r="49503" spans="69:75" x14ac:dyDescent="0.2">
      <c r="BQ49503" s="2">
        <v>49500</v>
      </c>
      <c r="BR49503" s="1">
        <v>33.743804627802035</v>
      </c>
      <c r="BW49503" s="1">
        <v>66.35607892294442</v>
      </c>
    </row>
    <row r="49504" spans="69:75" x14ac:dyDescent="0.2">
      <c r="BQ49504" s="2">
        <v>49501</v>
      </c>
      <c r="BR49504" s="1">
        <v>70.800781431938532</v>
      </c>
      <c r="BW49504" s="1">
        <v>75.783834886233109</v>
      </c>
    </row>
    <row r="49505" spans="69:75" x14ac:dyDescent="0.2">
      <c r="BQ49505" s="2">
        <v>49502</v>
      </c>
      <c r="BR49505" s="1">
        <v>66.141332664395861</v>
      </c>
      <c r="BW49505" s="1">
        <v>18.222784911179904</v>
      </c>
    </row>
    <row r="49506" spans="69:75" x14ac:dyDescent="0.2">
      <c r="BQ49506" s="2">
        <v>49503</v>
      </c>
      <c r="BR49506" s="1">
        <v>61.28357678804548</v>
      </c>
      <c r="BW49506" s="1">
        <v>80.016887400792854</v>
      </c>
    </row>
    <row r="49507" spans="69:75" x14ac:dyDescent="0.2">
      <c r="BQ49507" s="2">
        <v>49504</v>
      </c>
      <c r="BR49507" s="1">
        <v>93.440723392300669</v>
      </c>
      <c r="BW49507" s="1">
        <v>58.477698366321079</v>
      </c>
    </row>
    <row r="49508" spans="69:75" x14ac:dyDescent="0.2">
      <c r="BQ49508" s="2">
        <v>49505</v>
      </c>
      <c r="BR49508" s="1">
        <v>41.91516664600249</v>
      </c>
      <c r="BW49508" s="1">
        <v>100.56077713177089</v>
      </c>
    </row>
    <row r="49509" spans="69:75" x14ac:dyDescent="0.2">
      <c r="BQ49509" s="2">
        <v>49506</v>
      </c>
      <c r="BR49509" s="1">
        <v>16.641380158525212</v>
      </c>
      <c r="BW49509" s="1">
        <v>31.626009268018979</v>
      </c>
    </row>
    <row r="49510" spans="69:75" x14ac:dyDescent="0.2">
      <c r="BQ49510" s="2">
        <v>49507</v>
      </c>
      <c r="BR49510" s="1">
        <v>9.202325245676267</v>
      </c>
      <c r="BW49510" s="1">
        <v>52.545907445907574</v>
      </c>
    </row>
    <row r="49511" spans="69:75" x14ac:dyDescent="0.2">
      <c r="BQ49511" s="2">
        <v>49508</v>
      </c>
      <c r="BR49511" s="1">
        <v>27.382694080159556</v>
      </c>
      <c r="BW49511" s="1">
        <v>64.341104133618842</v>
      </c>
    </row>
    <row r="49512" spans="69:75" x14ac:dyDescent="0.2">
      <c r="BQ49512" s="2">
        <v>49509</v>
      </c>
      <c r="BR49512" s="1">
        <v>51.712545188332967</v>
      </c>
      <c r="BW49512" s="1">
        <v>83.56485302952629</v>
      </c>
    </row>
    <row r="49513" spans="69:75" x14ac:dyDescent="0.2">
      <c r="BQ49513" s="2">
        <v>49510</v>
      </c>
      <c r="BR49513" s="1">
        <v>72.810299346036658</v>
      </c>
      <c r="BW49513" s="1">
        <v>38.410630595427989</v>
      </c>
    </row>
    <row r="49514" spans="69:75" x14ac:dyDescent="0.2">
      <c r="BQ49514" s="2">
        <v>49511</v>
      </c>
      <c r="BR49514" s="1">
        <v>28.418826837431485</v>
      </c>
      <c r="BW49514" s="1">
        <v>62.774151020763867</v>
      </c>
    </row>
    <row r="49515" spans="69:75" x14ac:dyDescent="0.2">
      <c r="BQ49515" s="2">
        <v>49512</v>
      </c>
      <c r="BR49515" s="1">
        <v>12.192490080329438</v>
      </c>
      <c r="BW49515" s="1">
        <v>2.1962800948773271</v>
      </c>
    </row>
    <row r="49516" spans="69:75" x14ac:dyDescent="0.2">
      <c r="BQ49516" s="2">
        <v>49513</v>
      </c>
      <c r="BR49516" s="1">
        <v>26.034102618489644</v>
      </c>
      <c r="BW49516" s="1">
        <v>102.23494969009326</v>
      </c>
    </row>
    <row r="49517" spans="69:75" x14ac:dyDescent="0.2">
      <c r="BQ49517" s="2">
        <v>49514</v>
      </c>
      <c r="BR49517" s="1">
        <v>75.712705173282842</v>
      </c>
      <c r="BW49517" s="1">
        <v>78.436289665568921</v>
      </c>
    </row>
    <row r="49518" spans="69:75" x14ac:dyDescent="0.2">
      <c r="BQ49518" s="2">
        <v>49515</v>
      </c>
      <c r="BR49518" s="1">
        <v>24.033504023356333</v>
      </c>
      <c r="BW49518" s="1">
        <v>32.099991997518032</v>
      </c>
    </row>
    <row r="49519" spans="69:75" x14ac:dyDescent="0.2">
      <c r="BQ49519" s="2">
        <v>49516</v>
      </c>
      <c r="BR49519" s="1">
        <v>37.978149280047205</v>
      </c>
      <c r="BW49519" s="1">
        <v>80.863278920513238</v>
      </c>
    </row>
    <row r="49520" spans="69:75" x14ac:dyDescent="0.2">
      <c r="BQ49520" s="2">
        <v>49517</v>
      </c>
      <c r="BR49520" s="1">
        <v>16.074620372539048</v>
      </c>
      <c r="BW49520" s="1">
        <v>5.7102868327516809</v>
      </c>
    </row>
    <row r="49521" spans="69:75" x14ac:dyDescent="0.2">
      <c r="BQ49521" s="2">
        <v>49518</v>
      </c>
      <c r="BR49521" s="1">
        <v>45.951644649492948</v>
      </c>
      <c r="BW49521" s="1">
        <v>27.324024092660867</v>
      </c>
    </row>
    <row r="49522" spans="69:75" x14ac:dyDescent="0.2">
      <c r="BQ49522" s="2">
        <v>49519</v>
      </c>
      <c r="BR49522" s="1">
        <v>86.546812275311964</v>
      </c>
      <c r="BW49522" s="1">
        <v>20.195866794791446</v>
      </c>
    </row>
    <row r="49523" spans="69:75" x14ac:dyDescent="0.2">
      <c r="BQ49523" s="2">
        <v>49520</v>
      </c>
      <c r="BR49523" s="1">
        <v>102.66764891023442</v>
      </c>
      <c r="BW49523" s="1">
        <v>61.161557754408307</v>
      </c>
    </row>
    <row r="49524" spans="69:75" x14ac:dyDescent="0.2">
      <c r="BQ49524" s="2">
        <v>49521</v>
      </c>
      <c r="BR49524" s="1">
        <v>45.062825141606965</v>
      </c>
      <c r="BW49524" s="1">
        <v>44.27620303478983</v>
      </c>
    </row>
    <row r="49525" spans="69:75" x14ac:dyDescent="0.2">
      <c r="BQ49525" s="2">
        <v>49522</v>
      </c>
      <c r="BR49525" s="1">
        <v>54.399423182682909</v>
      </c>
      <c r="BW49525" s="1">
        <v>32.418101146381218</v>
      </c>
    </row>
    <row r="49526" spans="69:75" x14ac:dyDescent="0.2">
      <c r="BQ49526" s="2">
        <v>49523</v>
      </c>
      <c r="BR49526" s="1">
        <v>0.70768942425099013</v>
      </c>
      <c r="BW49526" s="1">
        <v>69.394438087994985</v>
      </c>
    </row>
    <row r="49527" spans="69:75" x14ac:dyDescent="0.2">
      <c r="BQ49527" s="2">
        <v>49524</v>
      </c>
      <c r="BR49527" s="1">
        <v>56.014102044541147</v>
      </c>
      <c r="BW49527" s="1">
        <v>105.99659664474572</v>
      </c>
    </row>
    <row r="49528" spans="69:75" x14ac:dyDescent="0.2">
      <c r="BQ49528" s="2">
        <v>49525</v>
      </c>
      <c r="BR49528" s="1">
        <v>20.797400536029901</v>
      </c>
      <c r="BW49528" s="1">
        <v>77.814615571424071</v>
      </c>
    </row>
    <row r="49529" spans="69:75" x14ac:dyDescent="0.2">
      <c r="BQ49529" s="2">
        <v>49526</v>
      </c>
      <c r="BR49529" s="1">
        <v>4.616277230953731</v>
      </c>
      <c r="BW49529" s="1">
        <v>44.652569144740994</v>
      </c>
    </row>
    <row r="49530" spans="69:75" x14ac:dyDescent="0.2">
      <c r="BQ49530" s="2">
        <v>49527</v>
      </c>
      <c r="BR49530" s="1">
        <v>53.856909995389714</v>
      </c>
      <c r="BW49530" s="1">
        <v>31.021332445253027</v>
      </c>
    </row>
    <row r="49531" spans="69:75" x14ac:dyDescent="0.2">
      <c r="BQ49531" s="2">
        <v>49528</v>
      </c>
      <c r="BR49531" s="1">
        <v>71.439562302504697</v>
      </c>
      <c r="BW49531" s="1">
        <v>60.487382855450733</v>
      </c>
    </row>
    <row r="49532" spans="69:75" x14ac:dyDescent="0.2">
      <c r="BQ49532" s="2">
        <v>49529</v>
      </c>
      <c r="BR49532" s="1">
        <v>84.64164049759907</v>
      </c>
      <c r="BW49532" s="1">
        <v>68.408655398960178</v>
      </c>
    </row>
    <row r="49533" spans="69:75" x14ac:dyDescent="0.2">
      <c r="BQ49533" s="2">
        <v>49530</v>
      </c>
      <c r="BR49533" s="1">
        <v>99.008117849248862</v>
      </c>
      <c r="BW49533" s="1">
        <v>75.687238377981743</v>
      </c>
    </row>
    <row r="49534" spans="69:75" x14ac:dyDescent="0.2">
      <c r="BQ49534" s="2">
        <v>49531</v>
      </c>
      <c r="BR49534" s="1">
        <v>22.164479177528253</v>
      </c>
      <c r="BW49534" s="1">
        <v>54.183245597408984</v>
      </c>
    </row>
    <row r="49535" spans="69:75" x14ac:dyDescent="0.2">
      <c r="BQ49535" s="2">
        <v>49532</v>
      </c>
      <c r="BR49535" s="1">
        <v>22.820829534184302</v>
      </c>
      <c r="BW49535" s="1">
        <v>31.775766238228673</v>
      </c>
    </row>
    <row r="49536" spans="69:75" x14ac:dyDescent="0.2">
      <c r="BQ49536" s="2">
        <v>49533</v>
      </c>
      <c r="BR49536" s="1">
        <v>8.7880837027059648</v>
      </c>
      <c r="BW49536" s="1">
        <v>14.515372581378475</v>
      </c>
    </row>
    <row r="49537" spans="69:75" x14ac:dyDescent="0.2">
      <c r="BQ49537" s="2">
        <v>49534</v>
      </c>
      <c r="BR49537" s="1">
        <v>35.929248729892265</v>
      </c>
      <c r="BW49537" s="1">
        <v>59.183606786468999</v>
      </c>
    </row>
    <row r="49538" spans="69:75" x14ac:dyDescent="0.2">
      <c r="BQ49538" s="2">
        <v>49535</v>
      </c>
      <c r="BR49538" s="1">
        <v>30.766362151192769</v>
      </c>
      <c r="BW49538" s="1">
        <v>8.279500333603071</v>
      </c>
    </row>
    <row r="49539" spans="69:75" x14ac:dyDescent="0.2">
      <c r="BQ49539" s="2">
        <v>49536</v>
      </c>
      <c r="BR49539" s="1">
        <v>41.393732265416816</v>
      </c>
      <c r="BW49539" s="1">
        <v>36.046417500874014</v>
      </c>
    </row>
    <row r="49540" spans="69:75" x14ac:dyDescent="0.2">
      <c r="BQ49540" s="2">
        <v>49537</v>
      </c>
      <c r="BR49540" s="1">
        <v>83.886991037772162</v>
      </c>
      <c r="BW49540" s="1">
        <v>91.248689356227686</v>
      </c>
    </row>
    <row r="49541" spans="69:75" x14ac:dyDescent="0.2">
      <c r="BQ49541" s="2">
        <v>49538</v>
      </c>
      <c r="BR49541" s="1">
        <v>83.764859420357965</v>
      </c>
      <c r="BW49541" s="1">
        <v>37.233185867229565</v>
      </c>
    </row>
    <row r="49542" spans="69:75" x14ac:dyDescent="0.2">
      <c r="BQ49542" s="2">
        <v>49539</v>
      </c>
      <c r="BR49542" s="1">
        <v>72.171021960200278</v>
      </c>
      <c r="BW49542" s="1">
        <v>32.154134646139056</v>
      </c>
    </row>
    <row r="49543" spans="69:75" x14ac:dyDescent="0.2">
      <c r="BQ49543" s="2">
        <v>49540</v>
      </c>
      <c r="BR49543" s="1">
        <v>48.703196644476265</v>
      </c>
      <c r="BW49543" s="1">
        <v>92.940051244428076</v>
      </c>
    </row>
    <row r="49544" spans="69:75" x14ac:dyDescent="0.2">
      <c r="BQ49544" s="2">
        <v>49541</v>
      </c>
      <c r="BR49544" s="1">
        <v>42.978402099538471</v>
      </c>
      <c r="BW49544" s="1">
        <v>30.154881326109948</v>
      </c>
    </row>
    <row r="49545" spans="69:75" x14ac:dyDescent="0.2">
      <c r="BQ49545" s="2">
        <v>49542</v>
      </c>
      <c r="BR49545" s="1">
        <v>11.843410836652115</v>
      </c>
      <c r="BW49545" s="1">
        <v>93.696675224035431</v>
      </c>
    </row>
    <row r="49546" spans="69:75" x14ac:dyDescent="0.2">
      <c r="BQ49546" s="2">
        <v>49543</v>
      </c>
      <c r="BR49546" s="1">
        <v>24.250174375125543</v>
      </c>
      <c r="BW49546" s="1">
        <v>74.235831821342913</v>
      </c>
    </row>
    <row r="49547" spans="69:75" x14ac:dyDescent="0.2">
      <c r="BQ49547" s="2">
        <v>49544</v>
      </c>
      <c r="BR49547" s="1">
        <v>68.044208239835086</v>
      </c>
      <c r="BW49547" s="1">
        <v>56.280931592470097</v>
      </c>
    </row>
    <row r="49548" spans="69:75" x14ac:dyDescent="0.2">
      <c r="BQ49548" s="2">
        <v>49545</v>
      </c>
      <c r="BR49548" s="1">
        <v>70.564947734672018</v>
      </c>
      <c r="BW49548" s="1">
        <v>70.072796395644758</v>
      </c>
    </row>
    <row r="49549" spans="69:75" x14ac:dyDescent="0.2">
      <c r="BQ49549" s="2">
        <v>49546</v>
      </c>
      <c r="BR49549" s="1">
        <v>4.1817646606203631</v>
      </c>
      <c r="BW49549" s="1">
        <v>48.161751670699346</v>
      </c>
    </row>
    <row r="49550" spans="69:75" x14ac:dyDescent="0.2">
      <c r="BQ49550" s="2">
        <v>49547</v>
      </c>
      <c r="BR49550" s="1">
        <v>51.029560985170576</v>
      </c>
      <c r="BW49550" s="1">
        <v>52.982058353271668</v>
      </c>
    </row>
    <row r="49551" spans="69:75" x14ac:dyDescent="0.2">
      <c r="BQ49551" s="2">
        <v>49548</v>
      </c>
      <c r="BR49551" s="1">
        <v>37.689339731884189</v>
      </c>
      <c r="BW49551" s="1">
        <v>11.238449656549083</v>
      </c>
    </row>
    <row r="49552" spans="69:75" x14ac:dyDescent="0.2">
      <c r="BQ49552" s="2">
        <v>49549</v>
      </c>
      <c r="BR49552" s="1">
        <v>41.041859008201527</v>
      </c>
      <c r="BW49552" s="1">
        <v>21.628711276535004</v>
      </c>
    </row>
    <row r="49553" spans="69:75" x14ac:dyDescent="0.2">
      <c r="BQ49553" s="2">
        <v>49550</v>
      </c>
      <c r="BR49553" s="1">
        <v>96.00130071283624</v>
      </c>
      <c r="BW49553" s="1">
        <v>83.116154339429357</v>
      </c>
    </row>
    <row r="49554" spans="69:75" x14ac:dyDescent="0.2">
      <c r="BQ49554" s="2">
        <v>49551</v>
      </c>
      <c r="BR49554" s="1">
        <v>46.591670311111244</v>
      </c>
      <c r="BW49554" s="1">
        <v>72.705402356201489</v>
      </c>
    </row>
    <row r="49555" spans="69:75" x14ac:dyDescent="0.2">
      <c r="BQ49555" s="2">
        <v>49552</v>
      </c>
      <c r="BR49555" s="1">
        <v>75.394968872606171</v>
      </c>
      <c r="BW49555" s="1">
        <v>24.307059315867836</v>
      </c>
    </row>
    <row r="49556" spans="69:75" x14ac:dyDescent="0.2">
      <c r="BQ49556" s="2">
        <v>49553</v>
      </c>
      <c r="BR49556" s="1">
        <v>92.812775257006905</v>
      </c>
      <c r="BW49556" s="1">
        <v>58.479401482458144</v>
      </c>
    </row>
    <row r="49557" spans="69:75" x14ac:dyDescent="0.2">
      <c r="BQ49557" s="2">
        <v>49554</v>
      </c>
      <c r="BR49557" s="1">
        <v>43.184242196820406</v>
      </c>
      <c r="BW49557" s="1">
        <v>102.71463839750507</v>
      </c>
    </row>
    <row r="49558" spans="69:75" x14ac:dyDescent="0.2">
      <c r="BQ49558" s="2">
        <v>49555</v>
      </c>
      <c r="BR49558" s="1">
        <v>23.965349410760812</v>
      </c>
      <c r="BW49558" s="1">
        <v>16.00812378329093</v>
      </c>
    </row>
    <row r="49559" spans="69:75" x14ac:dyDescent="0.2">
      <c r="BQ49559" s="2">
        <v>49556</v>
      </c>
      <c r="BR49559" s="1">
        <v>14.151144173620285</v>
      </c>
      <c r="BW49559" s="1">
        <v>82.266787888485652</v>
      </c>
    </row>
    <row r="49560" spans="69:75" x14ac:dyDescent="0.2">
      <c r="BQ49560" s="2">
        <v>49557</v>
      </c>
      <c r="BR49560" s="1">
        <v>11.677678321537261</v>
      </c>
      <c r="BW49560" s="1">
        <v>95.475280964903362</v>
      </c>
    </row>
    <row r="49561" spans="69:75" x14ac:dyDescent="0.2">
      <c r="BQ49561" s="2">
        <v>49558</v>
      </c>
      <c r="BR49561" s="1">
        <v>33.988231977352171</v>
      </c>
      <c r="BW49561" s="1">
        <v>50.501077448291511</v>
      </c>
    </row>
    <row r="49562" spans="69:75" x14ac:dyDescent="0.2">
      <c r="BQ49562" s="2">
        <v>49559</v>
      </c>
      <c r="BR49562" s="1">
        <v>71.667431313846294</v>
      </c>
      <c r="BW49562" s="1">
        <v>13.531401921387133</v>
      </c>
    </row>
    <row r="49563" spans="69:75" x14ac:dyDescent="0.2">
      <c r="BQ49563" s="2">
        <v>49560</v>
      </c>
      <c r="BR49563" s="1">
        <v>52.569210821342153</v>
      </c>
      <c r="BW49563" s="1">
        <v>8.4917449838204426</v>
      </c>
    </row>
    <row r="49564" spans="69:75" x14ac:dyDescent="0.2">
      <c r="BQ49564" s="2">
        <v>49561</v>
      </c>
      <c r="BR49564" s="1">
        <v>8.6035491031380822</v>
      </c>
      <c r="BW49564" s="1">
        <v>101.36467199691961</v>
      </c>
    </row>
    <row r="49565" spans="69:75" x14ac:dyDescent="0.2">
      <c r="BQ49565" s="2">
        <v>49562</v>
      </c>
      <c r="BR49565" s="1">
        <v>67.317429306553663</v>
      </c>
      <c r="BW49565" s="1">
        <v>81.859190996896217</v>
      </c>
    </row>
    <row r="49566" spans="69:75" x14ac:dyDescent="0.2">
      <c r="BQ49566" s="2">
        <v>49563</v>
      </c>
      <c r="BR49566" s="1">
        <v>59.080036600473761</v>
      </c>
      <c r="BW49566" s="1">
        <v>34.924435927000275</v>
      </c>
    </row>
    <row r="49567" spans="69:75" x14ac:dyDescent="0.2">
      <c r="BQ49567" s="2">
        <v>49564</v>
      </c>
      <c r="BR49567" s="1">
        <v>84.010600859713549</v>
      </c>
      <c r="BW49567" s="1">
        <v>81.507930270041214</v>
      </c>
    </row>
    <row r="49568" spans="69:75" x14ac:dyDescent="0.2">
      <c r="BQ49568" s="2">
        <v>49565</v>
      </c>
      <c r="BR49568" s="1">
        <v>9.3577897022254071</v>
      </c>
      <c r="BW49568" s="1">
        <v>58.107208629641377</v>
      </c>
    </row>
    <row r="49569" spans="69:75" x14ac:dyDescent="0.2">
      <c r="BQ49569" s="2">
        <v>49566</v>
      </c>
      <c r="BR49569" s="1">
        <v>58.818820058640625</v>
      </c>
      <c r="BW49569" s="1">
        <v>22.975617592404209</v>
      </c>
    </row>
    <row r="49570" spans="69:75" x14ac:dyDescent="0.2">
      <c r="BQ49570" s="2">
        <v>49567</v>
      </c>
      <c r="BR49570" s="1">
        <v>59.406559365320192</v>
      </c>
      <c r="BW49570" s="1">
        <v>14.172478548758196</v>
      </c>
    </row>
    <row r="49571" spans="69:75" x14ac:dyDescent="0.2">
      <c r="BQ49571" s="2">
        <v>49568</v>
      </c>
      <c r="BR49571" s="1">
        <v>61.378634702834489</v>
      </c>
      <c r="BW49571" s="1">
        <v>75.179511529029611</v>
      </c>
    </row>
    <row r="49572" spans="69:75" x14ac:dyDescent="0.2">
      <c r="BQ49572" s="2">
        <v>49569</v>
      </c>
      <c r="BR49572" s="1">
        <v>3.9690152029541856</v>
      </c>
      <c r="BW49572" s="1">
        <v>38.880380207118748</v>
      </c>
    </row>
    <row r="49573" spans="69:75" x14ac:dyDescent="0.2">
      <c r="BQ49573" s="2">
        <v>49570</v>
      </c>
      <c r="BR49573" s="1">
        <v>15.013237605241191</v>
      </c>
      <c r="BW49573" s="1">
        <v>102.84902657757115</v>
      </c>
    </row>
    <row r="49574" spans="69:75" x14ac:dyDescent="0.2">
      <c r="BQ49574" s="2">
        <v>49571</v>
      </c>
      <c r="BR49574" s="1">
        <v>103.60694378338312</v>
      </c>
      <c r="BW49574" s="1">
        <v>11.612299424294296</v>
      </c>
    </row>
    <row r="49575" spans="69:75" x14ac:dyDescent="0.2">
      <c r="BQ49575" s="2">
        <v>49572</v>
      </c>
      <c r="BR49575" s="1">
        <v>10.116440548463377</v>
      </c>
      <c r="BW49575" s="1">
        <v>53.085788136785311</v>
      </c>
    </row>
    <row r="49576" spans="69:75" x14ac:dyDescent="0.2">
      <c r="BQ49576" s="2">
        <v>49573</v>
      </c>
      <c r="BR49576" s="1">
        <v>66.071311899587727</v>
      </c>
      <c r="BW49576" s="1">
        <v>35.613420161667477</v>
      </c>
    </row>
    <row r="49577" spans="69:75" x14ac:dyDescent="0.2">
      <c r="BQ49577" s="2">
        <v>49574</v>
      </c>
      <c r="BR49577" s="1">
        <v>78.69489717524354</v>
      </c>
      <c r="BW49577" s="1">
        <v>76.858817350273256</v>
      </c>
    </row>
    <row r="49578" spans="69:75" x14ac:dyDescent="0.2">
      <c r="BQ49578" s="2">
        <v>49575</v>
      </c>
      <c r="BR49578" s="1">
        <v>102.92916101284206</v>
      </c>
      <c r="BW49578" s="1">
        <v>11.154575964936246</v>
      </c>
    </row>
    <row r="49579" spans="69:75" x14ac:dyDescent="0.2">
      <c r="BQ49579" s="2">
        <v>49576</v>
      </c>
      <c r="BR49579" s="1">
        <v>54.180788774791267</v>
      </c>
      <c r="BW49579" s="1">
        <v>102.65854075903403</v>
      </c>
    </row>
    <row r="49580" spans="69:75" x14ac:dyDescent="0.2">
      <c r="BQ49580" s="2">
        <v>49577</v>
      </c>
      <c r="BR49580" s="1">
        <v>23.257759093359542</v>
      </c>
      <c r="BW49580" s="1">
        <v>26.638980539656306</v>
      </c>
    </row>
    <row r="49581" spans="69:75" x14ac:dyDescent="0.2">
      <c r="BQ49581" s="2">
        <v>49578</v>
      </c>
      <c r="BR49581" s="1">
        <v>61.039550843234281</v>
      </c>
      <c r="BW49581" s="1">
        <v>103.88549337894742</v>
      </c>
    </row>
    <row r="49582" spans="69:75" x14ac:dyDescent="0.2">
      <c r="BQ49582" s="2">
        <v>49579</v>
      </c>
      <c r="BR49582" s="1">
        <v>5.4353521261325319</v>
      </c>
      <c r="BW49582" s="1">
        <v>23.107576089367061</v>
      </c>
    </row>
    <row r="49583" spans="69:75" x14ac:dyDescent="0.2">
      <c r="BQ49583" s="2">
        <v>49580</v>
      </c>
      <c r="BR49583" s="1">
        <v>1.7254884079993396</v>
      </c>
      <c r="BW49583" s="1">
        <v>67.081272056140961</v>
      </c>
    </row>
    <row r="49584" spans="69:75" x14ac:dyDescent="0.2">
      <c r="BQ49584" s="2">
        <v>49581</v>
      </c>
      <c r="BR49584" s="1">
        <v>94.080445090681991</v>
      </c>
      <c r="BW49584" s="1">
        <v>75.811581415515406</v>
      </c>
    </row>
    <row r="49585" spans="69:75" x14ac:dyDescent="0.2">
      <c r="BQ49585" s="2">
        <v>49582</v>
      </c>
      <c r="BR49585" s="1">
        <v>62.607200078912285</v>
      </c>
      <c r="BW49585" s="1">
        <v>28.161519641783233</v>
      </c>
    </row>
    <row r="49586" spans="69:75" x14ac:dyDescent="0.2">
      <c r="BQ49586" s="2">
        <v>49583</v>
      </c>
      <c r="BR49586" s="1">
        <v>54.13833222751839</v>
      </c>
      <c r="BW49586" s="1">
        <v>42.616267410326543</v>
      </c>
    </row>
    <row r="49587" spans="69:75" x14ac:dyDescent="0.2">
      <c r="BQ49587" s="2">
        <v>49584</v>
      </c>
      <c r="BR49587" s="1">
        <v>87.117712984037865</v>
      </c>
      <c r="BW49587" s="1">
        <v>73.624683186755789</v>
      </c>
    </row>
    <row r="49588" spans="69:75" x14ac:dyDescent="0.2">
      <c r="BQ49588" s="2">
        <v>49585</v>
      </c>
      <c r="BR49588" s="1">
        <v>30.598151615223717</v>
      </c>
      <c r="BW49588" s="1">
        <v>46.960630648344676</v>
      </c>
    </row>
    <row r="49589" spans="69:75" x14ac:dyDescent="0.2">
      <c r="BQ49589" s="2">
        <v>49586</v>
      </c>
      <c r="BR49589" s="1">
        <v>44.511628873241534</v>
      </c>
      <c r="BW49589" s="1">
        <v>23.116278815780536</v>
      </c>
    </row>
    <row r="49590" spans="69:75" x14ac:dyDescent="0.2">
      <c r="BQ49590" s="2">
        <v>49587</v>
      </c>
      <c r="BR49590" s="1">
        <v>45.482922330127934</v>
      </c>
      <c r="BW49590" s="1">
        <v>57.238604362001041</v>
      </c>
    </row>
    <row r="49591" spans="69:75" x14ac:dyDescent="0.2">
      <c r="BQ49591" s="2">
        <v>49588</v>
      </c>
      <c r="BR49591" s="1">
        <v>64.389011605840011</v>
      </c>
      <c r="BW49591" s="1">
        <v>32.733810678819395</v>
      </c>
    </row>
    <row r="49592" spans="69:75" x14ac:dyDescent="0.2">
      <c r="BQ49592" s="2">
        <v>49589</v>
      </c>
      <c r="BR49592" s="1">
        <v>53.52130477815129</v>
      </c>
      <c r="BW49592" s="1">
        <v>103.12129273038099</v>
      </c>
    </row>
    <row r="49593" spans="69:75" x14ac:dyDescent="0.2">
      <c r="BQ49593" s="2">
        <v>49590</v>
      </c>
      <c r="BR49593" s="1">
        <v>46.587101841858953</v>
      </c>
      <c r="BW49593" s="1">
        <v>96.923780135153294</v>
      </c>
    </row>
    <row r="49594" spans="69:75" x14ac:dyDescent="0.2">
      <c r="BQ49594" s="2">
        <v>49591</v>
      </c>
      <c r="BR49594" s="1">
        <v>58.930499398679842</v>
      </c>
      <c r="BW49594" s="1">
        <v>11.04199626804348</v>
      </c>
    </row>
    <row r="49595" spans="69:75" x14ac:dyDescent="0.2">
      <c r="BQ49595" s="2">
        <v>49592</v>
      </c>
      <c r="BR49595" s="1">
        <v>48.58850178104214</v>
      </c>
      <c r="BW49595" s="1">
        <v>22.368215210707351</v>
      </c>
    </row>
    <row r="49596" spans="69:75" x14ac:dyDescent="0.2">
      <c r="BQ49596" s="2">
        <v>49593</v>
      </c>
      <c r="BR49596" s="1">
        <v>29.928273374680263</v>
      </c>
      <c r="BW49596" s="1">
        <v>53.132838395298933</v>
      </c>
    </row>
    <row r="49597" spans="69:75" x14ac:dyDescent="0.2">
      <c r="BQ49597" s="2">
        <v>49594</v>
      </c>
      <c r="BR49597" s="1">
        <v>20.834294407069311</v>
      </c>
      <c r="BW49597" s="1">
        <v>74.021862531696456</v>
      </c>
    </row>
    <row r="49598" spans="69:75" x14ac:dyDescent="0.2">
      <c r="BQ49598" s="2">
        <v>49595</v>
      </c>
      <c r="BR49598" s="1">
        <v>79.382799812670015</v>
      </c>
      <c r="BW49598" s="1">
        <v>29.248959093625562</v>
      </c>
    </row>
    <row r="49599" spans="69:75" x14ac:dyDescent="0.2">
      <c r="BQ49599" s="2">
        <v>49596</v>
      </c>
      <c r="BR49599" s="1">
        <v>8.2441967534954053</v>
      </c>
      <c r="BW49599" s="1">
        <v>75.658054496372216</v>
      </c>
    </row>
    <row r="49600" spans="69:75" x14ac:dyDescent="0.2">
      <c r="BQ49600" s="2">
        <v>49597</v>
      </c>
      <c r="BR49600" s="1">
        <v>29.378376312943349</v>
      </c>
      <c r="BW49600" s="1">
        <v>2.9107103618820851</v>
      </c>
    </row>
    <row r="49601" spans="69:75" x14ac:dyDescent="0.2">
      <c r="BQ49601" s="2">
        <v>49598</v>
      </c>
      <c r="BR49601" s="1">
        <v>38.439003226945204</v>
      </c>
      <c r="BW49601" s="1">
        <v>22.046668749563228</v>
      </c>
    </row>
    <row r="49602" spans="69:75" x14ac:dyDescent="0.2">
      <c r="BQ49602" s="2">
        <v>49599</v>
      </c>
      <c r="BR49602" s="1">
        <v>32.521375492266174</v>
      </c>
      <c r="BW49602" s="1">
        <v>96.850306041940058</v>
      </c>
    </row>
    <row r="49603" spans="69:75" x14ac:dyDescent="0.2">
      <c r="BQ49603" s="2">
        <v>49600</v>
      </c>
      <c r="BR49603" s="1">
        <v>59.988546729492469</v>
      </c>
      <c r="BW49603" s="1">
        <v>1.8212446756563772</v>
      </c>
    </row>
    <row r="49604" spans="69:75" x14ac:dyDescent="0.2">
      <c r="BQ49604" s="2">
        <v>49601</v>
      </c>
      <c r="BR49604" s="1">
        <v>14.06822421099611</v>
      </c>
      <c r="BW49604" s="1">
        <v>17.593263481083373</v>
      </c>
    </row>
    <row r="49605" spans="69:75" x14ac:dyDescent="0.2">
      <c r="BQ49605" s="2">
        <v>49602</v>
      </c>
      <c r="BR49605" s="1">
        <v>106.0500566932154</v>
      </c>
      <c r="BW49605" s="1">
        <v>69.68266492598346</v>
      </c>
    </row>
    <row r="49606" spans="69:75" x14ac:dyDescent="0.2">
      <c r="BQ49606" s="2">
        <v>49603</v>
      </c>
      <c r="BR49606" s="1">
        <v>16.378132441631497</v>
      </c>
      <c r="BW49606" s="1">
        <v>98.651759449622858</v>
      </c>
    </row>
    <row r="49607" spans="69:75" x14ac:dyDescent="0.2">
      <c r="BQ49607" s="2">
        <v>49604</v>
      </c>
      <c r="BR49607" s="1">
        <v>69.530330457858071</v>
      </c>
      <c r="BW49607" s="1">
        <v>60.790522171505131</v>
      </c>
    </row>
    <row r="49608" spans="69:75" x14ac:dyDescent="0.2">
      <c r="BQ49608" s="2">
        <v>49605</v>
      </c>
      <c r="BR49608" s="1">
        <v>6.8182781005903657</v>
      </c>
      <c r="BW49608" s="1">
        <v>15.812746076191903</v>
      </c>
    </row>
    <row r="49609" spans="69:75" x14ac:dyDescent="0.2">
      <c r="BQ49609" s="2">
        <v>49606</v>
      </c>
      <c r="BR49609" s="1">
        <v>27.148539034860395</v>
      </c>
      <c r="BW49609" s="1">
        <v>20.073622719561232</v>
      </c>
    </row>
    <row r="49610" spans="69:75" x14ac:dyDescent="0.2">
      <c r="BQ49610" s="2">
        <v>49607</v>
      </c>
      <c r="BR49610" s="1">
        <v>14.739783652760313</v>
      </c>
      <c r="BW49610" s="1">
        <v>16.942856617254026</v>
      </c>
    </row>
    <row r="49611" spans="69:75" x14ac:dyDescent="0.2">
      <c r="BQ49611" s="2">
        <v>49608</v>
      </c>
      <c r="BR49611" s="1">
        <v>101.17891428135275</v>
      </c>
      <c r="BW49611" s="1">
        <v>73.439267117379245</v>
      </c>
    </row>
    <row r="49612" spans="69:75" x14ac:dyDescent="0.2">
      <c r="BQ49612" s="2">
        <v>49609</v>
      </c>
      <c r="BR49612" s="1">
        <v>45.52446339763037</v>
      </c>
      <c r="BW49612" s="1">
        <v>42.587147310849218</v>
      </c>
    </row>
    <row r="49613" spans="69:75" x14ac:dyDescent="0.2">
      <c r="BQ49613" s="2">
        <v>49610</v>
      </c>
      <c r="BR49613" s="1">
        <v>57.429666592680434</v>
      </c>
      <c r="BW49613" s="1">
        <v>36.052180281268903</v>
      </c>
    </row>
    <row r="49614" spans="69:75" x14ac:dyDescent="0.2">
      <c r="BQ49614" s="2">
        <v>49611</v>
      </c>
      <c r="BR49614" s="1">
        <v>31.876483500883214</v>
      </c>
      <c r="BW49614" s="1">
        <v>45.6642527228326</v>
      </c>
    </row>
    <row r="49615" spans="69:75" x14ac:dyDescent="0.2">
      <c r="BQ49615" s="2">
        <v>49612</v>
      </c>
      <c r="BR49615" s="1">
        <v>40.978400944749239</v>
      </c>
      <c r="BW49615" s="1">
        <v>28.992395730747237</v>
      </c>
    </row>
    <row r="49616" spans="69:75" x14ac:dyDescent="0.2">
      <c r="BQ49616" s="2">
        <v>49613</v>
      </c>
      <c r="BR49616" s="1">
        <v>85.50226477063174</v>
      </c>
      <c r="BW49616" s="1">
        <v>84.155424681106098</v>
      </c>
    </row>
    <row r="49617" spans="69:75" x14ac:dyDescent="0.2">
      <c r="BQ49617" s="2">
        <v>49614</v>
      </c>
      <c r="BR49617" s="1">
        <v>78.309166683578013</v>
      </c>
      <c r="BW49617" s="1">
        <v>81.885280053472655</v>
      </c>
    </row>
    <row r="49618" spans="69:75" x14ac:dyDescent="0.2">
      <c r="BQ49618" s="2">
        <v>49615</v>
      </c>
      <c r="BR49618" s="1">
        <v>30.147878339593777</v>
      </c>
      <c r="BW49618" s="1">
        <v>15.185049208148062</v>
      </c>
    </row>
    <row r="49619" spans="69:75" x14ac:dyDescent="0.2">
      <c r="BQ49619" s="2">
        <v>49616</v>
      </c>
      <c r="BR49619" s="1">
        <v>94.753399470797859</v>
      </c>
      <c r="BW49619" s="1">
        <v>31.840369605354315</v>
      </c>
    </row>
    <row r="49620" spans="69:75" x14ac:dyDescent="0.2">
      <c r="BQ49620" s="2">
        <v>49617</v>
      </c>
      <c r="BR49620" s="1">
        <v>2.6441108114906378</v>
      </c>
      <c r="BW49620" s="1">
        <v>75.940759422980278</v>
      </c>
    </row>
    <row r="49621" spans="69:75" x14ac:dyDescent="0.2">
      <c r="BQ49621" s="2">
        <v>49618</v>
      </c>
      <c r="BR49621" s="1">
        <v>63.467911862328918</v>
      </c>
      <c r="BW49621" s="1">
        <v>34.09744693231292</v>
      </c>
    </row>
    <row r="49622" spans="69:75" x14ac:dyDescent="0.2">
      <c r="BQ49622" s="2">
        <v>49619</v>
      </c>
      <c r="BR49622" s="1">
        <v>78.943188650747203</v>
      </c>
      <c r="BW49622" s="1">
        <v>53.14585227397879</v>
      </c>
    </row>
    <row r="49623" spans="69:75" x14ac:dyDescent="0.2">
      <c r="BQ49623" s="2">
        <v>49620</v>
      </c>
      <c r="BR49623" s="1">
        <v>31.624093991833579</v>
      </c>
      <c r="BW49623" s="1">
        <v>37.265217101386042</v>
      </c>
    </row>
    <row r="49624" spans="69:75" x14ac:dyDescent="0.2">
      <c r="BQ49624" s="2">
        <v>49621</v>
      </c>
      <c r="BR49624" s="1">
        <v>22.182036314553248</v>
      </c>
      <c r="BW49624" s="1">
        <v>61.396059540873438</v>
      </c>
    </row>
    <row r="49625" spans="69:75" x14ac:dyDescent="0.2">
      <c r="BQ49625" s="2">
        <v>49622</v>
      </c>
      <c r="BR49625" s="1">
        <v>61.429035058215447</v>
      </c>
      <c r="BW49625" s="1">
        <v>27.324602497063982</v>
      </c>
    </row>
    <row r="49626" spans="69:75" x14ac:dyDescent="0.2">
      <c r="BQ49626" s="2">
        <v>49623</v>
      </c>
      <c r="BR49626" s="1">
        <v>74.813278247164618</v>
      </c>
      <c r="BW49626" s="1">
        <v>3.4960934767850667</v>
      </c>
    </row>
    <row r="49627" spans="69:75" x14ac:dyDescent="0.2">
      <c r="BQ49627" s="2">
        <v>49624</v>
      </c>
      <c r="BR49627" s="1">
        <v>57.955836004675376</v>
      </c>
      <c r="BW49627" s="1">
        <v>101.61918550396157</v>
      </c>
    </row>
    <row r="49628" spans="69:75" x14ac:dyDescent="0.2">
      <c r="BQ49628" s="2">
        <v>49625</v>
      </c>
      <c r="BR49628" s="1">
        <v>58.950673931393851</v>
      </c>
      <c r="BW49628" s="1">
        <v>43.717281619611612</v>
      </c>
    </row>
    <row r="49629" spans="69:75" x14ac:dyDescent="0.2">
      <c r="BQ49629" s="2">
        <v>49626</v>
      </c>
      <c r="BR49629" s="1">
        <v>101.53530798724748</v>
      </c>
      <c r="BW49629" s="1">
        <v>56.407072435424766</v>
      </c>
    </row>
    <row r="49630" spans="69:75" x14ac:dyDescent="0.2">
      <c r="BQ49630" s="2">
        <v>49627</v>
      </c>
      <c r="BR49630" s="1">
        <v>101.4967171527567</v>
      </c>
      <c r="BW49630" s="1">
        <v>17.667593356397678</v>
      </c>
    </row>
    <row r="49631" spans="69:75" x14ac:dyDescent="0.2">
      <c r="BQ49631" s="2">
        <v>49628</v>
      </c>
      <c r="BR49631" s="1">
        <v>53.956127131569531</v>
      </c>
      <c r="BW49631" s="1">
        <v>76.647124827387188</v>
      </c>
    </row>
    <row r="49632" spans="69:75" x14ac:dyDescent="0.2">
      <c r="BQ49632" s="2">
        <v>49629</v>
      </c>
      <c r="BR49632" s="1">
        <v>10.569590342770741</v>
      </c>
      <c r="BW49632" s="1">
        <v>11.235792618957706</v>
      </c>
    </row>
    <row r="49633" spans="69:75" x14ac:dyDescent="0.2">
      <c r="BQ49633" s="2">
        <v>49630</v>
      </c>
      <c r="BR49633" s="1">
        <v>104.30291357890664</v>
      </c>
      <c r="BW49633" s="1">
        <v>44.099572012551675</v>
      </c>
    </row>
    <row r="49634" spans="69:75" x14ac:dyDescent="0.2">
      <c r="BQ49634" s="2">
        <v>49631</v>
      </c>
      <c r="BR49634" s="1">
        <v>13.526017006363279</v>
      </c>
      <c r="BW49634" s="1">
        <v>61.745917498091785</v>
      </c>
    </row>
    <row r="49635" spans="69:75" x14ac:dyDescent="0.2">
      <c r="BQ49635" s="2">
        <v>49632</v>
      </c>
      <c r="BR49635" s="1">
        <v>19.18272985609747</v>
      </c>
      <c r="BW49635" s="1">
        <v>106.96271224413695</v>
      </c>
    </row>
    <row r="49636" spans="69:75" x14ac:dyDescent="0.2">
      <c r="BQ49636" s="2">
        <v>49633</v>
      </c>
      <c r="BR49636" s="1">
        <v>90.947481087037005</v>
      </c>
      <c r="BW49636" s="1">
        <v>38.389595727319744</v>
      </c>
    </row>
    <row r="49637" spans="69:75" x14ac:dyDescent="0.2">
      <c r="BQ49637" s="2">
        <v>49634</v>
      </c>
      <c r="BR49637" s="1">
        <v>106.94279402455115</v>
      </c>
      <c r="BW49637" s="1">
        <v>59.659805296690848</v>
      </c>
    </row>
    <row r="49638" spans="69:75" x14ac:dyDescent="0.2">
      <c r="BQ49638" s="2">
        <v>49635</v>
      </c>
      <c r="BR49638" s="1">
        <v>75.158604790211797</v>
      </c>
      <c r="BW49638" s="1">
        <v>94.524077728609228</v>
      </c>
    </row>
    <row r="49639" spans="69:75" x14ac:dyDescent="0.2">
      <c r="BQ49639" s="2">
        <v>49636</v>
      </c>
      <c r="BR49639" s="1">
        <v>86.37887699284417</v>
      </c>
      <c r="BW49639" s="1">
        <v>29.081181045861573</v>
      </c>
    </row>
    <row r="49640" spans="69:75" x14ac:dyDescent="0.2">
      <c r="BQ49640" s="2">
        <v>49637</v>
      </c>
      <c r="BR49640" s="1">
        <v>55.067338789716956</v>
      </c>
      <c r="BW49640" s="1">
        <v>59.394765590291001</v>
      </c>
    </row>
    <row r="49641" spans="69:75" x14ac:dyDescent="0.2">
      <c r="BQ49641" s="2">
        <v>49638</v>
      </c>
      <c r="BR49641" s="1">
        <v>103.69001789177625</v>
      </c>
      <c r="BW49641" s="1">
        <v>46.796426295893667</v>
      </c>
    </row>
    <row r="49642" spans="69:75" x14ac:dyDescent="0.2">
      <c r="BQ49642" s="2">
        <v>49639</v>
      </c>
      <c r="BR49642" s="1">
        <v>8.4768112663625494</v>
      </c>
      <c r="BW49642" s="1">
        <v>9.3198654461997457</v>
      </c>
    </row>
    <row r="49643" spans="69:75" x14ac:dyDescent="0.2">
      <c r="BQ49643" s="2">
        <v>49640</v>
      </c>
      <c r="BR49643" s="1">
        <v>65.769488403405774</v>
      </c>
      <c r="BW49643" s="1">
        <v>26.157690581667854</v>
      </c>
    </row>
    <row r="49644" spans="69:75" x14ac:dyDescent="0.2">
      <c r="BQ49644" s="2">
        <v>49641</v>
      </c>
      <c r="BR49644" s="1">
        <v>52.026177719792742</v>
      </c>
      <c r="BW49644" s="1">
        <v>15.09565153188527</v>
      </c>
    </row>
    <row r="49645" spans="69:75" x14ac:dyDescent="0.2">
      <c r="BQ49645" s="2">
        <v>49642</v>
      </c>
      <c r="BR49645" s="1">
        <v>68.486645431281886</v>
      </c>
      <c r="BW49645" s="1">
        <v>88.626212456328943</v>
      </c>
    </row>
    <row r="49646" spans="69:75" x14ac:dyDescent="0.2">
      <c r="BQ49646" s="2">
        <v>49643</v>
      </c>
      <c r="BR49646" s="1">
        <v>55.836385902004707</v>
      </c>
      <c r="BW49646" s="1">
        <v>44.16979960862696</v>
      </c>
    </row>
    <row r="49647" spans="69:75" x14ac:dyDescent="0.2">
      <c r="BQ49647" s="2">
        <v>49644</v>
      </c>
      <c r="BR49647" s="1">
        <v>76.756632254942076</v>
      </c>
      <c r="BW49647" s="1">
        <v>47.467188490016412</v>
      </c>
    </row>
    <row r="49648" spans="69:75" x14ac:dyDescent="0.2">
      <c r="BQ49648" s="2">
        <v>49645</v>
      </c>
      <c r="BR49648" s="1">
        <v>101.70046828358258</v>
      </c>
      <c r="BW49648" s="1">
        <v>99.701299153937981</v>
      </c>
    </row>
    <row r="49649" spans="69:75" x14ac:dyDescent="0.2">
      <c r="BQ49649" s="2">
        <v>49646</v>
      </c>
      <c r="BR49649" s="1">
        <v>9.0413105751985405</v>
      </c>
      <c r="BW49649" s="1">
        <v>45.021914290338799</v>
      </c>
    </row>
    <row r="49650" spans="69:75" x14ac:dyDescent="0.2">
      <c r="BQ49650" s="2">
        <v>49647</v>
      </c>
      <c r="BR49650" s="1">
        <v>59.363019775420952</v>
      </c>
      <c r="BW49650" s="1">
        <v>6.3788334667627602</v>
      </c>
    </row>
    <row r="49651" spans="69:75" x14ac:dyDescent="0.2">
      <c r="BQ49651" s="2">
        <v>49648</v>
      </c>
      <c r="BR49651" s="1">
        <v>85.349364890045905</v>
      </c>
      <c r="BW49651" s="1">
        <v>107.98156949958266</v>
      </c>
    </row>
    <row r="49652" spans="69:75" x14ac:dyDescent="0.2">
      <c r="BQ49652" s="2">
        <v>49649</v>
      </c>
      <c r="BR49652" s="1">
        <v>47.767104159917039</v>
      </c>
      <c r="BW49652" s="1">
        <v>82.807323282648809</v>
      </c>
    </row>
    <row r="49653" spans="69:75" x14ac:dyDescent="0.2">
      <c r="BQ49653" s="2">
        <v>49650</v>
      </c>
      <c r="BR49653" s="1">
        <v>46.984177140495746</v>
      </c>
      <c r="BW49653" s="1">
        <v>98.120600002632699</v>
      </c>
    </row>
    <row r="49654" spans="69:75" x14ac:dyDescent="0.2">
      <c r="BQ49654" s="2">
        <v>49651</v>
      </c>
      <c r="BR49654" s="1">
        <v>11.880871210088177</v>
      </c>
      <c r="BW49654" s="1">
        <v>71.267797038217736</v>
      </c>
    </row>
    <row r="49655" spans="69:75" x14ac:dyDescent="0.2">
      <c r="BQ49655" s="2">
        <v>49652</v>
      </c>
      <c r="BR49655" s="1">
        <v>94.773804753005862</v>
      </c>
      <c r="BW49655" s="1">
        <v>77.845404574446519</v>
      </c>
    </row>
    <row r="49656" spans="69:75" x14ac:dyDescent="0.2">
      <c r="BQ49656" s="2">
        <v>49653</v>
      </c>
      <c r="BR49656" s="1">
        <v>88.728961240093923</v>
      </c>
      <c r="BW49656" s="1">
        <v>73.864981524350981</v>
      </c>
    </row>
    <row r="49657" spans="69:75" x14ac:dyDescent="0.2">
      <c r="BQ49657" s="2">
        <v>49654</v>
      </c>
      <c r="BR49657" s="1">
        <v>17.91639649612333</v>
      </c>
      <c r="BW49657" s="1">
        <v>105.35204124962465</v>
      </c>
    </row>
    <row r="49658" spans="69:75" x14ac:dyDescent="0.2">
      <c r="BQ49658" s="2">
        <v>49655</v>
      </c>
      <c r="BR49658" s="1">
        <v>22.309837433312314</v>
      </c>
      <c r="BW49658" s="1">
        <v>43.096337954890089</v>
      </c>
    </row>
    <row r="49659" spans="69:75" x14ac:dyDescent="0.2">
      <c r="BQ49659" s="2">
        <v>49656</v>
      </c>
      <c r="BR49659" s="1">
        <v>79.815479224171582</v>
      </c>
      <c r="BW49659" s="1">
        <v>95.849302616068741</v>
      </c>
    </row>
    <row r="49660" spans="69:75" x14ac:dyDescent="0.2">
      <c r="BQ49660" s="2">
        <v>49657</v>
      </c>
      <c r="BR49660" s="1">
        <v>79.449467706045112</v>
      </c>
      <c r="BW49660" s="1">
        <v>83.311670848674197</v>
      </c>
    </row>
    <row r="49661" spans="69:75" x14ac:dyDescent="0.2">
      <c r="BQ49661" s="2">
        <v>49658</v>
      </c>
      <c r="BR49661" s="1">
        <v>74.418831387930794</v>
      </c>
      <c r="BW49661" s="1">
        <v>33.313281218552021</v>
      </c>
    </row>
    <row r="49662" spans="69:75" x14ac:dyDescent="0.2">
      <c r="BQ49662" s="2">
        <v>49659</v>
      </c>
      <c r="BR49662" s="1">
        <v>12.920371415368809</v>
      </c>
      <c r="BW49662" s="1">
        <v>8.1262047343916812</v>
      </c>
    </row>
    <row r="49663" spans="69:75" x14ac:dyDescent="0.2">
      <c r="BQ49663" s="2">
        <v>49660</v>
      </c>
      <c r="BR49663" s="1">
        <v>27.542394413517233</v>
      </c>
      <c r="BW49663" s="1">
        <v>101.87065581838058</v>
      </c>
    </row>
    <row r="49664" spans="69:75" x14ac:dyDescent="0.2">
      <c r="BQ49664" s="2">
        <v>49661</v>
      </c>
      <c r="BR49664" s="1">
        <v>56.731099504925766</v>
      </c>
      <c r="BW49664" s="1">
        <v>82.23598995338088</v>
      </c>
    </row>
    <row r="49665" spans="69:75" x14ac:dyDescent="0.2">
      <c r="BQ49665" s="2">
        <v>49662</v>
      </c>
      <c r="BR49665" s="1">
        <v>10.796014452346729</v>
      </c>
      <c r="BW49665" s="1">
        <v>102.78417042849489</v>
      </c>
    </row>
    <row r="49666" spans="69:75" x14ac:dyDescent="0.2">
      <c r="BQ49666" s="2">
        <v>49663</v>
      </c>
      <c r="BR49666" s="1">
        <v>44.584088940754071</v>
      </c>
      <c r="BW49666" s="1">
        <v>48.19635839285047</v>
      </c>
    </row>
    <row r="49667" spans="69:75" x14ac:dyDescent="0.2">
      <c r="BQ49667" s="2">
        <v>49664</v>
      </c>
      <c r="BR49667" s="1">
        <v>80.46648666441169</v>
      </c>
      <c r="BW49667" s="1">
        <v>8.3345329544153266</v>
      </c>
    </row>
    <row r="49668" spans="69:75" x14ac:dyDescent="0.2">
      <c r="BQ49668" s="2">
        <v>49665</v>
      </c>
      <c r="BR49668" s="1">
        <v>75.638881949405743</v>
      </c>
      <c r="BW49668" s="1">
        <v>15.140986114442288</v>
      </c>
    </row>
    <row r="49669" spans="69:75" x14ac:dyDescent="0.2">
      <c r="BQ49669" s="2">
        <v>49666</v>
      </c>
      <c r="BR49669" s="1">
        <v>45.585128650392534</v>
      </c>
      <c r="BW49669" s="1">
        <v>96.433792118499952</v>
      </c>
    </row>
    <row r="49670" spans="69:75" x14ac:dyDescent="0.2">
      <c r="BQ49670" s="2">
        <v>49667</v>
      </c>
      <c r="BR49670" s="1">
        <v>78.88539832828107</v>
      </c>
      <c r="BW49670" s="1">
        <v>66.854534086337765</v>
      </c>
    </row>
    <row r="49671" spans="69:75" x14ac:dyDescent="0.2">
      <c r="BQ49671" s="2">
        <v>49668</v>
      </c>
      <c r="BR49671" s="1">
        <v>9.48681433297509</v>
      </c>
      <c r="BW49671" s="1">
        <v>6.7423304274005922</v>
      </c>
    </row>
    <row r="49672" spans="69:75" x14ac:dyDescent="0.2">
      <c r="BQ49672" s="2">
        <v>49669</v>
      </c>
      <c r="BR49672" s="1">
        <v>45.115490683082982</v>
      </c>
      <c r="BW49672" s="1">
        <v>45.878634214142892</v>
      </c>
    </row>
    <row r="49673" spans="69:75" x14ac:dyDescent="0.2">
      <c r="BQ49673" s="2">
        <v>49670</v>
      </c>
      <c r="BR49673" s="1">
        <v>29.393540964279087</v>
      </c>
      <c r="BW49673" s="1">
        <v>94.028900092490659</v>
      </c>
    </row>
    <row r="49674" spans="69:75" x14ac:dyDescent="0.2">
      <c r="BQ49674" s="2">
        <v>49671</v>
      </c>
      <c r="BR49674" s="1">
        <v>39.488875346044608</v>
      </c>
      <c r="BW49674" s="1">
        <v>8.55795854003728</v>
      </c>
    </row>
    <row r="49675" spans="69:75" x14ac:dyDescent="0.2">
      <c r="BQ49675" s="2">
        <v>49672</v>
      </c>
      <c r="BR49675" s="1">
        <v>69.450903653091473</v>
      </c>
      <c r="BW49675" s="1">
        <v>87.79070448422155</v>
      </c>
    </row>
    <row r="49676" spans="69:75" x14ac:dyDescent="0.2">
      <c r="BQ49676" s="2">
        <v>49673</v>
      </c>
      <c r="BR49676" s="1">
        <v>71.561726542156549</v>
      </c>
      <c r="BW49676" s="1">
        <v>8.95396644292342</v>
      </c>
    </row>
    <row r="49677" spans="69:75" x14ac:dyDescent="0.2">
      <c r="BQ49677" s="2">
        <v>49674</v>
      </c>
      <c r="BR49677" s="1">
        <v>56.567097797195601</v>
      </c>
      <c r="BW49677" s="1">
        <v>79.275887920075746</v>
      </c>
    </row>
    <row r="49678" spans="69:75" x14ac:dyDescent="0.2">
      <c r="BQ49678" s="2">
        <v>49675</v>
      </c>
      <c r="BR49678" s="1">
        <v>83.676783914848983</v>
      </c>
      <c r="BW49678" s="1">
        <v>102.43718271233607</v>
      </c>
    </row>
    <row r="49679" spans="69:75" x14ac:dyDescent="0.2">
      <c r="BQ49679" s="2">
        <v>49676</v>
      </c>
      <c r="BR49679" s="1">
        <v>72.252386779375286</v>
      </c>
      <c r="BW49679" s="1">
        <v>35.943676114958635</v>
      </c>
    </row>
    <row r="49680" spans="69:75" x14ac:dyDescent="0.2">
      <c r="BQ49680" s="2">
        <v>49677</v>
      </c>
      <c r="BR49680" s="1">
        <v>5.529175797519347</v>
      </c>
      <c r="BW49680" s="1">
        <v>95.302375787957459</v>
      </c>
    </row>
    <row r="49681" spans="69:75" x14ac:dyDescent="0.2">
      <c r="BQ49681" s="2">
        <v>49678</v>
      </c>
      <c r="BR49681" s="1">
        <v>25.093454190134597</v>
      </c>
      <c r="BW49681" s="1">
        <v>16.133054743956482</v>
      </c>
    </row>
    <row r="49682" spans="69:75" x14ac:dyDescent="0.2">
      <c r="BQ49682" s="2">
        <v>49679</v>
      </c>
      <c r="BR49682" s="1">
        <v>101.1602974111</v>
      </c>
      <c r="BW49682" s="1">
        <v>82.349740904198512</v>
      </c>
    </row>
    <row r="49683" spans="69:75" x14ac:dyDescent="0.2">
      <c r="BQ49683" s="2">
        <v>49680</v>
      </c>
      <c r="BR49683" s="1">
        <v>3.5159196528757413</v>
      </c>
      <c r="BW49683" s="1">
        <v>3.7834763558621809</v>
      </c>
    </row>
    <row r="49684" spans="69:75" x14ac:dyDescent="0.2">
      <c r="BQ49684" s="2">
        <v>49681</v>
      </c>
      <c r="BR49684" s="1">
        <v>92.811679867087349</v>
      </c>
      <c r="BW49684" s="1">
        <v>3.4485627051206826</v>
      </c>
    </row>
    <row r="49685" spans="69:75" x14ac:dyDescent="0.2">
      <c r="BQ49685" s="2">
        <v>49682</v>
      </c>
      <c r="BR49685" s="1">
        <v>55.733703304817141</v>
      </c>
      <c r="BW49685" s="1">
        <v>10.392584549934359</v>
      </c>
    </row>
    <row r="49686" spans="69:75" x14ac:dyDescent="0.2">
      <c r="BQ49686" s="2">
        <v>49683</v>
      </c>
      <c r="BR49686" s="1">
        <v>80.668325299084842</v>
      </c>
      <c r="BW49686" s="1">
        <v>1.8104255387208674</v>
      </c>
    </row>
    <row r="49687" spans="69:75" x14ac:dyDescent="0.2">
      <c r="BQ49687" s="2">
        <v>49684</v>
      </c>
      <c r="BR49687" s="1">
        <v>51.440407152292266</v>
      </c>
      <c r="BW49687" s="1">
        <v>11.586147100120062</v>
      </c>
    </row>
    <row r="49688" spans="69:75" x14ac:dyDescent="0.2">
      <c r="BQ49688" s="2">
        <v>49685</v>
      </c>
      <c r="BR49688" s="1">
        <v>12.840756131276468</v>
      </c>
      <c r="BW49688" s="1">
        <v>92.165462473883935</v>
      </c>
    </row>
    <row r="49689" spans="69:75" x14ac:dyDescent="0.2">
      <c r="BQ49689" s="2">
        <v>49686</v>
      </c>
      <c r="BR49689" s="1">
        <v>90.617097797480113</v>
      </c>
      <c r="BW49689" s="1">
        <v>92.64097997791302</v>
      </c>
    </row>
    <row r="49690" spans="69:75" x14ac:dyDescent="0.2">
      <c r="BQ49690" s="2">
        <v>49687</v>
      </c>
      <c r="BR49690" s="1">
        <v>81.94621306594459</v>
      </c>
      <c r="BW49690" s="1">
        <v>52.427793829459489</v>
      </c>
    </row>
    <row r="49691" spans="69:75" x14ac:dyDescent="0.2">
      <c r="BQ49691" s="2">
        <v>49688</v>
      </c>
      <c r="BR49691" s="1">
        <v>13.842272476130322</v>
      </c>
      <c r="BW49691" s="1">
        <v>15.703543395197929</v>
      </c>
    </row>
    <row r="49692" spans="69:75" x14ac:dyDescent="0.2">
      <c r="BQ49692" s="2">
        <v>49689</v>
      </c>
      <c r="BR49692" s="1">
        <v>36.511863087080684</v>
      </c>
      <c r="BW49692" s="1">
        <v>19.304320499802291</v>
      </c>
    </row>
    <row r="49693" spans="69:75" x14ac:dyDescent="0.2">
      <c r="BQ49693" s="2">
        <v>49690</v>
      </c>
      <c r="BR49693" s="1">
        <v>47.056692802108472</v>
      </c>
      <c r="BW49693" s="1">
        <v>88.672702771010421</v>
      </c>
    </row>
    <row r="49694" spans="69:75" x14ac:dyDescent="0.2">
      <c r="BQ49694" s="2">
        <v>49691</v>
      </c>
      <c r="BR49694" s="1">
        <v>0.28755097464216206</v>
      </c>
      <c r="BW49694" s="1">
        <v>24.018383741393453</v>
      </c>
    </row>
    <row r="49695" spans="69:75" x14ac:dyDescent="0.2">
      <c r="BQ49695" s="2">
        <v>49692</v>
      </c>
      <c r="BR49695" s="1">
        <v>25.86979622557249</v>
      </c>
      <c r="BW49695" s="1">
        <v>71.584161076952171</v>
      </c>
    </row>
    <row r="49696" spans="69:75" x14ac:dyDescent="0.2">
      <c r="BQ49696" s="2">
        <v>49693</v>
      </c>
      <c r="BR49696" s="1">
        <v>47.86498909602588</v>
      </c>
      <c r="BW49696" s="1">
        <v>82.902202898356364</v>
      </c>
    </row>
    <row r="49697" spans="69:75" x14ac:dyDescent="0.2">
      <c r="BQ49697" s="2">
        <v>49694</v>
      </c>
      <c r="BR49697" s="1">
        <v>11.886206858195838</v>
      </c>
      <c r="BW49697" s="1">
        <v>29.162031017610733</v>
      </c>
    </row>
    <row r="49698" spans="69:75" x14ac:dyDescent="0.2">
      <c r="BQ49698" s="2">
        <v>49695</v>
      </c>
      <c r="BR49698" s="1">
        <v>46.828054479894377</v>
      </c>
      <c r="BW49698" s="1">
        <v>52.360172082334003</v>
      </c>
    </row>
    <row r="49699" spans="69:75" x14ac:dyDescent="0.2">
      <c r="BQ49699" s="2">
        <v>49696</v>
      </c>
      <c r="BR49699" s="1">
        <v>4.9914022133024822</v>
      </c>
      <c r="BW49699" s="1">
        <v>95.375820235188854</v>
      </c>
    </row>
    <row r="49700" spans="69:75" x14ac:dyDescent="0.2">
      <c r="BQ49700" s="2">
        <v>49697</v>
      </c>
      <c r="BR49700" s="1">
        <v>8.1739856493360925</v>
      </c>
      <c r="BW49700" s="1">
        <v>52.865649090213111</v>
      </c>
    </row>
    <row r="49701" spans="69:75" x14ac:dyDescent="0.2">
      <c r="BQ49701" s="2">
        <v>49698</v>
      </c>
      <c r="BR49701" s="1">
        <v>88.815898676088324</v>
      </c>
      <c r="BW49701" s="1">
        <v>17.476729080508793</v>
      </c>
    </row>
    <row r="49702" spans="69:75" x14ac:dyDescent="0.2">
      <c r="BQ49702" s="2">
        <v>49699</v>
      </c>
      <c r="BR49702" s="1">
        <v>91.936417778234414</v>
      </c>
      <c r="BW49702" s="1">
        <v>107.83199450797619</v>
      </c>
    </row>
    <row r="49703" spans="69:75" x14ac:dyDescent="0.2">
      <c r="BQ49703" s="2">
        <v>49700</v>
      </c>
      <c r="BR49703" s="1">
        <v>78.338118527357977</v>
      </c>
      <c r="BW49703" s="1">
        <v>64.192997787404977</v>
      </c>
    </row>
    <row r="49704" spans="69:75" x14ac:dyDescent="0.2">
      <c r="BQ49704" s="2">
        <v>49701</v>
      </c>
      <c r="BR49704" s="1">
        <v>105.32833139316622</v>
      </c>
      <c r="BW49704" s="1">
        <v>49.291323339763409</v>
      </c>
    </row>
    <row r="49705" spans="69:75" x14ac:dyDescent="0.2">
      <c r="BQ49705" s="2">
        <v>49702</v>
      </c>
      <c r="BR49705" s="1">
        <v>35.13330472346675</v>
      </c>
      <c r="BW49705" s="1">
        <v>66.820090309699737</v>
      </c>
    </row>
    <row r="49706" spans="69:75" x14ac:dyDescent="0.2">
      <c r="BQ49706" s="2">
        <v>49703</v>
      </c>
      <c r="BR49706" s="1">
        <v>18.205306280897535</v>
      </c>
      <c r="BW49706" s="1">
        <v>71.1842728286571</v>
      </c>
    </row>
    <row r="49707" spans="69:75" x14ac:dyDescent="0.2">
      <c r="BQ49707" s="2">
        <v>49704</v>
      </c>
      <c r="BR49707" s="1">
        <v>43.83251563067725</v>
      </c>
      <c r="BW49707" s="1">
        <v>10.043771469417866</v>
      </c>
    </row>
    <row r="49708" spans="69:75" x14ac:dyDescent="0.2">
      <c r="BQ49708" s="2">
        <v>49705</v>
      </c>
      <c r="BR49708" s="1">
        <v>44.502040353210049</v>
      </c>
      <c r="BW49708" s="1">
        <v>103.92255117856692</v>
      </c>
    </row>
    <row r="49709" spans="69:75" x14ac:dyDescent="0.2">
      <c r="BQ49709" s="2">
        <v>49706</v>
      </c>
      <c r="BR49709" s="1">
        <v>60.301832124804065</v>
      </c>
      <c r="BW49709" s="1">
        <v>6.319666202710696</v>
      </c>
    </row>
    <row r="49710" spans="69:75" x14ac:dyDescent="0.2">
      <c r="BQ49710" s="2">
        <v>49707</v>
      </c>
      <c r="BR49710" s="1">
        <v>87.870478770058213</v>
      </c>
      <c r="BW49710" s="1">
        <v>69.652339145320241</v>
      </c>
    </row>
    <row r="49711" spans="69:75" x14ac:dyDescent="0.2">
      <c r="BQ49711" s="2">
        <v>49708</v>
      </c>
      <c r="BR49711" s="1">
        <v>68.287570714243572</v>
      </c>
      <c r="BW49711" s="1">
        <v>32.399015335477998</v>
      </c>
    </row>
    <row r="49712" spans="69:75" x14ac:dyDescent="0.2">
      <c r="BQ49712" s="2">
        <v>49709</v>
      </c>
      <c r="BR49712" s="1">
        <v>68.315213207730721</v>
      </c>
      <c r="BW49712" s="1">
        <v>46.503435544913941</v>
      </c>
    </row>
    <row r="49713" spans="69:75" x14ac:dyDescent="0.2">
      <c r="BQ49713" s="2">
        <v>49710</v>
      </c>
      <c r="BR49713" s="1">
        <v>14.57907205109905</v>
      </c>
      <c r="BW49713" s="1">
        <v>10.371595788812389</v>
      </c>
    </row>
    <row r="49714" spans="69:75" x14ac:dyDescent="0.2">
      <c r="BQ49714" s="2">
        <v>49711</v>
      </c>
      <c r="BR49714" s="1">
        <v>91.441210564872193</v>
      </c>
      <c r="BW49714" s="1">
        <v>19.621576136943848</v>
      </c>
    </row>
    <row r="49715" spans="69:75" x14ac:dyDescent="0.2">
      <c r="BQ49715" s="2">
        <v>49712</v>
      </c>
      <c r="BR49715" s="1">
        <v>3.6320935551845572</v>
      </c>
      <c r="BW49715" s="1">
        <v>51.642186090299447</v>
      </c>
    </row>
    <row r="49716" spans="69:75" x14ac:dyDescent="0.2">
      <c r="BQ49716" s="2">
        <v>49713</v>
      </c>
      <c r="BR49716" s="1">
        <v>106.16406710371032</v>
      </c>
      <c r="BW49716" s="1">
        <v>56.214544959771587</v>
      </c>
    </row>
    <row r="49717" spans="69:75" x14ac:dyDescent="0.2">
      <c r="BQ49717" s="2">
        <v>49714</v>
      </c>
      <c r="BR49717" s="1">
        <v>74.846359782763727</v>
      </c>
      <c r="BW49717" s="1">
        <v>38.183484673183813</v>
      </c>
    </row>
    <row r="49718" spans="69:75" x14ac:dyDescent="0.2">
      <c r="BQ49718" s="2">
        <v>49715</v>
      </c>
      <c r="BR49718" s="1">
        <v>19.075920540984445</v>
      </c>
      <c r="BW49718" s="1">
        <v>25.598685673706772</v>
      </c>
    </row>
    <row r="49719" spans="69:75" x14ac:dyDescent="0.2">
      <c r="BQ49719" s="2">
        <v>49716</v>
      </c>
      <c r="BR49719" s="1">
        <v>89.520157886191527</v>
      </c>
      <c r="BW49719" s="1">
        <v>3.4892653385002212</v>
      </c>
    </row>
    <row r="49720" spans="69:75" x14ac:dyDescent="0.2">
      <c r="BQ49720" s="2">
        <v>49717</v>
      </c>
      <c r="BR49720" s="1">
        <v>12.215989834658959</v>
      </c>
      <c r="BW49720" s="1">
        <v>29.720358619690504</v>
      </c>
    </row>
    <row r="49721" spans="69:75" x14ac:dyDescent="0.2">
      <c r="BQ49721" s="2">
        <v>49718</v>
      </c>
      <c r="BR49721" s="1">
        <v>12.92893901710352</v>
      </c>
      <c r="BW49721" s="1">
        <v>66.811453224281593</v>
      </c>
    </row>
    <row r="49722" spans="69:75" x14ac:dyDescent="0.2">
      <c r="BQ49722" s="2">
        <v>49719</v>
      </c>
      <c r="BR49722" s="1">
        <v>9.4942192396033285</v>
      </c>
      <c r="BW49722" s="1">
        <v>79.254029632637611</v>
      </c>
    </row>
    <row r="49723" spans="69:75" x14ac:dyDescent="0.2">
      <c r="BQ49723" s="2">
        <v>49720</v>
      </c>
      <c r="BR49723" s="1">
        <v>19.706880420683095</v>
      </c>
      <c r="BW49723" s="1">
        <v>53.983425756420104</v>
      </c>
    </row>
    <row r="49724" spans="69:75" x14ac:dyDescent="0.2">
      <c r="BQ49724" s="2">
        <v>49721</v>
      </c>
      <c r="BR49724" s="1">
        <v>25.41094941029883</v>
      </c>
      <c r="BW49724" s="1">
        <v>64.012128431137199</v>
      </c>
    </row>
    <row r="49725" spans="69:75" x14ac:dyDescent="0.2">
      <c r="BQ49725" s="2">
        <v>49722</v>
      </c>
      <c r="BR49725" s="1">
        <v>69.437063215241977</v>
      </c>
      <c r="BW49725" s="1">
        <v>26.290920301277371</v>
      </c>
    </row>
    <row r="49726" spans="69:75" x14ac:dyDescent="0.2">
      <c r="BQ49726" s="2">
        <v>49723</v>
      </c>
      <c r="BR49726" s="1">
        <v>54.91818570471159</v>
      </c>
      <c r="BW49726" s="1">
        <v>42.407401091814904</v>
      </c>
    </row>
    <row r="49727" spans="69:75" x14ac:dyDescent="0.2">
      <c r="BQ49727" s="2">
        <v>49724</v>
      </c>
      <c r="BR49727" s="1">
        <v>81.362248813240484</v>
      </c>
      <c r="BW49727" s="1">
        <v>4.6877381222465466</v>
      </c>
    </row>
    <row r="49728" spans="69:75" x14ac:dyDescent="0.2">
      <c r="BQ49728" s="2">
        <v>49725</v>
      </c>
      <c r="BR49728" s="1">
        <v>74.095112410100228</v>
      </c>
      <c r="BW49728" s="1">
        <v>11.70599227078046</v>
      </c>
    </row>
    <row r="49729" spans="69:75" x14ac:dyDescent="0.2">
      <c r="BQ49729" s="2">
        <v>49726</v>
      </c>
      <c r="BR49729" s="1">
        <v>14.537328089338676</v>
      </c>
      <c r="BW49729" s="1">
        <v>103.20236612942577</v>
      </c>
    </row>
    <row r="49730" spans="69:75" x14ac:dyDescent="0.2">
      <c r="BQ49730" s="2">
        <v>49727</v>
      </c>
      <c r="BR49730" s="1">
        <v>34.507283391039323</v>
      </c>
      <c r="BW49730" s="1">
        <v>28.460470890579987</v>
      </c>
    </row>
    <row r="49731" spans="69:75" x14ac:dyDescent="0.2">
      <c r="BQ49731" s="2">
        <v>49728</v>
      </c>
      <c r="BR49731" s="1">
        <v>5.2008633686229793</v>
      </c>
      <c r="BW49731" s="1">
        <v>37.928310043592319</v>
      </c>
    </row>
    <row r="49732" spans="69:75" x14ac:dyDescent="0.2">
      <c r="BQ49732" s="2">
        <v>49729</v>
      </c>
      <c r="BR49732" s="1">
        <v>17.374262221426935</v>
      </c>
      <c r="BW49732" s="1">
        <v>54.511028586810681</v>
      </c>
    </row>
    <row r="49733" spans="69:75" x14ac:dyDescent="0.2">
      <c r="BQ49733" s="2">
        <v>49730</v>
      </c>
      <c r="BR49733" s="1">
        <v>75.843254235475541</v>
      </c>
      <c r="BW49733" s="1">
        <v>52.533647923595282</v>
      </c>
    </row>
    <row r="49734" spans="69:75" x14ac:dyDescent="0.2">
      <c r="BQ49734" s="2">
        <v>49731</v>
      </c>
      <c r="BR49734" s="1">
        <v>20.210874803016114</v>
      </c>
      <c r="BW49734" s="1">
        <v>95.26493263371205</v>
      </c>
    </row>
    <row r="49735" spans="69:75" x14ac:dyDescent="0.2">
      <c r="BQ49735" s="2">
        <v>49732</v>
      </c>
      <c r="BR49735" s="1">
        <v>60.378425530800968</v>
      </c>
      <c r="BW49735" s="1">
        <v>61.514586516719987</v>
      </c>
    </row>
    <row r="49736" spans="69:75" x14ac:dyDescent="0.2">
      <c r="BQ49736" s="2">
        <v>49733</v>
      </c>
      <c r="BR49736" s="1">
        <v>93.488305405624857</v>
      </c>
      <c r="BW49736" s="1">
        <v>11.807930584493878</v>
      </c>
    </row>
    <row r="49737" spans="69:75" x14ac:dyDescent="0.2">
      <c r="BQ49737" s="2">
        <v>49734</v>
      </c>
      <c r="BR49737" s="1">
        <v>6.1039266203052911</v>
      </c>
      <c r="BW49737" s="1">
        <v>12.670860278961644</v>
      </c>
    </row>
    <row r="49738" spans="69:75" x14ac:dyDescent="0.2">
      <c r="BQ49738" s="2">
        <v>49735</v>
      </c>
      <c r="BR49738" s="1">
        <v>42.623698321650437</v>
      </c>
      <c r="BW49738" s="1">
        <v>9.8860110547298667</v>
      </c>
    </row>
    <row r="49739" spans="69:75" x14ac:dyDescent="0.2">
      <c r="BQ49739" s="2">
        <v>49736</v>
      </c>
      <c r="BR49739" s="1">
        <v>68.152836776844055</v>
      </c>
      <c r="BW49739" s="1">
        <v>12.485869866719302</v>
      </c>
    </row>
    <row r="49740" spans="69:75" x14ac:dyDescent="0.2">
      <c r="BQ49740" s="2">
        <v>49737</v>
      </c>
      <c r="BR49740" s="1">
        <v>53.193951326483216</v>
      </c>
      <c r="BW49740" s="1">
        <v>102.21320756808908</v>
      </c>
    </row>
    <row r="49741" spans="69:75" x14ac:dyDescent="0.2">
      <c r="BQ49741" s="2">
        <v>49738</v>
      </c>
      <c r="BR49741" s="1">
        <v>13.156698142311573</v>
      </c>
      <c r="BW49741" s="1">
        <v>91.941424282710642</v>
      </c>
    </row>
    <row r="49742" spans="69:75" x14ac:dyDescent="0.2">
      <c r="BQ49742" s="2">
        <v>49739</v>
      </c>
      <c r="BR49742" s="1">
        <v>53.79851762630156</v>
      </c>
      <c r="BW49742" s="1">
        <v>85.905800100310699</v>
      </c>
    </row>
    <row r="49743" spans="69:75" x14ac:dyDescent="0.2">
      <c r="BQ49743" s="2">
        <v>49740</v>
      </c>
      <c r="BR49743" s="1">
        <v>23.193105434487453</v>
      </c>
      <c r="BW49743" s="1">
        <v>83.850131136118108</v>
      </c>
    </row>
    <row r="49744" spans="69:75" x14ac:dyDescent="0.2">
      <c r="BQ49744" s="2">
        <v>49741</v>
      </c>
      <c r="BR49744" s="1">
        <v>29.743164253785583</v>
      </c>
      <c r="BW49744" s="1">
        <v>3.1393683102082299</v>
      </c>
    </row>
    <row r="49745" spans="69:75" x14ac:dyDescent="0.2">
      <c r="BQ49745" s="2">
        <v>49742</v>
      </c>
      <c r="BR49745" s="1">
        <v>89.938547367191603</v>
      </c>
      <c r="BW49745" s="1">
        <v>16.030799338222895</v>
      </c>
    </row>
    <row r="49746" spans="69:75" x14ac:dyDescent="0.2">
      <c r="BQ49746" s="2">
        <v>49743</v>
      </c>
      <c r="BR49746" s="1">
        <v>49.715157759769625</v>
      </c>
      <c r="BW49746" s="1">
        <v>1.5431715375912667</v>
      </c>
    </row>
    <row r="49747" spans="69:75" x14ac:dyDescent="0.2">
      <c r="BQ49747" s="2">
        <v>49744</v>
      </c>
      <c r="BR49747" s="1">
        <v>60.488286108609088</v>
      </c>
      <c r="BW49747" s="1">
        <v>38.279717833320461</v>
      </c>
    </row>
    <row r="49748" spans="69:75" x14ac:dyDescent="0.2">
      <c r="BQ49748" s="2">
        <v>49745</v>
      </c>
      <c r="BR49748" s="1">
        <v>79.711686854915371</v>
      </c>
      <c r="BW49748" s="1">
        <v>14.641366363023682</v>
      </c>
    </row>
    <row r="49749" spans="69:75" x14ac:dyDescent="0.2">
      <c r="BQ49749" s="2">
        <v>49746</v>
      </c>
      <c r="BR49749" s="1">
        <v>72.68594266605146</v>
      </c>
      <c r="BW49749" s="1">
        <v>64.703074772438782</v>
      </c>
    </row>
    <row r="49750" spans="69:75" x14ac:dyDescent="0.2">
      <c r="BQ49750" s="2">
        <v>49747</v>
      </c>
      <c r="BR49750" s="1">
        <v>43.52254794404277</v>
      </c>
      <c r="BW49750" s="1">
        <v>76.931094167074576</v>
      </c>
    </row>
    <row r="49751" spans="69:75" x14ac:dyDescent="0.2">
      <c r="BQ49751" s="2">
        <v>49748</v>
      </c>
      <c r="BR49751" s="1">
        <v>60.971485327607439</v>
      </c>
      <c r="BW49751" s="1">
        <v>90.57135084006589</v>
      </c>
    </row>
    <row r="49752" spans="69:75" x14ac:dyDescent="0.2">
      <c r="BQ49752" s="2">
        <v>49749</v>
      </c>
      <c r="BR49752" s="1">
        <v>67.280359636836607</v>
      </c>
      <c r="BW49752" s="1">
        <v>61.902866044023227</v>
      </c>
    </row>
    <row r="49753" spans="69:75" x14ac:dyDescent="0.2">
      <c r="BQ49753" s="2">
        <v>49750</v>
      </c>
      <c r="BR49753" s="1">
        <v>75.351008947100837</v>
      </c>
      <c r="BW49753" s="1">
        <v>98.438988461633784</v>
      </c>
    </row>
    <row r="49754" spans="69:75" x14ac:dyDescent="0.2">
      <c r="BQ49754" s="2">
        <v>49751</v>
      </c>
      <c r="BR49754" s="1">
        <v>60.658581925993644</v>
      </c>
      <c r="BW49754" s="1">
        <v>25.566509336187554</v>
      </c>
    </row>
    <row r="49755" spans="69:75" x14ac:dyDescent="0.2">
      <c r="BQ49755" s="2">
        <v>49752</v>
      </c>
      <c r="BR49755" s="1">
        <v>82.168942309784114</v>
      </c>
      <c r="BW49755" s="1">
        <v>101.709977839262</v>
      </c>
    </row>
    <row r="49756" spans="69:75" x14ac:dyDescent="0.2">
      <c r="BQ49756" s="2">
        <v>49753</v>
      </c>
      <c r="BR49756" s="1">
        <v>105.09989717397397</v>
      </c>
      <c r="BW49756" s="1">
        <v>96.270612271736212</v>
      </c>
    </row>
    <row r="49757" spans="69:75" x14ac:dyDescent="0.2">
      <c r="BQ49757" s="2">
        <v>49754</v>
      </c>
      <c r="BR49757" s="1">
        <v>17.399485614935688</v>
      </c>
      <c r="BW49757" s="1">
        <v>77.153758355667748</v>
      </c>
    </row>
    <row r="49758" spans="69:75" x14ac:dyDescent="0.2">
      <c r="BQ49758" s="2">
        <v>49755</v>
      </c>
      <c r="BR49758" s="1">
        <v>56.868771689060821</v>
      </c>
      <c r="BW49758" s="1">
        <v>34.548292112572454</v>
      </c>
    </row>
    <row r="49759" spans="69:75" x14ac:dyDescent="0.2">
      <c r="BQ49759" s="2">
        <v>49756</v>
      </c>
      <c r="BR49759" s="1">
        <v>20.859588146734982</v>
      </c>
      <c r="BW49759" s="1">
        <v>29.958218344177144</v>
      </c>
    </row>
    <row r="49760" spans="69:75" x14ac:dyDescent="0.2">
      <c r="BQ49760" s="2">
        <v>49757</v>
      </c>
      <c r="BR49760" s="1">
        <v>79.82046364313814</v>
      </c>
      <c r="BW49760" s="1">
        <v>104.25247852852667</v>
      </c>
    </row>
    <row r="49761" spans="69:75" x14ac:dyDescent="0.2">
      <c r="BQ49761" s="2">
        <v>49758</v>
      </c>
      <c r="BR49761" s="1">
        <v>70.930831059215592</v>
      </c>
      <c r="BW49761" s="1">
        <v>70.810345380287345</v>
      </c>
    </row>
    <row r="49762" spans="69:75" x14ac:dyDescent="0.2">
      <c r="BQ49762" s="2">
        <v>49759</v>
      </c>
      <c r="BR49762" s="1">
        <v>4.7567390193200119</v>
      </c>
      <c r="BW49762" s="1">
        <v>26.88265765337437</v>
      </c>
    </row>
    <row r="49763" spans="69:75" x14ac:dyDescent="0.2">
      <c r="BQ49763" s="2">
        <v>49760</v>
      </c>
      <c r="BR49763" s="1">
        <v>17.126839136580688</v>
      </c>
      <c r="BW49763" s="1">
        <v>56.779753088714585</v>
      </c>
    </row>
    <row r="49764" spans="69:75" x14ac:dyDescent="0.2">
      <c r="BQ49764" s="2">
        <v>49761</v>
      </c>
      <c r="BR49764" s="1">
        <v>13.700682353120275</v>
      </c>
      <c r="BW49764" s="1">
        <v>43.982411543403714</v>
      </c>
    </row>
    <row r="49765" spans="69:75" x14ac:dyDescent="0.2">
      <c r="BQ49765" s="2">
        <v>49762</v>
      </c>
      <c r="BR49765" s="1">
        <v>98.847754605608742</v>
      </c>
      <c r="BW49765" s="1">
        <v>39.376202606463693</v>
      </c>
    </row>
    <row r="49766" spans="69:75" x14ac:dyDescent="0.2">
      <c r="BQ49766" s="2">
        <v>49763</v>
      </c>
      <c r="BR49766" s="1">
        <v>30.188725696110627</v>
      </c>
      <c r="BW49766" s="1">
        <v>31.443506610625438</v>
      </c>
    </row>
    <row r="49767" spans="69:75" x14ac:dyDescent="0.2">
      <c r="BQ49767" s="2">
        <v>49764</v>
      </c>
      <c r="BR49767" s="1">
        <v>12.973652498125777</v>
      </c>
      <c r="BW49767" s="1">
        <v>69.552202097603526</v>
      </c>
    </row>
    <row r="49768" spans="69:75" x14ac:dyDescent="0.2">
      <c r="BQ49768" s="2">
        <v>49765</v>
      </c>
      <c r="BR49768" s="1">
        <v>7.2908001575928587</v>
      </c>
      <c r="BW49768" s="1">
        <v>21.970862471288715</v>
      </c>
    </row>
    <row r="49769" spans="69:75" x14ac:dyDescent="0.2">
      <c r="BQ49769" s="2">
        <v>49766</v>
      </c>
      <c r="BR49769" s="1">
        <v>48.12721992241157</v>
      </c>
      <c r="BW49769" s="1">
        <v>56.449662776633772</v>
      </c>
    </row>
    <row r="49770" spans="69:75" x14ac:dyDescent="0.2">
      <c r="BQ49770" s="2">
        <v>49767</v>
      </c>
      <c r="BR49770" s="1">
        <v>84.111515619348125</v>
      </c>
      <c r="BW49770" s="1">
        <v>68.125694093326842</v>
      </c>
    </row>
    <row r="49771" spans="69:75" x14ac:dyDescent="0.2">
      <c r="BQ49771" s="2">
        <v>49768</v>
      </c>
      <c r="BR49771" s="1">
        <v>47.293997167742191</v>
      </c>
      <c r="BW49771" s="1">
        <v>17.476737950208307</v>
      </c>
    </row>
    <row r="49772" spans="69:75" x14ac:dyDescent="0.2">
      <c r="BQ49772" s="2">
        <v>49769</v>
      </c>
      <c r="BR49772" s="1">
        <v>105.42268739046219</v>
      </c>
      <c r="BW49772" s="1">
        <v>56.073399898439391</v>
      </c>
    </row>
    <row r="49773" spans="69:75" x14ac:dyDescent="0.2">
      <c r="BQ49773" s="2">
        <v>49770</v>
      </c>
      <c r="BR49773" s="1">
        <v>105.78538346939828</v>
      </c>
      <c r="BW49773" s="1">
        <v>4.5863929611250605</v>
      </c>
    </row>
    <row r="49774" spans="69:75" x14ac:dyDescent="0.2">
      <c r="BQ49774" s="2">
        <v>49771</v>
      </c>
      <c r="BR49774" s="1">
        <v>73.140164544292645</v>
      </c>
      <c r="BW49774" s="1">
        <v>98.176640037313149</v>
      </c>
    </row>
    <row r="49775" spans="69:75" x14ac:dyDescent="0.2">
      <c r="BQ49775" s="2">
        <v>49772</v>
      </c>
      <c r="BR49775" s="1">
        <v>7.4799063878436449</v>
      </c>
      <c r="BW49775" s="1">
        <v>35.640905829826607</v>
      </c>
    </row>
    <row r="49776" spans="69:75" x14ac:dyDescent="0.2">
      <c r="BQ49776" s="2">
        <v>49773</v>
      </c>
      <c r="BR49776" s="1">
        <v>2.6326533214434882</v>
      </c>
      <c r="BW49776" s="1">
        <v>71.716604148296256</v>
      </c>
    </row>
    <row r="49777" spans="69:75" x14ac:dyDescent="0.2">
      <c r="BQ49777" s="2">
        <v>49774</v>
      </c>
      <c r="BR49777" s="1">
        <v>62.885464527421931</v>
      </c>
      <c r="BW49777" s="1">
        <v>17.525812950786733</v>
      </c>
    </row>
    <row r="49778" spans="69:75" x14ac:dyDescent="0.2">
      <c r="BQ49778" s="2">
        <v>49775</v>
      </c>
      <c r="BR49778" s="1">
        <v>59.755488968713195</v>
      </c>
      <c r="BW49778" s="1">
        <v>14.138810096595282</v>
      </c>
    </row>
    <row r="49779" spans="69:75" x14ac:dyDescent="0.2">
      <c r="BQ49779" s="2">
        <v>49776</v>
      </c>
      <c r="BR49779" s="1">
        <v>33.100540864264076</v>
      </c>
      <c r="BW49779" s="1">
        <v>47.362959194810514</v>
      </c>
    </row>
    <row r="49780" spans="69:75" x14ac:dyDescent="0.2">
      <c r="BQ49780" s="2">
        <v>49777</v>
      </c>
      <c r="BR49780" s="1">
        <v>10.773283305093091</v>
      </c>
      <c r="BW49780" s="1">
        <v>44.017107538864906</v>
      </c>
    </row>
    <row r="49781" spans="69:75" x14ac:dyDescent="0.2">
      <c r="BQ49781" s="2">
        <v>49778</v>
      </c>
      <c r="BR49781" s="1">
        <v>21.857320302532774</v>
      </c>
      <c r="BW49781" s="1">
        <v>50.678627305601026</v>
      </c>
    </row>
    <row r="49782" spans="69:75" x14ac:dyDescent="0.2">
      <c r="BQ49782" s="2">
        <v>49779</v>
      </c>
      <c r="BR49782" s="1">
        <v>64.490133263722271</v>
      </c>
      <c r="BW49782" s="1">
        <v>37.258815770587006</v>
      </c>
    </row>
    <row r="49783" spans="69:75" x14ac:dyDescent="0.2">
      <c r="BQ49783" s="2">
        <v>49780</v>
      </c>
      <c r="BR49783" s="1">
        <v>93.713989256830274</v>
      </c>
      <c r="BW49783" s="1">
        <v>15.43120787938469</v>
      </c>
    </row>
    <row r="49784" spans="69:75" x14ac:dyDescent="0.2">
      <c r="BQ49784" s="2">
        <v>49781</v>
      </c>
      <c r="BR49784" s="1">
        <v>106.2730815251908</v>
      </c>
      <c r="BW49784" s="1">
        <v>72.002854496176383</v>
      </c>
    </row>
    <row r="49785" spans="69:75" x14ac:dyDescent="0.2">
      <c r="BQ49785" s="2">
        <v>49782</v>
      </c>
      <c r="BR49785" s="1">
        <v>96.809713851768578</v>
      </c>
      <c r="BW49785" s="1">
        <v>92.29951491487688</v>
      </c>
    </row>
    <row r="49786" spans="69:75" x14ac:dyDescent="0.2">
      <c r="BQ49786" s="2">
        <v>49783</v>
      </c>
      <c r="BR49786" s="1">
        <v>28.098471063324556</v>
      </c>
      <c r="BW49786" s="1">
        <v>41.557407347519955</v>
      </c>
    </row>
    <row r="49787" spans="69:75" x14ac:dyDescent="0.2">
      <c r="BQ49787" s="2">
        <v>49784</v>
      </c>
      <c r="BR49787" s="1">
        <v>56.265641729084734</v>
      </c>
      <c r="BW49787" s="1">
        <v>5.7257398291671713</v>
      </c>
    </row>
    <row r="49788" spans="69:75" x14ac:dyDescent="0.2">
      <c r="BQ49788" s="2">
        <v>49785</v>
      </c>
      <c r="BR49788" s="1">
        <v>97.099616131466775</v>
      </c>
      <c r="BW49788" s="1">
        <v>95.133315308568484</v>
      </c>
    </row>
    <row r="49789" spans="69:75" x14ac:dyDescent="0.2">
      <c r="BQ49789" s="2">
        <v>49786</v>
      </c>
      <c r="BR49789" s="1">
        <v>96.924139147240084</v>
      </c>
      <c r="BW49789" s="1">
        <v>62.72835009254959</v>
      </c>
    </row>
    <row r="49790" spans="69:75" x14ac:dyDescent="0.2">
      <c r="BQ49790" s="2">
        <v>49787</v>
      </c>
      <c r="BR49790" s="1">
        <v>26.858840393363383</v>
      </c>
      <c r="BW49790" s="1">
        <v>60.816110412441049</v>
      </c>
    </row>
    <row r="49791" spans="69:75" x14ac:dyDescent="0.2">
      <c r="BQ49791" s="2">
        <v>49788</v>
      </c>
      <c r="BR49791" s="1">
        <v>65.125549381342125</v>
      </c>
      <c r="BW49791" s="1">
        <v>10.000104317584178</v>
      </c>
    </row>
    <row r="49792" spans="69:75" x14ac:dyDescent="0.2">
      <c r="BQ49792" s="2">
        <v>49789</v>
      </c>
      <c r="BR49792" s="1">
        <v>67.118924872375459</v>
      </c>
      <c r="BW49792" s="1">
        <v>69.835349111444373</v>
      </c>
    </row>
    <row r="49793" spans="69:75" x14ac:dyDescent="0.2">
      <c r="BQ49793" s="2">
        <v>49790</v>
      </c>
      <c r="BR49793" s="1">
        <v>96.901184000714892</v>
      </c>
      <c r="BW49793" s="1">
        <v>106.28484478887694</v>
      </c>
    </row>
    <row r="49794" spans="69:75" x14ac:dyDescent="0.2">
      <c r="BQ49794" s="2">
        <v>49791</v>
      </c>
      <c r="BR49794" s="1">
        <v>40.633807976888988</v>
      </c>
      <c r="BW49794" s="1">
        <v>107.95268875903972</v>
      </c>
    </row>
    <row r="49795" spans="69:75" x14ac:dyDescent="0.2">
      <c r="BQ49795" s="2">
        <v>49792</v>
      </c>
      <c r="BR49795" s="1">
        <v>45.297022281260041</v>
      </c>
      <c r="BW49795" s="1">
        <v>87.904707525372572</v>
      </c>
    </row>
    <row r="49796" spans="69:75" x14ac:dyDescent="0.2">
      <c r="BQ49796" s="2">
        <v>49793</v>
      </c>
      <c r="BR49796" s="1">
        <v>23.344560139407694</v>
      </c>
      <c r="BW49796" s="1">
        <v>31.728057133213273</v>
      </c>
    </row>
    <row r="49797" spans="69:75" x14ac:dyDescent="0.2">
      <c r="BQ49797" s="2">
        <v>49794</v>
      </c>
      <c r="BR49797" s="1">
        <v>5.6340517561496348</v>
      </c>
      <c r="BW49797" s="1">
        <v>20.381942413488137</v>
      </c>
    </row>
    <row r="49798" spans="69:75" x14ac:dyDescent="0.2">
      <c r="BQ49798" s="2">
        <v>49795</v>
      </c>
      <c r="BR49798" s="1">
        <v>107.1492481468529</v>
      </c>
      <c r="BW49798" s="1">
        <v>77.642692433237158</v>
      </c>
    </row>
    <row r="49799" spans="69:75" x14ac:dyDescent="0.2">
      <c r="BQ49799" s="2">
        <v>49796</v>
      </c>
      <c r="BR49799" s="1">
        <v>5.9777283910388554</v>
      </c>
      <c r="BW49799" s="1">
        <v>77.779758849089802</v>
      </c>
    </row>
    <row r="49800" spans="69:75" x14ac:dyDescent="0.2">
      <c r="BQ49800" s="2">
        <v>49797</v>
      </c>
      <c r="BR49800" s="1">
        <v>62.423851833078857</v>
      </c>
      <c r="BW49800" s="1">
        <v>51.941521626353392</v>
      </c>
    </row>
    <row r="49801" spans="69:75" x14ac:dyDescent="0.2">
      <c r="BQ49801" s="2">
        <v>49798</v>
      </c>
      <c r="BR49801" s="1">
        <v>96.673652450305866</v>
      </c>
      <c r="BW49801" s="1">
        <v>100.28164609968539</v>
      </c>
    </row>
    <row r="49802" spans="69:75" x14ac:dyDescent="0.2">
      <c r="BQ49802" s="2">
        <v>49799</v>
      </c>
      <c r="BR49802" s="1">
        <v>90.230872667219131</v>
      </c>
      <c r="BW49802" s="1">
        <v>41.021365072163178</v>
      </c>
    </row>
    <row r="49803" spans="69:75" x14ac:dyDescent="0.2">
      <c r="BQ49803" s="2">
        <v>49800</v>
      </c>
      <c r="BR49803" s="1">
        <v>55.826290255614083</v>
      </c>
      <c r="BW49803" s="1">
        <v>105.24755802964037</v>
      </c>
    </row>
    <row r="49804" spans="69:75" x14ac:dyDescent="0.2">
      <c r="BQ49804" s="2">
        <v>49801</v>
      </c>
      <c r="BR49804" s="1">
        <v>2.171199208855743</v>
      </c>
      <c r="BW49804" s="1">
        <v>28.863387929204297</v>
      </c>
    </row>
    <row r="49805" spans="69:75" x14ac:dyDescent="0.2">
      <c r="BQ49805" s="2">
        <v>49802</v>
      </c>
      <c r="BR49805" s="1">
        <v>103.46600446005399</v>
      </c>
      <c r="BW49805" s="1">
        <v>102.39803529651661</v>
      </c>
    </row>
    <row r="49806" spans="69:75" x14ac:dyDescent="0.2">
      <c r="BQ49806" s="2">
        <v>49803</v>
      </c>
      <c r="BR49806" s="1">
        <v>104.79296727391127</v>
      </c>
      <c r="BW49806" s="1">
        <v>46.976150394453384</v>
      </c>
    </row>
    <row r="49807" spans="69:75" x14ac:dyDescent="0.2">
      <c r="BQ49807" s="2">
        <v>49804</v>
      </c>
      <c r="BR49807" s="1">
        <v>12.897691173016401</v>
      </c>
      <c r="BW49807" s="1">
        <v>54.859548464756017</v>
      </c>
    </row>
    <row r="49808" spans="69:75" x14ac:dyDescent="0.2">
      <c r="BQ49808" s="2">
        <v>49805</v>
      </c>
      <c r="BR49808" s="1">
        <v>77.956172859418956</v>
      </c>
      <c r="BW49808" s="1">
        <v>55.752042926936014</v>
      </c>
    </row>
    <row r="49809" spans="69:75" x14ac:dyDescent="0.2">
      <c r="BQ49809" s="2">
        <v>49806</v>
      </c>
      <c r="BR49809" s="1">
        <v>25.604692835562023</v>
      </c>
      <c r="BW49809" s="1">
        <v>31.470511567829025</v>
      </c>
    </row>
    <row r="49810" spans="69:75" x14ac:dyDescent="0.2">
      <c r="BQ49810" s="2">
        <v>49807</v>
      </c>
      <c r="BR49810" s="1">
        <v>24.553484883279996</v>
      </c>
      <c r="BW49810" s="1">
        <v>26.282737895700937</v>
      </c>
    </row>
    <row r="49811" spans="69:75" x14ac:dyDescent="0.2">
      <c r="BQ49811" s="2">
        <v>49808</v>
      </c>
      <c r="BR49811" s="1">
        <v>89.835560640468856</v>
      </c>
      <c r="BW49811" s="1">
        <v>69.107361599276857</v>
      </c>
    </row>
    <row r="49812" spans="69:75" x14ac:dyDescent="0.2">
      <c r="BQ49812" s="2">
        <v>49809</v>
      </c>
      <c r="BR49812" s="1">
        <v>91.350237618988075</v>
      </c>
      <c r="BW49812" s="1">
        <v>45.972141720984297</v>
      </c>
    </row>
    <row r="49813" spans="69:75" x14ac:dyDescent="0.2">
      <c r="BQ49813" s="2">
        <v>49810</v>
      </c>
      <c r="BR49813" s="1">
        <v>1.8310746874293535</v>
      </c>
      <c r="BW49813" s="1">
        <v>80.932345656019407</v>
      </c>
    </row>
    <row r="49814" spans="69:75" x14ac:dyDescent="0.2">
      <c r="BQ49814" s="2">
        <v>49811</v>
      </c>
      <c r="BR49814" s="1">
        <v>14.008593770154139</v>
      </c>
      <c r="BW49814" s="1">
        <v>37.99548603318604</v>
      </c>
    </row>
    <row r="49815" spans="69:75" x14ac:dyDescent="0.2">
      <c r="BQ49815" s="2">
        <v>49812</v>
      </c>
      <c r="BR49815" s="1">
        <v>76.676618148990741</v>
      </c>
      <c r="BW49815" s="1">
        <v>28.622167427607256</v>
      </c>
    </row>
    <row r="49816" spans="69:75" x14ac:dyDescent="0.2">
      <c r="BQ49816" s="2">
        <v>49813</v>
      </c>
      <c r="BR49816" s="1">
        <v>16.129220405372056</v>
      </c>
      <c r="BW49816" s="1">
        <v>63.278843209155355</v>
      </c>
    </row>
    <row r="49817" spans="69:75" x14ac:dyDescent="0.2">
      <c r="BQ49817" s="2">
        <v>49814</v>
      </c>
      <c r="BR49817" s="1">
        <v>56.872041555867412</v>
      </c>
      <c r="BW49817" s="1">
        <v>72.310268530579492</v>
      </c>
    </row>
    <row r="49818" spans="69:75" x14ac:dyDescent="0.2">
      <c r="BQ49818" s="2">
        <v>49815</v>
      </c>
      <c r="BR49818" s="1">
        <v>71.092787748572789</v>
      </c>
      <c r="BW49818" s="1">
        <v>10.446316521501277</v>
      </c>
    </row>
    <row r="49819" spans="69:75" x14ac:dyDescent="0.2">
      <c r="BQ49819" s="2">
        <v>49816</v>
      </c>
      <c r="BR49819" s="1">
        <v>55.218299300168582</v>
      </c>
      <c r="BW49819" s="1">
        <v>52.405231984302702</v>
      </c>
    </row>
    <row r="49820" spans="69:75" x14ac:dyDescent="0.2">
      <c r="BQ49820" s="2">
        <v>49817</v>
      </c>
      <c r="BR49820" s="1">
        <v>2.8598125863486565</v>
      </c>
      <c r="BW49820" s="1">
        <v>93.224316045261531</v>
      </c>
    </row>
    <row r="49821" spans="69:75" x14ac:dyDescent="0.2">
      <c r="BQ49821" s="2">
        <v>49818</v>
      </c>
      <c r="BR49821" s="1">
        <v>80.52389529883979</v>
      </c>
      <c r="BW49821" s="1">
        <v>15.593743717313007</v>
      </c>
    </row>
    <row r="49822" spans="69:75" x14ac:dyDescent="0.2">
      <c r="BQ49822" s="2">
        <v>49819</v>
      </c>
      <c r="BR49822" s="1">
        <v>4.5980296441639759</v>
      </c>
      <c r="BW49822" s="1">
        <v>48.581959283872607</v>
      </c>
    </row>
    <row r="49823" spans="69:75" x14ac:dyDescent="0.2">
      <c r="BQ49823" s="2">
        <v>49820</v>
      </c>
      <c r="BR49823" s="1">
        <v>68.922921170068236</v>
      </c>
      <c r="BW49823" s="1">
        <v>80.97581268780695</v>
      </c>
    </row>
    <row r="49824" spans="69:75" x14ac:dyDescent="0.2">
      <c r="BQ49824" s="2">
        <v>49821</v>
      </c>
      <c r="BR49824" s="1">
        <v>18.352677884306164</v>
      </c>
      <c r="BW49824" s="1">
        <v>25.794928294457154</v>
      </c>
    </row>
    <row r="49825" spans="69:75" x14ac:dyDescent="0.2">
      <c r="BQ49825" s="2">
        <v>49822</v>
      </c>
      <c r="BR49825" s="1">
        <v>96.608783762804393</v>
      </c>
      <c r="BW49825" s="1">
        <v>52.979573578189701</v>
      </c>
    </row>
    <row r="49826" spans="69:75" x14ac:dyDescent="0.2">
      <c r="BQ49826" s="2">
        <v>49823</v>
      </c>
      <c r="BR49826" s="1">
        <v>36.415772858229758</v>
      </c>
      <c r="BW49826" s="1">
        <v>16.393682280160593</v>
      </c>
    </row>
    <row r="49827" spans="69:75" x14ac:dyDescent="0.2">
      <c r="BQ49827" s="2">
        <v>49824</v>
      </c>
      <c r="BR49827" s="1">
        <v>49.206590324410342</v>
      </c>
      <c r="BW49827" s="1">
        <v>59.669474685164261</v>
      </c>
    </row>
    <row r="49828" spans="69:75" x14ac:dyDescent="0.2">
      <c r="BQ49828" s="2">
        <v>49825</v>
      </c>
      <c r="BR49828" s="1">
        <v>89.340114986660552</v>
      </c>
      <c r="BW49828" s="1">
        <v>63.939466310300816</v>
      </c>
    </row>
    <row r="49829" spans="69:75" x14ac:dyDescent="0.2">
      <c r="BQ49829" s="2">
        <v>49826</v>
      </c>
      <c r="BR49829" s="1">
        <v>66.05207376210609</v>
      </c>
      <c r="BW49829" s="1">
        <v>90.903802189422862</v>
      </c>
    </row>
    <row r="49830" spans="69:75" x14ac:dyDescent="0.2">
      <c r="BQ49830" s="2">
        <v>49827</v>
      </c>
      <c r="BR49830" s="1">
        <v>17.498034132189051</v>
      </c>
      <c r="BW49830" s="1">
        <v>73.64983196637192</v>
      </c>
    </row>
    <row r="49831" spans="69:75" x14ac:dyDescent="0.2">
      <c r="BQ49831" s="2">
        <v>49828</v>
      </c>
      <c r="BR49831" s="1">
        <v>52.444210314124689</v>
      </c>
      <c r="BW49831" s="1">
        <v>54.434752677012597</v>
      </c>
    </row>
    <row r="49832" spans="69:75" x14ac:dyDescent="0.2">
      <c r="BQ49832" s="2">
        <v>49829</v>
      </c>
      <c r="BR49832" s="1">
        <v>97.094082010046606</v>
      </c>
      <c r="BW49832" s="1">
        <v>60.91093421852662</v>
      </c>
    </row>
    <row r="49833" spans="69:75" x14ac:dyDescent="0.2">
      <c r="BQ49833" s="2">
        <v>49830</v>
      </c>
      <c r="BR49833" s="1">
        <v>22.250413110702599</v>
      </c>
      <c r="BW49833" s="1">
        <v>46.772742133668999</v>
      </c>
    </row>
    <row r="49834" spans="69:75" x14ac:dyDescent="0.2">
      <c r="BQ49834" s="2">
        <v>49831</v>
      </c>
      <c r="BR49834" s="1">
        <v>30.102226347347202</v>
      </c>
      <c r="BW49834" s="1">
        <v>28.915240652447185</v>
      </c>
    </row>
    <row r="49835" spans="69:75" x14ac:dyDescent="0.2">
      <c r="BQ49835" s="2">
        <v>49832</v>
      </c>
      <c r="BR49835" s="1">
        <v>17.601938429260205</v>
      </c>
      <c r="BW49835" s="1">
        <v>33.460727438298903</v>
      </c>
    </row>
    <row r="49836" spans="69:75" x14ac:dyDescent="0.2">
      <c r="BQ49836" s="2">
        <v>49833</v>
      </c>
      <c r="BR49836" s="1">
        <v>23.619509683833886</v>
      </c>
      <c r="BW49836" s="1">
        <v>1.9326760445291633</v>
      </c>
    </row>
    <row r="49837" spans="69:75" x14ac:dyDescent="0.2">
      <c r="BQ49837" s="2">
        <v>49834</v>
      </c>
      <c r="BR49837" s="1">
        <v>53.473113917238635</v>
      </c>
      <c r="BW49837" s="1">
        <v>1.8334452360468596</v>
      </c>
    </row>
    <row r="49838" spans="69:75" x14ac:dyDescent="0.2">
      <c r="BQ49838" s="2">
        <v>49835</v>
      </c>
      <c r="BR49838" s="1">
        <v>54.244759550225552</v>
      </c>
      <c r="BW49838" s="1">
        <v>61.80594098366771</v>
      </c>
    </row>
    <row r="49839" spans="69:75" x14ac:dyDescent="0.2">
      <c r="BQ49839" s="2">
        <v>49836</v>
      </c>
      <c r="BR49839" s="1">
        <v>34.983385978349901</v>
      </c>
      <c r="BW49839" s="1">
        <v>76.012719120557165</v>
      </c>
    </row>
    <row r="49840" spans="69:75" x14ac:dyDescent="0.2">
      <c r="BQ49840" s="2">
        <v>49837</v>
      </c>
      <c r="BR49840" s="1">
        <v>76.295702087179109</v>
      </c>
      <c r="BW49840" s="1">
        <v>90.040061056326323</v>
      </c>
    </row>
    <row r="49841" spans="69:75" x14ac:dyDescent="0.2">
      <c r="BQ49841" s="2">
        <v>49838</v>
      </c>
      <c r="BR49841" s="1">
        <v>65.857383210352253</v>
      </c>
      <c r="BW49841" s="1">
        <v>81.30399617903808</v>
      </c>
    </row>
    <row r="49842" spans="69:75" x14ac:dyDescent="0.2">
      <c r="BQ49842" s="2">
        <v>49839</v>
      </c>
      <c r="BR49842" s="1">
        <v>84.837348983834858</v>
      </c>
      <c r="BW49842" s="1">
        <v>70.354188980349818</v>
      </c>
    </row>
    <row r="49843" spans="69:75" x14ac:dyDescent="0.2">
      <c r="BQ49843" s="2">
        <v>49840</v>
      </c>
      <c r="BR49843" s="1">
        <v>13.687229278912984</v>
      </c>
      <c r="BW49843" s="1">
        <v>54.821375340032432</v>
      </c>
    </row>
    <row r="49844" spans="69:75" x14ac:dyDescent="0.2">
      <c r="BQ49844" s="2">
        <v>49841</v>
      </c>
      <c r="BR49844" s="1">
        <v>107.97916304769697</v>
      </c>
      <c r="BW49844" s="1">
        <v>20.246666792600966</v>
      </c>
    </row>
    <row r="49845" spans="69:75" x14ac:dyDescent="0.2">
      <c r="BQ49845" s="2">
        <v>49842</v>
      </c>
      <c r="BR49845" s="1">
        <v>27.910012773115174</v>
      </c>
      <c r="BW49845" s="1">
        <v>105.78068264127691</v>
      </c>
    </row>
    <row r="49846" spans="69:75" x14ac:dyDescent="0.2">
      <c r="BQ49846" s="2">
        <v>49843</v>
      </c>
      <c r="BR49846" s="1">
        <v>97.038237348334945</v>
      </c>
      <c r="BW49846" s="1">
        <v>103.58167574067053</v>
      </c>
    </row>
    <row r="49847" spans="69:75" x14ac:dyDescent="0.2">
      <c r="BQ49847" s="2">
        <v>49844</v>
      </c>
      <c r="BR49847" s="1">
        <v>59.991114315282374</v>
      </c>
      <c r="BW49847" s="1">
        <v>84.697453808372217</v>
      </c>
    </row>
    <row r="49848" spans="69:75" x14ac:dyDescent="0.2">
      <c r="BQ49848" s="2">
        <v>49845</v>
      </c>
      <c r="BR49848" s="1">
        <v>13.792330074235142</v>
      </c>
      <c r="BW49848" s="1">
        <v>89.182213982393108</v>
      </c>
    </row>
    <row r="49849" spans="69:75" x14ac:dyDescent="0.2">
      <c r="BQ49849" s="2">
        <v>49846</v>
      </c>
      <c r="BR49849" s="1">
        <v>82.546795355981004</v>
      </c>
      <c r="BW49849" s="1">
        <v>73.24218862126861</v>
      </c>
    </row>
    <row r="49850" spans="69:75" x14ac:dyDescent="0.2">
      <c r="BQ49850" s="2">
        <v>49847</v>
      </c>
      <c r="BR49850" s="1">
        <v>107.2426921589404</v>
      </c>
      <c r="BW49850" s="1">
        <v>48.892561883738296</v>
      </c>
    </row>
    <row r="49851" spans="69:75" x14ac:dyDescent="0.2">
      <c r="BQ49851" s="2">
        <v>49848</v>
      </c>
      <c r="BR49851" s="1">
        <v>65.30267641963502</v>
      </c>
      <c r="BW49851" s="1">
        <v>66.884837938895032</v>
      </c>
    </row>
    <row r="49852" spans="69:75" x14ac:dyDescent="0.2">
      <c r="BQ49852" s="2">
        <v>49849</v>
      </c>
      <c r="BR49852" s="1">
        <v>49.827309789258067</v>
      </c>
      <c r="BW49852" s="1">
        <v>43.135436484646306</v>
      </c>
    </row>
    <row r="49853" spans="69:75" x14ac:dyDescent="0.2">
      <c r="BQ49853" s="2">
        <v>49850</v>
      </c>
      <c r="BR49853" s="1">
        <v>50.107056801178715</v>
      </c>
      <c r="BW49853" s="1">
        <v>10.563499591748101</v>
      </c>
    </row>
    <row r="49854" spans="69:75" x14ac:dyDescent="0.2">
      <c r="BQ49854" s="2">
        <v>49851</v>
      </c>
      <c r="BR49854" s="1">
        <v>67.426653271674695</v>
      </c>
      <c r="BW49854" s="1">
        <v>60.127299351833017</v>
      </c>
    </row>
    <row r="49855" spans="69:75" x14ac:dyDescent="0.2">
      <c r="BQ49855" s="2">
        <v>49852</v>
      </c>
      <c r="BR49855" s="1">
        <v>31.161674137329019</v>
      </c>
      <c r="BW49855" s="1">
        <v>16.936011821099076</v>
      </c>
    </row>
    <row r="49856" spans="69:75" x14ac:dyDescent="0.2">
      <c r="BQ49856" s="2">
        <v>49853</v>
      </c>
      <c r="BR49856" s="1">
        <v>6.217053450068196</v>
      </c>
      <c r="BW49856" s="1">
        <v>24.807996072127569</v>
      </c>
    </row>
    <row r="49857" spans="69:75" x14ac:dyDescent="0.2">
      <c r="BQ49857" s="2">
        <v>49854</v>
      </c>
      <c r="BR49857" s="1">
        <v>25.917170222200472</v>
      </c>
      <c r="BW49857" s="1">
        <v>52.650822922232038</v>
      </c>
    </row>
    <row r="49858" spans="69:75" x14ac:dyDescent="0.2">
      <c r="BQ49858" s="2">
        <v>49855</v>
      </c>
      <c r="BR49858" s="1">
        <v>22.731765148165241</v>
      </c>
      <c r="BW49858" s="1">
        <v>79.372660003203094</v>
      </c>
    </row>
    <row r="49859" spans="69:75" x14ac:dyDescent="0.2">
      <c r="BQ49859" s="2">
        <v>49856</v>
      </c>
      <c r="BR49859" s="1">
        <v>67.817334377146494</v>
      </c>
      <c r="BW49859" s="1">
        <v>28.201694582749585</v>
      </c>
    </row>
    <row r="49860" spans="69:75" x14ac:dyDescent="0.2">
      <c r="BQ49860" s="2">
        <v>49857</v>
      </c>
      <c r="BR49860" s="1">
        <v>93.370214596804402</v>
      </c>
      <c r="BW49860" s="1">
        <v>80.524672244770073</v>
      </c>
    </row>
    <row r="49861" spans="69:75" x14ac:dyDescent="0.2">
      <c r="BQ49861" s="2">
        <v>49858</v>
      </c>
      <c r="BR49861" s="1">
        <v>34.218315712247943</v>
      </c>
      <c r="BW49861" s="1">
        <v>99.077124699567463</v>
      </c>
    </row>
    <row r="49862" spans="69:75" x14ac:dyDescent="0.2">
      <c r="BQ49862" s="2">
        <v>49859</v>
      </c>
      <c r="BR49862" s="1">
        <v>28.801925898483862</v>
      </c>
      <c r="BW49862" s="1">
        <v>4.6891815888342627</v>
      </c>
    </row>
    <row r="49863" spans="69:75" x14ac:dyDescent="0.2">
      <c r="BQ49863" s="2">
        <v>49860</v>
      </c>
      <c r="BR49863" s="1">
        <v>26.672679494012389</v>
      </c>
      <c r="BW49863" s="1">
        <v>104.42021684364843</v>
      </c>
    </row>
    <row r="49864" spans="69:75" x14ac:dyDescent="0.2">
      <c r="BQ49864" s="2">
        <v>49861</v>
      </c>
      <c r="BR49864" s="1">
        <v>39.408500071354041</v>
      </c>
      <c r="BW49864" s="1">
        <v>45.379984018533264</v>
      </c>
    </row>
    <row r="49865" spans="69:75" x14ac:dyDescent="0.2">
      <c r="BQ49865" s="2">
        <v>49862</v>
      </c>
      <c r="BR49865" s="1">
        <v>90.504172713291354</v>
      </c>
      <c r="BW49865" s="1">
        <v>50.030521243559974</v>
      </c>
    </row>
    <row r="49866" spans="69:75" x14ac:dyDescent="0.2">
      <c r="BQ49866" s="2">
        <v>49863</v>
      </c>
      <c r="BR49866" s="1">
        <v>29.321529513676271</v>
      </c>
      <c r="BW49866" s="1">
        <v>24.512660908559301</v>
      </c>
    </row>
    <row r="49867" spans="69:75" x14ac:dyDescent="0.2">
      <c r="BQ49867" s="2">
        <v>49864</v>
      </c>
      <c r="BR49867" s="1">
        <v>73.927553574342994</v>
      </c>
      <c r="BW49867" s="1">
        <v>65.064038904687834</v>
      </c>
    </row>
    <row r="49868" spans="69:75" x14ac:dyDescent="0.2">
      <c r="BQ49868" s="2">
        <v>49865</v>
      </c>
      <c r="BR49868" s="1">
        <v>51.81018903306088</v>
      </c>
      <c r="BW49868" s="1">
        <v>30.390029940724137</v>
      </c>
    </row>
    <row r="49869" spans="69:75" x14ac:dyDescent="0.2">
      <c r="BQ49869" s="2">
        <v>49866</v>
      </c>
      <c r="BR49869" s="1">
        <v>96.349910618901077</v>
      </c>
      <c r="BW49869" s="1">
        <v>65.878151124742629</v>
      </c>
    </row>
    <row r="49870" spans="69:75" x14ac:dyDescent="0.2">
      <c r="BQ49870" s="2">
        <v>49867</v>
      </c>
      <c r="BR49870" s="1">
        <v>54.592514582824293</v>
      </c>
      <c r="BW49870" s="1">
        <v>59.466815022500953</v>
      </c>
    </row>
    <row r="49871" spans="69:75" x14ac:dyDescent="0.2">
      <c r="BQ49871" s="2">
        <v>49868</v>
      </c>
      <c r="BR49871" s="1">
        <v>3.2422604247367168</v>
      </c>
      <c r="BW49871" s="1">
        <v>71.465797356558994</v>
      </c>
    </row>
    <row r="49872" spans="69:75" x14ac:dyDescent="0.2">
      <c r="BQ49872" s="2">
        <v>49869</v>
      </c>
      <c r="BR49872" s="1">
        <v>1.803368360453792</v>
      </c>
      <c r="BW49872" s="1">
        <v>99.345839913587923</v>
      </c>
    </row>
    <row r="49873" spans="69:75" x14ac:dyDescent="0.2">
      <c r="BQ49873" s="2">
        <v>49870</v>
      </c>
      <c r="BR49873" s="1">
        <v>52.789303551121634</v>
      </c>
      <c r="BW49873" s="1">
        <v>65.198740833315981</v>
      </c>
    </row>
    <row r="49874" spans="69:75" x14ac:dyDescent="0.2">
      <c r="BQ49874" s="2">
        <v>49871</v>
      </c>
      <c r="BR49874" s="1">
        <v>11.545773961177932</v>
      </c>
      <c r="BW49874" s="1">
        <v>69.420973453515245</v>
      </c>
    </row>
    <row r="49875" spans="69:75" x14ac:dyDescent="0.2">
      <c r="BQ49875" s="2">
        <v>49872</v>
      </c>
      <c r="BR49875" s="1">
        <v>96.652032546820266</v>
      </c>
      <c r="BW49875" s="1">
        <v>104.16322756579834</v>
      </c>
    </row>
    <row r="49876" spans="69:75" x14ac:dyDescent="0.2">
      <c r="BQ49876" s="2">
        <v>49873</v>
      </c>
      <c r="BR49876" s="1">
        <v>45.473019063668204</v>
      </c>
      <c r="BW49876" s="1">
        <v>106.28222464239005</v>
      </c>
    </row>
    <row r="49877" spans="69:75" x14ac:dyDescent="0.2">
      <c r="BQ49877" s="2">
        <v>49874</v>
      </c>
      <c r="BR49877" s="1">
        <v>37.652681594032089</v>
      </c>
      <c r="BW49877" s="1">
        <v>86.56059569861182</v>
      </c>
    </row>
    <row r="49878" spans="69:75" x14ac:dyDescent="0.2">
      <c r="BQ49878" s="2">
        <v>49875</v>
      </c>
      <c r="BR49878" s="1">
        <v>53.624253744819811</v>
      </c>
      <c r="BW49878" s="1">
        <v>22.662611508466032</v>
      </c>
    </row>
    <row r="49879" spans="69:75" x14ac:dyDescent="0.2">
      <c r="BQ49879" s="2">
        <v>49876</v>
      </c>
      <c r="BR49879" s="1">
        <v>102.35047771833152</v>
      </c>
      <c r="BW49879" s="1">
        <v>46.544986673316856</v>
      </c>
    </row>
    <row r="49880" spans="69:75" x14ac:dyDescent="0.2">
      <c r="BQ49880" s="2">
        <v>49877</v>
      </c>
      <c r="BR49880" s="1">
        <v>0.25321127760705409</v>
      </c>
      <c r="BW49880" s="1">
        <v>61.600657615395704</v>
      </c>
    </row>
    <row r="49881" spans="69:75" x14ac:dyDescent="0.2">
      <c r="BQ49881" s="2">
        <v>49878</v>
      </c>
      <c r="BR49881" s="1">
        <v>26.136875670915746</v>
      </c>
      <c r="BW49881" s="1">
        <v>28.146814254793075</v>
      </c>
    </row>
    <row r="49882" spans="69:75" x14ac:dyDescent="0.2">
      <c r="BQ49882" s="2">
        <v>49879</v>
      </c>
      <c r="BR49882" s="1">
        <v>10.288253957357998</v>
      </c>
      <c r="BW49882" s="1">
        <v>9.9738112846353921</v>
      </c>
    </row>
    <row r="49883" spans="69:75" x14ac:dyDescent="0.2">
      <c r="BQ49883" s="2">
        <v>49880</v>
      </c>
      <c r="BR49883" s="1">
        <v>33.561460852619888</v>
      </c>
      <c r="BW49883" s="1">
        <v>49.992120444831642</v>
      </c>
    </row>
    <row r="49884" spans="69:75" x14ac:dyDescent="0.2">
      <c r="BQ49884" s="2">
        <v>49881</v>
      </c>
      <c r="BR49884" s="1">
        <v>9.9363875529540771</v>
      </c>
      <c r="BW49884" s="1">
        <v>76.762215469143342</v>
      </c>
    </row>
    <row r="49885" spans="69:75" x14ac:dyDescent="0.2">
      <c r="BQ49885" s="2">
        <v>49882</v>
      </c>
      <c r="BR49885" s="1">
        <v>59.407372887060347</v>
      </c>
      <c r="BW49885" s="1">
        <v>65.424339043637531</v>
      </c>
    </row>
    <row r="49886" spans="69:75" x14ac:dyDescent="0.2">
      <c r="BQ49886" s="2">
        <v>49883</v>
      </c>
      <c r="BR49886" s="1">
        <v>52.168313750742499</v>
      </c>
      <c r="BW49886" s="1">
        <v>40.848271250237246</v>
      </c>
    </row>
    <row r="49887" spans="69:75" x14ac:dyDescent="0.2">
      <c r="BQ49887" s="2">
        <v>49884</v>
      </c>
      <c r="BR49887" s="1">
        <v>91.648154552922648</v>
      </c>
      <c r="BW49887" s="1">
        <v>35.755098750469216</v>
      </c>
    </row>
    <row r="49888" spans="69:75" x14ac:dyDescent="0.2">
      <c r="BQ49888" s="2">
        <v>49885</v>
      </c>
      <c r="BR49888" s="1">
        <v>86.934411742136689</v>
      </c>
      <c r="BW49888" s="1">
        <v>104.09666660024683</v>
      </c>
    </row>
    <row r="49889" spans="69:75" x14ac:dyDescent="0.2">
      <c r="BQ49889" s="2">
        <v>49886</v>
      </c>
      <c r="BR49889" s="1">
        <v>28.811774703303318</v>
      </c>
      <c r="BW49889" s="1">
        <v>62.855802732939424</v>
      </c>
    </row>
    <row r="49890" spans="69:75" x14ac:dyDescent="0.2">
      <c r="BQ49890" s="2">
        <v>49887</v>
      </c>
      <c r="BR49890" s="1">
        <v>93.601662625745206</v>
      </c>
      <c r="BW49890" s="1">
        <v>92.575161151080493</v>
      </c>
    </row>
    <row r="49891" spans="69:75" x14ac:dyDescent="0.2">
      <c r="BQ49891" s="2">
        <v>49888</v>
      </c>
      <c r="BR49891" s="1">
        <v>85.246930537338841</v>
      </c>
      <c r="BW49891" s="1">
        <v>20.780915403591312</v>
      </c>
    </row>
    <row r="49892" spans="69:75" x14ac:dyDescent="0.2">
      <c r="BQ49892" s="2">
        <v>49889</v>
      </c>
      <c r="BR49892" s="1">
        <v>5.9398787394341674</v>
      </c>
      <c r="BW49892" s="1">
        <v>0.70510951233115193</v>
      </c>
    </row>
    <row r="49893" spans="69:75" x14ac:dyDescent="0.2">
      <c r="BQ49893" s="2">
        <v>49890</v>
      </c>
      <c r="BR49893" s="1">
        <v>77.025216336280067</v>
      </c>
      <c r="BW49893" s="1">
        <v>17.418656419168375</v>
      </c>
    </row>
    <row r="49894" spans="69:75" x14ac:dyDescent="0.2">
      <c r="BQ49894" s="2">
        <v>49891</v>
      </c>
      <c r="BR49894" s="1">
        <v>10.665850523298335</v>
      </c>
      <c r="BW49894" s="1">
        <v>33.80828446262214</v>
      </c>
    </row>
    <row r="49895" spans="69:75" x14ac:dyDescent="0.2">
      <c r="BQ49895" s="2">
        <v>49892</v>
      </c>
      <c r="BR49895" s="1">
        <v>29.688474651930253</v>
      </c>
      <c r="BW49895" s="1">
        <v>95.951154921224798</v>
      </c>
    </row>
    <row r="49896" spans="69:75" x14ac:dyDescent="0.2">
      <c r="BQ49896" s="2">
        <v>49893</v>
      </c>
      <c r="BR49896" s="1">
        <v>60.815185913662759</v>
      </c>
      <c r="BW49896" s="1">
        <v>8.3206191330056107</v>
      </c>
    </row>
    <row r="49897" spans="69:75" x14ac:dyDescent="0.2">
      <c r="BQ49897" s="2">
        <v>49894</v>
      </c>
      <c r="BR49897" s="1">
        <v>70.280690597759872</v>
      </c>
      <c r="BW49897" s="1">
        <v>51.786730708366861</v>
      </c>
    </row>
    <row r="49898" spans="69:75" x14ac:dyDescent="0.2">
      <c r="BQ49898" s="2">
        <v>49895</v>
      </c>
      <c r="BR49898" s="1">
        <v>58.12803524142069</v>
      </c>
      <c r="BW49898" s="1">
        <v>37.361419978024998</v>
      </c>
    </row>
    <row r="49899" spans="69:75" x14ac:dyDescent="0.2">
      <c r="BQ49899" s="2">
        <v>49896</v>
      </c>
      <c r="BR49899" s="1">
        <v>50.74630642767255</v>
      </c>
      <c r="BW49899" s="1">
        <v>29.785135885612025</v>
      </c>
    </row>
    <row r="49900" spans="69:75" x14ac:dyDescent="0.2">
      <c r="BQ49900" s="2">
        <v>49897</v>
      </c>
      <c r="BR49900" s="1">
        <v>76.110065407359002</v>
      </c>
      <c r="BW49900" s="1">
        <v>51.386994365559502</v>
      </c>
    </row>
    <row r="49901" spans="69:75" x14ac:dyDescent="0.2">
      <c r="BQ49901" s="2">
        <v>49898</v>
      </c>
      <c r="BR49901" s="1">
        <v>4.7938088294085937</v>
      </c>
      <c r="BW49901" s="1">
        <v>54.13755223216566</v>
      </c>
    </row>
    <row r="49902" spans="69:75" x14ac:dyDescent="0.2">
      <c r="BQ49902" s="2">
        <v>49899</v>
      </c>
      <c r="BR49902" s="1">
        <v>42.463625457259099</v>
      </c>
      <c r="BW49902" s="1">
        <v>95.892780826667575</v>
      </c>
    </row>
    <row r="49903" spans="69:75" x14ac:dyDescent="0.2">
      <c r="BQ49903" s="2">
        <v>49900</v>
      </c>
      <c r="BR49903" s="1">
        <v>36.214760130563349</v>
      </c>
      <c r="BW49903" s="1">
        <v>2.9500443502292661</v>
      </c>
    </row>
    <row r="49904" spans="69:75" x14ac:dyDescent="0.2">
      <c r="BQ49904" s="2">
        <v>49901</v>
      </c>
      <c r="BR49904" s="1">
        <v>107.96771519958989</v>
      </c>
      <c r="BW49904" s="1">
        <v>63.726573305170746</v>
      </c>
    </row>
    <row r="49905" spans="69:75" x14ac:dyDescent="0.2">
      <c r="BQ49905" s="2">
        <v>49902</v>
      </c>
      <c r="BR49905" s="1">
        <v>21.723478469387974</v>
      </c>
      <c r="BW49905" s="1">
        <v>7.5116623997720673</v>
      </c>
    </row>
    <row r="49906" spans="69:75" x14ac:dyDescent="0.2">
      <c r="BQ49906" s="2">
        <v>49903</v>
      </c>
      <c r="BR49906" s="1">
        <v>1.8899211736287818</v>
      </c>
      <c r="BW49906" s="1">
        <v>5.0455315515676809</v>
      </c>
    </row>
    <row r="49907" spans="69:75" x14ac:dyDescent="0.2">
      <c r="BQ49907" s="2">
        <v>49904</v>
      </c>
      <c r="BR49907" s="1">
        <v>87.50338962921731</v>
      </c>
      <c r="BW49907" s="1">
        <v>69.03004559206147</v>
      </c>
    </row>
    <row r="49908" spans="69:75" x14ac:dyDescent="0.2">
      <c r="BQ49908" s="2">
        <v>49905</v>
      </c>
      <c r="BR49908" s="1">
        <v>67.557071708013012</v>
      </c>
      <c r="BW49908" s="1">
        <v>68.730760753627635</v>
      </c>
    </row>
    <row r="49909" spans="69:75" x14ac:dyDescent="0.2">
      <c r="BQ49909" s="2">
        <v>49906</v>
      </c>
      <c r="BR49909" s="1">
        <v>45.890528753281615</v>
      </c>
      <c r="BW49909" s="1">
        <v>105.95394505140027</v>
      </c>
    </row>
    <row r="49910" spans="69:75" x14ac:dyDescent="0.2">
      <c r="BQ49910" s="2">
        <v>49907</v>
      </c>
      <c r="BR49910" s="1">
        <v>62.446973948047145</v>
      </c>
      <c r="BW49910" s="1">
        <v>12.755476989681771</v>
      </c>
    </row>
    <row r="49911" spans="69:75" x14ac:dyDescent="0.2">
      <c r="BQ49911" s="2">
        <v>49908</v>
      </c>
      <c r="BR49911" s="1">
        <v>64.68910595565157</v>
      </c>
      <c r="BW49911" s="1">
        <v>44.781483509382809</v>
      </c>
    </row>
    <row r="49912" spans="69:75" x14ac:dyDescent="0.2">
      <c r="BQ49912" s="2">
        <v>49909</v>
      </c>
      <c r="BR49912" s="1">
        <v>85.818027236956908</v>
      </c>
      <c r="BW49912" s="1">
        <v>95.003439938959872</v>
      </c>
    </row>
    <row r="49913" spans="69:75" x14ac:dyDescent="0.2">
      <c r="BQ49913" s="2">
        <v>49910</v>
      </c>
      <c r="BR49913" s="1">
        <v>26.264609285203424</v>
      </c>
      <c r="BW49913" s="1">
        <v>85.290030511347453</v>
      </c>
    </row>
    <row r="49914" spans="69:75" x14ac:dyDescent="0.2">
      <c r="BQ49914" s="2">
        <v>49911</v>
      </c>
      <c r="BR49914" s="1">
        <v>41.24614080475348</v>
      </c>
      <c r="BW49914" s="1">
        <v>78.502548003229862</v>
      </c>
    </row>
    <row r="49915" spans="69:75" x14ac:dyDescent="0.2">
      <c r="BQ49915" s="2">
        <v>49912</v>
      </c>
      <c r="BR49915" s="1">
        <v>73.76367815823653</v>
      </c>
      <c r="BW49915" s="1">
        <v>3.8822678829267865</v>
      </c>
    </row>
    <row r="49916" spans="69:75" x14ac:dyDescent="0.2">
      <c r="BQ49916" s="2">
        <v>49913</v>
      </c>
      <c r="BR49916" s="1">
        <v>22.610157787677597</v>
      </c>
      <c r="BW49916" s="1">
        <v>83.387481589131681</v>
      </c>
    </row>
    <row r="49917" spans="69:75" x14ac:dyDescent="0.2">
      <c r="BQ49917" s="2">
        <v>49914</v>
      </c>
      <c r="BR49917" s="1">
        <v>53.634780705658386</v>
      </c>
      <c r="BW49917" s="1">
        <v>81.367204388096951</v>
      </c>
    </row>
    <row r="49918" spans="69:75" x14ac:dyDescent="0.2">
      <c r="BQ49918" s="2">
        <v>49915</v>
      </c>
      <c r="BR49918" s="1">
        <v>89.544454398422289</v>
      </c>
      <c r="BW49918" s="1">
        <v>38.370283327486362</v>
      </c>
    </row>
    <row r="49919" spans="69:75" x14ac:dyDescent="0.2">
      <c r="BQ49919" s="2">
        <v>49916</v>
      </c>
      <c r="BR49919" s="1">
        <v>87.799631520526844</v>
      </c>
      <c r="BW49919" s="1">
        <v>76.530523088434336</v>
      </c>
    </row>
    <row r="49920" spans="69:75" x14ac:dyDescent="0.2">
      <c r="BQ49920" s="2">
        <v>49917</v>
      </c>
      <c r="BR49920" s="1">
        <v>8.7692193280427695</v>
      </c>
      <c r="BW49920" s="1">
        <v>41.857300550850681</v>
      </c>
    </row>
    <row r="49921" spans="69:75" x14ac:dyDescent="0.2">
      <c r="BQ49921" s="2">
        <v>49918</v>
      </c>
      <c r="BR49921" s="1">
        <v>25.8252052894772</v>
      </c>
      <c r="BW49921" s="1">
        <v>75.226101233883128</v>
      </c>
    </row>
    <row r="49922" spans="69:75" x14ac:dyDescent="0.2">
      <c r="BQ49922" s="2">
        <v>49919</v>
      </c>
      <c r="BR49922" s="1">
        <v>101.25000485419932</v>
      </c>
      <c r="BW49922" s="1">
        <v>65.310631645961024</v>
      </c>
    </row>
    <row r="49923" spans="69:75" x14ac:dyDescent="0.2">
      <c r="BQ49923" s="2">
        <v>49920</v>
      </c>
      <c r="BR49923" s="1">
        <v>89.591678791695955</v>
      </c>
      <c r="BW49923" s="1">
        <v>31.553026238461943</v>
      </c>
    </row>
    <row r="49924" spans="69:75" x14ac:dyDescent="0.2">
      <c r="BQ49924" s="2">
        <v>49921</v>
      </c>
      <c r="BR49924" s="1">
        <v>23.248930932497277</v>
      </c>
      <c r="BW49924" s="1">
        <v>106.34256095621615</v>
      </c>
    </row>
    <row r="49925" spans="69:75" x14ac:dyDescent="0.2">
      <c r="BQ49925" s="2">
        <v>49922</v>
      </c>
      <c r="BR49925" s="1">
        <v>17.316101465010295</v>
      </c>
      <c r="BW49925" s="1">
        <v>92.957766522117225</v>
      </c>
    </row>
    <row r="49926" spans="69:75" x14ac:dyDescent="0.2">
      <c r="BQ49926" s="2">
        <v>49923</v>
      </c>
      <c r="BR49926" s="1">
        <v>94.639172060695074</v>
      </c>
      <c r="BW49926" s="1">
        <v>65.305235818134889</v>
      </c>
    </row>
    <row r="49927" spans="69:75" x14ac:dyDescent="0.2">
      <c r="BQ49927" s="2">
        <v>49924</v>
      </c>
      <c r="BR49927" s="1">
        <v>62.041617389823131</v>
      </c>
      <c r="BW49927" s="1">
        <v>4.0280067304536011</v>
      </c>
    </row>
    <row r="49928" spans="69:75" x14ac:dyDescent="0.2">
      <c r="BQ49928" s="2">
        <v>49925</v>
      </c>
      <c r="BR49928" s="1">
        <v>26.608960497450571</v>
      </c>
      <c r="BW49928" s="1">
        <v>98.001602588246584</v>
      </c>
    </row>
    <row r="49929" spans="69:75" x14ac:dyDescent="0.2">
      <c r="BQ49929" s="2">
        <v>49926</v>
      </c>
      <c r="BR49929" s="1">
        <v>78.451330172063393</v>
      </c>
      <c r="BW49929" s="1">
        <v>47.515525980825856</v>
      </c>
    </row>
    <row r="49930" spans="69:75" x14ac:dyDescent="0.2">
      <c r="BQ49930" s="2">
        <v>49927</v>
      </c>
      <c r="BR49930" s="1">
        <v>5.5138565487370421</v>
      </c>
      <c r="BW49930" s="1">
        <v>32.701214958457626</v>
      </c>
    </row>
    <row r="49931" spans="69:75" x14ac:dyDescent="0.2">
      <c r="BQ49931" s="2">
        <v>49928</v>
      </c>
      <c r="BR49931" s="1">
        <v>38.009821432207872</v>
      </c>
      <c r="BW49931" s="1">
        <v>12.232669782221112</v>
      </c>
    </row>
    <row r="49932" spans="69:75" x14ac:dyDescent="0.2">
      <c r="BQ49932" s="2">
        <v>49929</v>
      </c>
      <c r="BR49932" s="1">
        <v>80.240896979554776</v>
      </c>
      <c r="BW49932" s="1">
        <v>20.404968210563428</v>
      </c>
    </row>
    <row r="49933" spans="69:75" x14ac:dyDescent="0.2">
      <c r="BQ49933" s="2">
        <v>49930</v>
      </c>
      <c r="BR49933" s="1">
        <v>81.425755421034722</v>
      </c>
      <c r="BW49933" s="1">
        <v>18.079995394128336</v>
      </c>
    </row>
    <row r="49934" spans="69:75" x14ac:dyDescent="0.2">
      <c r="BQ49934" s="2">
        <v>49931</v>
      </c>
      <c r="BR49934" s="1">
        <v>97.849104288798884</v>
      </c>
      <c r="BW49934" s="1">
        <v>22.419546628246795</v>
      </c>
    </row>
    <row r="49935" spans="69:75" x14ac:dyDescent="0.2">
      <c r="BQ49935" s="2">
        <v>49932</v>
      </c>
      <c r="BR49935" s="1">
        <v>100.58556515073045</v>
      </c>
      <c r="BW49935" s="1">
        <v>22.503006627085885</v>
      </c>
    </row>
    <row r="49936" spans="69:75" x14ac:dyDescent="0.2">
      <c r="BQ49936" s="2">
        <v>49933</v>
      </c>
      <c r="BR49936" s="1">
        <v>8.9418314462356285</v>
      </c>
      <c r="BW49936" s="1">
        <v>89.961209832882417</v>
      </c>
    </row>
    <row r="49937" spans="69:75" x14ac:dyDescent="0.2">
      <c r="BQ49937" s="2">
        <v>49934</v>
      </c>
      <c r="BR49937" s="1">
        <v>59.016379908687099</v>
      </c>
      <c r="BW49937" s="1">
        <v>10.232741351486826</v>
      </c>
    </row>
    <row r="49938" spans="69:75" x14ac:dyDescent="0.2">
      <c r="BQ49938" s="2">
        <v>49935</v>
      </c>
      <c r="BR49938" s="1">
        <v>107.54969299747805</v>
      </c>
      <c r="BW49938" s="1">
        <v>19.714230389453693</v>
      </c>
    </row>
    <row r="49939" spans="69:75" x14ac:dyDescent="0.2">
      <c r="BQ49939" s="2">
        <v>49936</v>
      </c>
      <c r="BR49939" s="1">
        <v>40.099302940503208</v>
      </c>
      <c r="BW49939" s="1">
        <v>105.74012162001881</v>
      </c>
    </row>
    <row r="49940" spans="69:75" x14ac:dyDescent="0.2">
      <c r="BQ49940" s="2">
        <v>49937</v>
      </c>
      <c r="BR49940" s="1">
        <v>32.414200914663269</v>
      </c>
      <c r="BW49940" s="1">
        <v>78.676263845890418</v>
      </c>
    </row>
    <row r="49941" spans="69:75" x14ac:dyDescent="0.2">
      <c r="BQ49941" s="2">
        <v>49938</v>
      </c>
      <c r="BR49941" s="1">
        <v>12.635771368250094</v>
      </c>
      <c r="BW49941" s="1">
        <v>30.716407532522542</v>
      </c>
    </row>
    <row r="49942" spans="69:75" x14ac:dyDescent="0.2">
      <c r="BQ49942" s="2">
        <v>49939</v>
      </c>
      <c r="BR49942" s="1">
        <v>31.31399251529513</v>
      </c>
      <c r="BW49942" s="1">
        <v>52.49539419808255</v>
      </c>
    </row>
    <row r="49943" spans="69:75" x14ac:dyDescent="0.2">
      <c r="BQ49943" s="2">
        <v>49940</v>
      </c>
      <c r="BR49943" s="1">
        <v>100.18299818888116</v>
      </c>
      <c r="BW49943" s="1">
        <v>73.772181284753145</v>
      </c>
    </row>
    <row r="49944" spans="69:75" x14ac:dyDescent="0.2">
      <c r="BQ49944" s="2">
        <v>49941</v>
      </c>
      <c r="BR49944" s="1">
        <v>102.32219006786855</v>
      </c>
      <c r="BW49944" s="1">
        <v>11.88483771725581</v>
      </c>
    </row>
    <row r="49945" spans="69:75" x14ac:dyDescent="0.2">
      <c r="BQ49945" s="2">
        <v>49942</v>
      </c>
      <c r="BR49945" s="1">
        <v>92.136811556607114</v>
      </c>
      <c r="BW49945" s="1">
        <v>95.77490379678531</v>
      </c>
    </row>
    <row r="49946" spans="69:75" x14ac:dyDescent="0.2">
      <c r="BQ49946" s="2">
        <v>49943</v>
      </c>
      <c r="BR49946" s="1">
        <v>23.161457559111373</v>
      </c>
      <c r="BW49946" s="1">
        <v>30.118686653936752</v>
      </c>
    </row>
    <row r="49947" spans="69:75" x14ac:dyDescent="0.2">
      <c r="BQ49947" s="2">
        <v>49944</v>
      </c>
      <c r="BR49947" s="1">
        <v>62.344021081193915</v>
      </c>
      <c r="BW49947" s="1">
        <v>36.06310268170003</v>
      </c>
    </row>
    <row r="49948" spans="69:75" x14ac:dyDescent="0.2">
      <c r="BQ49948" s="2">
        <v>49945</v>
      </c>
      <c r="BR49948" s="1">
        <v>105.56313688025554</v>
      </c>
      <c r="BW49948" s="1">
        <v>12.362592994796277</v>
      </c>
    </row>
    <row r="49949" spans="69:75" x14ac:dyDescent="0.2">
      <c r="BQ49949" s="2">
        <v>49946</v>
      </c>
      <c r="BR49949" s="1">
        <v>74.65126088896838</v>
      </c>
      <c r="BW49949" s="1">
        <v>54.700028234707389</v>
      </c>
    </row>
    <row r="49950" spans="69:75" x14ac:dyDescent="0.2">
      <c r="BQ49950" s="2">
        <v>49947</v>
      </c>
      <c r="BR49950" s="1">
        <v>3.1472811828386433</v>
      </c>
      <c r="BW49950" s="1">
        <v>26.564448825585576</v>
      </c>
    </row>
    <row r="49951" spans="69:75" x14ac:dyDescent="0.2">
      <c r="BQ49951" s="2">
        <v>49948</v>
      </c>
      <c r="BR49951" s="1">
        <v>82.993281067387358</v>
      </c>
      <c r="BW49951" s="1">
        <v>101.07864160195854</v>
      </c>
    </row>
    <row r="49952" spans="69:75" x14ac:dyDescent="0.2">
      <c r="BQ49952" s="2">
        <v>49949</v>
      </c>
      <c r="BR49952" s="1">
        <v>66.989497624052945</v>
      </c>
      <c r="BW49952" s="1">
        <v>82.595685578180763</v>
      </c>
    </row>
    <row r="49953" spans="69:75" x14ac:dyDescent="0.2">
      <c r="BQ49953" s="2">
        <v>49950</v>
      </c>
      <c r="BR49953" s="1">
        <v>103.70870963066338</v>
      </c>
      <c r="BW49953" s="1">
        <v>40.802753291726276</v>
      </c>
    </row>
    <row r="49954" spans="69:75" x14ac:dyDescent="0.2">
      <c r="BQ49954" s="2">
        <v>49951</v>
      </c>
      <c r="BR49954" s="1">
        <v>85.679295607078444</v>
      </c>
      <c r="BW49954" s="1">
        <v>13.791648793661867</v>
      </c>
    </row>
    <row r="49955" spans="69:75" x14ac:dyDescent="0.2">
      <c r="BQ49955" s="2">
        <v>49952</v>
      </c>
      <c r="BR49955" s="1">
        <v>86.536528653422209</v>
      </c>
      <c r="BW49955" s="1">
        <v>71.737982094920824</v>
      </c>
    </row>
    <row r="49956" spans="69:75" x14ac:dyDescent="0.2">
      <c r="BQ49956" s="2">
        <v>49953</v>
      </c>
      <c r="BR49956" s="1">
        <v>5.5083057609846016</v>
      </c>
      <c r="BW49956" s="1">
        <v>32.125955438188043</v>
      </c>
    </row>
    <row r="49957" spans="69:75" x14ac:dyDescent="0.2">
      <c r="BQ49957" s="2">
        <v>49954</v>
      </c>
      <c r="BR49957" s="1">
        <v>35.953688824271296</v>
      </c>
      <c r="BW49957" s="1">
        <v>31.807717048354309</v>
      </c>
    </row>
    <row r="49958" spans="69:75" x14ac:dyDescent="0.2">
      <c r="BQ49958" s="2">
        <v>49955</v>
      </c>
      <c r="BR49958" s="1">
        <v>15.890499627564257</v>
      </c>
      <c r="BW49958" s="1">
        <v>29.222247708220781</v>
      </c>
    </row>
    <row r="49959" spans="69:75" x14ac:dyDescent="0.2">
      <c r="BQ49959" s="2">
        <v>49956</v>
      </c>
      <c r="BR49959" s="1">
        <v>18.510259168160335</v>
      </c>
      <c r="BW49959" s="1">
        <v>88.432836124205068</v>
      </c>
    </row>
    <row r="49960" spans="69:75" x14ac:dyDescent="0.2">
      <c r="BQ49960" s="2">
        <v>49957</v>
      </c>
      <c r="BR49960" s="1">
        <v>7.3710411630901298</v>
      </c>
      <c r="BW49960" s="1">
        <v>35.187442072777912</v>
      </c>
    </row>
    <row r="49961" spans="69:75" x14ac:dyDescent="0.2">
      <c r="BQ49961" s="2">
        <v>49958</v>
      </c>
      <c r="BR49961" s="1">
        <v>95.681881329661934</v>
      </c>
      <c r="BW49961" s="1">
        <v>38.117257468686944</v>
      </c>
    </row>
    <row r="49962" spans="69:75" x14ac:dyDescent="0.2">
      <c r="BQ49962" s="2">
        <v>49959</v>
      </c>
      <c r="BR49962" s="1">
        <v>88.119335484320487</v>
      </c>
      <c r="BW49962" s="1">
        <v>26.085900450181871</v>
      </c>
    </row>
    <row r="49963" spans="69:75" x14ac:dyDescent="0.2">
      <c r="BQ49963" s="2">
        <v>49960</v>
      </c>
      <c r="BR49963" s="1">
        <v>32.305077916258909</v>
      </c>
      <c r="BW49963" s="1">
        <v>51.358753543425479</v>
      </c>
    </row>
    <row r="49964" spans="69:75" x14ac:dyDescent="0.2">
      <c r="BQ49964" s="2">
        <v>49961</v>
      </c>
      <c r="BR49964" s="1">
        <v>59.786837459834402</v>
      </c>
      <c r="BW49964" s="1">
        <v>95.187384117079063</v>
      </c>
    </row>
    <row r="49965" spans="69:75" x14ac:dyDescent="0.2">
      <c r="BQ49965" s="2">
        <v>49962</v>
      </c>
      <c r="BR49965" s="1">
        <v>92.683402615607037</v>
      </c>
      <c r="BW49965" s="1">
        <v>10.318398613079527</v>
      </c>
    </row>
    <row r="49966" spans="69:75" x14ac:dyDescent="0.2">
      <c r="BQ49966" s="2">
        <v>49963</v>
      </c>
      <c r="BR49966" s="1">
        <v>41.380446057862116</v>
      </c>
      <c r="BW49966" s="1">
        <v>15.578458715600167</v>
      </c>
    </row>
    <row r="49967" spans="69:75" x14ac:dyDescent="0.2">
      <c r="BQ49967" s="2">
        <v>49964</v>
      </c>
      <c r="BR49967" s="1">
        <v>81.154119425582593</v>
      </c>
      <c r="BW49967" s="1">
        <v>39.214970690819911</v>
      </c>
    </row>
    <row r="49968" spans="69:75" x14ac:dyDescent="0.2">
      <c r="BQ49968" s="2">
        <v>49965</v>
      </c>
      <c r="BR49968" s="1">
        <v>18.972200229133112</v>
      </c>
      <c r="BW49968" s="1">
        <v>62.903482417349949</v>
      </c>
    </row>
    <row r="49969" spans="69:75" x14ac:dyDescent="0.2">
      <c r="BQ49969" s="2">
        <v>49966</v>
      </c>
      <c r="BR49969" s="1">
        <v>35.545661812233448</v>
      </c>
      <c r="BW49969" s="1">
        <v>48.055958327443818</v>
      </c>
    </row>
    <row r="49970" spans="69:75" x14ac:dyDescent="0.2">
      <c r="BQ49970" s="2">
        <v>49967</v>
      </c>
      <c r="BR49970" s="1">
        <v>83.421932667928246</v>
      </c>
      <c r="BW49970" s="1">
        <v>107.94587192032319</v>
      </c>
    </row>
    <row r="49971" spans="69:75" x14ac:dyDescent="0.2">
      <c r="BQ49971" s="2">
        <v>49968</v>
      </c>
      <c r="BR49971" s="1">
        <v>66.360636443736354</v>
      </c>
      <c r="BW49971" s="1">
        <v>89.794602341954004</v>
      </c>
    </row>
    <row r="49972" spans="69:75" x14ac:dyDescent="0.2">
      <c r="BQ49972" s="2">
        <v>49969</v>
      </c>
      <c r="BR49972" s="1">
        <v>48.630882374153373</v>
      </c>
      <c r="BW49972" s="1">
        <v>19.340894244006595</v>
      </c>
    </row>
    <row r="49973" spans="69:75" x14ac:dyDescent="0.2">
      <c r="BQ49973" s="2">
        <v>49970</v>
      </c>
      <c r="BR49973" s="1">
        <v>33.680221068719078</v>
      </c>
      <c r="BW49973" s="1">
        <v>24.111545443886147</v>
      </c>
    </row>
    <row r="49974" spans="69:75" x14ac:dyDescent="0.2">
      <c r="BQ49974" s="2">
        <v>49971</v>
      </c>
      <c r="BR49974" s="1">
        <v>88.535146178686915</v>
      </c>
      <c r="BW49974" s="1">
        <v>101.24987424214444</v>
      </c>
    </row>
    <row r="49975" spans="69:75" x14ac:dyDescent="0.2">
      <c r="BQ49975" s="2">
        <v>49972</v>
      </c>
      <c r="BR49975" s="1">
        <v>86.450030063764387</v>
      </c>
      <c r="BW49975" s="1">
        <v>11.69358320449118</v>
      </c>
    </row>
    <row r="49976" spans="69:75" x14ac:dyDescent="0.2">
      <c r="BQ49976" s="2">
        <v>49973</v>
      </c>
      <c r="BR49976" s="1">
        <v>34.095835598471211</v>
      </c>
      <c r="BW49976" s="1">
        <v>27.38368828555824</v>
      </c>
    </row>
    <row r="49977" spans="69:75" x14ac:dyDescent="0.2">
      <c r="BQ49977" s="2">
        <v>49974</v>
      </c>
      <c r="BR49977" s="1">
        <v>106.99120124173308</v>
      </c>
      <c r="BW49977" s="1">
        <v>80.303778938729437</v>
      </c>
    </row>
    <row r="49978" spans="69:75" x14ac:dyDescent="0.2">
      <c r="BQ49978" s="2">
        <v>49975</v>
      </c>
      <c r="BR49978" s="1">
        <v>95.179819120374049</v>
      </c>
      <c r="BW49978" s="1">
        <v>33.330772395306781</v>
      </c>
    </row>
    <row r="49979" spans="69:75" x14ac:dyDescent="0.2">
      <c r="BQ49979" s="2">
        <v>49976</v>
      </c>
      <c r="BR49979" s="1">
        <v>98.15499534478684</v>
      </c>
      <c r="BW49979" s="1">
        <v>88.598587176445477</v>
      </c>
    </row>
    <row r="49980" spans="69:75" x14ac:dyDescent="0.2">
      <c r="BQ49980" s="2">
        <v>49977</v>
      </c>
      <c r="BR49980" s="1">
        <v>31.4374837824538</v>
      </c>
      <c r="BW49980" s="1">
        <v>7.6255157249198398</v>
      </c>
    </row>
    <row r="49981" spans="69:75" x14ac:dyDescent="0.2">
      <c r="BQ49981" s="2">
        <v>49978</v>
      </c>
      <c r="BR49981" s="1">
        <v>19.809896342537886</v>
      </c>
      <c r="BW49981" s="1">
        <v>56.880464184990075</v>
      </c>
    </row>
    <row r="49982" spans="69:75" x14ac:dyDescent="0.2">
      <c r="BQ49982" s="2">
        <v>49979</v>
      </c>
      <c r="BR49982" s="1">
        <v>63.130373270809059</v>
      </c>
      <c r="BW49982" s="1">
        <v>40.875538939996829</v>
      </c>
    </row>
    <row r="49983" spans="69:75" x14ac:dyDescent="0.2">
      <c r="BQ49983" s="2">
        <v>49980</v>
      </c>
      <c r="BR49983" s="1">
        <v>29.599939828928033</v>
      </c>
      <c r="BW49983" s="1">
        <v>58.284806381294771</v>
      </c>
    </row>
    <row r="49984" spans="69:75" x14ac:dyDescent="0.2">
      <c r="BQ49984" s="2">
        <v>49981</v>
      </c>
      <c r="BR49984" s="1">
        <v>72.645137812758151</v>
      </c>
      <c r="BW49984" s="1">
        <v>1.8460099733110589</v>
      </c>
    </row>
    <row r="49985" spans="69:75" x14ac:dyDescent="0.2">
      <c r="BQ49985" s="2">
        <v>49982</v>
      </c>
      <c r="BR49985" s="1">
        <v>89.491483939734366</v>
      </c>
      <c r="BW49985" s="1">
        <v>11.628254834641954</v>
      </c>
    </row>
    <row r="49986" spans="69:75" x14ac:dyDescent="0.2">
      <c r="BQ49986" s="2">
        <v>49983</v>
      </c>
      <c r="BR49986" s="1">
        <v>67.568132888450037</v>
      </c>
      <c r="BW49986" s="1">
        <v>92.88878833140248</v>
      </c>
    </row>
    <row r="49987" spans="69:75" x14ac:dyDescent="0.2">
      <c r="BQ49987" s="2">
        <v>49984</v>
      </c>
      <c r="BR49987" s="1">
        <v>105.91638107423617</v>
      </c>
      <c r="BW49987" s="1">
        <v>55.385881990768553</v>
      </c>
    </row>
    <row r="49988" spans="69:75" x14ac:dyDescent="0.2">
      <c r="BQ49988" s="2">
        <v>49985</v>
      </c>
      <c r="BR49988" s="1">
        <v>12.456641606602663</v>
      </c>
      <c r="BW49988" s="1">
        <v>60.18647825710562</v>
      </c>
    </row>
    <row r="49989" spans="69:75" x14ac:dyDescent="0.2">
      <c r="BQ49989" s="2">
        <v>49986</v>
      </c>
      <c r="BR49989" s="1">
        <v>45.873360133744825</v>
      </c>
      <c r="BW49989" s="1">
        <v>7.8778117311582356</v>
      </c>
    </row>
    <row r="49990" spans="69:75" x14ac:dyDescent="0.2">
      <c r="BQ49990" s="2">
        <v>49987</v>
      </c>
      <c r="BR49990" s="1">
        <v>100.00206398654169</v>
      </c>
      <c r="BW49990" s="1">
        <v>76.350950525784668</v>
      </c>
    </row>
    <row r="49991" spans="69:75" x14ac:dyDescent="0.2">
      <c r="BQ49991" s="2">
        <v>49988</v>
      </c>
      <c r="BR49991" s="1">
        <v>3.4970523766702151</v>
      </c>
      <c r="BW49991" s="1">
        <v>12.016871885330861</v>
      </c>
    </row>
    <row r="49992" spans="69:75" x14ac:dyDescent="0.2">
      <c r="BQ49992" s="2">
        <v>49989</v>
      </c>
      <c r="BR49992" s="1">
        <v>53.085034983479886</v>
      </c>
      <c r="BW49992" s="1">
        <v>49.659312642840774</v>
      </c>
    </row>
    <row r="49993" spans="69:75" x14ac:dyDescent="0.2">
      <c r="BQ49993" s="2">
        <v>49990</v>
      </c>
      <c r="BR49993" s="1">
        <v>103.1623659715834</v>
      </c>
      <c r="BW49993" s="1">
        <v>71.086479746361107</v>
      </c>
    </row>
    <row r="49994" spans="69:75" x14ac:dyDescent="0.2">
      <c r="BQ49994" s="2">
        <v>49991</v>
      </c>
      <c r="BR49994" s="1">
        <v>82.576750464631431</v>
      </c>
      <c r="BW49994" s="1">
        <v>24.8223558613841</v>
      </c>
    </row>
    <row r="49995" spans="69:75" x14ac:dyDescent="0.2">
      <c r="BQ49995" s="2">
        <v>49992</v>
      </c>
      <c r="BR49995" s="1">
        <v>2.3005860191622141</v>
      </c>
      <c r="BW49995" s="1">
        <v>8.1034337077564409</v>
      </c>
    </row>
    <row r="49996" spans="69:75" x14ac:dyDescent="0.2">
      <c r="BQ49996" s="2">
        <v>49993</v>
      </c>
      <c r="BR49996" s="1">
        <v>54.168180810311355</v>
      </c>
      <c r="BW49996" s="1">
        <v>66.88961051901353</v>
      </c>
    </row>
    <row r="49997" spans="69:75" x14ac:dyDescent="0.2">
      <c r="BQ49997" s="2">
        <v>49994</v>
      </c>
      <c r="BR49997" s="1">
        <v>21.067156830952232</v>
      </c>
      <c r="BW49997" s="1">
        <v>47.870741813097737</v>
      </c>
    </row>
    <row r="49998" spans="69:75" x14ac:dyDescent="0.2">
      <c r="BQ49998" s="2">
        <v>49995</v>
      </c>
      <c r="BR49998" s="1">
        <v>36.084165340665919</v>
      </c>
      <c r="BW49998" s="1">
        <v>91.926843541199418</v>
      </c>
    </row>
    <row r="49999" spans="69:75" x14ac:dyDescent="0.2">
      <c r="BQ49999" s="2">
        <v>49996</v>
      </c>
      <c r="BR49999" s="1">
        <v>52.173939338330143</v>
      </c>
      <c r="BW49999" s="1">
        <v>73.53729281138817</v>
      </c>
    </row>
    <row r="50000" spans="69:75" x14ac:dyDescent="0.2">
      <c r="BQ50000" s="2">
        <v>49997</v>
      </c>
      <c r="BR50000" s="1">
        <v>15.618107178321655</v>
      </c>
      <c r="BW50000" s="1">
        <v>84.508187284056447</v>
      </c>
    </row>
    <row r="50001" spans="69:75" x14ac:dyDescent="0.2">
      <c r="BQ50001" s="2">
        <v>49998</v>
      </c>
      <c r="BR50001" s="1">
        <v>97.552537651955248</v>
      </c>
      <c r="BW50001" s="1">
        <v>86.612489637750713</v>
      </c>
    </row>
    <row r="50002" spans="69:75" x14ac:dyDescent="0.2">
      <c r="BQ50002" s="2">
        <v>49999</v>
      </c>
      <c r="BR50002" s="1">
        <v>65.836909709170385</v>
      </c>
      <c r="BW50002" s="1">
        <v>72.844147421189149</v>
      </c>
    </row>
    <row r="50003" spans="69:75" x14ac:dyDescent="0.2">
      <c r="BQ50003" s="2">
        <v>50000</v>
      </c>
      <c r="BR50003" s="1">
        <v>54.619112852361127</v>
      </c>
      <c r="BW50003" s="1">
        <v>76.336687380447245</v>
      </c>
    </row>
    <row r="50004" spans="69:75" x14ac:dyDescent="0.2">
      <c r="BQ50004" s="2">
        <v>50001</v>
      </c>
      <c r="BR50004" s="1">
        <v>91.447894560509127</v>
      </c>
      <c r="BW50004" s="1">
        <v>57.619616170655661</v>
      </c>
    </row>
    <row r="50005" spans="69:75" x14ac:dyDescent="0.2">
      <c r="BQ50005" s="2">
        <v>50002</v>
      </c>
      <c r="BR50005" s="1">
        <v>32.23221444887244</v>
      </c>
      <c r="BW50005" s="1">
        <v>3.6993886023508971</v>
      </c>
    </row>
    <row r="50006" spans="69:75" x14ac:dyDescent="0.2">
      <c r="BQ50006" s="2">
        <v>50003</v>
      </c>
      <c r="BR50006" s="1">
        <v>39.59944524701811</v>
      </c>
      <c r="BW50006" s="1">
        <v>66.675351682482869</v>
      </c>
    </row>
    <row r="50007" spans="69:75" x14ac:dyDescent="0.2">
      <c r="BQ50007" s="2">
        <v>50004</v>
      </c>
      <c r="BR50007" s="1">
        <v>44.545600497472179</v>
      </c>
      <c r="BW50007" s="1">
        <v>77.701924963773223</v>
      </c>
    </row>
    <row r="50008" spans="69:75" x14ac:dyDescent="0.2">
      <c r="BQ50008" s="2">
        <v>50005</v>
      </c>
      <c r="BR50008" s="1">
        <v>52.387039536056932</v>
      </c>
      <c r="BW50008" s="1">
        <v>1.1004383287028681</v>
      </c>
    </row>
    <row r="50009" spans="69:75" x14ac:dyDescent="0.2">
      <c r="BQ50009" s="2">
        <v>50006</v>
      </c>
      <c r="BR50009" s="1">
        <v>41.672284771876377</v>
      </c>
      <c r="BW50009" s="1">
        <v>2.5362388778384037</v>
      </c>
    </row>
    <row r="50010" spans="69:75" x14ac:dyDescent="0.2">
      <c r="BQ50010" s="2">
        <v>50007</v>
      </c>
      <c r="BR50010" s="1">
        <v>48.004288837247287</v>
      </c>
      <c r="BW50010" s="1">
        <v>26.650100568196681</v>
      </c>
    </row>
    <row r="50011" spans="69:75" x14ac:dyDescent="0.2">
      <c r="BQ50011" s="2">
        <v>50008</v>
      </c>
      <c r="BR50011" s="1">
        <v>96.442473898069437</v>
      </c>
      <c r="BW50011" s="1">
        <v>4.4067663408790487</v>
      </c>
    </row>
    <row r="50012" spans="69:75" x14ac:dyDescent="0.2">
      <c r="BQ50012" s="2">
        <v>50009</v>
      </c>
      <c r="BR50012" s="1">
        <v>107.28921242696683</v>
      </c>
      <c r="BW50012" s="1">
        <v>24.153311592409271</v>
      </c>
    </row>
    <row r="50013" spans="69:75" x14ac:dyDescent="0.2">
      <c r="BQ50013" s="2">
        <v>50010</v>
      </c>
      <c r="BR50013" s="1">
        <v>82.70659674656028</v>
      </c>
      <c r="BW50013" s="1">
        <v>46.664660912882198</v>
      </c>
    </row>
    <row r="50014" spans="69:75" x14ac:dyDescent="0.2">
      <c r="BQ50014" s="2">
        <v>50011</v>
      </c>
      <c r="BR50014" s="1">
        <v>14.124951269243926</v>
      </c>
      <c r="BW50014" s="1">
        <v>12.163190836627113</v>
      </c>
    </row>
    <row r="50015" spans="69:75" x14ac:dyDescent="0.2">
      <c r="BQ50015" s="2">
        <v>50012</v>
      </c>
      <c r="BR50015" s="1">
        <v>98.671451245007944</v>
      </c>
      <c r="BW50015" s="1">
        <v>34.274433376179587</v>
      </c>
    </row>
    <row r="50016" spans="69:75" x14ac:dyDescent="0.2">
      <c r="BQ50016" s="2">
        <v>50013</v>
      </c>
      <c r="BR50016" s="1">
        <v>84.730524906238628</v>
      </c>
      <c r="BW50016" s="1">
        <v>52.688346765376053</v>
      </c>
    </row>
    <row r="50017" spans="69:75" x14ac:dyDescent="0.2">
      <c r="BQ50017" s="2">
        <v>50014</v>
      </c>
      <c r="BR50017" s="1">
        <v>19.240844459121892</v>
      </c>
      <c r="BW50017" s="1">
        <v>43.257185947368953</v>
      </c>
    </row>
    <row r="50018" spans="69:75" x14ac:dyDescent="0.2">
      <c r="BQ50018" s="2">
        <v>50015</v>
      </c>
      <c r="BR50018" s="1">
        <v>17.071215616997225</v>
      </c>
      <c r="BW50018" s="1">
        <v>107.57101199245412</v>
      </c>
    </row>
    <row r="50019" spans="69:75" x14ac:dyDescent="0.2">
      <c r="BQ50019" s="2">
        <v>50016</v>
      </c>
      <c r="BR50019" s="1">
        <v>7.0178545352091284</v>
      </c>
      <c r="BW50019" s="1">
        <v>51.664500127838721</v>
      </c>
    </row>
    <row r="50020" spans="69:75" x14ac:dyDescent="0.2">
      <c r="BQ50020" s="2">
        <v>50017</v>
      </c>
      <c r="BR50020" s="1">
        <v>23.600176157739813</v>
      </c>
      <c r="BW50020" s="1">
        <v>77.698922571258976</v>
      </c>
    </row>
    <row r="50021" spans="69:75" x14ac:dyDescent="0.2">
      <c r="BQ50021" s="2">
        <v>50018</v>
      </c>
      <c r="BR50021" s="1">
        <v>0.35891829472155123</v>
      </c>
      <c r="BW50021" s="1">
        <v>78.915323284735479</v>
      </c>
    </row>
    <row r="50022" spans="69:75" x14ac:dyDescent="0.2">
      <c r="BQ50022" s="2">
        <v>50019</v>
      </c>
      <c r="BR50022" s="1">
        <v>61.820666240805224</v>
      </c>
      <c r="BW50022" s="1">
        <v>18.962942882658812</v>
      </c>
    </row>
    <row r="50023" spans="69:75" x14ac:dyDescent="0.2">
      <c r="BQ50023" s="2">
        <v>50020</v>
      </c>
      <c r="BR50023" s="1">
        <v>24.944895379898103</v>
      </c>
      <c r="BW50023" s="1">
        <v>72.127261508182414</v>
      </c>
    </row>
    <row r="50024" spans="69:75" x14ac:dyDescent="0.2">
      <c r="BQ50024" s="2">
        <v>50021</v>
      </c>
      <c r="BR50024" s="1">
        <v>15.140846674694647</v>
      </c>
      <c r="BW50024" s="1">
        <v>26.626978191770267</v>
      </c>
    </row>
    <row r="50025" spans="69:75" x14ac:dyDescent="0.2">
      <c r="BQ50025" s="2">
        <v>50022</v>
      </c>
      <c r="BR50025" s="1">
        <v>1.3282329195020033</v>
      </c>
      <c r="BW50025" s="1">
        <v>14.033292637278411</v>
      </c>
    </row>
    <row r="50026" spans="69:75" x14ac:dyDescent="0.2">
      <c r="BQ50026" s="2">
        <v>50023</v>
      </c>
      <c r="BR50026" s="1">
        <v>51.14160138413996</v>
      </c>
      <c r="BW50026" s="1">
        <v>71.452372825984298</v>
      </c>
    </row>
    <row r="50027" spans="69:75" x14ac:dyDescent="0.2">
      <c r="BQ50027" s="2">
        <v>50024</v>
      </c>
      <c r="BR50027" s="1">
        <v>93.450538664874358</v>
      </c>
      <c r="BW50027" s="1">
        <v>70.777506052162607</v>
      </c>
    </row>
    <row r="50028" spans="69:75" x14ac:dyDescent="0.2">
      <c r="BQ50028" s="2">
        <v>50025</v>
      </c>
      <c r="BR50028" s="1">
        <v>4.7523243438142266</v>
      </c>
      <c r="BW50028" s="1">
        <v>27.437049376719958</v>
      </c>
    </row>
    <row r="50029" spans="69:75" x14ac:dyDescent="0.2">
      <c r="BQ50029" s="2">
        <v>50026</v>
      </c>
      <c r="BR50029" s="1">
        <v>63.567681655676353</v>
      </c>
      <c r="BW50029" s="1">
        <v>60.479179268741092</v>
      </c>
    </row>
    <row r="50030" spans="69:75" x14ac:dyDescent="0.2">
      <c r="BQ50030" s="2">
        <v>50027</v>
      </c>
      <c r="BR50030" s="1">
        <v>9.5565866023362425</v>
      </c>
      <c r="BW50030" s="1">
        <v>51.649639259612741</v>
      </c>
    </row>
    <row r="50031" spans="69:75" x14ac:dyDescent="0.2">
      <c r="BQ50031" s="2">
        <v>50028</v>
      </c>
      <c r="BR50031" s="1">
        <v>19.095796475820297</v>
      </c>
      <c r="BW50031" s="1">
        <v>36.124082988570109</v>
      </c>
    </row>
    <row r="50032" spans="69:75" x14ac:dyDescent="0.2">
      <c r="BQ50032" s="2">
        <v>50029</v>
      </c>
      <c r="BR50032" s="1">
        <v>55.636429387981991</v>
      </c>
      <c r="BW50032" s="1">
        <v>35.615450122899119</v>
      </c>
    </row>
    <row r="50033" spans="69:75" x14ac:dyDescent="0.2">
      <c r="BQ50033" s="2">
        <v>50030</v>
      </c>
      <c r="BR50033" s="1">
        <v>23.039807402941367</v>
      </c>
      <c r="BW50033" s="1">
        <v>105.04314375489363</v>
      </c>
    </row>
    <row r="50034" spans="69:75" x14ac:dyDescent="0.2">
      <c r="BQ50034" s="2">
        <v>50031</v>
      </c>
      <c r="BR50034" s="1">
        <v>41.802343650099459</v>
      </c>
      <c r="BW50034" s="1">
        <v>16.5668503691785</v>
      </c>
    </row>
    <row r="50035" spans="69:75" x14ac:dyDescent="0.2">
      <c r="BQ50035" s="2">
        <v>50032</v>
      </c>
      <c r="BR50035" s="1">
        <v>92.336199636789132</v>
      </c>
      <c r="BW50035" s="1">
        <v>36.437080346705784</v>
      </c>
    </row>
    <row r="50036" spans="69:75" x14ac:dyDescent="0.2">
      <c r="BQ50036" s="2">
        <v>50033</v>
      </c>
      <c r="BR50036" s="1">
        <v>9.014707365728114E-2</v>
      </c>
      <c r="BW50036" s="1">
        <v>91.840570005813987</v>
      </c>
    </row>
    <row r="50037" spans="69:75" x14ac:dyDescent="0.2">
      <c r="BQ50037" s="2">
        <v>50034</v>
      </c>
      <c r="BR50037" s="1">
        <v>38.510197319783089</v>
      </c>
      <c r="BW50037" s="1">
        <v>91.357469011635743</v>
      </c>
    </row>
    <row r="50038" spans="69:75" x14ac:dyDescent="0.2">
      <c r="BQ50038" s="2">
        <v>50035</v>
      </c>
      <c r="BR50038" s="1">
        <v>77.960587402440666</v>
      </c>
      <c r="BW50038" s="1">
        <v>85.873174107165909</v>
      </c>
    </row>
    <row r="50039" spans="69:75" x14ac:dyDescent="0.2">
      <c r="BQ50039" s="2">
        <v>50036</v>
      </c>
      <c r="BR50039" s="1">
        <v>62.973041387540889</v>
      </c>
      <c r="BW50039" s="1">
        <v>101.58150511848848</v>
      </c>
    </row>
    <row r="50040" spans="69:75" x14ac:dyDescent="0.2">
      <c r="BQ50040" s="2">
        <v>50037</v>
      </c>
      <c r="BR50040" s="1">
        <v>77.380321812288997</v>
      </c>
      <c r="BW50040" s="1">
        <v>31.061780653331969</v>
      </c>
    </row>
    <row r="50041" spans="69:75" x14ac:dyDescent="0.2">
      <c r="BQ50041" s="2">
        <v>50038</v>
      </c>
      <c r="BR50041" s="1">
        <v>34.429776133658379</v>
      </c>
      <c r="BW50041" s="1">
        <v>11.923809252814298</v>
      </c>
    </row>
    <row r="50042" spans="69:75" x14ac:dyDescent="0.2">
      <c r="BQ50042" s="2">
        <v>50039</v>
      </c>
      <c r="BR50042" s="1">
        <v>49.627881871827498</v>
      </c>
      <c r="BW50042" s="1">
        <v>98.711792271773419</v>
      </c>
    </row>
    <row r="50043" spans="69:75" x14ac:dyDescent="0.2">
      <c r="BQ50043" s="2">
        <v>50040</v>
      </c>
      <c r="BR50043" s="1">
        <v>40.916301231043718</v>
      </c>
      <c r="BW50043" s="1">
        <v>55.185502105638591</v>
      </c>
    </row>
    <row r="50044" spans="69:75" x14ac:dyDescent="0.2">
      <c r="BQ50044" s="2">
        <v>50041</v>
      </c>
      <c r="BR50044" s="1">
        <v>88.175304664962397</v>
      </c>
      <c r="BW50044" s="1">
        <v>104.70839975887506</v>
      </c>
    </row>
    <row r="50045" spans="69:75" x14ac:dyDescent="0.2">
      <c r="BQ50045" s="2">
        <v>50042</v>
      </c>
      <c r="BR50045" s="1">
        <v>54.877629590580426</v>
      </c>
      <c r="BW50045" s="1">
        <v>32.402435476958118</v>
      </c>
    </row>
    <row r="50046" spans="69:75" x14ac:dyDescent="0.2">
      <c r="BQ50046" s="2">
        <v>50043</v>
      </c>
      <c r="BR50046" s="1">
        <v>6.5037129499356219</v>
      </c>
      <c r="BW50046" s="1">
        <v>89.15941091060958</v>
      </c>
    </row>
    <row r="50047" spans="69:75" x14ac:dyDescent="0.2">
      <c r="BQ50047" s="2">
        <v>50044</v>
      </c>
      <c r="BR50047" s="1">
        <v>77.72035062152159</v>
      </c>
      <c r="BW50047" s="1">
        <v>78.15859640402843</v>
      </c>
    </row>
    <row r="50048" spans="69:75" x14ac:dyDescent="0.2">
      <c r="BQ50048" s="2">
        <v>50045</v>
      </c>
      <c r="BR50048" s="1">
        <v>75.35901374827651</v>
      </c>
      <c r="BW50048" s="1">
        <v>73.19294849408368</v>
      </c>
    </row>
    <row r="50049" spans="69:75" x14ac:dyDescent="0.2">
      <c r="BQ50049" s="2">
        <v>50046</v>
      </c>
      <c r="BR50049" s="1">
        <v>5.2938829902874183</v>
      </c>
      <c r="BW50049" s="1">
        <v>51.136596134011825</v>
      </c>
    </row>
    <row r="50050" spans="69:75" x14ac:dyDescent="0.2">
      <c r="BQ50050" s="2">
        <v>50047</v>
      </c>
      <c r="BR50050" s="1">
        <v>4.5623506102543878</v>
      </c>
      <c r="BW50050" s="1">
        <v>95.791929450948288</v>
      </c>
    </row>
    <row r="50051" spans="69:75" x14ac:dyDescent="0.2">
      <c r="BQ50051" s="2">
        <v>50048</v>
      </c>
      <c r="BR50051" s="1">
        <v>75.543688525731966</v>
      </c>
      <c r="BW50051" s="1">
        <v>71.423074811764423</v>
      </c>
    </row>
    <row r="50052" spans="69:75" x14ac:dyDescent="0.2">
      <c r="BQ50052" s="2">
        <v>50049</v>
      </c>
      <c r="BR50052" s="1">
        <v>103.87268873028555</v>
      </c>
      <c r="BW50052" s="1">
        <v>46.412999896226637</v>
      </c>
    </row>
    <row r="50053" spans="69:75" x14ac:dyDescent="0.2">
      <c r="BQ50053" s="2">
        <v>50050</v>
      </c>
      <c r="BR50053" s="1">
        <v>73.619016445956703</v>
      </c>
      <c r="BW50053" s="1">
        <v>33.608161020336098</v>
      </c>
    </row>
    <row r="50054" spans="69:75" x14ac:dyDescent="0.2">
      <c r="BQ50054" s="2">
        <v>50051</v>
      </c>
      <c r="BR50054" s="1">
        <v>17.733078477322184</v>
      </c>
      <c r="BW50054" s="1">
        <v>37.385448330492039</v>
      </c>
    </row>
    <row r="50055" spans="69:75" x14ac:dyDescent="0.2">
      <c r="BQ50055" s="2">
        <v>50052</v>
      </c>
      <c r="BR50055" s="1">
        <v>99.286099383017444</v>
      </c>
      <c r="BW50055" s="1">
        <v>48.950557822240114</v>
      </c>
    </row>
    <row r="50056" spans="69:75" x14ac:dyDescent="0.2">
      <c r="BQ50056" s="2">
        <v>50053</v>
      </c>
      <c r="BR50056" s="1">
        <v>22.610653606624854</v>
      </c>
      <c r="BW50056" s="1">
        <v>47.066950540640903</v>
      </c>
    </row>
    <row r="50057" spans="69:75" x14ac:dyDescent="0.2">
      <c r="BQ50057" s="2">
        <v>50054</v>
      </c>
      <c r="BR50057" s="1">
        <v>83.071603757559132</v>
      </c>
      <c r="BW50057" s="1">
        <v>44.340498997234562</v>
      </c>
    </row>
    <row r="50058" spans="69:75" x14ac:dyDescent="0.2">
      <c r="BQ50058" s="2">
        <v>50055</v>
      </c>
      <c r="BR50058" s="1">
        <v>27.908998515637624</v>
      </c>
      <c r="BW50058" s="1">
        <v>15.683427990761405</v>
      </c>
    </row>
    <row r="50059" spans="69:75" x14ac:dyDescent="0.2">
      <c r="BQ50059" s="2">
        <v>50056</v>
      </c>
      <c r="BR50059" s="1">
        <v>4.5531861772552169</v>
      </c>
      <c r="BW50059" s="1">
        <v>84.127874910259692</v>
      </c>
    </row>
    <row r="50060" spans="69:75" x14ac:dyDescent="0.2">
      <c r="BQ50060" s="2">
        <v>50057</v>
      </c>
      <c r="BR50060" s="1">
        <v>22.849467235337162</v>
      </c>
      <c r="BW50060" s="1">
        <v>53.853294072986898</v>
      </c>
    </row>
    <row r="50061" spans="69:75" x14ac:dyDescent="0.2">
      <c r="BQ50061" s="2">
        <v>50058</v>
      </c>
      <c r="BR50061" s="1">
        <v>74.895162722410248</v>
      </c>
      <c r="BW50061" s="1">
        <v>21.478102390919421</v>
      </c>
    </row>
    <row r="50062" spans="69:75" x14ac:dyDescent="0.2">
      <c r="BQ50062" s="2">
        <v>50059</v>
      </c>
      <c r="BR50062" s="1">
        <v>67.612955697571039</v>
      </c>
      <c r="BW50062" s="1">
        <v>96.210938411732769</v>
      </c>
    </row>
    <row r="50063" spans="69:75" x14ac:dyDescent="0.2">
      <c r="BQ50063" s="2">
        <v>50060</v>
      </c>
      <c r="BR50063" s="1">
        <v>101.37340043325148</v>
      </c>
      <c r="BW50063" s="1">
        <v>68.242034470312859</v>
      </c>
    </row>
    <row r="50064" spans="69:75" x14ac:dyDescent="0.2">
      <c r="BQ50064" s="2">
        <v>50061</v>
      </c>
      <c r="BR50064" s="1">
        <v>58.319393354885506</v>
      </c>
      <c r="BW50064" s="1">
        <v>15.610764846463727</v>
      </c>
    </row>
    <row r="50065" spans="69:75" x14ac:dyDescent="0.2">
      <c r="BQ50065" s="2">
        <v>50062</v>
      </c>
      <c r="BR50065" s="1">
        <v>83.998448321575012</v>
      </c>
      <c r="BW50065" s="1">
        <v>52.875675302474718</v>
      </c>
    </row>
    <row r="50066" spans="69:75" x14ac:dyDescent="0.2">
      <c r="BQ50066" s="2">
        <v>50063</v>
      </c>
      <c r="BR50066" s="1">
        <v>104.10391520997374</v>
      </c>
      <c r="BW50066" s="1">
        <v>96.880415946240163</v>
      </c>
    </row>
    <row r="50067" spans="69:75" x14ac:dyDescent="0.2">
      <c r="BQ50067" s="2">
        <v>50064</v>
      </c>
      <c r="BR50067" s="1">
        <v>33.93596947508621</v>
      </c>
      <c r="BW50067" s="1">
        <v>105.11282653320271</v>
      </c>
    </row>
    <row r="50068" spans="69:75" x14ac:dyDescent="0.2">
      <c r="BQ50068" s="2">
        <v>50065</v>
      </c>
      <c r="BR50068" s="1">
        <v>42.089691178713849</v>
      </c>
      <c r="BW50068" s="1">
        <v>28.168447339867871</v>
      </c>
    </row>
    <row r="50069" spans="69:75" x14ac:dyDescent="0.2">
      <c r="BQ50069" s="2">
        <v>50066</v>
      </c>
      <c r="BR50069" s="1">
        <v>93.059530127209001</v>
      </c>
      <c r="BW50069" s="1">
        <v>24.895469465319596</v>
      </c>
    </row>
    <row r="50070" spans="69:75" x14ac:dyDescent="0.2">
      <c r="BQ50070" s="2">
        <v>50067</v>
      </c>
      <c r="BR50070" s="1">
        <v>73.683091365436724</v>
      </c>
      <c r="BW50070" s="1">
        <v>26.71175418617938</v>
      </c>
    </row>
    <row r="50071" spans="69:75" x14ac:dyDescent="0.2">
      <c r="BQ50071" s="2">
        <v>50068</v>
      </c>
      <c r="BR50071" s="1">
        <v>55.437428586205897</v>
      </c>
      <c r="BW50071" s="1">
        <v>76.075516273580689</v>
      </c>
    </row>
    <row r="50072" spans="69:75" x14ac:dyDescent="0.2">
      <c r="BQ50072" s="2">
        <v>50069</v>
      </c>
      <c r="BR50072" s="1">
        <v>55.787929541743324</v>
      </c>
      <c r="BW50072" s="1">
        <v>19.252402348986298</v>
      </c>
    </row>
    <row r="50073" spans="69:75" x14ac:dyDescent="0.2">
      <c r="BQ50073" s="2">
        <v>50070</v>
      </c>
      <c r="BR50073" s="1">
        <v>95.205619858244773</v>
      </c>
      <c r="BW50073" s="1">
        <v>11.815513839058529</v>
      </c>
    </row>
    <row r="50074" spans="69:75" x14ac:dyDescent="0.2">
      <c r="BQ50074" s="2">
        <v>50071</v>
      </c>
      <c r="BR50074" s="1">
        <v>66.280010176341818</v>
      </c>
      <c r="BW50074" s="1">
        <v>5.8857116318336899</v>
      </c>
    </row>
    <row r="50075" spans="69:75" x14ac:dyDescent="0.2">
      <c r="BQ50075" s="2">
        <v>50072</v>
      </c>
      <c r="BR50075" s="1">
        <v>90.471749713326318</v>
      </c>
      <c r="BW50075" s="1">
        <v>13.933766105884789</v>
      </c>
    </row>
    <row r="50076" spans="69:75" x14ac:dyDescent="0.2">
      <c r="BQ50076" s="2">
        <v>50073</v>
      </c>
      <c r="BR50076" s="1">
        <v>49.576524912568715</v>
      </c>
      <c r="BW50076" s="1">
        <v>34.17543895611081</v>
      </c>
    </row>
    <row r="50077" spans="69:75" x14ac:dyDescent="0.2">
      <c r="BQ50077" s="2">
        <v>50074</v>
      </c>
      <c r="BR50077" s="1">
        <v>29.741421083059581</v>
      </c>
      <c r="BW50077" s="1">
        <v>87.32305161790751</v>
      </c>
    </row>
    <row r="50078" spans="69:75" x14ac:dyDescent="0.2">
      <c r="BQ50078" s="2">
        <v>50075</v>
      </c>
      <c r="BR50078" s="1">
        <v>8.5704657900444126</v>
      </c>
      <c r="BW50078" s="1">
        <v>68.627725105398895</v>
      </c>
    </row>
    <row r="50079" spans="69:75" x14ac:dyDescent="0.2">
      <c r="BQ50079" s="2">
        <v>50076</v>
      </c>
      <c r="BR50079" s="1">
        <v>87.502380602590648</v>
      </c>
      <c r="BW50079" s="1">
        <v>43.405071652450061</v>
      </c>
    </row>
    <row r="50080" spans="69:75" x14ac:dyDescent="0.2">
      <c r="BQ50080" s="2">
        <v>50077</v>
      </c>
      <c r="BR50080" s="1">
        <v>1.9698941376416919</v>
      </c>
      <c r="BW50080" s="1">
        <v>85.541363793065756</v>
      </c>
    </row>
    <row r="50081" spans="69:75" x14ac:dyDescent="0.2">
      <c r="BQ50081" s="2">
        <v>50078</v>
      </c>
      <c r="BR50081" s="1">
        <v>63.594278334398865</v>
      </c>
      <c r="BW50081" s="1">
        <v>50.618848095457764</v>
      </c>
    </row>
    <row r="50082" spans="69:75" x14ac:dyDescent="0.2">
      <c r="BQ50082" s="2">
        <v>50079</v>
      </c>
      <c r="BR50082" s="1">
        <v>78.68828292646927</v>
      </c>
      <c r="BW50082" s="1">
        <v>25.272867529606945</v>
      </c>
    </row>
    <row r="50083" spans="69:75" x14ac:dyDescent="0.2">
      <c r="BQ50083" s="2">
        <v>50080</v>
      </c>
      <c r="BR50083" s="1">
        <v>13.326959282489899</v>
      </c>
      <c r="BW50083" s="1">
        <v>16.351034833427352</v>
      </c>
    </row>
    <row r="50084" spans="69:75" x14ac:dyDescent="0.2">
      <c r="BQ50084" s="2">
        <v>50081</v>
      </c>
      <c r="BR50084" s="1">
        <v>86.320267836208103</v>
      </c>
      <c r="BW50084" s="1">
        <v>105.99713671858078</v>
      </c>
    </row>
    <row r="50085" spans="69:75" x14ac:dyDescent="0.2">
      <c r="BQ50085" s="2">
        <v>50082</v>
      </c>
      <c r="BR50085" s="1">
        <v>21.517194931020217</v>
      </c>
      <c r="BW50085" s="1">
        <v>35.785334358473165</v>
      </c>
    </row>
    <row r="50086" spans="69:75" x14ac:dyDescent="0.2">
      <c r="BQ50086" s="2">
        <v>50083</v>
      </c>
      <c r="BR50086" s="1">
        <v>107.05888543245604</v>
      </c>
      <c r="BW50086" s="1">
        <v>61.642973668744816</v>
      </c>
    </row>
    <row r="50087" spans="69:75" x14ac:dyDescent="0.2">
      <c r="BQ50087" s="2">
        <v>50084</v>
      </c>
      <c r="BR50087" s="1">
        <v>5.449597159887194</v>
      </c>
      <c r="BW50087" s="1">
        <v>85.028122861656612</v>
      </c>
    </row>
    <row r="50088" spans="69:75" x14ac:dyDescent="0.2">
      <c r="BQ50088" s="2">
        <v>50085</v>
      </c>
      <c r="BR50088" s="1">
        <v>4.8735015810615359</v>
      </c>
      <c r="BW50088" s="1">
        <v>30.869175137526074</v>
      </c>
    </row>
    <row r="50089" spans="69:75" x14ac:dyDescent="0.2">
      <c r="BQ50089" s="2">
        <v>50086</v>
      </c>
      <c r="BR50089" s="1">
        <v>60.568892317455891</v>
      </c>
      <c r="BW50089" s="1">
        <v>56.983219701343131</v>
      </c>
    </row>
    <row r="50090" spans="69:75" x14ac:dyDescent="0.2">
      <c r="BQ50090" s="2">
        <v>50087</v>
      </c>
      <c r="BR50090" s="1">
        <v>69.395654927772995</v>
      </c>
      <c r="BW50090" s="1">
        <v>44.553692698760102</v>
      </c>
    </row>
    <row r="50091" spans="69:75" x14ac:dyDescent="0.2">
      <c r="BQ50091" s="2">
        <v>50088</v>
      </c>
      <c r="BR50091" s="1">
        <v>43.829567111769734</v>
      </c>
      <c r="BW50091" s="1">
        <v>88.652491340328453</v>
      </c>
    </row>
    <row r="50092" spans="69:75" x14ac:dyDescent="0.2">
      <c r="BQ50092" s="2">
        <v>50089</v>
      </c>
      <c r="BR50092" s="1">
        <v>73.799253285582722</v>
      </c>
      <c r="BW50092" s="1">
        <v>53.507432823995714</v>
      </c>
    </row>
    <row r="50093" spans="69:75" x14ac:dyDescent="0.2">
      <c r="BQ50093" s="2">
        <v>50090</v>
      </c>
      <c r="BR50093" s="1">
        <v>64.890157278323414</v>
      </c>
      <c r="BW50093" s="1">
        <v>62.140139477222959</v>
      </c>
    </row>
    <row r="50094" spans="69:75" x14ac:dyDescent="0.2">
      <c r="BQ50094" s="2">
        <v>50091</v>
      </c>
      <c r="BR50094" s="1">
        <v>75.112118059781864</v>
      </c>
      <c r="BW50094" s="1">
        <v>101.0077581766898</v>
      </c>
    </row>
    <row r="50095" spans="69:75" x14ac:dyDescent="0.2">
      <c r="BQ50095" s="2">
        <v>50092</v>
      </c>
      <c r="BR50095" s="1">
        <v>82.712707235827651</v>
      </c>
      <c r="BW50095" s="1">
        <v>106.09970272043986</v>
      </c>
    </row>
    <row r="50096" spans="69:75" x14ac:dyDescent="0.2">
      <c r="BQ50096" s="2">
        <v>50093</v>
      </c>
      <c r="BR50096" s="1">
        <v>19.676352013730853</v>
      </c>
      <c r="BW50096" s="1">
        <v>30.332579850896682</v>
      </c>
    </row>
    <row r="50097" spans="69:75" x14ac:dyDescent="0.2">
      <c r="BQ50097" s="2">
        <v>50094</v>
      </c>
      <c r="BR50097" s="1">
        <v>61.689406181128106</v>
      </c>
      <c r="BW50097" s="1">
        <v>13.079993226055681</v>
      </c>
    </row>
    <row r="50098" spans="69:75" x14ac:dyDescent="0.2">
      <c r="BQ50098" s="2">
        <v>50095</v>
      </c>
      <c r="BR50098" s="1">
        <v>82.534329918081056</v>
      </c>
      <c r="BW50098" s="1">
        <v>66.741727024602483</v>
      </c>
    </row>
    <row r="50099" spans="69:75" x14ac:dyDescent="0.2">
      <c r="BQ50099" s="2">
        <v>50096</v>
      </c>
      <c r="BR50099" s="1">
        <v>93.298480690280343</v>
      </c>
      <c r="BW50099" s="1">
        <v>2.2745816857193155</v>
      </c>
    </row>
    <row r="50100" spans="69:75" x14ac:dyDescent="0.2">
      <c r="BQ50100" s="2">
        <v>50097</v>
      </c>
      <c r="BR50100" s="1">
        <v>10.581080359132304</v>
      </c>
      <c r="BW50100" s="1">
        <v>55.590789583237807</v>
      </c>
    </row>
    <row r="50101" spans="69:75" x14ac:dyDescent="0.2">
      <c r="BQ50101" s="2">
        <v>50098</v>
      </c>
      <c r="BR50101" s="1">
        <v>84.683658675058695</v>
      </c>
      <c r="BW50101" s="1">
        <v>103.9182972142859</v>
      </c>
    </row>
    <row r="50102" spans="69:75" x14ac:dyDescent="0.2">
      <c r="BQ50102" s="2">
        <v>50099</v>
      </c>
      <c r="BR50102" s="1">
        <v>72.211816617988859</v>
      </c>
      <c r="BW50102" s="1">
        <v>84.203080042604398</v>
      </c>
    </row>
    <row r="50103" spans="69:75" x14ac:dyDescent="0.2">
      <c r="BQ50103" s="2">
        <v>50100</v>
      </c>
      <c r="BR50103" s="1">
        <v>26.631644170465453</v>
      </c>
      <c r="BW50103" s="1">
        <v>59.420528167917524</v>
      </c>
    </row>
    <row r="50104" spans="69:75" x14ac:dyDescent="0.2">
      <c r="BQ50104" s="2">
        <v>50101</v>
      </c>
      <c r="BR50104" s="1">
        <v>89.793051618991143</v>
      </c>
      <c r="BW50104" s="1">
        <v>9.3015397021885953</v>
      </c>
    </row>
    <row r="50105" spans="69:75" x14ac:dyDescent="0.2">
      <c r="BQ50105" s="2">
        <v>50102</v>
      </c>
      <c r="BR50105" s="1">
        <v>72.08230865150108</v>
      </c>
      <c r="BW50105" s="1">
        <v>83.048656558592512</v>
      </c>
    </row>
    <row r="50106" spans="69:75" x14ac:dyDescent="0.2">
      <c r="BQ50106" s="2">
        <v>50103</v>
      </c>
      <c r="BR50106" s="1">
        <v>48.699453257577375</v>
      </c>
      <c r="BW50106" s="1">
        <v>6.8798627140763848</v>
      </c>
    </row>
    <row r="50107" spans="69:75" x14ac:dyDescent="0.2">
      <c r="BQ50107" s="2">
        <v>50104</v>
      </c>
      <c r="BR50107" s="1">
        <v>43.995741160564336</v>
      </c>
      <c r="BW50107" s="1">
        <v>6.997566012974378</v>
      </c>
    </row>
    <row r="50108" spans="69:75" x14ac:dyDescent="0.2">
      <c r="BQ50108" s="2">
        <v>50105</v>
      </c>
      <c r="BR50108" s="1">
        <v>105.90429223449448</v>
      </c>
      <c r="BW50108" s="1">
        <v>63.347015658876046</v>
      </c>
    </row>
    <row r="50109" spans="69:75" x14ac:dyDescent="0.2">
      <c r="BQ50109" s="2">
        <v>50106</v>
      </c>
      <c r="BR50109" s="1">
        <v>54.792716148483066</v>
      </c>
      <c r="BW50109" s="1">
        <v>100.16889191444923</v>
      </c>
    </row>
    <row r="50110" spans="69:75" x14ac:dyDescent="0.2">
      <c r="BQ50110" s="2">
        <v>50107</v>
      </c>
      <c r="BR50110" s="1">
        <v>84.921784949429622</v>
      </c>
      <c r="BW50110" s="1">
        <v>58.612271078485946</v>
      </c>
    </row>
    <row r="50111" spans="69:75" x14ac:dyDescent="0.2">
      <c r="BQ50111" s="2">
        <v>50108</v>
      </c>
      <c r="BR50111" s="1">
        <v>100.04851759426347</v>
      </c>
      <c r="BW50111" s="1">
        <v>55.373914988486035</v>
      </c>
    </row>
    <row r="50112" spans="69:75" x14ac:dyDescent="0.2">
      <c r="BQ50112" s="2">
        <v>50109</v>
      </c>
      <c r="BR50112" s="1">
        <v>43.0250306206201</v>
      </c>
      <c r="BW50112" s="1">
        <v>101.85398305388892</v>
      </c>
    </row>
    <row r="50113" spans="69:75" x14ac:dyDescent="0.2">
      <c r="BQ50113" s="2">
        <v>50110</v>
      </c>
      <c r="BR50113" s="1">
        <v>87.323294263897509</v>
      </c>
      <c r="BW50113" s="1">
        <v>104.12042785951539</v>
      </c>
    </row>
    <row r="50114" spans="69:75" x14ac:dyDescent="0.2">
      <c r="BQ50114" s="2">
        <v>50111</v>
      </c>
      <c r="BR50114" s="1">
        <v>21.773847989438142</v>
      </c>
      <c r="BW50114" s="1">
        <v>11.537881438683858</v>
      </c>
    </row>
    <row r="50115" spans="69:75" x14ac:dyDescent="0.2">
      <c r="BQ50115" s="2">
        <v>50112</v>
      </c>
      <c r="BR50115" s="1">
        <v>62.470107732120454</v>
      </c>
      <c r="BW50115" s="1">
        <v>102.59701302449233</v>
      </c>
    </row>
    <row r="50116" spans="69:75" x14ac:dyDescent="0.2">
      <c r="BQ50116" s="2">
        <v>50113</v>
      </c>
      <c r="BR50116" s="1">
        <v>26.967806942426993</v>
      </c>
      <c r="BW50116" s="1">
        <v>93.899373170831183</v>
      </c>
    </row>
    <row r="50117" spans="69:75" x14ac:dyDescent="0.2">
      <c r="BQ50117" s="2">
        <v>50114</v>
      </c>
      <c r="BR50117" s="1">
        <v>17.674767881138198</v>
      </c>
      <c r="BW50117" s="1">
        <v>82.482501682148921</v>
      </c>
    </row>
    <row r="50118" spans="69:75" x14ac:dyDescent="0.2">
      <c r="BQ50118" s="2">
        <v>50115</v>
      </c>
      <c r="BR50118" s="1">
        <v>44.496760256031905</v>
      </c>
      <c r="BW50118" s="1">
        <v>14.976020978563245</v>
      </c>
    </row>
    <row r="50119" spans="69:75" x14ac:dyDescent="0.2">
      <c r="BQ50119" s="2">
        <v>50116</v>
      </c>
      <c r="BR50119" s="1">
        <v>83.497018090993691</v>
      </c>
      <c r="BW50119" s="1">
        <v>82.743303310154573</v>
      </c>
    </row>
    <row r="50120" spans="69:75" x14ac:dyDescent="0.2">
      <c r="BQ50120" s="2">
        <v>50117</v>
      </c>
      <c r="BR50120" s="1">
        <v>78.075230376216467</v>
      </c>
      <c r="BW50120" s="1">
        <v>10.009519478776415</v>
      </c>
    </row>
    <row r="50121" spans="69:75" x14ac:dyDescent="0.2">
      <c r="BQ50121" s="2">
        <v>50118</v>
      </c>
      <c r="BR50121" s="1">
        <v>33.005715892655786</v>
      </c>
      <c r="BW50121" s="1">
        <v>13.748336800578077</v>
      </c>
    </row>
    <row r="50122" spans="69:75" x14ac:dyDescent="0.2">
      <c r="BQ50122" s="2">
        <v>50119</v>
      </c>
      <c r="BR50122" s="1">
        <v>61.677512635086828</v>
      </c>
      <c r="BW50122" s="1">
        <v>90.158532952729246</v>
      </c>
    </row>
    <row r="50123" spans="69:75" x14ac:dyDescent="0.2">
      <c r="BQ50123" s="2">
        <v>50120</v>
      </c>
      <c r="BR50123" s="1">
        <v>78.406556192784905</v>
      </c>
      <c r="BW50123" s="1">
        <v>43.177026736254106</v>
      </c>
    </row>
    <row r="50124" spans="69:75" x14ac:dyDescent="0.2">
      <c r="BQ50124" s="2">
        <v>50121</v>
      </c>
      <c r="BR50124" s="1">
        <v>97.877170418720624</v>
      </c>
      <c r="BW50124" s="1">
        <v>15.464294218401339</v>
      </c>
    </row>
    <row r="50125" spans="69:75" x14ac:dyDescent="0.2">
      <c r="BQ50125" s="2">
        <v>50122</v>
      </c>
      <c r="BR50125" s="1">
        <v>26.085104222499812</v>
      </c>
      <c r="BW50125" s="1">
        <v>60.144649748168518</v>
      </c>
    </row>
    <row r="50126" spans="69:75" x14ac:dyDescent="0.2">
      <c r="BQ50126" s="2">
        <v>50123</v>
      </c>
      <c r="BR50126" s="1">
        <v>88.646534623064071</v>
      </c>
      <c r="BW50126" s="1">
        <v>79.940386806102396</v>
      </c>
    </row>
    <row r="50127" spans="69:75" x14ac:dyDescent="0.2">
      <c r="BQ50127" s="2">
        <v>50124</v>
      </c>
      <c r="BR50127" s="1">
        <v>14.440956011753801</v>
      </c>
      <c r="BW50127" s="1">
        <v>20.914726664317104</v>
      </c>
    </row>
    <row r="50128" spans="69:75" x14ac:dyDescent="0.2">
      <c r="BQ50128" s="2">
        <v>50125</v>
      </c>
      <c r="BR50128" s="1">
        <v>95.217007062858528</v>
      </c>
      <c r="BW50128" s="1">
        <v>7.971427666806651</v>
      </c>
    </row>
    <row r="50129" spans="69:75" x14ac:dyDescent="0.2">
      <c r="BQ50129" s="2">
        <v>50126</v>
      </c>
      <c r="BR50129" s="1">
        <v>58.609474456036679</v>
      </c>
      <c r="BW50129" s="1">
        <v>34.821919568199007</v>
      </c>
    </row>
    <row r="50130" spans="69:75" x14ac:dyDescent="0.2">
      <c r="BQ50130" s="2">
        <v>50127</v>
      </c>
      <c r="BR50130" s="1">
        <v>12.612557727086344</v>
      </c>
      <c r="BW50130" s="1">
        <v>33.768978372859948</v>
      </c>
    </row>
    <row r="50131" spans="69:75" x14ac:dyDescent="0.2">
      <c r="BQ50131" s="2">
        <v>50128</v>
      </c>
      <c r="BR50131" s="1">
        <v>59.003944194486451</v>
      </c>
      <c r="BW50131" s="1">
        <v>52.549414927570325</v>
      </c>
    </row>
    <row r="50132" spans="69:75" x14ac:dyDescent="0.2">
      <c r="BQ50132" s="2">
        <v>50129</v>
      </c>
      <c r="BR50132" s="1">
        <v>41.264566639749546</v>
      </c>
      <c r="BW50132" s="1">
        <v>58.073331152051963</v>
      </c>
    </row>
    <row r="50133" spans="69:75" x14ac:dyDescent="0.2">
      <c r="BQ50133" s="2">
        <v>50130</v>
      </c>
      <c r="BR50133" s="1">
        <v>105.40862543637994</v>
      </c>
      <c r="BW50133" s="1">
        <v>85.516416135498417</v>
      </c>
    </row>
    <row r="50134" spans="69:75" x14ac:dyDescent="0.2">
      <c r="BQ50134" s="2">
        <v>50131</v>
      </c>
      <c r="BR50134" s="1">
        <v>47.288164513864047</v>
      </c>
      <c r="BW50134" s="1">
        <v>92.971692307737243</v>
      </c>
    </row>
    <row r="50135" spans="69:75" x14ac:dyDescent="0.2">
      <c r="BQ50135" s="2">
        <v>50132</v>
      </c>
      <c r="BR50135" s="1">
        <v>33.415867132014711</v>
      </c>
      <c r="BW50135" s="1">
        <v>44.427097330480137</v>
      </c>
    </row>
    <row r="50136" spans="69:75" x14ac:dyDescent="0.2">
      <c r="BQ50136" s="2">
        <v>50133</v>
      </c>
      <c r="BR50136" s="1">
        <v>16.936833756210039</v>
      </c>
      <c r="BW50136" s="1">
        <v>81.221659460424377</v>
      </c>
    </row>
    <row r="50137" spans="69:75" x14ac:dyDescent="0.2">
      <c r="BQ50137" s="2">
        <v>50134</v>
      </c>
      <c r="BR50137" s="1">
        <v>2.0879373234417962</v>
      </c>
      <c r="BW50137" s="1">
        <v>105.63483456633904</v>
      </c>
    </row>
    <row r="50138" spans="69:75" x14ac:dyDescent="0.2">
      <c r="BQ50138" s="2">
        <v>50135</v>
      </c>
      <c r="BR50138" s="1">
        <v>87.927384670532405</v>
      </c>
      <c r="BW50138" s="1">
        <v>23.120767486989426</v>
      </c>
    </row>
    <row r="50139" spans="69:75" x14ac:dyDescent="0.2">
      <c r="BQ50139" s="2">
        <v>50136</v>
      </c>
      <c r="BR50139" s="1">
        <v>60.968914586478263</v>
      </c>
      <c r="BW50139" s="1">
        <v>78.602050876125389</v>
      </c>
    </row>
    <row r="50140" spans="69:75" x14ac:dyDescent="0.2">
      <c r="BQ50140" s="2">
        <v>50137</v>
      </c>
      <c r="BR50140" s="1">
        <v>29.205720916051721</v>
      </c>
      <c r="BW50140" s="1">
        <v>45.708703541513756</v>
      </c>
    </row>
    <row r="50141" spans="69:75" x14ac:dyDescent="0.2">
      <c r="BQ50141" s="2">
        <v>50138</v>
      </c>
      <c r="BR50141" s="1">
        <v>30.326288813381016</v>
      </c>
      <c r="BW50141" s="1">
        <v>75.927086207975634</v>
      </c>
    </row>
    <row r="50142" spans="69:75" x14ac:dyDescent="0.2">
      <c r="BQ50142" s="2">
        <v>50139</v>
      </c>
      <c r="BR50142" s="1">
        <v>83.168630878341531</v>
      </c>
      <c r="BW50142" s="1">
        <v>2.1675608070322347</v>
      </c>
    </row>
    <row r="50143" spans="69:75" x14ac:dyDescent="0.2">
      <c r="BQ50143" s="2">
        <v>50140</v>
      </c>
      <c r="BR50143" s="1">
        <v>62.044698809039971</v>
      </c>
      <c r="BW50143" s="1">
        <v>35.913840012069898</v>
      </c>
    </row>
    <row r="50144" spans="69:75" x14ac:dyDescent="0.2">
      <c r="BQ50144" s="2">
        <v>50141</v>
      </c>
      <c r="BR50144" s="1">
        <v>4.5188318712349407</v>
      </c>
      <c r="BW50144" s="1">
        <v>13.110374612633198</v>
      </c>
    </row>
    <row r="50145" spans="69:75" x14ac:dyDescent="0.2">
      <c r="BQ50145" s="2">
        <v>50142</v>
      </c>
      <c r="BR50145" s="1">
        <v>59.890225748683662</v>
      </c>
      <c r="BW50145" s="1">
        <v>9.0403187952659358</v>
      </c>
    </row>
    <row r="50146" spans="69:75" x14ac:dyDescent="0.2">
      <c r="BQ50146" s="2">
        <v>50143</v>
      </c>
      <c r="BR50146" s="1">
        <v>103.30860993862964</v>
      </c>
      <c r="BW50146" s="1">
        <v>76.962926490233173</v>
      </c>
    </row>
    <row r="50147" spans="69:75" x14ac:dyDescent="0.2">
      <c r="BQ50147" s="2">
        <v>50144</v>
      </c>
      <c r="BR50147" s="1">
        <v>59.870611631822612</v>
      </c>
      <c r="BW50147" s="1">
        <v>93.176920917757258</v>
      </c>
    </row>
    <row r="50148" spans="69:75" x14ac:dyDescent="0.2">
      <c r="BQ50148" s="2">
        <v>50145</v>
      </c>
      <c r="BR50148" s="1">
        <v>26.312594611448535</v>
      </c>
      <c r="BW50148" s="1">
        <v>3.7042266117612748</v>
      </c>
    </row>
    <row r="50149" spans="69:75" x14ac:dyDescent="0.2">
      <c r="BQ50149" s="2">
        <v>50146</v>
      </c>
      <c r="BR50149" s="1">
        <v>48.985157148687733</v>
      </c>
      <c r="BW50149" s="1">
        <v>69.81656444869401</v>
      </c>
    </row>
    <row r="50150" spans="69:75" x14ac:dyDescent="0.2">
      <c r="BQ50150" s="2">
        <v>50147</v>
      </c>
      <c r="BR50150" s="1">
        <v>37.48882916720035</v>
      </c>
      <c r="BW50150" s="1">
        <v>85.171559750597027</v>
      </c>
    </row>
    <row r="50151" spans="69:75" x14ac:dyDescent="0.2">
      <c r="BQ50151" s="2">
        <v>50148</v>
      </c>
      <c r="BR50151" s="1">
        <v>41.847408725279422</v>
      </c>
      <c r="BW50151" s="1">
        <v>17.237426647373074</v>
      </c>
    </row>
    <row r="50152" spans="69:75" x14ac:dyDescent="0.2">
      <c r="BQ50152" s="2">
        <v>50149</v>
      </c>
      <c r="BR50152" s="1">
        <v>17.971472390099169</v>
      </c>
      <c r="BW50152" s="1">
        <v>103.95572282843861</v>
      </c>
    </row>
    <row r="50153" spans="69:75" x14ac:dyDescent="0.2">
      <c r="BQ50153" s="2">
        <v>50150</v>
      </c>
      <c r="BR50153" s="1">
        <v>102.02746092153328</v>
      </c>
      <c r="BW50153" s="1">
        <v>54.992936943767376</v>
      </c>
    </row>
    <row r="50154" spans="69:75" x14ac:dyDescent="0.2">
      <c r="BQ50154" s="2">
        <v>50151</v>
      </c>
      <c r="BR50154" s="1">
        <v>22.251810022971089</v>
      </c>
      <c r="BW50154" s="1">
        <v>66.632108128899802</v>
      </c>
    </row>
    <row r="50155" spans="69:75" x14ac:dyDescent="0.2">
      <c r="BQ50155" s="2">
        <v>50152</v>
      </c>
      <c r="BR50155" s="1">
        <v>2.0741487001008103</v>
      </c>
      <c r="BW50155" s="1">
        <v>99.533963420218782</v>
      </c>
    </row>
    <row r="50156" spans="69:75" x14ac:dyDescent="0.2">
      <c r="BQ50156" s="2">
        <v>50153</v>
      </c>
      <c r="BR50156" s="1">
        <v>91.972231722858879</v>
      </c>
      <c r="BW50156" s="1">
        <v>101.20011041368488</v>
      </c>
    </row>
    <row r="50157" spans="69:75" x14ac:dyDescent="0.2">
      <c r="BQ50157" s="2">
        <v>50154</v>
      </c>
      <c r="BR50157" s="1">
        <v>16.127418690037846</v>
      </c>
      <c r="BW50157" s="1">
        <v>71.87889096391163</v>
      </c>
    </row>
    <row r="50158" spans="69:75" x14ac:dyDescent="0.2">
      <c r="BQ50158" s="2">
        <v>50155</v>
      </c>
      <c r="BR50158" s="1">
        <v>2.9727049481592225</v>
      </c>
      <c r="BW50158" s="1">
        <v>7.362853604755518</v>
      </c>
    </row>
    <row r="50159" spans="69:75" x14ac:dyDescent="0.2">
      <c r="BQ50159" s="2">
        <v>50156</v>
      </c>
      <c r="BR50159" s="1">
        <v>5.5316371367501951</v>
      </c>
      <c r="BW50159" s="1">
        <v>10.125553003866973</v>
      </c>
    </row>
    <row r="50160" spans="69:75" x14ac:dyDescent="0.2">
      <c r="BQ50160" s="2">
        <v>50157</v>
      </c>
      <c r="BR50160" s="1">
        <v>52.571282378149306</v>
      </c>
      <c r="BW50160" s="1">
        <v>63.428503304663764</v>
      </c>
    </row>
    <row r="50161" spans="69:75" x14ac:dyDescent="0.2">
      <c r="BQ50161" s="2">
        <v>50158</v>
      </c>
      <c r="BR50161" s="1">
        <v>9.9645082573771369</v>
      </c>
      <c r="BW50161" s="1">
        <v>77.405327415493701</v>
      </c>
    </row>
    <row r="50162" spans="69:75" x14ac:dyDescent="0.2">
      <c r="BQ50162" s="2">
        <v>50159</v>
      </c>
      <c r="BR50162" s="1">
        <v>38.850449879530998</v>
      </c>
      <c r="BW50162" s="1">
        <v>14.284317262360705</v>
      </c>
    </row>
    <row r="50163" spans="69:75" x14ac:dyDescent="0.2">
      <c r="BQ50163" s="2">
        <v>50160</v>
      </c>
      <c r="BR50163" s="1">
        <v>44.890574102034634</v>
      </c>
      <c r="BW50163" s="1">
        <v>63.93060833926765</v>
      </c>
    </row>
    <row r="50164" spans="69:75" x14ac:dyDescent="0.2">
      <c r="BQ50164" s="2">
        <v>50161</v>
      </c>
      <c r="BR50164" s="1">
        <v>40.414035180281502</v>
      </c>
      <c r="BW50164" s="1">
        <v>77.344473862113063</v>
      </c>
    </row>
    <row r="50165" spans="69:75" x14ac:dyDescent="0.2">
      <c r="BQ50165" s="2">
        <v>50162</v>
      </c>
      <c r="BR50165" s="1">
        <v>46.920892075604087</v>
      </c>
      <c r="BW50165" s="1">
        <v>79.730505165015387</v>
      </c>
    </row>
    <row r="50166" spans="69:75" x14ac:dyDescent="0.2">
      <c r="BQ50166" s="2">
        <v>50163</v>
      </c>
      <c r="BR50166" s="1">
        <v>44.406522193911258</v>
      </c>
      <c r="BW50166" s="1">
        <v>56.881947575962101</v>
      </c>
    </row>
    <row r="50167" spans="69:75" x14ac:dyDescent="0.2">
      <c r="BQ50167" s="2">
        <v>50164</v>
      </c>
      <c r="BR50167" s="1">
        <v>71.675884542156638</v>
      </c>
      <c r="BW50167" s="1">
        <v>62.092104445301402</v>
      </c>
    </row>
    <row r="50168" spans="69:75" x14ac:dyDescent="0.2">
      <c r="BQ50168" s="2">
        <v>50165</v>
      </c>
      <c r="BR50168" s="1">
        <v>16.16323142486775</v>
      </c>
      <c r="BW50168" s="1">
        <v>57.468393738192475</v>
      </c>
    </row>
    <row r="50169" spans="69:75" x14ac:dyDescent="0.2">
      <c r="BQ50169" s="2">
        <v>50166</v>
      </c>
      <c r="BR50169" s="1">
        <v>107.78341157149677</v>
      </c>
      <c r="BW50169" s="1">
        <v>62.945256157789828</v>
      </c>
    </row>
    <row r="50170" spans="69:75" x14ac:dyDescent="0.2">
      <c r="BQ50170" s="2">
        <v>50167</v>
      </c>
      <c r="BR50170" s="1">
        <v>103.13011162422671</v>
      </c>
      <c r="BW50170" s="1">
        <v>82.829571741455965</v>
      </c>
    </row>
    <row r="50171" spans="69:75" x14ac:dyDescent="0.2">
      <c r="BQ50171" s="2">
        <v>50168</v>
      </c>
      <c r="BR50171" s="1">
        <v>43.940569388684139</v>
      </c>
      <c r="BW50171" s="1">
        <v>74.411413798000893</v>
      </c>
    </row>
    <row r="50172" spans="69:75" x14ac:dyDescent="0.2">
      <c r="BQ50172" s="2">
        <v>50169</v>
      </c>
      <c r="BR50172" s="1">
        <v>42.478615669312575</v>
      </c>
      <c r="BW50172" s="1">
        <v>3.3459701221641218</v>
      </c>
    </row>
    <row r="50173" spans="69:75" x14ac:dyDescent="0.2">
      <c r="BQ50173" s="2">
        <v>50170</v>
      </c>
      <c r="BR50173" s="1">
        <v>9.4464121529700869</v>
      </c>
      <c r="BW50173" s="1">
        <v>43.077732248095515</v>
      </c>
    </row>
    <row r="50174" spans="69:75" x14ac:dyDescent="0.2">
      <c r="BQ50174" s="2">
        <v>50171</v>
      </c>
      <c r="BR50174" s="1">
        <v>21.167088303468208</v>
      </c>
      <c r="BW50174" s="1">
        <v>58.234903759972781</v>
      </c>
    </row>
    <row r="50175" spans="69:75" x14ac:dyDescent="0.2">
      <c r="BQ50175" s="2">
        <v>50172</v>
      </c>
      <c r="BR50175" s="1">
        <v>5.8503651978458926</v>
      </c>
      <c r="BW50175" s="1">
        <v>57.087987044154062</v>
      </c>
    </row>
    <row r="50176" spans="69:75" x14ac:dyDescent="0.2">
      <c r="BQ50176" s="2">
        <v>50173</v>
      </c>
      <c r="BR50176" s="1">
        <v>33.118078372390613</v>
      </c>
      <c r="BW50176" s="1">
        <v>33.109876150601622</v>
      </c>
    </row>
    <row r="50177" spans="69:75" x14ac:dyDescent="0.2">
      <c r="BQ50177" s="2">
        <v>50174</v>
      </c>
      <c r="BR50177" s="1">
        <v>65.587011986620496</v>
      </c>
      <c r="BW50177" s="1">
        <v>4.5044930184969054</v>
      </c>
    </row>
    <row r="50178" spans="69:75" x14ac:dyDescent="0.2">
      <c r="BQ50178" s="2">
        <v>50175</v>
      </c>
      <c r="BR50178" s="1">
        <v>25.919922644025949</v>
      </c>
      <c r="BW50178" s="1">
        <v>23.633352946021805</v>
      </c>
    </row>
    <row r="50179" spans="69:75" x14ac:dyDescent="0.2">
      <c r="BQ50179" s="2">
        <v>50176</v>
      </c>
      <c r="BR50179" s="1">
        <v>65.792253351030951</v>
      </c>
      <c r="BW50179" s="1">
        <v>40.72795256022178</v>
      </c>
    </row>
    <row r="50180" spans="69:75" x14ac:dyDescent="0.2">
      <c r="BQ50180" s="2">
        <v>50177</v>
      </c>
      <c r="BR50180" s="1">
        <v>84.777823893370083</v>
      </c>
      <c r="BW50180" s="1">
        <v>19.594602855472207</v>
      </c>
    </row>
    <row r="50181" spans="69:75" x14ac:dyDescent="0.2">
      <c r="BQ50181" s="2">
        <v>50178</v>
      </c>
      <c r="BR50181" s="1">
        <v>73.564702795979514</v>
      </c>
      <c r="BW50181" s="1">
        <v>6.6718637312233149</v>
      </c>
    </row>
    <row r="50182" spans="69:75" x14ac:dyDescent="0.2">
      <c r="BQ50182" s="2">
        <v>50179</v>
      </c>
      <c r="BR50182" s="1">
        <v>3.6241658692669922</v>
      </c>
      <c r="BW50182" s="1">
        <v>16.706100994809308</v>
      </c>
    </row>
    <row r="50183" spans="69:75" x14ac:dyDescent="0.2">
      <c r="BQ50183" s="2">
        <v>50180</v>
      </c>
      <c r="BR50183" s="1">
        <v>46.915853192743697</v>
      </c>
      <c r="BW50183" s="1">
        <v>71.628170183412777</v>
      </c>
    </row>
    <row r="50184" spans="69:75" x14ac:dyDescent="0.2">
      <c r="BQ50184" s="2">
        <v>50181</v>
      </c>
      <c r="BR50184" s="1">
        <v>63.596256238888685</v>
      </c>
      <c r="BW50184" s="1">
        <v>44.532618997720306</v>
      </c>
    </row>
    <row r="50185" spans="69:75" x14ac:dyDescent="0.2">
      <c r="BQ50185" s="2">
        <v>50182</v>
      </c>
      <c r="BR50185" s="1">
        <v>88.526320477319899</v>
      </c>
      <c r="BW50185" s="1">
        <v>34.770337461099189</v>
      </c>
    </row>
    <row r="50186" spans="69:75" x14ac:dyDescent="0.2">
      <c r="BQ50186" s="2">
        <v>50183</v>
      </c>
      <c r="BR50186" s="1">
        <v>74.98730072200371</v>
      </c>
      <c r="BW50186" s="1">
        <v>63.243097791231804</v>
      </c>
    </row>
    <row r="50187" spans="69:75" x14ac:dyDescent="0.2">
      <c r="BQ50187" s="2">
        <v>50184</v>
      </c>
      <c r="BR50187" s="1">
        <v>22.663564019436169</v>
      </c>
      <c r="BW50187" s="1">
        <v>41.528066380135527</v>
      </c>
    </row>
    <row r="50188" spans="69:75" x14ac:dyDescent="0.2">
      <c r="BQ50188" s="2">
        <v>50185</v>
      </c>
      <c r="BR50188" s="1">
        <v>72.809995017606951</v>
      </c>
      <c r="BW50188" s="1">
        <v>50.851860060855444</v>
      </c>
    </row>
    <row r="50189" spans="69:75" x14ac:dyDescent="0.2">
      <c r="BQ50189" s="2">
        <v>50186</v>
      </c>
      <c r="BR50189" s="1">
        <v>100.55131223663156</v>
      </c>
      <c r="BW50189" s="1">
        <v>31.049752872035132</v>
      </c>
    </row>
    <row r="50190" spans="69:75" x14ac:dyDescent="0.2">
      <c r="BQ50190" s="2">
        <v>50187</v>
      </c>
      <c r="BR50190" s="1">
        <v>39.046339874296962</v>
      </c>
      <c r="BW50190" s="1">
        <v>13.659552093177698</v>
      </c>
    </row>
    <row r="50191" spans="69:75" x14ac:dyDescent="0.2">
      <c r="BQ50191" s="2">
        <v>50188</v>
      </c>
      <c r="BR50191" s="1">
        <v>37.208843828535549</v>
      </c>
      <c r="BW50191" s="1">
        <v>82.067536973142268</v>
      </c>
    </row>
    <row r="50192" spans="69:75" x14ac:dyDescent="0.2">
      <c r="BQ50192" s="2">
        <v>50189</v>
      </c>
      <c r="BR50192" s="1">
        <v>29.457506533420489</v>
      </c>
      <c r="BW50192" s="1">
        <v>66.959565670508283</v>
      </c>
    </row>
    <row r="50193" spans="69:75" x14ac:dyDescent="0.2">
      <c r="BQ50193" s="2">
        <v>50190</v>
      </c>
      <c r="BR50193" s="1">
        <v>8.2892642639238581</v>
      </c>
      <c r="BW50193" s="1">
        <v>55.834547425988688</v>
      </c>
    </row>
    <row r="50194" spans="69:75" x14ac:dyDescent="0.2">
      <c r="BQ50194" s="2">
        <v>50191</v>
      </c>
      <c r="BR50194" s="1">
        <v>103.37104882594517</v>
      </c>
      <c r="BW50194" s="1">
        <v>72.402564429825759</v>
      </c>
    </row>
    <row r="50195" spans="69:75" x14ac:dyDescent="0.2">
      <c r="BQ50195" s="2">
        <v>50192</v>
      </c>
      <c r="BR50195" s="1">
        <v>101.46363061033171</v>
      </c>
      <c r="BW50195" s="1">
        <v>71.736152091242019</v>
      </c>
    </row>
    <row r="50196" spans="69:75" x14ac:dyDescent="0.2">
      <c r="BQ50196" s="2">
        <v>50193</v>
      </c>
      <c r="BR50196" s="1">
        <v>78.7530428615689</v>
      </c>
      <c r="BW50196" s="1">
        <v>76.965641063938989</v>
      </c>
    </row>
    <row r="50197" spans="69:75" x14ac:dyDescent="0.2">
      <c r="BQ50197" s="2">
        <v>50194</v>
      </c>
      <c r="BR50197" s="1">
        <v>3.6508627653710199</v>
      </c>
      <c r="BW50197" s="1">
        <v>93.086723668810606</v>
      </c>
    </row>
    <row r="50198" spans="69:75" x14ac:dyDescent="0.2">
      <c r="BQ50198" s="2">
        <v>50195</v>
      </c>
      <c r="BR50198" s="1">
        <v>53.683648995248944</v>
      </c>
      <c r="BW50198" s="1">
        <v>31.54236318299775</v>
      </c>
    </row>
    <row r="50199" spans="69:75" x14ac:dyDescent="0.2">
      <c r="BQ50199" s="2">
        <v>50196</v>
      </c>
      <c r="BR50199" s="1">
        <v>77.274114587118248</v>
      </c>
      <c r="BW50199" s="1">
        <v>45.913070425047664</v>
      </c>
    </row>
    <row r="50200" spans="69:75" x14ac:dyDescent="0.2">
      <c r="BQ50200" s="2">
        <v>50197</v>
      </c>
      <c r="BR50200" s="1">
        <v>96.647770682086986</v>
      </c>
      <c r="BW50200" s="1">
        <v>17.457242954835895</v>
      </c>
    </row>
    <row r="50201" spans="69:75" x14ac:dyDescent="0.2">
      <c r="BQ50201" s="2">
        <v>50198</v>
      </c>
      <c r="BR50201" s="1">
        <v>103.33321909618471</v>
      </c>
      <c r="BW50201" s="1">
        <v>28.215981904802707</v>
      </c>
    </row>
    <row r="50202" spans="69:75" x14ac:dyDescent="0.2">
      <c r="BQ50202" s="2">
        <v>50199</v>
      </c>
      <c r="BR50202" s="1">
        <v>10.769675504223247</v>
      </c>
      <c r="BW50202" s="1">
        <v>51.284134073811941</v>
      </c>
    </row>
    <row r="50203" spans="69:75" x14ac:dyDescent="0.2">
      <c r="BQ50203" s="2">
        <v>50200</v>
      </c>
      <c r="BR50203" s="1">
        <v>26.934035460850257</v>
      </c>
      <c r="BW50203" s="1">
        <v>14.293474372715625</v>
      </c>
    </row>
    <row r="50204" spans="69:75" x14ac:dyDescent="0.2">
      <c r="BQ50204" s="2">
        <v>50201</v>
      </c>
      <c r="BR50204" s="1">
        <v>79.216630084066225</v>
      </c>
      <c r="BW50204" s="1">
        <v>62.612381715663872</v>
      </c>
    </row>
    <row r="50205" spans="69:75" x14ac:dyDescent="0.2">
      <c r="BQ50205" s="2">
        <v>50202</v>
      </c>
      <c r="BR50205" s="1">
        <v>11.862181162779766</v>
      </c>
      <c r="BW50205" s="1">
        <v>2.6942176218370868</v>
      </c>
    </row>
    <row r="50206" spans="69:75" x14ac:dyDescent="0.2">
      <c r="BQ50206" s="2">
        <v>50203</v>
      </c>
      <c r="BR50206" s="1">
        <v>56.654971782104326</v>
      </c>
      <c r="BW50206" s="1">
        <v>89.055128041282245</v>
      </c>
    </row>
    <row r="50207" spans="69:75" x14ac:dyDescent="0.2">
      <c r="BQ50207" s="2">
        <v>50204</v>
      </c>
      <c r="BR50207" s="1">
        <v>86.760742243138424</v>
      </c>
      <c r="BW50207" s="1">
        <v>78.379788895004452</v>
      </c>
    </row>
    <row r="50208" spans="69:75" x14ac:dyDescent="0.2">
      <c r="BQ50208" s="2">
        <v>50205</v>
      </c>
      <c r="BR50208" s="1">
        <v>39.834276949288665</v>
      </c>
      <c r="BW50208" s="1">
        <v>8.4106487254044318</v>
      </c>
    </row>
    <row r="50209" spans="69:75" x14ac:dyDescent="0.2">
      <c r="BQ50209" s="2">
        <v>50206</v>
      </c>
      <c r="BR50209" s="1">
        <v>59.178383961996531</v>
      </c>
      <c r="BW50209" s="1">
        <v>23.810012614815609</v>
      </c>
    </row>
    <row r="50210" spans="69:75" x14ac:dyDescent="0.2">
      <c r="BQ50210" s="2">
        <v>50207</v>
      </c>
      <c r="BR50210" s="1">
        <v>62.593495194004106</v>
      </c>
      <c r="BW50210" s="1">
        <v>46.991260621521064</v>
      </c>
    </row>
    <row r="50211" spans="69:75" x14ac:dyDescent="0.2">
      <c r="BQ50211" s="2">
        <v>50208</v>
      </c>
      <c r="BR50211" s="1">
        <v>5.7442169259805134</v>
      </c>
      <c r="BW50211" s="1">
        <v>27.201285864937606</v>
      </c>
    </row>
    <row r="50212" spans="69:75" x14ac:dyDescent="0.2">
      <c r="BQ50212" s="2">
        <v>50209</v>
      </c>
      <c r="BR50212" s="1">
        <v>57.088115616201833</v>
      </c>
      <c r="BW50212" s="1">
        <v>45.480908349599758</v>
      </c>
    </row>
    <row r="50213" spans="69:75" x14ac:dyDescent="0.2">
      <c r="BQ50213" s="2">
        <v>50210</v>
      </c>
      <c r="BR50213" s="1">
        <v>38.775223790069475</v>
      </c>
      <c r="BW50213" s="1">
        <v>12.713401389726361</v>
      </c>
    </row>
    <row r="50214" spans="69:75" x14ac:dyDescent="0.2">
      <c r="BQ50214" s="2">
        <v>50211</v>
      </c>
      <c r="BR50214" s="1">
        <v>19.654438537194014</v>
      </c>
      <c r="BW50214" s="1">
        <v>20.095442651331812</v>
      </c>
    </row>
    <row r="50215" spans="69:75" x14ac:dyDescent="0.2">
      <c r="BQ50215" s="2">
        <v>50212</v>
      </c>
      <c r="BR50215" s="1">
        <v>61.600823431766997</v>
      </c>
      <c r="BW50215" s="1">
        <v>13.731103376916966</v>
      </c>
    </row>
    <row r="50216" spans="69:75" x14ac:dyDescent="0.2">
      <c r="BQ50216" s="2">
        <v>50213</v>
      </c>
      <c r="BR50216" s="1">
        <v>51.094335520224035</v>
      </c>
      <c r="BW50216" s="1">
        <v>26.193079194206579</v>
      </c>
    </row>
    <row r="50217" spans="69:75" x14ac:dyDescent="0.2">
      <c r="BQ50217" s="2">
        <v>50214</v>
      </c>
      <c r="BR50217" s="1">
        <v>79.556157247652408</v>
      </c>
      <c r="BW50217" s="1">
        <v>58.402522720224908</v>
      </c>
    </row>
    <row r="50218" spans="69:75" x14ac:dyDescent="0.2">
      <c r="BQ50218" s="2">
        <v>50215</v>
      </c>
      <c r="BR50218" s="1">
        <v>103.98228665922656</v>
      </c>
      <c r="BW50218" s="1">
        <v>87.758089263741709</v>
      </c>
    </row>
    <row r="50219" spans="69:75" x14ac:dyDescent="0.2">
      <c r="BQ50219" s="2">
        <v>50216</v>
      </c>
      <c r="BR50219" s="1">
        <v>96.723443941619877</v>
      </c>
      <c r="BW50219" s="1">
        <v>19.779818871020101</v>
      </c>
    </row>
    <row r="50220" spans="69:75" x14ac:dyDescent="0.2">
      <c r="BQ50220" s="2">
        <v>50217</v>
      </c>
      <c r="BR50220" s="1">
        <v>25.739374882207446</v>
      </c>
      <c r="BW50220" s="1">
        <v>52.840943398970268</v>
      </c>
    </row>
    <row r="50221" spans="69:75" x14ac:dyDescent="0.2">
      <c r="BQ50221" s="2">
        <v>50218</v>
      </c>
      <c r="BR50221" s="1">
        <v>63.687182636913349</v>
      </c>
      <c r="BW50221" s="1">
        <v>96.895416127028426</v>
      </c>
    </row>
    <row r="50222" spans="69:75" x14ac:dyDescent="0.2">
      <c r="BQ50222" s="2">
        <v>50219</v>
      </c>
      <c r="BR50222" s="1">
        <v>102.24641988642898</v>
      </c>
      <c r="BW50222" s="1">
        <v>7.0337235534040623</v>
      </c>
    </row>
    <row r="50223" spans="69:75" x14ac:dyDescent="0.2">
      <c r="BQ50223" s="2">
        <v>50220</v>
      </c>
      <c r="BR50223" s="1">
        <v>39.907888091856648</v>
      </c>
      <c r="BW50223" s="1">
        <v>66.233678651932877</v>
      </c>
    </row>
    <row r="50224" spans="69:75" x14ac:dyDescent="0.2">
      <c r="BQ50224" s="2">
        <v>50221</v>
      </c>
      <c r="BR50224" s="1">
        <v>6.4173069664180709</v>
      </c>
      <c r="BW50224" s="1">
        <v>81.918047054478251</v>
      </c>
    </row>
    <row r="50225" spans="69:75" x14ac:dyDescent="0.2">
      <c r="BQ50225" s="2">
        <v>50222</v>
      </c>
      <c r="BR50225" s="1">
        <v>21.514327440736654</v>
      </c>
      <c r="BW50225" s="1">
        <v>15.435566457806889</v>
      </c>
    </row>
    <row r="50226" spans="69:75" x14ac:dyDescent="0.2">
      <c r="BQ50226" s="2">
        <v>50223</v>
      </c>
      <c r="BR50226" s="1">
        <v>10.415794289650368</v>
      </c>
      <c r="BW50226" s="1">
        <v>16.807042691516418</v>
      </c>
    </row>
    <row r="50227" spans="69:75" x14ac:dyDescent="0.2">
      <c r="BQ50227" s="2">
        <v>50224</v>
      </c>
      <c r="BR50227" s="1">
        <v>63.938576843618051</v>
      </c>
      <c r="BW50227" s="1">
        <v>49.074771950836151</v>
      </c>
    </row>
    <row r="50228" spans="69:75" x14ac:dyDescent="0.2">
      <c r="BQ50228" s="2">
        <v>50225</v>
      </c>
      <c r="BR50228" s="1">
        <v>20.954824405550116</v>
      </c>
      <c r="BW50228" s="1">
        <v>38.683259525551989</v>
      </c>
    </row>
    <row r="50229" spans="69:75" x14ac:dyDescent="0.2">
      <c r="BQ50229" s="2">
        <v>50226</v>
      </c>
      <c r="BR50229" s="1">
        <v>74.076682609284461</v>
      </c>
      <c r="BW50229" s="1">
        <v>82.919806750141589</v>
      </c>
    </row>
    <row r="50230" spans="69:75" x14ac:dyDescent="0.2">
      <c r="BQ50230" s="2">
        <v>50227</v>
      </c>
      <c r="BR50230" s="1">
        <v>3.6415703662940508</v>
      </c>
      <c r="BW50230" s="1">
        <v>30.786297017462463</v>
      </c>
    </row>
    <row r="50231" spans="69:75" x14ac:dyDescent="0.2">
      <c r="BQ50231" s="2">
        <v>50228</v>
      </c>
      <c r="BR50231" s="1">
        <v>5.0676098305084771</v>
      </c>
      <c r="BW50231" s="1">
        <v>28.430648907608944</v>
      </c>
    </row>
    <row r="50232" spans="69:75" x14ac:dyDescent="0.2">
      <c r="BQ50232" s="2">
        <v>50229</v>
      </c>
      <c r="BR50232" s="1">
        <v>102.61268309323307</v>
      </c>
      <c r="BW50232" s="1">
        <v>61.966660309601878</v>
      </c>
    </row>
    <row r="50233" spans="69:75" x14ac:dyDescent="0.2">
      <c r="BQ50233" s="2">
        <v>50230</v>
      </c>
      <c r="BR50233" s="1">
        <v>79.815393933515992</v>
      </c>
      <c r="BW50233" s="1">
        <v>8.4578304915231719</v>
      </c>
    </row>
    <row r="50234" spans="69:75" x14ac:dyDescent="0.2">
      <c r="BQ50234" s="2">
        <v>50231</v>
      </c>
      <c r="BR50234" s="1">
        <v>47.999045856740537</v>
      </c>
      <c r="BW50234" s="1">
        <v>14.0046548026198</v>
      </c>
    </row>
    <row r="50235" spans="69:75" x14ac:dyDescent="0.2">
      <c r="BQ50235" s="2">
        <v>50232</v>
      </c>
      <c r="BR50235" s="1">
        <v>8.2170256399092274</v>
      </c>
      <c r="BW50235" s="1">
        <v>35.823706636867911</v>
      </c>
    </row>
    <row r="50236" spans="69:75" x14ac:dyDescent="0.2">
      <c r="BQ50236" s="2">
        <v>50233</v>
      </c>
      <c r="BR50236" s="1">
        <v>93.861262855711544</v>
      </c>
      <c r="BW50236" s="1">
        <v>85.74265047932542</v>
      </c>
    </row>
    <row r="50237" spans="69:75" x14ac:dyDescent="0.2">
      <c r="BQ50237" s="2">
        <v>50234</v>
      </c>
      <c r="BR50237" s="1">
        <v>38.073648133144587</v>
      </c>
      <c r="BW50237" s="1">
        <v>11.152163503762896</v>
      </c>
    </row>
    <row r="50238" spans="69:75" x14ac:dyDescent="0.2">
      <c r="BQ50238" s="2">
        <v>50235</v>
      </c>
      <c r="BR50238" s="1">
        <v>41.645747200467582</v>
      </c>
      <c r="BW50238" s="1">
        <v>92.80915945187698</v>
      </c>
    </row>
    <row r="50239" spans="69:75" x14ac:dyDescent="0.2">
      <c r="BQ50239" s="2">
        <v>50236</v>
      </c>
      <c r="BR50239" s="1">
        <v>104.05450846760576</v>
      </c>
      <c r="BW50239" s="1">
        <v>76.352245023363423</v>
      </c>
    </row>
    <row r="50240" spans="69:75" x14ac:dyDescent="0.2">
      <c r="BQ50240" s="2">
        <v>50237</v>
      </c>
      <c r="BR50240" s="1">
        <v>94.480032122944039</v>
      </c>
      <c r="BW50240" s="1">
        <v>47.754321018523171</v>
      </c>
    </row>
    <row r="50241" spans="69:75" x14ac:dyDescent="0.2">
      <c r="BQ50241" s="2">
        <v>50238</v>
      </c>
      <c r="BR50241" s="1">
        <v>53.238840685938527</v>
      </c>
      <c r="BW50241" s="1">
        <v>50.987348729515588</v>
      </c>
    </row>
    <row r="50242" spans="69:75" x14ac:dyDescent="0.2">
      <c r="BQ50242" s="2">
        <v>50239</v>
      </c>
      <c r="BR50242" s="1">
        <v>75.076422276433448</v>
      </c>
      <c r="BW50242" s="1">
        <v>1.3666272449535235</v>
      </c>
    </row>
    <row r="50243" spans="69:75" x14ac:dyDescent="0.2">
      <c r="BQ50243" s="2">
        <v>50240</v>
      </c>
      <c r="BR50243" s="1">
        <v>28.474917256148363</v>
      </c>
      <c r="BW50243" s="1">
        <v>38.896110889321392</v>
      </c>
    </row>
    <row r="50244" spans="69:75" x14ac:dyDescent="0.2">
      <c r="BQ50244" s="2">
        <v>50241</v>
      </c>
      <c r="BR50244" s="1">
        <v>80.787370768391867</v>
      </c>
      <c r="BW50244" s="1">
        <v>28.344572586970404</v>
      </c>
    </row>
    <row r="50245" spans="69:75" x14ac:dyDescent="0.2">
      <c r="BQ50245" s="2">
        <v>50242</v>
      </c>
      <c r="BR50245" s="1">
        <v>35.612214474223521</v>
      </c>
      <c r="BW50245" s="1">
        <v>68.782547987222301</v>
      </c>
    </row>
    <row r="50246" spans="69:75" x14ac:dyDescent="0.2">
      <c r="BQ50246" s="2">
        <v>50243</v>
      </c>
      <c r="BR50246" s="1">
        <v>63.895242334619951</v>
      </c>
      <c r="BW50246" s="1">
        <v>18.963924984406422</v>
      </c>
    </row>
    <row r="50247" spans="69:75" x14ac:dyDescent="0.2">
      <c r="BQ50247" s="2">
        <v>50244</v>
      </c>
      <c r="BR50247" s="1">
        <v>78.533083404482085</v>
      </c>
      <c r="BW50247" s="1">
        <v>16.985157922048305</v>
      </c>
    </row>
    <row r="50248" spans="69:75" x14ac:dyDescent="0.2">
      <c r="BQ50248" s="2">
        <v>50245</v>
      </c>
      <c r="BR50248" s="1">
        <v>0.27439804802813583</v>
      </c>
      <c r="BW50248" s="1">
        <v>0.97353641066229457</v>
      </c>
    </row>
    <row r="50249" spans="69:75" x14ac:dyDescent="0.2">
      <c r="BQ50249" s="2">
        <v>50246</v>
      </c>
      <c r="BR50249" s="1">
        <v>5.7562366988017324</v>
      </c>
      <c r="BW50249" s="1">
        <v>67.74524879486205</v>
      </c>
    </row>
    <row r="50250" spans="69:75" x14ac:dyDescent="0.2">
      <c r="BQ50250" s="2">
        <v>50247</v>
      </c>
      <c r="BR50250" s="1">
        <v>31.526993762248058</v>
      </c>
      <c r="BW50250" s="1">
        <v>98.441662682547502</v>
      </c>
    </row>
    <row r="50251" spans="69:75" x14ac:dyDescent="0.2">
      <c r="BQ50251" s="2">
        <v>50248</v>
      </c>
      <c r="BR50251" s="1">
        <v>38.345289620323314</v>
      </c>
      <c r="BW50251" s="1">
        <v>34.609808911731307</v>
      </c>
    </row>
    <row r="50252" spans="69:75" x14ac:dyDescent="0.2">
      <c r="BQ50252" s="2">
        <v>50249</v>
      </c>
      <c r="BR50252" s="1">
        <v>50.055080732773177</v>
      </c>
      <c r="BW50252" s="1">
        <v>87.689864039715445</v>
      </c>
    </row>
    <row r="50253" spans="69:75" x14ac:dyDescent="0.2">
      <c r="BQ50253" s="2">
        <v>50250</v>
      </c>
      <c r="BR50253" s="1">
        <v>34.552649105779551</v>
      </c>
      <c r="BW50253" s="1">
        <v>19.611134604222119</v>
      </c>
    </row>
    <row r="50254" spans="69:75" x14ac:dyDescent="0.2">
      <c r="BQ50254" s="2">
        <v>50251</v>
      </c>
      <c r="BR50254" s="1">
        <v>83.804271141389933</v>
      </c>
      <c r="BW50254" s="1">
        <v>60.751529702994048</v>
      </c>
    </row>
    <row r="50255" spans="69:75" x14ac:dyDescent="0.2">
      <c r="BQ50255" s="2">
        <v>50252</v>
      </c>
      <c r="BR50255" s="1">
        <v>12.150786889663696</v>
      </c>
      <c r="BW50255" s="1">
        <v>41.760632945163763</v>
      </c>
    </row>
    <row r="50256" spans="69:75" x14ac:dyDescent="0.2">
      <c r="BQ50256" s="2">
        <v>50253</v>
      </c>
      <c r="BR50256" s="1">
        <v>23.662051026814428</v>
      </c>
      <c r="BW50256" s="1">
        <v>69.930199357361147</v>
      </c>
    </row>
    <row r="50257" spans="69:75" x14ac:dyDescent="0.2">
      <c r="BQ50257" s="2">
        <v>50254</v>
      </c>
      <c r="BR50257" s="1">
        <v>66.639547763873992</v>
      </c>
      <c r="BW50257" s="1">
        <v>65.109944922945573</v>
      </c>
    </row>
    <row r="50258" spans="69:75" x14ac:dyDescent="0.2">
      <c r="BQ50258" s="2">
        <v>50255</v>
      </c>
      <c r="BR50258" s="1">
        <v>36.0344192661899</v>
      </c>
      <c r="BW50258" s="1">
        <v>91.042424303422735</v>
      </c>
    </row>
    <row r="50259" spans="69:75" x14ac:dyDescent="0.2">
      <c r="BQ50259" s="2">
        <v>50256</v>
      </c>
      <c r="BR50259" s="1">
        <v>98.290240357948647</v>
      </c>
      <c r="BW50259" s="1">
        <v>100.94529853256532</v>
      </c>
    </row>
    <row r="50260" spans="69:75" x14ac:dyDescent="0.2">
      <c r="BQ50260" s="2">
        <v>50257</v>
      </c>
      <c r="BR50260" s="1">
        <v>20.971175809566578</v>
      </c>
      <c r="BW50260" s="1">
        <v>64.367623790906038</v>
      </c>
    </row>
    <row r="50261" spans="69:75" x14ac:dyDescent="0.2">
      <c r="BQ50261" s="2">
        <v>50258</v>
      </c>
      <c r="BR50261" s="1">
        <v>32.630074510537838</v>
      </c>
      <c r="BW50261" s="1">
        <v>27.937873361709595</v>
      </c>
    </row>
    <row r="50262" spans="69:75" x14ac:dyDescent="0.2">
      <c r="BQ50262" s="2">
        <v>50259</v>
      </c>
      <c r="BR50262" s="1">
        <v>55.46420189587937</v>
      </c>
      <c r="BW50262" s="1">
        <v>75.85968272408428</v>
      </c>
    </row>
    <row r="50263" spans="69:75" x14ac:dyDescent="0.2">
      <c r="BQ50263" s="2">
        <v>50260</v>
      </c>
      <c r="BR50263" s="1">
        <v>35.856157175037055</v>
      </c>
      <c r="BW50263" s="1">
        <v>89.614653011592253</v>
      </c>
    </row>
    <row r="50264" spans="69:75" x14ac:dyDescent="0.2">
      <c r="BQ50264" s="2">
        <v>50261</v>
      </c>
      <c r="BR50264" s="1">
        <v>83.52889506890952</v>
      </c>
      <c r="BW50264" s="1">
        <v>6.2490966007342514</v>
      </c>
    </row>
    <row r="50265" spans="69:75" x14ac:dyDescent="0.2">
      <c r="BQ50265" s="2">
        <v>50262</v>
      </c>
      <c r="BR50265" s="1">
        <v>105.60457189224113</v>
      </c>
      <c r="BW50265" s="1">
        <v>88.643193581042766</v>
      </c>
    </row>
    <row r="50266" spans="69:75" x14ac:dyDescent="0.2">
      <c r="BQ50266" s="2">
        <v>50263</v>
      </c>
      <c r="BR50266" s="1">
        <v>100.20407272041402</v>
      </c>
      <c r="BW50266" s="1">
        <v>53.024704376044667</v>
      </c>
    </row>
    <row r="50267" spans="69:75" x14ac:dyDescent="0.2">
      <c r="BQ50267" s="2">
        <v>50264</v>
      </c>
      <c r="BR50267" s="1">
        <v>56.194127453495213</v>
      </c>
      <c r="BW50267" s="1">
        <v>66.788511353938759</v>
      </c>
    </row>
    <row r="50268" spans="69:75" x14ac:dyDescent="0.2">
      <c r="BQ50268" s="2">
        <v>50265</v>
      </c>
      <c r="BR50268" s="1">
        <v>34.682213175304014</v>
      </c>
      <c r="BW50268" s="1">
        <v>88.772364374806642</v>
      </c>
    </row>
    <row r="50269" spans="69:75" x14ac:dyDescent="0.2">
      <c r="BQ50269" s="2">
        <v>50266</v>
      </c>
      <c r="BR50269" s="1">
        <v>60.364817913937941</v>
      </c>
      <c r="BW50269" s="1">
        <v>10.381295864141865</v>
      </c>
    </row>
    <row r="50270" spans="69:75" x14ac:dyDescent="0.2">
      <c r="BQ50270" s="2">
        <v>50267</v>
      </c>
      <c r="BR50270" s="1">
        <v>103.5808743579536</v>
      </c>
      <c r="BW50270" s="1">
        <v>6.3338590695902361</v>
      </c>
    </row>
    <row r="50271" spans="69:75" x14ac:dyDescent="0.2">
      <c r="BQ50271" s="2">
        <v>50268</v>
      </c>
      <c r="BR50271" s="1">
        <v>7.3045227893987636</v>
      </c>
      <c r="BW50271" s="1">
        <v>25.535945368712508</v>
      </c>
    </row>
    <row r="50272" spans="69:75" x14ac:dyDescent="0.2">
      <c r="BQ50272" s="2">
        <v>50269</v>
      </c>
      <c r="BR50272" s="1">
        <v>9.0047768356680002</v>
      </c>
      <c r="BW50272" s="1">
        <v>16.381971110829827</v>
      </c>
    </row>
    <row r="50273" spans="69:75" x14ac:dyDescent="0.2">
      <c r="BQ50273" s="2">
        <v>50270</v>
      </c>
      <c r="BR50273" s="1">
        <v>64.35447618281836</v>
      </c>
      <c r="BW50273" s="1">
        <v>57.230529916187493</v>
      </c>
    </row>
    <row r="50274" spans="69:75" x14ac:dyDescent="0.2">
      <c r="BQ50274" s="2">
        <v>50271</v>
      </c>
      <c r="BR50274" s="1">
        <v>29.134900213684833</v>
      </c>
      <c r="BW50274" s="1">
        <v>104.04271477413371</v>
      </c>
    </row>
    <row r="50275" spans="69:75" x14ac:dyDescent="0.2">
      <c r="BQ50275" s="2">
        <v>50272</v>
      </c>
      <c r="BR50275" s="1">
        <v>38.05642987672465</v>
      </c>
      <c r="BW50275" s="1">
        <v>53.371565420367943</v>
      </c>
    </row>
    <row r="50276" spans="69:75" x14ac:dyDescent="0.2">
      <c r="BQ50276" s="2">
        <v>50273</v>
      </c>
      <c r="BR50276" s="1">
        <v>19.374028352109153</v>
      </c>
      <c r="BW50276" s="1">
        <v>80.769997164975422</v>
      </c>
    </row>
    <row r="50277" spans="69:75" x14ac:dyDescent="0.2">
      <c r="BQ50277" s="2">
        <v>50274</v>
      </c>
      <c r="BR50277" s="1">
        <v>68.178420689176278</v>
      </c>
      <c r="BW50277" s="1">
        <v>86.580792063264568</v>
      </c>
    </row>
    <row r="50278" spans="69:75" x14ac:dyDescent="0.2">
      <c r="BQ50278" s="2">
        <v>50275</v>
      </c>
      <c r="BR50278" s="1">
        <v>31.796340856144671</v>
      </c>
      <c r="BW50278" s="1">
        <v>41.516309888320365</v>
      </c>
    </row>
    <row r="50279" spans="69:75" x14ac:dyDescent="0.2">
      <c r="BQ50279" s="2">
        <v>50276</v>
      </c>
      <c r="BR50279" s="1">
        <v>21.005317241805532</v>
      </c>
      <c r="BW50279" s="1">
        <v>60.070708522709594</v>
      </c>
    </row>
    <row r="50280" spans="69:75" x14ac:dyDescent="0.2">
      <c r="BQ50280" s="2">
        <v>50277</v>
      </c>
      <c r="BR50280" s="1">
        <v>83.555340332801194</v>
      </c>
      <c r="BW50280" s="1">
        <v>17.64277713794343</v>
      </c>
    </row>
    <row r="50281" spans="69:75" x14ac:dyDescent="0.2">
      <c r="BQ50281" s="2">
        <v>50278</v>
      </c>
      <c r="BR50281" s="1">
        <v>79.870912513785953</v>
      </c>
      <c r="BW50281" s="1">
        <v>47.835790404809103</v>
      </c>
    </row>
    <row r="50282" spans="69:75" x14ac:dyDescent="0.2">
      <c r="BQ50282" s="2">
        <v>50279</v>
      </c>
      <c r="BR50282" s="1">
        <v>7.0134797483558238</v>
      </c>
      <c r="BW50282" s="1">
        <v>40.680918662498556</v>
      </c>
    </row>
    <row r="50283" spans="69:75" x14ac:dyDescent="0.2">
      <c r="BQ50283" s="2">
        <v>50280</v>
      </c>
      <c r="BR50283" s="1">
        <v>72.607118857446181</v>
      </c>
      <c r="BW50283" s="1">
        <v>24.44195602582241</v>
      </c>
    </row>
    <row r="50284" spans="69:75" x14ac:dyDescent="0.2">
      <c r="BQ50284" s="2">
        <v>50281</v>
      </c>
      <c r="BR50284" s="1">
        <v>56.828731646903151</v>
      </c>
      <c r="BW50284" s="1">
        <v>83.192633542610309</v>
      </c>
    </row>
    <row r="50285" spans="69:75" x14ac:dyDescent="0.2">
      <c r="BQ50285" s="2">
        <v>50282</v>
      </c>
      <c r="BR50285" s="1">
        <v>95.250014395381839</v>
      </c>
      <c r="BW50285" s="1">
        <v>70.445347456783935</v>
      </c>
    </row>
    <row r="50286" spans="69:75" x14ac:dyDescent="0.2">
      <c r="BQ50286" s="2">
        <v>50283</v>
      </c>
      <c r="BR50286" s="1">
        <v>89.06046080842404</v>
      </c>
      <c r="BW50286" s="1">
        <v>91.524316666943747</v>
      </c>
    </row>
    <row r="50287" spans="69:75" x14ac:dyDescent="0.2">
      <c r="BQ50287" s="2">
        <v>50284</v>
      </c>
      <c r="BR50287" s="1">
        <v>3.7822142210171457</v>
      </c>
      <c r="BW50287" s="1">
        <v>17.031571181571568</v>
      </c>
    </row>
    <row r="50288" spans="69:75" x14ac:dyDescent="0.2">
      <c r="BQ50288" s="2">
        <v>50285</v>
      </c>
      <c r="BR50288" s="1">
        <v>53.239084758286168</v>
      </c>
      <c r="BW50288" s="1">
        <v>48.001186488507159</v>
      </c>
    </row>
    <row r="50289" spans="69:75" x14ac:dyDescent="0.2">
      <c r="BQ50289" s="2">
        <v>50286</v>
      </c>
      <c r="BR50289" s="1">
        <v>28.060900137987833</v>
      </c>
      <c r="BW50289" s="1">
        <v>96.404270742261616</v>
      </c>
    </row>
    <row r="50290" spans="69:75" x14ac:dyDescent="0.2">
      <c r="BQ50290" s="2">
        <v>50287</v>
      </c>
      <c r="BR50290" s="1">
        <v>94.11523065343826</v>
      </c>
      <c r="BW50290" s="1">
        <v>0.75729375865515536</v>
      </c>
    </row>
    <row r="50291" spans="69:75" x14ac:dyDescent="0.2">
      <c r="BQ50291" s="2">
        <v>50288</v>
      </c>
      <c r="BR50291" s="1">
        <v>88.432185321445587</v>
      </c>
      <c r="BW50291" s="1">
        <v>77.686508276053331</v>
      </c>
    </row>
    <row r="50292" spans="69:75" x14ac:dyDescent="0.2">
      <c r="BQ50292" s="2">
        <v>50289</v>
      </c>
      <c r="BR50292" s="1">
        <v>24.851906534021854</v>
      </c>
      <c r="BW50292" s="1">
        <v>78.248829624163051</v>
      </c>
    </row>
    <row r="50293" spans="69:75" x14ac:dyDescent="0.2">
      <c r="BQ50293" s="2">
        <v>50290</v>
      </c>
      <c r="BR50293" s="1">
        <v>6.0638144840226893</v>
      </c>
      <c r="BW50293" s="1">
        <v>76.81636705707902</v>
      </c>
    </row>
    <row r="50294" spans="69:75" x14ac:dyDescent="0.2">
      <c r="BQ50294" s="2">
        <v>50291</v>
      </c>
      <c r="BR50294" s="1">
        <v>7.7686613276669938</v>
      </c>
      <c r="BW50294" s="1">
        <v>107.83101275548538</v>
      </c>
    </row>
    <row r="50295" spans="69:75" x14ac:dyDescent="0.2">
      <c r="BQ50295" s="2">
        <v>50292</v>
      </c>
      <c r="BR50295" s="1">
        <v>39.11095390388067</v>
      </c>
      <c r="BW50295" s="1">
        <v>61.465512139989642</v>
      </c>
    </row>
    <row r="50296" spans="69:75" x14ac:dyDescent="0.2">
      <c r="BQ50296" s="2">
        <v>50293</v>
      </c>
      <c r="BR50296" s="1">
        <v>62.563098993930737</v>
      </c>
      <c r="BW50296" s="1">
        <v>40.747755822812053</v>
      </c>
    </row>
    <row r="50297" spans="69:75" x14ac:dyDescent="0.2">
      <c r="BQ50297" s="2">
        <v>50294</v>
      </c>
      <c r="BR50297" s="1">
        <v>97.731668227546976</v>
      </c>
      <c r="BW50297" s="1">
        <v>28.370699264181983</v>
      </c>
    </row>
    <row r="50298" spans="69:75" x14ac:dyDescent="0.2">
      <c r="BQ50298" s="2">
        <v>50295</v>
      </c>
      <c r="BR50298" s="1">
        <v>51.378558096609709</v>
      </c>
      <c r="BW50298" s="1">
        <v>11.972042792904777</v>
      </c>
    </row>
    <row r="50299" spans="69:75" x14ac:dyDescent="0.2">
      <c r="BQ50299" s="2">
        <v>50296</v>
      </c>
      <c r="BR50299" s="1">
        <v>66.075765840464101</v>
      </c>
      <c r="BW50299" s="1">
        <v>101.96715121165673</v>
      </c>
    </row>
    <row r="50300" spans="69:75" x14ac:dyDescent="0.2">
      <c r="BQ50300" s="2">
        <v>50297</v>
      </c>
      <c r="BR50300" s="1">
        <v>100.94564073078871</v>
      </c>
      <c r="BW50300" s="1">
        <v>49.416623831530785</v>
      </c>
    </row>
    <row r="50301" spans="69:75" x14ac:dyDescent="0.2">
      <c r="BQ50301" s="2">
        <v>50298</v>
      </c>
      <c r="BR50301" s="1">
        <v>69.072337800437026</v>
      </c>
      <c r="BW50301" s="1">
        <v>8.0613447987526321</v>
      </c>
    </row>
    <row r="50302" spans="69:75" x14ac:dyDescent="0.2">
      <c r="BQ50302" s="2">
        <v>50299</v>
      </c>
      <c r="BR50302" s="1">
        <v>26.17876249761304</v>
      </c>
      <c r="BW50302" s="1">
        <v>31.385559518810542</v>
      </c>
    </row>
    <row r="50303" spans="69:75" x14ac:dyDescent="0.2">
      <c r="BQ50303" s="2">
        <v>50300</v>
      </c>
      <c r="BR50303" s="1">
        <v>98.483396919352316</v>
      </c>
      <c r="BW50303" s="1">
        <v>106.83291388423115</v>
      </c>
    </row>
    <row r="50304" spans="69:75" x14ac:dyDescent="0.2">
      <c r="BQ50304" s="2">
        <v>50301</v>
      </c>
      <c r="BR50304" s="1">
        <v>24.979073374172689</v>
      </c>
      <c r="BW50304" s="1">
        <v>87.158000184052668</v>
      </c>
    </row>
    <row r="50305" spans="69:75" x14ac:dyDescent="0.2">
      <c r="BQ50305" s="2">
        <v>50302</v>
      </c>
      <c r="BR50305" s="1">
        <v>5.4420039410810013</v>
      </c>
      <c r="BW50305" s="1">
        <v>66.581124210556766</v>
      </c>
    </row>
    <row r="50306" spans="69:75" x14ac:dyDescent="0.2">
      <c r="BQ50306" s="2">
        <v>50303</v>
      </c>
      <c r="BR50306" s="1">
        <v>63.407239407044017</v>
      </c>
      <c r="BW50306" s="1">
        <v>34.75736927241968</v>
      </c>
    </row>
    <row r="50307" spans="69:75" x14ac:dyDescent="0.2">
      <c r="BQ50307" s="2">
        <v>50304</v>
      </c>
      <c r="BR50307" s="1">
        <v>10.757147072698135</v>
      </c>
      <c r="BW50307" s="1">
        <v>45.5365738100991</v>
      </c>
    </row>
    <row r="50308" spans="69:75" x14ac:dyDescent="0.2">
      <c r="BQ50308" s="2">
        <v>50305</v>
      </c>
      <c r="BR50308" s="1">
        <v>79.817999732865161</v>
      </c>
      <c r="BW50308" s="1">
        <v>12.264950044420292</v>
      </c>
    </row>
    <row r="50309" spans="69:75" x14ac:dyDescent="0.2">
      <c r="BQ50309" s="2">
        <v>50306</v>
      </c>
      <c r="BR50309" s="1">
        <v>103.78838156429381</v>
      </c>
      <c r="BW50309" s="1">
        <v>12.441204045654732</v>
      </c>
    </row>
    <row r="50310" spans="69:75" x14ac:dyDescent="0.2">
      <c r="BQ50310" s="2">
        <v>50307</v>
      </c>
      <c r="BR50310" s="1">
        <v>91.392459009171745</v>
      </c>
      <c r="BW50310" s="1">
        <v>102.29761019659693</v>
      </c>
    </row>
    <row r="50311" spans="69:75" x14ac:dyDescent="0.2">
      <c r="BQ50311" s="2">
        <v>50308</v>
      </c>
      <c r="BR50311" s="1">
        <v>20.437649854781032</v>
      </c>
      <c r="BW50311" s="1">
        <v>86.332373047828838</v>
      </c>
    </row>
    <row r="50312" spans="69:75" x14ac:dyDescent="0.2">
      <c r="BQ50312" s="2">
        <v>50309</v>
      </c>
      <c r="BR50312" s="1">
        <v>51.288279949482074</v>
      </c>
      <c r="BW50312" s="1">
        <v>83.821410994778006</v>
      </c>
    </row>
    <row r="50313" spans="69:75" x14ac:dyDescent="0.2">
      <c r="BQ50313" s="2">
        <v>50310</v>
      </c>
      <c r="BR50313" s="1">
        <v>57.661359710904577</v>
      </c>
      <c r="BW50313" s="1">
        <v>19.120480679472909</v>
      </c>
    </row>
    <row r="50314" spans="69:75" x14ac:dyDescent="0.2">
      <c r="BQ50314" s="2">
        <v>50311</v>
      </c>
      <c r="BR50314" s="1">
        <v>89.787215302809869</v>
      </c>
      <c r="BW50314" s="1">
        <v>7.806809061252725</v>
      </c>
    </row>
    <row r="50315" spans="69:75" x14ac:dyDescent="0.2">
      <c r="BQ50315" s="2">
        <v>50312</v>
      </c>
      <c r="BR50315" s="1">
        <v>54.742434392672237</v>
      </c>
      <c r="BW50315" s="1">
        <v>5.7520260085935355</v>
      </c>
    </row>
    <row r="50316" spans="69:75" x14ac:dyDescent="0.2">
      <c r="BQ50316" s="2">
        <v>50313</v>
      </c>
      <c r="BR50316" s="1">
        <v>40.361192539432039</v>
      </c>
      <c r="BW50316" s="1">
        <v>2.4596338564288693</v>
      </c>
    </row>
    <row r="50317" spans="69:75" x14ac:dyDescent="0.2">
      <c r="BQ50317" s="2">
        <v>50314</v>
      </c>
      <c r="BR50317" s="1">
        <v>75.011845557375096</v>
      </c>
      <c r="BW50317" s="1">
        <v>65.32767904090889</v>
      </c>
    </row>
    <row r="50318" spans="69:75" x14ac:dyDescent="0.2">
      <c r="BQ50318" s="2">
        <v>50315</v>
      </c>
      <c r="BR50318" s="1">
        <v>50.645621086613346</v>
      </c>
      <c r="BW50318" s="1">
        <v>96.431467680257896</v>
      </c>
    </row>
    <row r="50319" spans="69:75" x14ac:dyDescent="0.2">
      <c r="BQ50319" s="2">
        <v>50316</v>
      </c>
      <c r="BR50319" s="1">
        <v>13.764612860896822</v>
      </c>
      <c r="BW50319" s="1">
        <v>76.719298972538127</v>
      </c>
    </row>
    <row r="50320" spans="69:75" x14ac:dyDescent="0.2">
      <c r="BQ50320" s="2">
        <v>50317</v>
      </c>
      <c r="BR50320" s="1">
        <v>37.043857053126942</v>
      </c>
      <c r="BW50320" s="1">
        <v>96.146613858452184</v>
      </c>
    </row>
    <row r="50321" spans="69:75" x14ac:dyDescent="0.2">
      <c r="BQ50321" s="2">
        <v>50318</v>
      </c>
      <c r="BR50321" s="1">
        <v>83.877193539423303</v>
      </c>
      <c r="BW50321" s="1">
        <v>50.225018331750306</v>
      </c>
    </row>
    <row r="50322" spans="69:75" x14ac:dyDescent="0.2">
      <c r="BQ50322" s="2">
        <v>50319</v>
      </c>
      <c r="BR50322" s="1">
        <v>81.747576727106349</v>
      </c>
      <c r="BW50322" s="1">
        <v>6.097123745652997</v>
      </c>
    </row>
    <row r="50323" spans="69:75" x14ac:dyDescent="0.2">
      <c r="BQ50323" s="2">
        <v>50320</v>
      </c>
      <c r="BR50323" s="1">
        <v>79.733669621490691</v>
      </c>
      <c r="BW50323" s="1">
        <v>17.95557698410477</v>
      </c>
    </row>
    <row r="50324" spans="69:75" x14ac:dyDescent="0.2">
      <c r="BQ50324" s="2">
        <v>50321</v>
      </c>
      <c r="BR50324" s="1">
        <v>18.183880089520049</v>
      </c>
      <c r="BW50324" s="1">
        <v>17.5307430983726</v>
      </c>
    </row>
    <row r="50325" spans="69:75" x14ac:dyDescent="0.2">
      <c r="BQ50325" s="2">
        <v>50322</v>
      </c>
      <c r="BR50325" s="1">
        <v>92.999307729186825</v>
      </c>
      <c r="BW50325" s="1">
        <v>78.800110667781524</v>
      </c>
    </row>
    <row r="50326" spans="69:75" x14ac:dyDescent="0.2">
      <c r="BQ50326" s="2">
        <v>50323</v>
      </c>
      <c r="BR50326" s="1">
        <v>80.211698693477473</v>
      </c>
      <c r="BW50326" s="1">
        <v>105.17249772628074</v>
      </c>
    </row>
    <row r="50327" spans="69:75" x14ac:dyDescent="0.2">
      <c r="BQ50327" s="2">
        <v>50324</v>
      </c>
      <c r="BR50327" s="1">
        <v>85.514590817254742</v>
      </c>
      <c r="BW50327" s="1">
        <v>89.749777730311592</v>
      </c>
    </row>
    <row r="50328" spans="69:75" x14ac:dyDescent="0.2">
      <c r="BQ50328" s="2">
        <v>50325</v>
      </c>
      <c r="BR50328" s="1">
        <v>97.892551242065366</v>
      </c>
      <c r="BW50328" s="1">
        <v>29.974872395789905</v>
      </c>
    </row>
    <row r="50329" spans="69:75" x14ac:dyDescent="0.2">
      <c r="BQ50329" s="2">
        <v>50326</v>
      </c>
      <c r="BR50329" s="1">
        <v>8.9484603252635431</v>
      </c>
      <c r="BW50329" s="1">
        <v>79.373117101073689</v>
      </c>
    </row>
    <row r="50330" spans="69:75" x14ac:dyDescent="0.2">
      <c r="BQ50330" s="2">
        <v>50327</v>
      </c>
      <c r="BR50330" s="1">
        <v>107.803689406605</v>
      </c>
      <c r="BW50330" s="1">
        <v>19.618802410349506</v>
      </c>
    </row>
    <row r="50331" spans="69:75" x14ac:dyDescent="0.2">
      <c r="BQ50331" s="2">
        <v>50328</v>
      </c>
      <c r="BR50331" s="1">
        <v>2.6520656146938997</v>
      </c>
      <c r="BW50331" s="1">
        <v>32.154914285254733</v>
      </c>
    </row>
    <row r="50332" spans="69:75" x14ac:dyDescent="0.2">
      <c r="BQ50332" s="2">
        <v>50329</v>
      </c>
      <c r="BR50332" s="1">
        <v>74.39302917135754</v>
      </c>
      <c r="BW50332" s="1">
        <v>61.465186428211496</v>
      </c>
    </row>
    <row r="50333" spans="69:75" x14ac:dyDescent="0.2">
      <c r="BQ50333" s="2">
        <v>50330</v>
      </c>
      <c r="BR50333" s="1">
        <v>56.527223539078364</v>
      </c>
      <c r="BW50333" s="1">
        <v>0.49482643773001556</v>
      </c>
    </row>
    <row r="50334" spans="69:75" x14ac:dyDescent="0.2">
      <c r="BQ50334" s="2">
        <v>50331</v>
      </c>
      <c r="BR50334" s="1">
        <v>53.483299303431153</v>
      </c>
      <c r="BW50334" s="1">
        <v>83.919170688989055</v>
      </c>
    </row>
    <row r="50335" spans="69:75" x14ac:dyDescent="0.2">
      <c r="BQ50335" s="2">
        <v>50332</v>
      </c>
      <c r="BR50335" s="1">
        <v>104.09906664351158</v>
      </c>
      <c r="BW50335" s="1">
        <v>104.91516001108104</v>
      </c>
    </row>
    <row r="50336" spans="69:75" x14ac:dyDescent="0.2">
      <c r="BQ50336" s="2">
        <v>50333</v>
      </c>
      <c r="BR50336" s="1">
        <v>74.367765869496537</v>
      </c>
      <c r="BW50336" s="1">
        <v>4.739924225831377</v>
      </c>
    </row>
    <row r="50337" spans="69:75" x14ac:dyDescent="0.2">
      <c r="BQ50337" s="2">
        <v>50334</v>
      </c>
      <c r="BR50337" s="1">
        <v>8.9160338367056262</v>
      </c>
      <c r="BW50337" s="1">
        <v>41.652810463957081</v>
      </c>
    </row>
    <row r="50338" spans="69:75" x14ac:dyDescent="0.2">
      <c r="BQ50338" s="2">
        <v>50335</v>
      </c>
      <c r="BR50338" s="1">
        <v>62.176635287734996</v>
      </c>
      <c r="BW50338" s="1">
        <v>54.435604705429029</v>
      </c>
    </row>
    <row r="50339" spans="69:75" x14ac:dyDescent="0.2">
      <c r="BQ50339" s="2">
        <v>50336</v>
      </c>
      <c r="BR50339" s="1">
        <v>80.079438229740475</v>
      </c>
      <c r="BW50339" s="1">
        <v>85.163666944502069</v>
      </c>
    </row>
    <row r="50340" spans="69:75" x14ac:dyDescent="0.2">
      <c r="BQ50340" s="2">
        <v>50337</v>
      </c>
      <c r="BR50340" s="1">
        <v>39.716815405564915</v>
      </c>
      <c r="BW50340" s="1">
        <v>7.5690832804413652</v>
      </c>
    </row>
    <row r="50341" spans="69:75" x14ac:dyDescent="0.2">
      <c r="BQ50341" s="2">
        <v>50338</v>
      </c>
      <c r="BR50341" s="1">
        <v>23.271882818061929</v>
      </c>
      <c r="BW50341" s="1">
        <v>2.1887009369890542</v>
      </c>
    </row>
    <row r="50342" spans="69:75" x14ac:dyDescent="0.2">
      <c r="BQ50342" s="2">
        <v>50339</v>
      </c>
      <c r="BR50342" s="1">
        <v>73.826941444022935</v>
      </c>
      <c r="BW50342" s="1">
        <v>43.067554349763668</v>
      </c>
    </row>
    <row r="50343" spans="69:75" x14ac:dyDescent="0.2">
      <c r="BQ50343" s="2">
        <v>50340</v>
      </c>
      <c r="BR50343" s="1">
        <v>8.7381258152152022</v>
      </c>
      <c r="BW50343" s="1">
        <v>37.881993173460245</v>
      </c>
    </row>
    <row r="50344" spans="69:75" x14ac:dyDescent="0.2">
      <c r="BQ50344" s="2">
        <v>50341</v>
      </c>
      <c r="BR50344" s="1">
        <v>64.338434847171783</v>
      </c>
      <c r="BW50344" s="1">
        <v>52.122289907512368</v>
      </c>
    </row>
    <row r="50345" spans="69:75" x14ac:dyDescent="0.2">
      <c r="BQ50345" s="2">
        <v>50342</v>
      </c>
      <c r="BR50345" s="1">
        <v>85.5014819347181</v>
      </c>
      <c r="BW50345" s="1">
        <v>60.409608201166378</v>
      </c>
    </row>
    <row r="50346" spans="69:75" x14ac:dyDescent="0.2">
      <c r="BQ50346" s="2">
        <v>50343</v>
      </c>
      <c r="BR50346" s="1">
        <v>52.677420825081811</v>
      </c>
      <c r="BW50346" s="1">
        <v>16.930168138805275</v>
      </c>
    </row>
    <row r="50347" spans="69:75" x14ac:dyDescent="0.2">
      <c r="BQ50347" s="2">
        <v>50344</v>
      </c>
      <c r="BR50347" s="1">
        <v>5.6430679864634818</v>
      </c>
      <c r="BW50347" s="1">
        <v>75.774181657598092</v>
      </c>
    </row>
    <row r="50348" spans="69:75" x14ac:dyDescent="0.2">
      <c r="BQ50348" s="2">
        <v>50345</v>
      </c>
      <c r="BR50348" s="1">
        <v>12.998599054193082</v>
      </c>
      <c r="BW50348" s="1">
        <v>93.790153123142346</v>
      </c>
    </row>
    <row r="50349" spans="69:75" x14ac:dyDescent="0.2">
      <c r="BQ50349" s="2">
        <v>50346</v>
      </c>
      <c r="BR50349" s="1">
        <v>87.660360053188896</v>
      </c>
      <c r="BW50349" s="1">
        <v>36.268356666350229</v>
      </c>
    </row>
    <row r="50350" spans="69:75" x14ac:dyDescent="0.2">
      <c r="BQ50350" s="2">
        <v>50347</v>
      </c>
      <c r="BR50350" s="1">
        <v>75.298841330752964</v>
      </c>
      <c r="BW50350" s="1">
        <v>53.575579515864234</v>
      </c>
    </row>
    <row r="50351" spans="69:75" x14ac:dyDescent="0.2">
      <c r="BQ50351" s="2">
        <v>50348</v>
      </c>
      <c r="BR50351" s="1">
        <v>55.469416629911336</v>
      </c>
      <c r="BW50351" s="1">
        <v>14.821422705945626</v>
      </c>
    </row>
    <row r="50352" spans="69:75" x14ac:dyDescent="0.2">
      <c r="BQ50352" s="2">
        <v>50349</v>
      </c>
      <c r="BR50352" s="1">
        <v>80.066518104961773</v>
      </c>
      <c r="BW50352" s="1">
        <v>104.09878078296882</v>
      </c>
    </row>
    <row r="50353" spans="69:75" x14ac:dyDescent="0.2">
      <c r="BQ50353" s="2">
        <v>50350</v>
      </c>
      <c r="BR50353" s="1">
        <v>63.16849009984017</v>
      </c>
      <c r="BW50353" s="1">
        <v>20.422661500984962</v>
      </c>
    </row>
    <row r="50354" spans="69:75" x14ac:dyDescent="0.2">
      <c r="BQ50354" s="2">
        <v>50351</v>
      </c>
      <c r="BR50354" s="1">
        <v>12.605654090535555</v>
      </c>
      <c r="BW50354" s="1">
        <v>10.027761483821596</v>
      </c>
    </row>
    <row r="50355" spans="69:75" x14ac:dyDescent="0.2">
      <c r="BQ50355" s="2">
        <v>50352</v>
      </c>
      <c r="BR50355" s="1">
        <v>14.932732116970559</v>
      </c>
      <c r="BW50355" s="1">
        <v>72.320545253777112</v>
      </c>
    </row>
    <row r="50356" spans="69:75" x14ac:dyDescent="0.2">
      <c r="BQ50356" s="2">
        <v>50353</v>
      </c>
      <c r="BR50356" s="1">
        <v>58.503099320463832</v>
      </c>
      <c r="BW50356" s="1">
        <v>50.801225399853791</v>
      </c>
    </row>
    <row r="50357" spans="69:75" x14ac:dyDescent="0.2">
      <c r="BQ50357" s="2">
        <v>50354</v>
      </c>
      <c r="BR50357" s="1">
        <v>54.602413313390542</v>
      </c>
      <c r="BW50357" s="1">
        <v>43.542518639782941</v>
      </c>
    </row>
    <row r="50358" spans="69:75" x14ac:dyDescent="0.2">
      <c r="BQ50358" s="2">
        <v>50355</v>
      </c>
      <c r="BR50358" s="1">
        <v>92.62376320895234</v>
      </c>
      <c r="BW50358" s="1">
        <v>101.97060133238844</v>
      </c>
    </row>
    <row r="50359" spans="69:75" x14ac:dyDescent="0.2">
      <c r="BQ50359" s="2">
        <v>50356</v>
      </c>
      <c r="BR50359" s="1">
        <v>30.923337997832224</v>
      </c>
      <c r="BW50359" s="1">
        <v>45.335415577457127</v>
      </c>
    </row>
    <row r="50360" spans="69:75" x14ac:dyDescent="0.2">
      <c r="BQ50360" s="2">
        <v>50357</v>
      </c>
      <c r="BR50360" s="1">
        <v>80.221895648161848</v>
      </c>
      <c r="BW50360" s="1">
        <v>45.838285100438782</v>
      </c>
    </row>
    <row r="50361" spans="69:75" x14ac:dyDescent="0.2">
      <c r="BQ50361" s="2">
        <v>50358</v>
      </c>
      <c r="BR50361" s="1">
        <v>87.58540895201881</v>
      </c>
      <c r="BW50361" s="1">
        <v>51.161534448307663</v>
      </c>
    </row>
    <row r="50362" spans="69:75" x14ac:dyDescent="0.2">
      <c r="BQ50362" s="2">
        <v>50359</v>
      </c>
      <c r="BR50362" s="1">
        <v>60.434153147765329</v>
      </c>
      <c r="BW50362" s="1">
        <v>70.936183379146314</v>
      </c>
    </row>
    <row r="50363" spans="69:75" x14ac:dyDescent="0.2">
      <c r="BQ50363" s="2">
        <v>50360</v>
      </c>
      <c r="BR50363" s="1">
        <v>67.701845368012187</v>
      </c>
      <c r="BW50363" s="1">
        <v>49.787541118483176</v>
      </c>
    </row>
    <row r="50364" spans="69:75" x14ac:dyDescent="0.2">
      <c r="BQ50364" s="2">
        <v>50361</v>
      </c>
      <c r="BR50364" s="1">
        <v>18.898130187149039</v>
      </c>
      <c r="BW50364" s="1">
        <v>10.439998790019846</v>
      </c>
    </row>
    <row r="50365" spans="69:75" x14ac:dyDescent="0.2">
      <c r="BQ50365" s="2">
        <v>50362</v>
      </c>
      <c r="BR50365" s="1">
        <v>75.777482007463362</v>
      </c>
      <c r="BW50365" s="1">
        <v>84.376161320588579</v>
      </c>
    </row>
    <row r="50366" spans="69:75" x14ac:dyDescent="0.2">
      <c r="BQ50366" s="2">
        <v>50363</v>
      </c>
      <c r="BR50366" s="1">
        <v>74.281877446350904</v>
      </c>
      <c r="BW50366" s="1">
        <v>60.37360991700649</v>
      </c>
    </row>
    <row r="50367" spans="69:75" x14ac:dyDescent="0.2">
      <c r="BQ50367" s="2">
        <v>50364</v>
      </c>
      <c r="BR50367" s="1">
        <v>10.683590815868005</v>
      </c>
      <c r="BW50367" s="1">
        <v>108.04720849795072</v>
      </c>
    </row>
    <row r="50368" spans="69:75" x14ac:dyDescent="0.2">
      <c r="BQ50368" s="2">
        <v>50365</v>
      </c>
      <c r="BR50368" s="1">
        <v>77.791607392474106</v>
      </c>
      <c r="BW50368" s="1">
        <v>44.293958024564603</v>
      </c>
    </row>
    <row r="50369" spans="69:75" x14ac:dyDescent="0.2">
      <c r="BQ50369" s="2">
        <v>50366</v>
      </c>
      <c r="BR50369" s="1">
        <v>79.308479091362443</v>
      </c>
      <c r="BW50369" s="1">
        <v>60.456179514588854</v>
      </c>
    </row>
    <row r="50370" spans="69:75" x14ac:dyDescent="0.2">
      <c r="BQ50370" s="2">
        <v>50367</v>
      </c>
      <c r="BR50370" s="1">
        <v>92.338205522021639</v>
      </c>
      <c r="BW50370" s="1">
        <v>68.565455969908527</v>
      </c>
    </row>
    <row r="50371" spans="69:75" x14ac:dyDescent="0.2">
      <c r="BQ50371" s="2">
        <v>50368</v>
      </c>
      <c r="BR50371" s="1">
        <v>103.48846545237879</v>
      </c>
      <c r="BW50371" s="1">
        <v>41.335326967018034</v>
      </c>
    </row>
    <row r="50372" spans="69:75" x14ac:dyDescent="0.2">
      <c r="BQ50372" s="2">
        <v>50369</v>
      </c>
      <c r="BR50372" s="1">
        <v>50.188743910598618</v>
      </c>
      <c r="BW50372" s="1">
        <v>86.316719522467821</v>
      </c>
    </row>
    <row r="50373" spans="69:75" x14ac:dyDescent="0.2">
      <c r="BQ50373" s="2">
        <v>50370</v>
      </c>
      <c r="BR50373" s="1">
        <v>33.517907247048299</v>
      </c>
      <c r="BW50373" s="1">
        <v>23.053205308146804</v>
      </c>
    </row>
    <row r="50374" spans="69:75" x14ac:dyDescent="0.2">
      <c r="BQ50374" s="2">
        <v>50371</v>
      </c>
      <c r="BR50374" s="1">
        <v>61.312591410828446</v>
      </c>
      <c r="BW50374" s="1">
        <v>69.616224499725234</v>
      </c>
    </row>
    <row r="50375" spans="69:75" x14ac:dyDescent="0.2">
      <c r="BQ50375" s="2">
        <v>50372</v>
      </c>
      <c r="BR50375" s="1">
        <v>8.8808371490567062</v>
      </c>
      <c r="BW50375" s="1">
        <v>27.358825306805304</v>
      </c>
    </row>
    <row r="50376" spans="69:75" x14ac:dyDescent="0.2">
      <c r="BQ50376" s="2">
        <v>50373</v>
      </c>
      <c r="BR50376" s="1">
        <v>76.860260974061276</v>
      </c>
      <c r="BW50376" s="1">
        <v>65.141061067053954</v>
      </c>
    </row>
    <row r="50377" spans="69:75" x14ac:dyDescent="0.2">
      <c r="BQ50377" s="2">
        <v>50374</v>
      </c>
      <c r="BR50377" s="1">
        <v>82.878352029996535</v>
      </c>
      <c r="BW50377" s="1">
        <v>55.795679019800048</v>
      </c>
    </row>
    <row r="50378" spans="69:75" x14ac:dyDescent="0.2">
      <c r="BQ50378" s="2">
        <v>50375</v>
      </c>
      <c r="BR50378" s="1">
        <v>70.928449074130384</v>
      </c>
      <c r="BW50378" s="1">
        <v>72.392728934817512</v>
      </c>
    </row>
    <row r="50379" spans="69:75" x14ac:dyDescent="0.2">
      <c r="BQ50379" s="2">
        <v>50376</v>
      </c>
      <c r="BR50379" s="1">
        <v>29.525054402234677</v>
      </c>
      <c r="BW50379" s="1">
        <v>12.15751201924127</v>
      </c>
    </row>
    <row r="50380" spans="69:75" x14ac:dyDescent="0.2">
      <c r="BQ50380" s="2">
        <v>50377</v>
      </c>
      <c r="BR50380" s="1">
        <v>106.00638599961943</v>
      </c>
      <c r="BW50380" s="1">
        <v>96.226879891480763</v>
      </c>
    </row>
    <row r="50381" spans="69:75" x14ac:dyDescent="0.2">
      <c r="BQ50381" s="2">
        <v>50378</v>
      </c>
      <c r="BR50381" s="1">
        <v>94.177570921810315</v>
      </c>
      <c r="BW50381" s="1">
        <v>2.9951649729795271</v>
      </c>
    </row>
    <row r="50382" spans="69:75" x14ac:dyDescent="0.2">
      <c r="BQ50382" s="2">
        <v>50379</v>
      </c>
      <c r="BR50382" s="1">
        <v>14.430497859347671</v>
      </c>
      <c r="BW50382" s="1">
        <v>22.428638290553042</v>
      </c>
    </row>
    <row r="50383" spans="69:75" x14ac:dyDescent="0.2">
      <c r="BQ50383" s="2">
        <v>50380</v>
      </c>
      <c r="BR50383" s="1">
        <v>17.454363677892903</v>
      </c>
      <c r="BW50383" s="1">
        <v>10.511159872109065</v>
      </c>
    </row>
    <row r="50384" spans="69:75" x14ac:dyDescent="0.2">
      <c r="BQ50384" s="2">
        <v>50381</v>
      </c>
      <c r="BR50384" s="1">
        <v>102.93735618050462</v>
      </c>
      <c r="BW50384" s="1">
        <v>75.250350356940515</v>
      </c>
    </row>
    <row r="50385" spans="69:75" x14ac:dyDescent="0.2">
      <c r="BQ50385" s="2">
        <v>50382</v>
      </c>
      <c r="BR50385" s="1">
        <v>67.246832237524899</v>
      </c>
      <c r="BW50385" s="1">
        <v>12.449210889598422</v>
      </c>
    </row>
    <row r="50386" spans="69:75" x14ac:dyDescent="0.2">
      <c r="BQ50386" s="2">
        <v>50383</v>
      </c>
      <c r="BR50386" s="1">
        <v>65.640587057924733</v>
      </c>
      <c r="BW50386" s="1">
        <v>19.571673141715625</v>
      </c>
    </row>
    <row r="50387" spans="69:75" x14ac:dyDescent="0.2">
      <c r="BQ50387" s="2">
        <v>50384</v>
      </c>
      <c r="BR50387" s="1">
        <v>24.775334585041012</v>
      </c>
      <c r="BW50387" s="1">
        <v>102.38085857759162</v>
      </c>
    </row>
    <row r="50388" spans="69:75" x14ac:dyDescent="0.2">
      <c r="BQ50388" s="2">
        <v>50385</v>
      </c>
      <c r="BR50388" s="1">
        <v>62.429604586838991</v>
      </c>
      <c r="BW50388" s="1">
        <v>31.859033602930257</v>
      </c>
    </row>
    <row r="50389" spans="69:75" x14ac:dyDescent="0.2">
      <c r="BQ50389" s="2">
        <v>50386</v>
      </c>
      <c r="BR50389" s="1">
        <v>1.9631134764433433</v>
      </c>
      <c r="BW50389" s="1">
        <v>49.556786355567397</v>
      </c>
    </row>
    <row r="50390" spans="69:75" x14ac:dyDescent="0.2">
      <c r="BQ50390" s="2">
        <v>50387</v>
      </c>
      <c r="BR50390" s="1">
        <v>16.93439126542302</v>
      </c>
      <c r="BW50390" s="1">
        <v>67.153522579433826</v>
      </c>
    </row>
    <row r="50391" spans="69:75" x14ac:dyDescent="0.2">
      <c r="BQ50391" s="2">
        <v>50388</v>
      </c>
      <c r="BR50391" s="1">
        <v>7.330050528309787</v>
      </c>
      <c r="BW50391" s="1">
        <v>77.68055205190845</v>
      </c>
    </row>
    <row r="50392" spans="69:75" x14ac:dyDescent="0.2">
      <c r="BQ50392" s="2">
        <v>50389</v>
      </c>
      <c r="BR50392" s="1">
        <v>89.153915352223379</v>
      </c>
      <c r="BW50392" s="1">
        <v>84.638391292231773</v>
      </c>
    </row>
    <row r="50393" spans="69:75" x14ac:dyDescent="0.2">
      <c r="BQ50393" s="2">
        <v>50390</v>
      </c>
      <c r="BR50393" s="1">
        <v>15.02765129576105</v>
      </c>
      <c r="BW50393" s="1">
        <v>22.651165218646842</v>
      </c>
    </row>
    <row r="50394" spans="69:75" x14ac:dyDescent="0.2">
      <c r="BQ50394" s="2">
        <v>50391</v>
      </c>
      <c r="BR50394" s="1">
        <v>107.95746206426517</v>
      </c>
      <c r="BW50394" s="1">
        <v>101.11898432354073</v>
      </c>
    </row>
    <row r="50395" spans="69:75" x14ac:dyDescent="0.2">
      <c r="BQ50395" s="2">
        <v>50392</v>
      </c>
      <c r="BR50395" s="1">
        <v>16.289208332593493</v>
      </c>
      <c r="BW50395" s="1">
        <v>62.124035555825259</v>
      </c>
    </row>
    <row r="50396" spans="69:75" x14ac:dyDescent="0.2">
      <c r="BQ50396" s="2">
        <v>50393</v>
      </c>
      <c r="BR50396" s="1">
        <v>54.212735331954718</v>
      </c>
      <c r="BW50396" s="1">
        <v>59.389081931018154</v>
      </c>
    </row>
    <row r="50397" spans="69:75" x14ac:dyDescent="0.2">
      <c r="BQ50397" s="2">
        <v>50394</v>
      </c>
      <c r="BR50397" s="1">
        <v>37.754715428562776</v>
      </c>
      <c r="BW50397" s="1">
        <v>98.35033153706982</v>
      </c>
    </row>
    <row r="50398" spans="69:75" x14ac:dyDescent="0.2">
      <c r="BQ50398" s="2">
        <v>50395</v>
      </c>
      <c r="BR50398" s="1">
        <v>102.99755377960295</v>
      </c>
      <c r="BW50398" s="1">
        <v>10.4615712688441</v>
      </c>
    </row>
    <row r="50399" spans="69:75" x14ac:dyDescent="0.2">
      <c r="BQ50399" s="2">
        <v>50396</v>
      </c>
      <c r="BR50399" s="1">
        <v>79.204907901923292</v>
      </c>
      <c r="BW50399" s="1">
        <v>47.243419726384985</v>
      </c>
    </row>
    <row r="50400" spans="69:75" x14ac:dyDescent="0.2">
      <c r="BQ50400" s="2">
        <v>50397</v>
      </c>
      <c r="BR50400" s="1">
        <v>38.245822644299409</v>
      </c>
      <c r="BW50400" s="1">
        <v>43.680556935793163</v>
      </c>
    </row>
    <row r="50401" spans="69:75" x14ac:dyDescent="0.2">
      <c r="BQ50401" s="2">
        <v>50398</v>
      </c>
      <c r="BR50401" s="1">
        <v>69.084896997614123</v>
      </c>
      <c r="BW50401" s="1">
        <v>6.7094173631759908</v>
      </c>
    </row>
    <row r="50402" spans="69:75" x14ac:dyDescent="0.2">
      <c r="BQ50402" s="2">
        <v>50399</v>
      </c>
      <c r="BR50402" s="1">
        <v>48.668179399983075</v>
      </c>
      <c r="BW50402" s="1">
        <v>31.783973731660186</v>
      </c>
    </row>
    <row r="50403" spans="69:75" x14ac:dyDescent="0.2">
      <c r="BQ50403" s="2">
        <v>50400</v>
      </c>
      <c r="BR50403" s="1">
        <v>72.359648436604942</v>
      </c>
      <c r="BW50403" s="1">
        <v>20.569271502070084</v>
      </c>
    </row>
    <row r="50404" spans="69:75" x14ac:dyDescent="0.2">
      <c r="BQ50404" s="2">
        <v>50401</v>
      </c>
      <c r="BR50404" s="1">
        <v>0.62004056660817142</v>
      </c>
      <c r="BW50404" s="1">
        <v>35.722307338863089</v>
      </c>
    </row>
    <row r="50405" spans="69:75" x14ac:dyDescent="0.2">
      <c r="BQ50405" s="2">
        <v>50402</v>
      </c>
      <c r="BR50405" s="1">
        <v>82.79701892902645</v>
      </c>
      <c r="BW50405" s="1">
        <v>85.094349653127466</v>
      </c>
    </row>
    <row r="50406" spans="69:75" x14ac:dyDescent="0.2">
      <c r="BQ50406" s="2">
        <v>50403</v>
      </c>
      <c r="BR50406" s="1">
        <v>22.745296544253566</v>
      </c>
      <c r="BW50406" s="1">
        <v>22.960304187733986</v>
      </c>
    </row>
    <row r="50407" spans="69:75" x14ac:dyDescent="0.2">
      <c r="BQ50407" s="2">
        <v>50404</v>
      </c>
      <c r="BR50407" s="1">
        <v>71.328894748957282</v>
      </c>
      <c r="BW50407" s="1">
        <v>29.464764238759191</v>
      </c>
    </row>
    <row r="50408" spans="69:75" x14ac:dyDescent="0.2">
      <c r="BQ50408" s="2">
        <v>50405</v>
      </c>
      <c r="BR50408" s="1">
        <v>72.425559150772756</v>
      </c>
      <c r="BW50408" s="1">
        <v>92.59131013740452</v>
      </c>
    </row>
    <row r="50409" spans="69:75" x14ac:dyDescent="0.2">
      <c r="BQ50409" s="2">
        <v>50406</v>
      </c>
      <c r="BR50409" s="1">
        <v>95.526157675752557</v>
      </c>
      <c r="BW50409" s="1">
        <v>54.422158635078205</v>
      </c>
    </row>
    <row r="50410" spans="69:75" x14ac:dyDescent="0.2">
      <c r="BQ50410" s="2">
        <v>50407</v>
      </c>
      <c r="BR50410" s="1">
        <v>58.976605696276636</v>
      </c>
      <c r="BW50410" s="1">
        <v>17.088144499557419</v>
      </c>
    </row>
    <row r="50411" spans="69:75" x14ac:dyDescent="0.2">
      <c r="BQ50411" s="2">
        <v>50408</v>
      </c>
      <c r="BR50411" s="1">
        <v>8.4382889588378625</v>
      </c>
      <c r="BW50411" s="1">
        <v>20.635138676689454</v>
      </c>
    </row>
    <row r="50412" spans="69:75" x14ac:dyDescent="0.2">
      <c r="BQ50412" s="2">
        <v>50409</v>
      </c>
      <c r="BR50412" s="1">
        <v>88.896585332068383</v>
      </c>
      <c r="BW50412" s="1">
        <v>14.748189984164785</v>
      </c>
    </row>
    <row r="50413" spans="69:75" x14ac:dyDescent="0.2">
      <c r="BQ50413" s="2">
        <v>50410</v>
      </c>
      <c r="BR50413" s="1">
        <v>1.4418466334106235</v>
      </c>
      <c r="BW50413" s="1">
        <v>74.505072748045279</v>
      </c>
    </row>
    <row r="50414" spans="69:75" x14ac:dyDescent="0.2">
      <c r="BQ50414" s="2">
        <v>50411</v>
      </c>
      <c r="BR50414" s="1">
        <v>74.121841239647466</v>
      </c>
      <c r="BW50414" s="1">
        <v>5.1066372234199697</v>
      </c>
    </row>
    <row r="50415" spans="69:75" x14ac:dyDescent="0.2">
      <c r="BQ50415" s="2">
        <v>50412</v>
      </c>
      <c r="BR50415" s="1">
        <v>33.862500038719901</v>
      </c>
      <c r="BW50415" s="1">
        <v>51.347446215666167</v>
      </c>
    </row>
    <row r="50416" spans="69:75" x14ac:dyDescent="0.2">
      <c r="BQ50416" s="2">
        <v>50413</v>
      </c>
      <c r="BR50416" s="1">
        <v>106.35123389820095</v>
      </c>
      <c r="BW50416" s="1">
        <v>43.378318787075131</v>
      </c>
    </row>
    <row r="50417" spans="69:75" x14ac:dyDescent="0.2">
      <c r="BQ50417" s="2">
        <v>50414</v>
      </c>
      <c r="BR50417" s="1">
        <v>76.460042867949795</v>
      </c>
      <c r="BW50417" s="1">
        <v>98.910688317042144</v>
      </c>
    </row>
    <row r="50418" spans="69:75" x14ac:dyDescent="0.2">
      <c r="BQ50418" s="2">
        <v>50415</v>
      </c>
      <c r="BR50418" s="1">
        <v>93.431353043432949</v>
      </c>
      <c r="BW50418" s="1">
        <v>29.896465876617331</v>
      </c>
    </row>
    <row r="50419" spans="69:75" x14ac:dyDescent="0.2">
      <c r="BQ50419" s="2">
        <v>50416</v>
      </c>
      <c r="BR50419" s="1">
        <v>9.3570880736106155</v>
      </c>
      <c r="BW50419" s="1">
        <v>44.712574251191711</v>
      </c>
    </row>
    <row r="50420" spans="69:75" x14ac:dyDescent="0.2">
      <c r="BQ50420" s="2">
        <v>50417</v>
      </c>
      <c r="BR50420" s="1">
        <v>89.866046177400762</v>
      </c>
      <c r="BW50420" s="1">
        <v>82.900492832252183</v>
      </c>
    </row>
    <row r="50421" spans="69:75" x14ac:dyDescent="0.2">
      <c r="BQ50421" s="2">
        <v>50418</v>
      </c>
      <c r="BR50421" s="1">
        <v>12.533890036041814</v>
      </c>
      <c r="BW50421" s="1">
        <v>27.764164469357699</v>
      </c>
    </row>
    <row r="50422" spans="69:75" x14ac:dyDescent="0.2">
      <c r="BQ50422" s="2">
        <v>50419</v>
      </c>
      <c r="BR50422" s="1">
        <v>49.235677164265581</v>
      </c>
      <c r="BW50422" s="1">
        <v>32.643266695467872</v>
      </c>
    </row>
    <row r="50423" spans="69:75" x14ac:dyDescent="0.2">
      <c r="BQ50423" s="2">
        <v>50420</v>
      </c>
      <c r="BR50423" s="1">
        <v>23.185127635447575</v>
      </c>
      <c r="BW50423" s="1">
        <v>36.601757806003917</v>
      </c>
    </row>
    <row r="50424" spans="69:75" x14ac:dyDescent="0.2">
      <c r="BQ50424" s="2">
        <v>50421</v>
      </c>
      <c r="BR50424" s="1">
        <v>73.600444795200417</v>
      </c>
      <c r="BW50424" s="1">
        <v>103.69392445330723</v>
      </c>
    </row>
    <row r="50425" spans="69:75" x14ac:dyDescent="0.2">
      <c r="BQ50425" s="2">
        <v>50422</v>
      </c>
      <c r="BR50425" s="1">
        <v>43.739609549990348</v>
      </c>
      <c r="BW50425" s="1">
        <v>82.73014532886296</v>
      </c>
    </row>
    <row r="50426" spans="69:75" x14ac:dyDescent="0.2">
      <c r="BQ50426" s="2">
        <v>50423</v>
      </c>
      <c r="BR50426" s="1">
        <v>0.50833359804977718</v>
      </c>
      <c r="BW50426" s="1">
        <v>18.495283317468424</v>
      </c>
    </row>
    <row r="50427" spans="69:75" x14ac:dyDescent="0.2">
      <c r="BQ50427" s="2">
        <v>50424</v>
      </c>
      <c r="BR50427" s="1">
        <v>104.4163473511002</v>
      </c>
      <c r="BW50427" s="1">
        <v>70.056169618889214</v>
      </c>
    </row>
    <row r="50428" spans="69:75" x14ac:dyDescent="0.2">
      <c r="BQ50428" s="2">
        <v>50425</v>
      </c>
      <c r="BR50428" s="1">
        <v>39.255682088369809</v>
      </c>
      <c r="BW50428" s="1">
        <v>63.765868157635936</v>
      </c>
    </row>
    <row r="50429" spans="69:75" x14ac:dyDescent="0.2">
      <c r="BQ50429" s="2">
        <v>50426</v>
      </c>
      <c r="BR50429" s="1">
        <v>19.323296461104693</v>
      </c>
      <c r="BW50429" s="1">
        <v>62.373414967865699</v>
      </c>
    </row>
    <row r="50430" spans="69:75" x14ac:dyDescent="0.2">
      <c r="BQ50430" s="2">
        <v>50427</v>
      </c>
      <c r="BR50430" s="1">
        <v>19.082448537220788</v>
      </c>
      <c r="BW50430" s="1">
        <v>17.860941334334402</v>
      </c>
    </row>
    <row r="50431" spans="69:75" x14ac:dyDescent="0.2">
      <c r="BQ50431" s="2">
        <v>50428</v>
      </c>
      <c r="BR50431" s="1">
        <v>73.649596421646919</v>
      </c>
      <c r="BW50431" s="1">
        <v>27.254576970161597</v>
      </c>
    </row>
    <row r="50432" spans="69:75" x14ac:dyDescent="0.2">
      <c r="BQ50432" s="2">
        <v>50429</v>
      </c>
      <c r="BR50432" s="1">
        <v>42.469771967982723</v>
      </c>
      <c r="BW50432" s="1">
        <v>45.086238544700194</v>
      </c>
    </row>
    <row r="50433" spans="69:75" x14ac:dyDescent="0.2">
      <c r="BQ50433" s="2">
        <v>50430</v>
      </c>
      <c r="BR50433" s="1">
        <v>37.979186086004262</v>
      </c>
      <c r="BW50433" s="1">
        <v>55.927011569172976</v>
      </c>
    </row>
    <row r="50434" spans="69:75" x14ac:dyDescent="0.2">
      <c r="BQ50434" s="2">
        <v>50431</v>
      </c>
      <c r="BR50434" s="1">
        <v>77.003838080374493</v>
      </c>
      <c r="BW50434" s="1">
        <v>55.667483812937832</v>
      </c>
    </row>
    <row r="50435" spans="69:75" x14ac:dyDescent="0.2">
      <c r="BQ50435" s="2">
        <v>50432</v>
      </c>
      <c r="BR50435" s="1">
        <v>36.907286629545183</v>
      </c>
      <c r="BW50435" s="1">
        <v>95.676908524587901</v>
      </c>
    </row>
    <row r="50436" spans="69:75" x14ac:dyDescent="0.2">
      <c r="BQ50436" s="2">
        <v>50433</v>
      </c>
      <c r="BR50436" s="1">
        <v>21.137672101221998</v>
      </c>
      <c r="BW50436" s="1">
        <v>37.193588929547133</v>
      </c>
    </row>
    <row r="50437" spans="69:75" x14ac:dyDescent="0.2">
      <c r="BQ50437" s="2">
        <v>50434</v>
      </c>
      <c r="BR50437" s="1">
        <v>5.5088291050157672</v>
      </c>
      <c r="BW50437" s="1">
        <v>36.762385494519378</v>
      </c>
    </row>
    <row r="50438" spans="69:75" x14ac:dyDescent="0.2">
      <c r="BQ50438" s="2">
        <v>50435</v>
      </c>
      <c r="BR50438" s="1">
        <v>42.631101778204396</v>
      </c>
      <c r="BW50438" s="1">
        <v>43.288538670745538</v>
      </c>
    </row>
    <row r="50439" spans="69:75" x14ac:dyDescent="0.2">
      <c r="BQ50439" s="2">
        <v>50436</v>
      </c>
      <c r="BR50439" s="1">
        <v>71.016964343846439</v>
      </c>
      <c r="BW50439" s="1">
        <v>26.546189642658764</v>
      </c>
    </row>
    <row r="50440" spans="69:75" x14ac:dyDescent="0.2">
      <c r="BQ50440" s="2">
        <v>50437</v>
      </c>
      <c r="BR50440" s="1">
        <v>100.57674918814305</v>
      </c>
      <c r="BW50440" s="1">
        <v>45.052017493495896</v>
      </c>
    </row>
    <row r="50441" spans="69:75" x14ac:dyDescent="0.2">
      <c r="BQ50441" s="2">
        <v>50438</v>
      </c>
      <c r="BR50441" s="1">
        <v>106.72731039079869</v>
      </c>
      <c r="BW50441" s="1">
        <v>67.052120009115612</v>
      </c>
    </row>
    <row r="50442" spans="69:75" x14ac:dyDescent="0.2">
      <c r="BQ50442" s="2">
        <v>50439</v>
      </c>
      <c r="BR50442" s="1">
        <v>4.0791683071231581</v>
      </c>
      <c r="BW50442" s="1">
        <v>40.386782943699387</v>
      </c>
    </row>
    <row r="50443" spans="69:75" x14ac:dyDescent="0.2">
      <c r="BQ50443" s="2">
        <v>50440</v>
      </c>
      <c r="BR50443" s="1">
        <v>80.997872848934804</v>
      </c>
      <c r="BW50443" s="1">
        <v>32.564941771493636</v>
      </c>
    </row>
    <row r="50444" spans="69:75" x14ac:dyDescent="0.2">
      <c r="BQ50444" s="2">
        <v>50441</v>
      </c>
      <c r="BR50444" s="1">
        <v>15.656397901465059</v>
      </c>
      <c r="BW50444" s="1">
        <v>54.125382441972533</v>
      </c>
    </row>
    <row r="50445" spans="69:75" x14ac:dyDescent="0.2">
      <c r="BQ50445" s="2">
        <v>50442</v>
      </c>
      <c r="BR50445" s="1">
        <v>71.02750818536299</v>
      </c>
      <c r="BW50445" s="1">
        <v>41.747812852229231</v>
      </c>
    </row>
    <row r="50446" spans="69:75" x14ac:dyDescent="0.2">
      <c r="BQ50446" s="2">
        <v>50443</v>
      </c>
      <c r="BR50446" s="1">
        <v>106.249160998029</v>
      </c>
      <c r="BW50446" s="1">
        <v>4.9928233967444591</v>
      </c>
    </row>
    <row r="50447" spans="69:75" x14ac:dyDescent="0.2">
      <c r="BQ50447" s="2">
        <v>50444</v>
      </c>
      <c r="BR50447" s="1">
        <v>53.758313669694616</v>
      </c>
      <c r="BW50447" s="1">
        <v>33.920669567249604</v>
      </c>
    </row>
    <row r="50448" spans="69:75" x14ac:dyDescent="0.2">
      <c r="BQ50448" s="2">
        <v>50445</v>
      </c>
      <c r="BR50448" s="1">
        <v>97.020991912727396</v>
      </c>
      <c r="BW50448" s="1">
        <v>11.09262570233469</v>
      </c>
    </row>
    <row r="50449" spans="69:75" x14ac:dyDescent="0.2">
      <c r="BQ50449" s="2">
        <v>50446</v>
      </c>
      <c r="BR50449" s="1">
        <v>58.731357095754191</v>
      </c>
      <c r="BW50449" s="1">
        <v>4.4116064379576905</v>
      </c>
    </row>
    <row r="50450" spans="69:75" x14ac:dyDescent="0.2">
      <c r="BQ50450" s="2">
        <v>50447</v>
      </c>
      <c r="BR50450" s="1">
        <v>18.341821927903428</v>
      </c>
      <c r="BW50450" s="1">
        <v>62.351464532115955</v>
      </c>
    </row>
    <row r="50451" spans="69:75" x14ac:dyDescent="0.2">
      <c r="BQ50451" s="2">
        <v>50448</v>
      </c>
      <c r="BR50451" s="1">
        <v>49.797835810303013</v>
      </c>
      <c r="BW50451" s="1">
        <v>65.13400157146242</v>
      </c>
    </row>
    <row r="50452" spans="69:75" x14ac:dyDescent="0.2">
      <c r="BQ50452" s="2">
        <v>50449</v>
      </c>
      <c r="BR50452" s="1">
        <v>67.028256698693639</v>
      </c>
      <c r="BW50452" s="1">
        <v>49.026095489373745</v>
      </c>
    </row>
    <row r="50453" spans="69:75" x14ac:dyDescent="0.2">
      <c r="BQ50453" s="2">
        <v>50450</v>
      </c>
      <c r="BR50453" s="1">
        <v>20.138863351310992</v>
      </c>
      <c r="BW50453" s="1">
        <v>55.405433480869078</v>
      </c>
    </row>
    <row r="50454" spans="69:75" x14ac:dyDescent="0.2">
      <c r="BQ50454" s="2">
        <v>50451</v>
      </c>
      <c r="BR50454" s="1">
        <v>100.58835690238172</v>
      </c>
      <c r="BW50454" s="1">
        <v>98.240368383679282</v>
      </c>
    </row>
    <row r="50455" spans="69:75" x14ac:dyDescent="0.2">
      <c r="BQ50455" s="2">
        <v>50452</v>
      </c>
      <c r="BR50455" s="1">
        <v>32.336664445095039</v>
      </c>
      <c r="BW50455" s="1">
        <v>103.76909894132277</v>
      </c>
    </row>
    <row r="50456" spans="69:75" x14ac:dyDescent="0.2">
      <c r="BQ50456" s="2">
        <v>50453</v>
      </c>
      <c r="BR50456" s="1">
        <v>70.493232522410608</v>
      </c>
      <c r="BW50456" s="1">
        <v>54.761641157008313</v>
      </c>
    </row>
    <row r="50457" spans="69:75" x14ac:dyDescent="0.2">
      <c r="BQ50457" s="2">
        <v>50454</v>
      </c>
      <c r="BR50457" s="1">
        <v>3.4132437177304418</v>
      </c>
      <c r="BW50457" s="1">
        <v>27.583937928184188</v>
      </c>
    </row>
    <row r="50458" spans="69:75" x14ac:dyDescent="0.2">
      <c r="BQ50458" s="2">
        <v>50455</v>
      </c>
      <c r="BR50458" s="1">
        <v>35.110328493461736</v>
      </c>
      <c r="BW50458" s="1">
        <v>99.502715835061593</v>
      </c>
    </row>
    <row r="50459" spans="69:75" x14ac:dyDescent="0.2">
      <c r="BQ50459" s="2">
        <v>50456</v>
      </c>
      <c r="BR50459" s="1">
        <v>14.961418666354437</v>
      </c>
      <c r="BW50459" s="1">
        <v>1.9986636383775398</v>
      </c>
    </row>
    <row r="50460" spans="69:75" x14ac:dyDescent="0.2">
      <c r="BQ50460" s="2">
        <v>50457</v>
      </c>
      <c r="BR50460" s="1">
        <v>99.702494119175896</v>
      </c>
      <c r="BW50460" s="1">
        <v>107.90588060274533</v>
      </c>
    </row>
    <row r="50461" spans="69:75" x14ac:dyDescent="0.2">
      <c r="BQ50461" s="2">
        <v>50458</v>
      </c>
      <c r="BR50461" s="1">
        <v>71.655327743745033</v>
      </c>
      <c r="BW50461" s="1">
        <v>30.840129683806342</v>
      </c>
    </row>
    <row r="50462" spans="69:75" x14ac:dyDescent="0.2">
      <c r="BQ50462" s="2">
        <v>50459</v>
      </c>
      <c r="BR50462" s="1">
        <v>43.044027221216453</v>
      </c>
      <c r="BW50462" s="1">
        <v>21.277828181895647</v>
      </c>
    </row>
    <row r="50463" spans="69:75" x14ac:dyDescent="0.2">
      <c r="BQ50463" s="2">
        <v>50460</v>
      </c>
      <c r="BR50463" s="1">
        <v>34.342960834461593</v>
      </c>
      <c r="BW50463" s="1">
        <v>41.422100393940781</v>
      </c>
    </row>
    <row r="50464" spans="69:75" x14ac:dyDescent="0.2">
      <c r="BQ50464" s="2">
        <v>50461</v>
      </c>
      <c r="BR50464" s="1">
        <v>91.938204666158271</v>
      </c>
      <c r="BW50464" s="1">
        <v>91.80094394926104</v>
      </c>
    </row>
    <row r="50465" spans="69:75" x14ac:dyDescent="0.2">
      <c r="BQ50465" s="2">
        <v>50462</v>
      </c>
      <c r="BR50465" s="1">
        <v>57.453433199043729</v>
      </c>
      <c r="BW50465" s="1">
        <v>72.142184940012498</v>
      </c>
    </row>
    <row r="50466" spans="69:75" x14ac:dyDescent="0.2">
      <c r="BQ50466" s="2">
        <v>50463</v>
      </c>
      <c r="BR50466" s="1">
        <v>7.4799349801742814</v>
      </c>
      <c r="BW50466" s="1">
        <v>80.047879090462089</v>
      </c>
    </row>
    <row r="50467" spans="69:75" x14ac:dyDescent="0.2">
      <c r="BQ50467" s="2">
        <v>50464</v>
      </c>
      <c r="BR50467" s="1">
        <v>55.173981316211808</v>
      </c>
      <c r="BW50467" s="1">
        <v>97.86387804031304</v>
      </c>
    </row>
    <row r="50468" spans="69:75" x14ac:dyDescent="0.2">
      <c r="BQ50468" s="2">
        <v>50465</v>
      </c>
      <c r="BR50468" s="1">
        <v>29.637295479796652</v>
      </c>
      <c r="BW50468" s="1">
        <v>8.8642632316910728</v>
      </c>
    </row>
    <row r="50469" spans="69:75" x14ac:dyDescent="0.2">
      <c r="BQ50469" s="2">
        <v>50466</v>
      </c>
      <c r="BR50469" s="1">
        <v>21.988355920757417</v>
      </c>
      <c r="BW50469" s="1">
        <v>104.24615539519326</v>
      </c>
    </row>
    <row r="50470" spans="69:75" x14ac:dyDescent="0.2">
      <c r="BQ50470" s="2">
        <v>50467</v>
      </c>
      <c r="BR50470" s="1">
        <v>45.286839802568551</v>
      </c>
      <c r="BW50470" s="1">
        <v>17.002987300166698</v>
      </c>
    </row>
    <row r="50471" spans="69:75" x14ac:dyDescent="0.2">
      <c r="BQ50471" s="2">
        <v>50468</v>
      </c>
      <c r="BR50471" s="1">
        <v>90.846806122658876</v>
      </c>
      <c r="BW50471" s="1">
        <v>104.00074457251546</v>
      </c>
    </row>
    <row r="50472" spans="69:75" x14ac:dyDescent="0.2">
      <c r="BQ50472" s="2">
        <v>50469</v>
      </c>
      <c r="BR50472" s="1">
        <v>45.825976815831552</v>
      </c>
      <c r="BW50472" s="1">
        <v>44.634485302994165</v>
      </c>
    </row>
    <row r="50473" spans="69:75" x14ac:dyDescent="0.2">
      <c r="BQ50473" s="2">
        <v>50470</v>
      </c>
      <c r="BR50473" s="1">
        <v>17.346116465268384</v>
      </c>
      <c r="BW50473" s="1">
        <v>51.58437137219056</v>
      </c>
    </row>
    <row r="50474" spans="69:75" x14ac:dyDescent="0.2">
      <c r="BQ50474" s="2">
        <v>50471</v>
      </c>
      <c r="BR50474" s="1">
        <v>68.127293277448047</v>
      </c>
      <c r="BW50474" s="1">
        <v>83.285326785779915</v>
      </c>
    </row>
    <row r="50475" spans="69:75" x14ac:dyDescent="0.2">
      <c r="BQ50475" s="2">
        <v>50472</v>
      </c>
      <c r="BR50475" s="1">
        <v>33.377261668631093</v>
      </c>
      <c r="BW50475" s="1">
        <v>82.610111863063736</v>
      </c>
    </row>
    <row r="50476" spans="69:75" x14ac:dyDescent="0.2">
      <c r="BQ50476" s="2">
        <v>50473</v>
      </c>
      <c r="BR50476" s="1">
        <v>20.574328650200361</v>
      </c>
      <c r="BW50476" s="1">
        <v>18.808290234924332</v>
      </c>
    </row>
    <row r="50477" spans="69:75" x14ac:dyDescent="0.2">
      <c r="BQ50477" s="2">
        <v>50474</v>
      </c>
      <c r="BR50477" s="1">
        <v>53.929730111972759</v>
      </c>
      <c r="BW50477" s="1">
        <v>42.448533745022559</v>
      </c>
    </row>
    <row r="50478" spans="69:75" x14ac:dyDescent="0.2">
      <c r="BQ50478" s="2">
        <v>50475</v>
      </c>
      <c r="BR50478" s="1">
        <v>47.018768755816382</v>
      </c>
      <c r="BW50478" s="1">
        <v>89.847766987555957</v>
      </c>
    </row>
    <row r="50479" spans="69:75" x14ac:dyDescent="0.2">
      <c r="BQ50479" s="2">
        <v>50476</v>
      </c>
      <c r="BR50479" s="1">
        <v>95.597452796828719</v>
      </c>
      <c r="BW50479" s="1">
        <v>67.946348199602909</v>
      </c>
    </row>
    <row r="50480" spans="69:75" x14ac:dyDescent="0.2">
      <c r="BQ50480" s="2">
        <v>50477</v>
      </c>
      <c r="BR50480" s="1">
        <v>13.366738335021214</v>
      </c>
      <c r="BW50480" s="1">
        <v>28.160751108994138</v>
      </c>
    </row>
    <row r="50481" spans="69:75" x14ac:dyDescent="0.2">
      <c r="BQ50481" s="2">
        <v>50478</v>
      </c>
      <c r="BR50481" s="1">
        <v>11.550430406626678</v>
      </c>
      <c r="BW50481" s="1">
        <v>102.54236426456512</v>
      </c>
    </row>
    <row r="50482" spans="69:75" x14ac:dyDescent="0.2">
      <c r="BQ50482" s="2">
        <v>50479</v>
      </c>
      <c r="BR50482" s="1">
        <v>35.14785253195285</v>
      </c>
      <c r="BW50482" s="1">
        <v>87.890512807939018</v>
      </c>
    </row>
    <row r="50483" spans="69:75" x14ac:dyDescent="0.2">
      <c r="BQ50483" s="2">
        <v>50480</v>
      </c>
      <c r="BR50483" s="1">
        <v>31.247131268016265</v>
      </c>
      <c r="BW50483" s="1">
        <v>20.554139418528624</v>
      </c>
    </row>
    <row r="50484" spans="69:75" x14ac:dyDescent="0.2">
      <c r="BQ50484" s="2">
        <v>50481</v>
      </c>
      <c r="BR50484" s="1">
        <v>1.3796158480365683</v>
      </c>
      <c r="BW50484" s="1">
        <v>84.223297024919049</v>
      </c>
    </row>
    <row r="50485" spans="69:75" x14ac:dyDescent="0.2">
      <c r="BQ50485" s="2">
        <v>50482</v>
      </c>
      <c r="BR50485" s="1">
        <v>64.313256780070105</v>
      </c>
      <c r="BW50485" s="1">
        <v>12.867892170061655</v>
      </c>
    </row>
    <row r="50486" spans="69:75" x14ac:dyDescent="0.2">
      <c r="BQ50486" s="2">
        <v>50483</v>
      </c>
      <c r="BR50486" s="1">
        <v>46.497720785567708</v>
      </c>
      <c r="BW50486" s="1">
        <v>54.846135537096188</v>
      </c>
    </row>
    <row r="50487" spans="69:75" x14ac:dyDescent="0.2">
      <c r="BQ50487" s="2">
        <v>50484</v>
      </c>
      <c r="BR50487" s="1">
        <v>77.194102420484541</v>
      </c>
      <c r="BW50487" s="1">
        <v>49.371958458982618</v>
      </c>
    </row>
    <row r="50488" spans="69:75" x14ac:dyDescent="0.2">
      <c r="BQ50488" s="2">
        <v>50485</v>
      </c>
      <c r="BR50488" s="1">
        <v>93.700421763107414</v>
      </c>
      <c r="BW50488" s="1">
        <v>79.046069094229125</v>
      </c>
    </row>
    <row r="50489" spans="69:75" x14ac:dyDescent="0.2">
      <c r="BQ50489" s="2">
        <v>50486</v>
      </c>
      <c r="BR50489" s="1">
        <v>37.404089429230055</v>
      </c>
      <c r="BW50489" s="1">
        <v>85.353296263195233</v>
      </c>
    </row>
    <row r="50490" spans="69:75" x14ac:dyDescent="0.2">
      <c r="BQ50490" s="2">
        <v>50487</v>
      </c>
      <c r="BR50490" s="1">
        <v>50.868248988093058</v>
      </c>
      <c r="BW50490" s="1">
        <v>40.525359156663797</v>
      </c>
    </row>
    <row r="50491" spans="69:75" x14ac:dyDescent="0.2">
      <c r="BQ50491" s="2">
        <v>50488</v>
      </c>
      <c r="BR50491" s="1">
        <v>80.186396690806674</v>
      </c>
      <c r="BW50491" s="1">
        <v>100.40639489028533</v>
      </c>
    </row>
    <row r="50492" spans="69:75" x14ac:dyDescent="0.2">
      <c r="BQ50492" s="2">
        <v>50489</v>
      </c>
      <c r="BR50492" s="1">
        <v>15.87252520280143</v>
      </c>
      <c r="BW50492" s="1">
        <v>96.856390579458974</v>
      </c>
    </row>
    <row r="50493" spans="69:75" x14ac:dyDescent="0.2">
      <c r="BQ50493" s="2">
        <v>50490</v>
      </c>
      <c r="BR50493" s="1">
        <v>101.02949000444548</v>
      </c>
      <c r="BW50493" s="1">
        <v>55.254198811951511</v>
      </c>
    </row>
    <row r="50494" spans="69:75" x14ac:dyDescent="0.2">
      <c r="BQ50494" s="2">
        <v>50491</v>
      </c>
      <c r="BR50494" s="1">
        <v>37.517820891390471</v>
      </c>
      <c r="BW50494" s="1">
        <v>14.696393221092226</v>
      </c>
    </row>
    <row r="50495" spans="69:75" x14ac:dyDescent="0.2">
      <c r="BQ50495" s="2">
        <v>50492</v>
      </c>
      <c r="BR50495" s="1">
        <v>12.995883699626066</v>
      </c>
      <c r="BW50495" s="1">
        <v>37.568517637566288</v>
      </c>
    </row>
    <row r="50496" spans="69:75" x14ac:dyDescent="0.2">
      <c r="BQ50496" s="2">
        <v>50493</v>
      </c>
      <c r="BR50496" s="1">
        <v>2.0536669968091452</v>
      </c>
      <c r="BW50496" s="1">
        <v>21.629122383609317</v>
      </c>
    </row>
    <row r="50497" spans="69:75" x14ac:dyDescent="0.2">
      <c r="BQ50497" s="2">
        <v>50494</v>
      </c>
      <c r="BR50497" s="1">
        <v>22.298105254185888</v>
      </c>
      <c r="BW50497" s="1">
        <v>82.723484274394053</v>
      </c>
    </row>
    <row r="50498" spans="69:75" x14ac:dyDescent="0.2">
      <c r="BQ50498" s="2">
        <v>50495</v>
      </c>
      <c r="BR50498" s="1">
        <v>54.94759737827502</v>
      </c>
      <c r="BW50498" s="1">
        <v>75.647380546468725</v>
      </c>
    </row>
    <row r="50499" spans="69:75" x14ac:dyDescent="0.2">
      <c r="BQ50499" s="2">
        <v>50496</v>
      </c>
      <c r="BR50499" s="1">
        <v>2.158560517659172</v>
      </c>
      <c r="BW50499" s="1">
        <v>14.038682630188337</v>
      </c>
    </row>
    <row r="50500" spans="69:75" x14ac:dyDescent="0.2">
      <c r="BQ50500" s="2">
        <v>50497</v>
      </c>
      <c r="BR50500" s="1">
        <v>77.068308976395912</v>
      </c>
      <c r="BW50500" s="1">
        <v>36.343756886800804</v>
      </c>
    </row>
    <row r="50501" spans="69:75" x14ac:dyDescent="0.2">
      <c r="BQ50501" s="2">
        <v>50498</v>
      </c>
      <c r="BR50501" s="1">
        <v>10.343864333980807</v>
      </c>
      <c r="BW50501" s="1">
        <v>46.877308975020156</v>
      </c>
    </row>
    <row r="50502" spans="69:75" x14ac:dyDescent="0.2">
      <c r="BQ50502" s="2">
        <v>50499</v>
      </c>
      <c r="BR50502" s="1">
        <v>15.297586880048417</v>
      </c>
      <c r="BW50502" s="1">
        <v>20.44409506296893</v>
      </c>
    </row>
    <row r="50503" spans="69:75" x14ac:dyDescent="0.2">
      <c r="BQ50503" s="2">
        <v>50500</v>
      </c>
      <c r="BR50503" s="1">
        <v>42.454450684684474</v>
      </c>
      <c r="BW50503" s="1">
        <v>4.7623673584574</v>
      </c>
    </row>
    <row r="50504" spans="69:75" x14ac:dyDescent="0.2">
      <c r="BQ50504" s="2">
        <v>50501</v>
      </c>
      <c r="BR50504" s="1">
        <v>67.512300768323882</v>
      </c>
      <c r="BW50504" s="1">
        <v>20.091393460991245</v>
      </c>
    </row>
    <row r="50505" spans="69:75" x14ac:dyDescent="0.2">
      <c r="BQ50505" s="2">
        <v>50502</v>
      </c>
      <c r="BR50505" s="1">
        <v>82.934059358428584</v>
      </c>
      <c r="BW50505" s="1">
        <v>19.757623508731715</v>
      </c>
    </row>
    <row r="50506" spans="69:75" x14ac:dyDescent="0.2">
      <c r="BQ50506" s="2">
        <v>50503</v>
      </c>
      <c r="BR50506" s="1">
        <v>64.418930275023655</v>
      </c>
      <c r="BW50506" s="1">
        <v>61.35751146551209</v>
      </c>
    </row>
    <row r="50507" spans="69:75" x14ac:dyDescent="0.2">
      <c r="BQ50507" s="2">
        <v>50504</v>
      </c>
      <c r="BR50507" s="1">
        <v>103.40667409611061</v>
      </c>
      <c r="BW50507" s="1">
        <v>31.175200889247751</v>
      </c>
    </row>
    <row r="50508" spans="69:75" x14ac:dyDescent="0.2">
      <c r="BQ50508" s="2">
        <v>50505</v>
      </c>
      <c r="BR50508" s="1">
        <v>82.595214152207376</v>
      </c>
      <c r="BW50508" s="1">
        <v>86.227803749832077</v>
      </c>
    </row>
    <row r="50509" spans="69:75" x14ac:dyDescent="0.2">
      <c r="BQ50509" s="2">
        <v>50506</v>
      </c>
      <c r="BR50509" s="1">
        <v>65.189867358722097</v>
      </c>
      <c r="BW50509" s="1">
        <v>93.215849295439824</v>
      </c>
    </row>
    <row r="50510" spans="69:75" x14ac:dyDescent="0.2">
      <c r="BQ50510" s="2">
        <v>50507</v>
      </c>
      <c r="BR50510" s="1">
        <v>27.661166528044422</v>
      </c>
      <c r="BW50510" s="1">
        <v>77.576827567035906</v>
      </c>
    </row>
    <row r="50511" spans="69:75" x14ac:dyDescent="0.2">
      <c r="BQ50511" s="2">
        <v>50508</v>
      </c>
      <c r="BR50511" s="1">
        <v>2.8435617905327071</v>
      </c>
      <c r="BW50511" s="1">
        <v>104.74857153926334</v>
      </c>
    </row>
    <row r="50512" spans="69:75" x14ac:dyDescent="0.2">
      <c r="BQ50512" s="2">
        <v>50509</v>
      </c>
      <c r="BR50512" s="1">
        <v>30.032504766855713</v>
      </c>
      <c r="BW50512" s="1">
        <v>50.449517744081845</v>
      </c>
    </row>
    <row r="50513" spans="69:75" x14ac:dyDescent="0.2">
      <c r="BQ50513" s="2">
        <v>50510</v>
      </c>
      <c r="BR50513" s="1">
        <v>37.568898437589183</v>
      </c>
      <c r="BW50513" s="1">
        <v>90.52344881370297</v>
      </c>
    </row>
    <row r="50514" spans="69:75" x14ac:dyDescent="0.2">
      <c r="BQ50514" s="2">
        <v>50511</v>
      </c>
      <c r="BR50514" s="1">
        <v>12.572932365967237</v>
      </c>
      <c r="BW50514" s="1">
        <v>87.972631667753063</v>
      </c>
    </row>
    <row r="50515" spans="69:75" x14ac:dyDescent="0.2">
      <c r="BQ50515" s="2">
        <v>50512</v>
      </c>
      <c r="BR50515" s="1">
        <v>67.865408520761463</v>
      </c>
      <c r="BW50515" s="1">
        <v>9.0757620595061077</v>
      </c>
    </row>
    <row r="50516" spans="69:75" x14ac:dyDescent="0.2">
      <c r="BQ50516" s="2">
        <v>50513</v>
      </c>
      <c r="BR50516" s="1">
        <v>48.88704880631272</v>
      </c>
      <c r="BW50516" s="1">
        <v>89.897971217029266</v>
      </c>
    </row>
    <row r="50517" spans="69:75" x14ac:dyDescent="0.2">
      <c r="BQ50517" s="2">
        <v>50514</v>
      </c>
      <c r="BR50517" s="1">
        <v>72.212232647830376</v>
      </c>
      <c r="BW50517" s="1">
        <v>1.7742887133800629</v>
      </c>
    </row>
    <row r="50518" spans="69:75" x14ac:dyDescent="0.2">
      <c r="BQ50518" s="2">
        <v>50515</v>
      </c>
      <c r="BR50518" s="1">
        <v>71.573393210378299</v>
      </c>
      <c r="BW50518" s="1">
        <v>86.500588274130081</v>
      </c>
    </row>
    <row r="50519" spans="69:75" x14ac:dyDescent="0.2">
      <c r="BQ50519" s="2">
        <v>50516</v>
      </c>
      <c r="BR50519" s="1">
        <v>58.051560472720269</v>
      </c>
      <c r="BW50519" s="1">
        <v>7.7747312890891216</v>
      </c>
    </row>
    <row r="50520" spans="69:75" x14ac:dyDescent="0.2">
      <c r="BQ50520" s="2">
        <v>50517</v>
      </c>
      <c r="BR50520" s="1">
        <v>23.85906119183284</v>
      </c>
      <c r="BW50520" s="1">
        <v>89.416144488577658</v>
      </c>
    </row>
    <row r="50521" spans="69:75" x14ac:dyDescent="0.2">
      <c r="BQ50521" s="2">
        <v>50518</v>
      </c>
      <c r="BR50521" s="1">
        <v>73.207793230950443</v>
      </c>
      <c r="BW50521" s="1">
        <v>32.118818199160444</v>
      </c>
    </row>
    <row r="50522" spans="69:75" x14ac:dyDescent="0.2">
      <c r="BQ50522" s="2">
        <v>50519</v>
      </c>
      <c r="BR50522" s="1">
        <v>8.5391896419206752</v>
      </c>
      <c r="BW50522" s="1">
        <v>61.590161562184562</v>
      </c>
    </row>
    <row r="50523" spans="69:75" x14ac:dyDescent="0.2">
      <c r="BQ50523" s="2">
        <v>50520</v>
      </c>
      <c r="BR50523" s="1">
        <v>72.17126571223082</v>
      </c>
      <c r="BW50523" s="1">
        <v>42.228432312331478</v>
      </c>
    </row>
    <row r="50524" spans="69:75" x14ac:dyDescent="0.2">
      <c r="BQ50524" s="2">
        <v>50521</v>
      </c>
      <c r="BR50524" s="1">
        <v>38.431837294350402</v>
      </c>
      <c r="BW50524" s="1">
        <v>87.197882545436727</v>
      </c>
    </row>
    <row r="50525" spans="69:75" x14ac:dyDescent="0.2">
      <c r="BQ50525" s="2">
        <v>50522</v>
      </c>
      <c r="BR50525" s="1">
        <v>7.2060317840660026</v>
      </c>
      <c r="BW50525" s="1">
        <v>100.47324621239616</v>
      </c>
    </row>
    <row r="50526" spans="69:75" x14ac:dyDescent="0.2">
      <c r="BQ50526" s="2">
        <v>50523</v>
      </c>
      <c r="BR50526" s="1">
        <v>46.447547432027307</v>
      </c>
      <c r="BW50526" s="1">
        <v>41.297555428173439</v>
      </c>
    </row>
    <row r="50527" spans="69:75" x14ac:dyDescent="0.2">
      <c r="BQ50527" s="2">
        <v>50524</v>
      </c>
      <c r="BR50527" s="1">
        <v>36.912093496212691</v>
      </c>
      <c r="BW50527" s="1">
        <v>26.263739015796606</v>
      </c>
    </row>
    <row r="50528" spans="69:75" x14ac:dyDescent="0.2">
      <c r="BQ50528" s="2">
        <v>50525</v>
      </c>
      <c r="BR50528" s="1">
        <v>6.2177492416512372</v>
      </c>
      <c r="BW50528" s="1">
        <v>13.645346052545566</v>
      </c>
    </row>
    <row r="50529" spans="69:75" x14ac:dyDescent="0.2">
      <c r="BQ50529" s="2">
        <v>50526</v>
      </c>
      <c r="BR50529" s="1">
        <v>65.605923672195473</v>
      </c>
      <c r="BW50529" s="1">
        <v>39.746453565099841</v>
      </c>
    </row>
    <row r="50530" spans="69:75" x14ac:dyDescent="0.2">
      <c r="BQ50530" s="2">
        <v>50527</v>
      </c>
      <c r="BR50530" s="1">
        <v>17.693985685611612</v>
      </c>
      <c r="BW50530" s="1">
        <v>43.373504966719452</v>
      </c>
    </row>
    <row r="50531" spans="69:75" x14ac:dyDescent="0.2">
      <c r="BQ50531" s="2">
        <v>50528</v>
      </c>
      <c r="BR50531" s="1">
        <v>91.493732605997849</v>
      </c>
      <c r="BW50531" s="1">
        <v>57.57618661883788</v>
      </c>
    </row>
    <row r="50532" spans="69:75" x14ac:dyDescent="0.2">
      <c r="BQ50532" s="2">
        <v>50529</v>
      </c>
      <c r="BR50532" s="1">
        <v>88.974063153974015</v>
      </c>
      <c r="BW50532" s="1">
        <v>90.808576866034599</v>
      </c>
    </row>
    <row r="50533" spans="69:75" x14ac:dyDescent="0.2">
      <c r="BQ50533" s="2">
        <v>50530</v>
      </c>
      <c r="BR50533" s="1">
        <v>26.355917807253437</v>
      </c>
      <c r="BW50533" s="1">
        <v>2.7003076241296391</v>
      </c>
    </row>
    <row r="50534" spans="69:75" x14ac:dyDescent="0.2">
      <c r="BQ50534" s="2">
        <v>50531</v>
      </c>
      <c r="BR50534" s="1">
        <v>58.176575387232162</v>
      </c>
      <c r="BW50534" s="1">
        <v>33.25574520365069</v>
      </c>
    </row>
    <row r="50535" spans="69:75" x14ac:dyDescent="0.2">
      <c r="BQ50535" s="2">
        <v>50532</v>
      </c>
      <c r="BR50535" s="1">
        <v>7.5158762633269625</v>
      </c>
      <c r="BW50535" s="1">
        <v>101.22414994584969</v>
      </c>
    </row>
    <row r="50536" spans="69:75" x14ac:dyDescent="0.2">
      <c r="BQ50536" s="2">
        <v>50533</v>
      </c>
      <c r="BR50536" s="1">
        <v>15.538453227805295</v>
      </c>
      <c r="BW50536" s="1">
        <v>20.51214191669354</v>
      </c>
    </row>
    <row r="50537" spans="69:75" x14ac:dyDescent="0.2">
      <c r="BQ50537" s="2">
        <v>50534</v>
      </c>
      <c r="BR50537" s="1">
        <v>19.219132197275346</v>
      </c>
      <c r="BW50537" s="1">
        <v>100.48284323554267</v>
      </c>
    </row>
    <row r="50538" spans="69:75" x14ac:dyDescent="0.2">
      <c r="BQ50538" s="2">
        <v>50535</v>
      </c>
      <c r="BR50538" s="1">
        <v>48.339124316788087</v>
      </c>
      <c r="BW50538" s="1">
        <v>6.2546218455868292</v>
      </c>
    </row>
    <row r="50539" spans="69:75" x14ac:dyDescent="0.2">
      <c r="BQ50539" s="2">
        <v>50536</v>
      </c>
      <c r="BR50539" s="1">
        <v>22.88399812124408</v>
      </c>
      <c r="BW50539" s="1">
        <v>75.654031731971912</v>
      </c>
    </row>
    <row r="50540" spans="69:75" x14ac:dyDescent="0.2">
      <c r="BQ50540" s="2">
        <v>50537</v>
      </c>
      <c r="BR50540" s="1">
        <v>30.197930959120814</v>
      </c>
      <c r="BW50540" s="1">
        <v>52.733772873406764</v>
      </c>
    </row>
    <row r="50541" spans="69:75" x14ac:dyDescent="0.2">
      <c r="BQ50541" s="2">
        <v>50538</v>
      </c>
      <c r="BR50541" s="1">
        <v>10.677203924871524</v>
      </c>
      <c r="BW50541" s="1">
        <v>11.223954909274003</v>
      </c>
    </row>
    <row r="50542" spans="69:75" x14ac:dyDescent="0.2">
      <c r="BQ50542" s="2">
        <v>50539</v>
      </c>
      <c r="BR50542" s="1">
        <v>64.483695695564649</v>
      </c>
      <c r="BW50542" s="1">
        <v>79.277801089575831</v>
      </c>
    </row>
    <row r="50543" spans="69:75" x14ac:dyDescent="0.2">
      <c r="BQ50543" s="2">
        <v>50540</v>
      </c>
      <c r="BR50543" s="1">
        <v>23.606161216245059</v>
      </c>
      <c r="BW50543" s="1">
        <v>57.183975792126319</v>
      </c>
    </row>
    <row r="50544" spans="69:75" x14ac:dyDescent="0.2">
      <c r="BQ50544" s="2">
        <v>50541</v>
      </c>
      <c r="BR50544" s="1">
        <v>38.60859435597618</v>
      </c>
      <c r="BW50544" s="1">
        <v>91.720434974350241</v>
      </c>
    </row>
    <row r="50545" spans="69:75" x14ac:dyDescent="0.2">
      <c r="BQ50545" s="2">
        <v>50542</v>
      </c>
      <c r="BR50545" s="1">
        <v>8.7660095393470137</v>
      </c>
      <c r="BW50545" s="1">
        <v>101.90920837553423</v>
      </c>
    </row>
    <row r="50546" spans="69:75" x14ac:dyDescent="0.2">
      <c r="BQ50546" s="2">
        <v>50543</v>
      </c>
      <c r="BR50546" s="1">
        <v>31.743255411257341</v>
      </c>
      <c r="BW50546" s="1">
        <v>52.291676394725499</v>
      </c>
    </row>
    <row r="50547" spans="69:75" x14ac:dyDescent="0.2">
      <c r="BQ50547" s="2">
        <v>50544</v>
      </c>
      <c r="BR50547" s="1">
        <v>83.762987380779549</v>
      </c>
      <c r="BW50547" s="1">
        <v>44.520983171239095</v>
      </c>
    </row>
    <row r="50548" spans="69:75" x14ac:dyDescent="0.2">
      <c r="BQ50548" s="2">
        <v>50545</v>
      </c>
      <c r="BR50548" s="1">
        <v>72.937113379161644</v>
      </c>
      <c r="BW50548" s="1">
        <v>106.86843201809981</v>
      </c>
    </row>
    <row r="50549" spans="69:75" x14ac:dyDescent="0.2">
      <c r="BQ50549" s="2">
        <v>50546</v>
      </c>
      <c r="BR50549" s="1">
        <v>59.334296596518072</v>
      </c>
      <c r="BW50549" s="1">
        <v>22.839096636186301</v>
      </c>
    </row>
    <row r="50550" spans="69:75" x14ac:dyDescent="0.2">
      <c r="BQ50550" s="2">
        <v>50547</v>
      </c>
      <c r="BR50550" s="1">
        <v>89.737705349779361</v>
      </c>
      <c r="BW50550" s="1">
        <v>65.415103254042009</v>
      </c>
    </row>
    <row r="50551" spans="69:75" x14ac:dyDescent="0.2">
      <c r="BQ50551" s="2">
        <v>50548</v>
      </c>
      <c r="BR50551" s="1">
        <v>14.888168876105343</v>
      </c>
      <c r="BW50551" s="1">
        <v>42.667433044249833</v>
      </c>
    </row>
    <row r="50552" spans="69:75" x14ac:dyDescent="0.2">
      <c r="BQ50552" s="2">
        <v>50549</v>
      </c>
      <c r="BR50552" s="1">
        <v>93.409335179687645</v>
      </c>
      <c r="BW50552" s="1">
        <v>2.2769282284349721</v>
      </c>
    </row>
    <row r="50553" spans="69:75" x14ac:dyDescent="0.2">
      <c r="BQ50553" s="2">
        <v>50550</v>
      </c>
      <c r="BR50553" s="1">
        <v>62.340688614404201</v>
      </c>
      <c r="BW50553" s="1">
        <v>54.227413620109161</v>
      </c>
    </row>
    <row r="50554" spans="69:75" x14ac:dyDescent="0.2">
      <c r="BQ50554" s="2">
        <v>50551</v>
      </c>
      <c r="BR50554" s="1">
        <v>11.663047676689875</v>
      </c>
      <c r="BW50554" s="1">
        <v>89.873520790812648</v>
      </c>
    </row>
    <row r="50555" spans="69:75" x14ac:dyDescent="0.2">
      <c r="BQ50555" s="2">
        <v>50552</v>
      </c>
      <c r="BR50555" s="1">
        <v>27.620608902467527</v>
      </c>
      <c r="BW50555" s="1">
        <v>89.054676620181198</v>
      </c>
    </row>
    <row r="50556" spans="69:75" x14ac:dyDescent="0.2">
      <c r="BQ50556" s="2">
        <v>50553</v>
      </c>
      <c r="BR50556" s="1">
        <v>20.773611188301974</v>
      </c>
      <c r="BW50556" s="1">
        <v>15.605749590393774</v>
      </c>
    </row>
    <row r="50557" spans="69:75" x14ac:dyDescent="0.2">
      <c r="BQ50557" s="2">
        <v>50554</v>
      </c>
      <c r="BR50557" s="1">
        <v>76.10172671919932</v>
      </c>
      <c r="BW50557" s="1">
        <v>24.507930490010811</v>
      </c>
    </row>
    <row r="50558" spans="69:75" x14ac:dyDescent="0.2">
      <c r="BQ50558" s="2">
        <v>50555</v>
      </c>
      <c r="BR50558" s="1">
        <v>94.943120847289464</v>
      </c>
      <c r="BW50558" s="1">
        <v>85.289154807694587</v>
      </c>
    </row>
    <row r="50559" spans="69:75" x14ac:dyDescent="0.2">
      <c r="BQ50559" s="2">
        <v>50556</v>
      </c>
      <c r="BR50559" s="1">
        <v>77.065573821211927</v>
      </c>
      <c r="BW50559" s="1">
        <v>15.905155729797887</v>
      </c>
    </row>
    <row r="50560" spans="69:75" x14ac:dyDescent="0.2">
      <c r="BQ50560" s="2">
        <v>50557</v>
      </c>
      <c r="BR50560" s="1">
        <v>85.502923573585264</v>
      </c>
      <c r="BW50560" s="1">
        <v>44.068702957227345</v>
      </c>
    </row>
    <row r="50561" spans="69:75" x14ac:dyDescent="0.2">
      <c r="BQ50561" s="2">
        <v>50558</v>
      </c>
      <c r="BR50561" s="1">
        <v>62.857455390520073</v>
      </c>
      <c r="BW50561" s="1">
        <v>5.3231755479052403</v>
      </c>
    </row>
    <row r="50562" spans="69:75" x14ac:dyDescent="0.2">
      <c r="BQ50562" s="2">
        <v>50559</v>
      </c>
      <c r="BR50562" s="1">
        <v>54.229631629770893</v>
      </c>
      <c r="BW50562" s="1">
        <v>15.80020078535745</v>
      </c>
    </row>
    <row r="50563" spans="69:75" x14ac:dyDescent="0.2">
      <c r="BQ50563" s="2">
        <v>50560</v>
      </c>
      <c r="BR50563" s="1">
        <v>59.20784126209324</v>
      </c>
      <c r="BW50563" s="1">
        <v>5.881365243676246</v>
      </c>
    </row>
    <row r="50564" spans="69:75" x14ac:dyDescent="0.2">
      <c r="BQ50564" s="2">
        <v>50561</v>
      </c>
      <c r="BR50564" s="1">
        <v>63.258985233377501</v>
      </c>
      <c r="BW50564" s="1">
        <v>18.844065541181411</v>
      </c>
    </row>
    <row r="50565" spans="69:75" x14ac:dyDescent="0.2">
      <c r="BQ50565" s="2">
        <v>50562</v>
      </c>
      <c r="BR50565" s="1">
        <v>94.668155393376907</v>
      </c>
      <c r="BW50565" s="1">
        <v>2.4723033073288754</v>
      </c>
    </row>
    <row r="50566" spans="69:75" x14ac:dyDescent="0.2">
      <c r="BQ50566" s="2">
        <v>50563</v>
      </c>
      <c r="BR50566" s="1">
        <v>67.034315421261596</v>
      </c>
      <c r="BW50566" s="1">
        <v>83.792735838452955</v>
      </c>
    </row>
    <row r="50567" spans="69:75" x14ac:dyDescent="0.2">
      <c r="BQ50567" s="2">
        <v>50564</v>
      </c>
      <c r="BR50567" s="1">
        <v>75.183728175306385</v>
      </c>
      <c r="BW50567" s="1">
        <v>22.873685136660644</v>
      </c>
    </row>
    <row r="50568" spans="69:75" x14ac:dyDescent="0.2">
      <c r="BQ50568" s="2">
        <v>50565</v>
      </c>
      <c r="BR50568" s="1">
        <v>30.426362846433822</v>
      </c>
      <c r="BW50568" s="1">
        <v>33.639046949454212</v>
      </c>
    </row>
    <row r="50569" spans="69:75" x14ac:dyDescent="0.2">
      <c r="BQ50569" s="2">
        <v>50566</v>
      </c>
      <c r="BR50569" s="1">
        <v>61.497551863068594</v>
      </c>
      <c r="BW50569" s="1">
        <v>16.107753039337982</v>
      </c>
    </row>
    <row r="50570" spans="69:75" x14ac:dyDescent="0.2">
      <c r="BQ50570" s="2">
        <v>50567</v>
      </c>
      <c r="BR50570" s="1">
        <v>9.7690388187891166</v>
      </c>
      <c r="BW50570" s="1">
        <v>69.477345943208746</v>
      </c>
    </row>
    <row r="50571" spans="69:75" x14ac:dyDescent="0.2">
      <c r="BQ50571" s="2">
        <v>50568</v>
      </c>
      <c r="BR50571" s="1">
        <v>87.450713665717643</v>
      </c>
      <c r="BW50571" s="1">
        <v>24.295176360806384</v>
      </c>
    </row>
    <row r="50572" spans="69:75" x14ac:dyDescent="0.2">
      <c r="BQ50572" s="2">
        <v>50569</v>
      </c>
      <c r="BR50572" s="1">
        <v>55.67001061392736</v>
      </c>
      <c r="BW50572" s="1">
        <v>102.90536724817892</v>
      </c>
    </row>
    <row r="50573" spans="69:75" x14ac:dyDescent="0.2">
      <c r="BQ50573" s="2">
        <v>50570</v>
      </c>
      <c r="BR50573" s="1">
        <v>14.035630739469443</v>
      </c>
      <c r="BW50573" s="1">
        <v>87.997597156290311</v>
      </c>
    </row>
    <row r="50574" spans="69:75" x14ac:dyDescent="0.2">
      <c r="BQ50574" s="2">
        <v>50571</v>
      </c>
      <c r="BR50574" s="1">
        <v>31.066862625377954</v>
      </c>
      <c r="BW50574" s="1">
        <v>73.456535691720148</v>
      </c>
    </row>
    <row r="50575" spans="69:75" x14ac:dyDescent="0.2">
      <c r="BQ50575" s="2">
        <v>50572</v>
      </c>
      <c r="BR50575" s="1">
        <v>95.125140136157341</v>
      </c>
      <c r="BW50575" s="1">
        <v>22.406163471512659</v>
      </c>
    </row>
    <row r="50576" spans="69:75" x14ac:dyDescent="0.2">
      <c r="BQ50576" s="2">
        <v>50573</v>
      </c>
      <c r="BR50576" s="1">
        <v>42.250665474411335</v>
      </c>
      <c r="BW50576" s="1">
        <v>22.577330552455212</v>
      </c>
    </row>
    <row r="50577" spans="69:75" x14ac:dyDescent="0.2">
      <c r="BQ50577" s="2">
        <v>50574</v>
      </c>
      <c r="BR50577" s="1">
        <v>8.4187236447794795</v>
      </c>
      <c r="BW50577" s="1">
        <v>19.011444636490214</v>
      </c>
    </row>
    <row r="50578" spans="69:75" x14ac:dyDescent="0.2">
      <c r="BQ50578" s="2">
        <v>50575</v>
      </c>
      <c r="BR50578" s="1">
        <v>2.448827393635586</v>
      </c>
      <c r="BW50578" s="1">
        <v>53.877274231507272</v>
      </c>
    </row>
    <row r="50579" spans="69:75" x14ac:dyDescent="0.2">
      <c r="BQ50579" s="2">
        <v>50576</v>
      </c>
      <c r="BR50579" s="1">
        <v>27.524937863194001</v>
      </c>
      <c r="BW50579" s="1">
        <v>97.84814055433489</v>
      </c>
    </row>
    <row r="50580" spans="69:75" x14ac:dyDescent="0.2">
      <c r="BQ50580" s="2">
        <v>50577</v>
      </c>
      <c r="BR50580" s="1">
        <v>18.811478726817857</v>
      </c>
      <c r="BW50580" s="1">
        <v>88.714660296462085</v>
      </c>
    </row>
    <row r="50581" spans="69:75" x14ac:dyDescent="0.2">
      <c r="BQ50581" s="2">
        <v>50578</v>
      </c>
      <c r="BR50581" s="1">
        <v>90.089550383822967</v>
      </c>
      <c r="BW50581" s="1">
        <v>95.926515299943702</v>
      </c>
    </row>
    <row r="50582" spans="69:75" x14ac:dyDescent="0.2">
      <c r="BQ50582" s="2">
        <v>50579</v>
      </c>
      <c r="BR50582" s="1">
        <v>99.941674547863187</v>
      </c>
      <c r="BW50582" s="1">
        <v>48.747820006954015</v>
      </c>
    </row>
    <row r="50583" spans="69:75" x14ac:dyDescent="0.2">
      <c r="BQ50583" s="2">
        <v>50580</v>
      </c>
      <c r="BR50583" s="1">
        <v>36.871050742457669</v>
      </c>
      <c r="BW50583" s="1">
        <v>3.8514889046148575</v>
      </c>
    </row>
    <row r="50584" spans="69:75" x14ac:dyDescent="0.2">
      <c r="BQ50584" s="2">
        <v>50581</v>
      </c>
      <c r="BR50584" s="1">
        <v>51.501130478791055</v>
      </c>
      <c r="BW50584" s="1">
        <v>70.918427024575664</v>
      </c>
    </row>
    <row r="50585" spans="69:75" x14ac:dyDescent="0.2">
      <c r="BQ50585" s="2">
        <v>50582</v>
      </c>
      <c r="BR50585" s="1">
        <v>98.489631711889018</v>
      </c>
      <c r="BW50585" s="1">
        <v>14.370518200354244</v>
      </c>
    </row>
    <row r="50586" spans="69:75" x14ac:dyDescent="0.2">
      <c r="BQ50586" s="2">
        <v>50583</v>
      </c>
      <c r="BR50586" s="1">
        <v>12.052800119278462</v>
      </c>
      <c r="BW50586" s="1">
        <v>15.016510511034998</v>
      </c>
    </row>
    <row r="50587" spans="69:75" x14ac:dyDescent="0.2">
      <c r="BQ50587" s="2">
        <v>50584</v>
      </c>
      <c r="BR50587" s="1">
        <v>21.947890403331204</v>
      </c>
      <c r="BW50587" s="1">
        <v>82.323545599101266</v>
      </c>
    </row>
    <row r="50588" spans="69:75" x14ac:dyDescent="0.2">
      <c r="BQ50588" s="2">
        <v>50585</v>
      </c>
      <c r="BR50588" s="1">
        <v>54.510412362141949</v>
      </c>
      <c r="BW50588" s="1">
        <v>25.389772150968358</v>
      </c>
    </row>
    <row r="50589" spans="69:75" x14ac:dyDescent="0.2">
      <c r="BQ50589" s="2">
        <v>50586</v>
      </c>
      <c r="BR50589" s="1">
        <v>36.997865011934778</v>
      </c>
      <c r="BW50589" s="1">
        <v>87.490383203336108</v>
      </c>
    </row>
    <row r="50590" spans="69:75" x14ac:dyDescent="0.2">
      <c r="BQ50590" s="2">
        <v>50587</v>
      </c>
      <c r="BR50590" s="1">
        <v>58.846746634878428</v>
      </c>
      <c r="BW50590" s="1">
        <v>96.609491870766561</v>
      </c>
    </row>
    <row r="50591" spans="69:75" x14ac:dyDescent="0.2">
      <c r="BQ50591" s="2">
        <v>50588</v>
      </c>
      <c r="BR50591" s="1">
        <v>41.155957921288149</v>
      </c>
      <c r="BW50591" s="1">
        <v>3.2976303210222433</v>
      </c>
    </row>
    <row r="50592" spans="69:75" x14ac:dyDescent="0.2">
      <c r="BQ50592" s="2">
        <v>50589</v>
      </c>
      <c r="BR50592" s="1">
        <v>20.68899992580052</v>
      </c>
      <c r="BW50592" s="1">
        <v>76.777611724909065</v>
      </c>
    </row>
    <row r="50593" spans="69:75" x14ac:dyDescent="0.2">
      <c r="BQ50593" s="2">
        <v>50590</v>
      </c>
      <c r="BR50593" s="1">
        <v>92.645425849797135</v>
      </c>
      <c r="BW50593" s="1">
        <v>106.19908476981229</v>
      </c>
    </row>
    <row r="50594" spans="69:75" x14ac:dyDescent="0.2">
      <c r="BQ50594" s="2">
        <v>50591</v>
      </c>
      <c r="BR50594" s="1">
        <v>31.002053122050885</v>
      </c>
      <c r="BW50594" s="1">
        <v>11.506443763019437</v>
      </c>
    </row>
    <row r="50595" spans="69:75" x14ac:dyDescent="0.2">
      <c r="BQ50595" s="2">
        <v>50592</v>
      </c>
      <c r="BR50595" s="1">
        <v>70.162687849955176</v>
      </c>
      <c r="BW50595" s="1">
        <v>89.201039557079781</v>
      </c>
    </row>
    <row r="50596" spans="69:75" x14ac:dyDescent="0.2">
      <c r="BQ50596" s="2">
        <v>50593</v>
      </c>
      <c r="BR50596" s="1">
        <v>65.699475434085457</v>
      </c>
      <c r="BW50596" s="1">
        <v>45.286022627359785</v>
      </c>
    </row>
    <row r="50597" spans="69:75" x14ac:dyDescent="0.2">
      <c r="BQ50597" s="2">
        <v>50594</v>
      </c>
      <c r="BR50597" s="1">
        <v>1.9567463739348092</v>
      </c>
      <c r="BW50597" s="1">
        <v>30.310090972385073</v>
      </c>
    </row>
    <row r="50598" spans="69:75" x14ac:dyDescent="0.2">
      <c r="BQ50598" s="2">
        <v>50595</v>
      </c>
      <c r="BR50598" s="1">
        <v>103.49657666384681</v>
      </c>
      <c r="BW50598" s="1">
        <v>46.448865801880004</v>
      </c>
    </row>
    <row r="50599" spans="69:75" x14ac:dyDescent="0.2">
      <c r="BQ50599" s="2">
        <v>50596</v>
      </c>
      <c r="BR50599" s="1">
        <v>20.854591642688096</v>
      </c>
      <c r="BW50599" s="1">
        <v>86.38049454269489</v>
      </c>
    </row>
    <row r="50600" spans="69:75" x14ac:dyDescent="0.2">
      <c r="BQ50600" s="2">
        <v>50597</v>
      </c>
      <c r="BR50600" s="1">
        <v>48.249567864628176</v>
      </c>
      <c r="BW50600" s="1">
        <v>57.128495221772312</v>
      </c>
    </row>
    <row r="50601" spans="69:75" x14ac:dyDescent="0.2">
      <c r="BQ50601" s="2">
        <v>50598</v>
      </c>
      <c r="BR50601" s="1">
        <v>74.05947789097695</v>
      </c>
      <c r="BW50601" s="1">
        <v>59.164266822797515</v>
      </c>
    </row>
    <row r="50602" spans="69:75" x14ac:dyDescent="0.2">
      <c r="BQ50602" s="2">
        <v>50599</v>
      </c>
      <c r="BR50602" s="1">
        <v>99.003568565948825</v>
      </c>
      <c r="BW50602" s="1">
        <v>17.198456376394095</v>
      </c>
    </row>
    <row r="50603" spans="69:75" x14ac:dyDescent="0.2">
      <c r="BQ50603" s="2">
        <v>50600</v>
      </c>
      <c r="BR50603" s="1">
        <v>64.336932740326688</v>
      </c>
      <c r="BW50603" s="1">
        <v>34.127257793364834</v>
      </c>
    </row>
    <row r="50604" spans="69:75" x14ac:dyDescent="0.2">
      <c r="BQ50604" s="2">
        <v>50601</v>
      </c>
      <c r="BR50604" s="1">
        <v>1.8004142701320553</v>
      </c>
      <c r="BW50604" s="1">
        <v>30.920527284413314</v>
      </c>
    </row>
    <row r="50605" spans="69:75" x14ac:dyDescent="0.2">
      <c r="BQ50605" s="2">
        <v>50602</v>
      </c>
      <c r="BR50605" s="1">
        <v>81.471514189485362</v>
      </c>
      <c r="BW50605" s="1">
        <v>39.215039517369689</v>
      </c>
    </row>
    <row r="50606" spans="69:75" x14ac:dyDescent="0.2">
      <c r="BQ50606" s="2">
        <v>50603</v>
      </c>
      <c r="BR50606" s="1">
        <v>101.01313641575925</v>
      </c>
      <c r="BW50606" s="1">
        <v>1.2503646051113755</v>
      </c>
    </row>
    <row r="50607" spans="69:75" x14ac:dyDescent="0.2">
      <c r="BQ50607" s="2">
        <v>50604</v>
      </c>
      <c r="BR50607" s="1">
        <v>61.969922896647319</v>
      </c>
      <c r="BW50607" s="1">
        <v>50.307542407183121</v>
      </c>
    </row>
    <row r="50608" spans="69:75" x14ac:dyDescent="0.2">
      <c r="BQ50608" s="2">
        <v>50605</v>
      </c>
      <c r="BR50608" s="1">
        <v>20.056711149735666</v>
      </c>
      <c r="BW50608" s="1">
        <v>40.239992739462423</v>
      </c>
    </row>
    <row r="50609" spans="69:75" x14ac:dyDescent="0.2">
      <c r="BQ50609" s="2">
        <v>50606</v>
      </c>
      <c r="BR50609" s="1">
        <v>76.214312644405425</v>
      </c>
      <c r="BW50609" s="1">
        <v>84.885117261445799</v>
      </c>
    </row>
    <row r="50610" spans="69:75" x14ac:dyDescent="0.2">
      <c r="BQ50610" s="2">
        <v>50607</v>
      </c>
      <c r="BR50610" s="1">
        <v>23.166764203394028</v>
      </c>
      <c r="BW50610" s="1">
        <v>99.647953069772115</v>
      </c>
    </row>
    <row r="50611" spans="69:75" x14ac:dyDescent="0.2">
      <c r="BQ50611" s="2">
        <v>50608</v>
      </c>
      <c r="BR50611" s="1">
        <v>93.453599605819051</v>
      </c>
      <c r="BW50611" s="1">
        <v>11.346516617113938</v>
      </c>
    </row>
    <row r="50612" spans="69:75" x14ac:dyDescent="0.2">
      <c r="BQ50612" s="2">
        <v>50609</v>
      </c>
      <c r="BR50612" s="1">
        <v>24.804364237126496</v>
      </c>
      <c r="BW50612" s="1">
        <v>19.119615264332086</v>
      </c>
    </row>
    <row r="50613" spans="69:75" x14ac:dyDescent="0.2">
      <c r="BQ50613" s="2">
        <v>50610</v>
      </c>
      <c r="BR50613" s="1">
        <v>13.229729710400537</v>
      </c>
      <c r="BW50613" s="1">
        <v>78.004285567992923</v>
      </c>
    </row>
    <row r="50614" spans="69:75" x14ac:dyDescent="0.2">
      <c r="BQ50614" s="2">
        <v>50611</v>
      </c>
      <c r="BR50614" s="1">
        <v>48.096298950033457</v>
      </c>
      <c r="BW50614" s="1">
        <v>102.57796395144871</v>
      </c>
    </row>
    <row r="50615" spans="69:75" x14ac:dyDescent="0.2">
      <c r="BQ50615" s="2">
        <v>50612</v>
      </c>
      <c r="BR50615" s="1">
        <v>46.433098076137071</v>
      </c>
      <c r="BW50615" s="1">
        <v>25.668168091920567</v>
      </c>
    </row>
    <row r="50616" spans="69:75" x14ac:dyDescent="0.2">
      <c r="BQ50616" s="2">
        <v>50613</v>
      </c>
      <c r="BR50616" s="1">
        <v>106.40190464131584</v>
      </c>
      <c r="BW50616" s="1">
        <v>25.247399095319711</v>
      </c>
    </row>
    <row r="50617" spans="69:75" x14ac:dyDescent="0.2">
      <c r="BQ50617" s="2">
        <v>50614</v>
      </c>
      <c r="BR50617" s="1">
        <v>88.991459295082763</v>
      </c>
      <c r="BW50617" s="1">
        <v>68.299635440810334</v>
      </c>
    </row>
    <row r="50618" spans="69:75" x14ac:dyDescent="0.2">
      <c r="BQ50618" s="2">
        <v>50615</v>
      </c>
      <c r="BR50618" s="1">
        <v>95.379501577327318</v>
      </c>
      <c r="BW50618" s="1">
        <v>51.57346257089489</v>
      </c>
    </row>
    <row r="50619" spans="69:75" x14ac:dyDescent="0.2">
      <c r="BQ50619" s="2">
        <v>50616</v>
      </c>
      <c r="BR50619" s="1">
        <v>88.288043490481499</v>
      </c>
      <c r="BW50619" s="1">
        <v>33.86097195476637</v>
      </c>
    </row>
    <row r="50620" spans="69:75" x14ac:dyDescent="0.2">
      <c r="BQ50620" s="2">
        <v>50617</v>
      </c>
      <c r="BR50620" s="1">
        <v>64.383001687022272</v>
      </c>
      <c r="BW50620" s="1">
        <v>47.068489571643909</v>
      </c>
    </row>
    <row r="50621" spans="69:75" x14ac:dyDescent="0.2">
      <c r="BQ50621" s="2">
        <v>50618</v>
      </c>
      <c r="BR50621" s="1">
        <v>36.305126818178508</v>
      </c>
      <c r="BW50621" s="1">
        <v>47.350450048484163</v>
      </c>
    </row>
    <row r="50622" spans="69:75" x14ac:dyDescent="0.2">
      <c r="BQ50622" s="2">
        <v>50619</v>
      </c>
      <c r="BR50622" s="1">
        <v>50.607285025037868</v>
      </c>
      <c r="BW50622" s="1">
        <v>7.7475186221903449</v>
      </c>
    </row>
    <row r="50623" spans="69:75" x14ac:dyDescent="0.2">
      <c r="BQ50623" s="2">
        <v>50620</v>
      </c>
      <c r="BR50623" s="1">
        <v>57.227425059617303</v>
      </c>
      <c r="BW50623" s="1">
        <v>57.21535626034597</v>
      </c>
    </row>
    <row r="50624" spans="69:75" x14ac:dyDescent="0.2">
      <c r="BQ50624" s="2">
        <v>50621</v>
      </c>
      <c r="BR50624" s="1">
        <v>93.948689419663168</v>
      </c>
      <c r="BW50624" s="1">
        <v>5.8886714793700072</v>
      </c>
    </row>
    <row r="50625" spans="69:75" x14ac:dyDescent="0.2">
      <c r="BQ50625" s="2">
        <v>50622</v>
      </c>
      <c r="BR50625" s="1">
        <v>75.115868673634793</v>
      </c>
      <c r="BW50625" s="1">
        <v>64.054639984007849</v>
      </c>
    </row>
    <row r="50626" spans="69:75" x14ac:dyDescent="0.2">
      <c r="BQ50626" s="2">
        <v>50623</v>
      </c>
      <c r="BR50626" s="1">
        <v>92.825491059689824</v>
      </c>
      <c r="BW50626" s="1">
        <v>99.509138869285067</v>
      </c>
    </row>
    <row r="50627" spans="69:75" x14ac:dyDescent="0.2">
      <c r="BQ50627" s="2">
        <v>50624</v>
      </c>
      <c r="BR50627" s="1">
        <v>5.4683423937692943</v>
      </c>
      <c r="BW50627" s="1">
        <v>48.579539110002315</v>
      </c>
    </row>
    <row r="50628" spans="69:75" x14ac:dyDescent="0.2">
      <c r="BQ50628" s="2">
        <v>50625</v>
      </c>
      <c r="BR50628" s="1">
        <v>35.284150727210772</v>
      </c>
      <c r="BW50628" s="1">
        <v>91.38126315126479</v>
      </c>
    </row>
    <row r="50629" spans="69:75" x14ac:dyDescent="0.2">
      <c r="BQ50629" s="2">
        <v>50626</v>
      </c>
      <c r="BR50629" s="1">
        <v>12.598613036721392</v>
      </c>
      <c r="BW50629" s="1">
        <v>71.594879799858404</v>
      </c>
    </row>
    <row r="50630" spans="69:75" x14ac:dyDescent="0.2">
      <c r="BQ50630" s="2">
        <v>50627</v>
      </c>
      <c r="BR50630" s="1">
        <v>50.728451374416579</v>
      </c>
      <c r="BW50630" s="1">
        <v>38.512128762397737</v>
      </c>
    </row>
    <row r="50631" spans="69:75" x14ac:dyDescent="0.2">
      <c r="BQ50631" s="2">
        <v>50628</v>
      </c>
      <c r="BR50631" s="1">
        <v>74.042716215947536</v>
      </c>
      <c r="BW50631" s="1">
        <v>1.9588283133606446</v>
      </c>
    </row>
    <row r="50632" spans="69:75" x14ac:dyDescent="0.2">
      <c r="BQ50632" s="2">
        <v>50629</v>
      </c>
      <c r="BR50632" s="1">
        <v>14.462626676471505</v>
      </c>
      <c r="BW50632" s="1">
        <v>102.44124293289005</v>
      </c>
    </row>
    <row r="50633" spans="69:75" x14ac:dyDescent="0.2">
      <c r="BQ50633" s="2">
        <v>50630</v>
      </c>
      <c r="BR50633" s="1">
        <v>69.239482082828488</v>
      </c>
      <c r="BW50633" s="1">
        <v>34.237101415429549</v>
      </c>
    </row>
    <row r="50634" spans="69:75" x14ac:dyDescent="0.2">
      <c r="BQ50634" s="2">
        <v>50631</v>
      </c>
      <c r="BR50634" s="1">
        <v>10.972669298030471</v>
      </c>
      <c r="BW50634" s="1">
        <v>25.845875386705817</v>
      </c>
    </row>
    <row r="50635" spans="69:75" x14ac:dyDescent="0.2">
      <c r="BQ50635" s="2">
        <v>50632</v>
      </c>
      <c r="BR50635" s="1">
        <v>57.060445048881093</v>
      </c>
      <c r="BW50635" s="1">
        <v>34.292854338976156</v>
      </c>
    </row>
    <row r="50636" spans="69:75" x14ac:dyDescent="0.2">
      <c r="BQ50636" s="2">
        <v>50633</v>
      </c>
      <c r="BR50636" s="1">
        <v>91.198754906969071</v>
      </c>
      <c r="BW50636" s="1">
        <v>105.59850753854059</v>
      </c>
    </row>
    <row r="50637" spans="69:75" x14ac:dyDescent="0.2">
      <c r="BQ50637" s="2">
        <v>50634</v>
      </c>
      <c r="BR50637" s="1">
        <v>68.155539445670968</v>
      </c>
      <c r="BW50637" s="1">
        <v>39.06150636709404</v>
      </c>
    </row>
    <row r="50638" spans="69:75" x14ac:dyDescent="0.2">
      <c r="BQ50638" s="2">
        <v>50635</v>
      </c>
      <c r="BR50638" s="1">
        <v>13.501998589551196</v>
      </c>
      <c r="BW50638" s="1">
        <v>94.756340135589852</v>
      </c>
    </row>
    <row r="50639" spans="69:75" x14ac:dyDescent="0.2">
      <c r="BQ50639" s="2">
        <v>50636</v>
      </c>
      <c r="BR50639" s="1">
        <v>53.708069847047284</v>
      </c>
      <c r="BW50639" s="1">
        <v>40.812131414904059</v>
      </c>
    </row>
    <row r="50640" spans="69:75" x14ac:dyDescent="0.2">
      <c r="BQ50640" s="2">
        <v>50637</v>
      </c>
      <c r="BR50640" s="1">
        <v>26.50132662737531</v>
      </c>
      <c r="BW50640" s="1">
        <v>73.396984869316839</v>
      </c>
    </row>
    <row r="50641" spans="69:75" x14ac:dyDescent="0.2">
      <c r="BQ50641" s="2">
        <v>50638</v>
      </c>
      <c r="BR50641" s="1">
        <v>101.81985435985652</v>
      </c>
      <c r="BW50641" s="1">
        <v>23.897707036244501</v>
      </c>
    </row>
    <row r="50642" spans="69:75" x14ac:dyDescent="0.2">
      <c r="BQ50642" s="2">
        <v>50639</v>
      </c>
      <c r="BR50642" s="1">
        <v>46.07697146073852</v>
      </c>
      <c r="BW50642" s="1">
        <v>1.9933245932455215</v>
      </c>
    </row>
    <row r="50643" spans="69:75" x14ac:dyDescent="0.2">
      <c r="BQ50643" s="2">
        <v>50640</v>
      </c>
      <c r="BR50643" s="1">
        <v>45.819926769431106</v>
      </c>
      <c r="BW50643" s="1">
        <v>37.645969301854308</v>
      </c>
    </row>
    <row r="50644" spans="69:75" x14ac:dyDescent="0.2">
      <c r="BQ50644" s="2">
        <v>50641</v>
      </c>
      <c r="BR50644" s="1">
        <v>8.7176028695700758</v>
      </c>
      <c r="BW50644" s="1">
        <v>76.862068188463127</v>
      </c>
    </row>
    <row r="50645" spans="69:75" x14ac:dyDescent="0.2">
      <c r="BQ50645" s="2">
        <v>50642</v>
      </c>
      <c r="BR50645" s="1">
        <v>1.4069133742764599</v>
      </c>
      <c r="BW50645" s="1">
        <v>23.648476520410274</v>
      </c>
    </row>
    <row r="50646" spans="69:75" x14ac:dyDescent="0.2">
      <c r="BQ50646" s="2">
        <v>50643</v>
      </c>
      <c r="BR50646" s="1">
        <v>84.169816354424228</v>
      </c>
      <c r="BW50646" s="1">
        <v>88.085402450264752</v>
      </c>
    </row>
    <row r="50647" spans="69:75" x14ac:dyDescent="0.2">
      <c r="BQ50647" s="2">
        <v>50644</v>
      </c>
      <c r="BR50647" s="1">
        <v>90.059218742179468</v>
      </c>
      <c r="BW50647" s="1">
        <v>87.12204852850337</v>
      </c>
    </row>
    <row r="50648" spans="69:75" x14ac:dyDescent="0.2">
      <c r="BQ50648" s="2">
        <v>50645</v>
      </c>
      <c r="BR50648" s="1">
        <v>95.728789357760746</v>
      </c>
      <c r="BW50648" s="1">
        <v>102.08350626765858</v>
      </c>
    </row>
    <row r="50649" spans="69:75" x14ac:dyDescent="0.2">
      <c r="BQ50649" s="2">
        <v>50646</v>
      </c>
      <c r="BR50649" s="1">
        <v>41.162767277411376</v>
      </c>
      <c r="BW50649" s="1">
        <v>29.257231493473316</v>
      </c>
    </row>
    <row r="50650" spans="69:75" x14ac:dyDescent="0.2">
      <c r="BQ50650" s="2">
        <v>50647</v>
      </c>
      <c r="BR50650" s="1">
        <v>51.01132501960393</v>
      </c>
      <c r="BW50650" s="1">
        <v>32.22405111213709</v>
      </c>
    </row>
    <row r="50651" spans="69:75" x14ac:dyDescent="0.2">
      <c r="BQ50651" s="2">
        <v>50648</v>
      </c>
      <c r="BR50651" s="1">
        <v>85.959475427176557</v>
      </c>
      <c r="BW50651" s="1">
        <v>1.0843624088968546</v>
      </c>
    </row>
    <row r="50652" spans="69:75" x14ac:dyDescent="0.2">
      <c r="BQ50652" s="2">
        <v>50649</v>
      </c>
      <c r="BR50652" s="1">
        <v>48.436583089201974</v>
      </c>
      <c r="BW50652" s="1">
        <v>95.255292238307533</v>
      </c>
    </row>
    <row r="50653" spans="69:75" x14ac:dyDescent="0.2">
      <c r="BQ50653" s="2">
        <v>50650</v>
      </c>
      <c r="BR50653" s="1">
        <v>68.351756650946214</v>
      </c>
      <c r="BW50653" s="1">
        <v>101.9656061772744</v>
      </c>
    </row>
    <row r="50654" spans="69:75" x14ac:dyDescent="0.2">
      <c r="BQ50654" s="2">
        <v>50651</v>
      </c>
      <c r="BR50654" s="1">
        <v>16.143506184418843</v>
      </c>
      <c r="BW50654" s="1">
        <v>53.158748785237435</v>
      </c>
    </row>
    <row r="50655" spans="69:75" x14ac:dyDescent="0.2">
      <c r="BQ50655" s="2">
        <v>50652</v>
      </c>
      <c r="BR50655" s="1">
        <v>16.42235704905352</v>
      </c>
      <c r="BW50655" s="1">
        <v>51.348317749859206</v>
      </c>
    </row>
    <row r="50656" spans="69:75" x14ac:dyDescent="0.2">
      <c r="BQ50656" s="2">
        <v>50653</v>
      </c>
      <c r="BR50656" s="1">
        <v>71.422994729538033</v>
      </c>
      <c r="BW50656" s="1">
        <v>72.499493046210603</v>
      </c>
    </row>
    <row r="50657" spans="69:75" x14ac:dyDescent="0.2">
      <c r="BQ50657" s="2">
        <v>50654</v>
      </c>
      <c r="BR50657" s="1">
        <v>34.469917204919824</v>
      </c>
      <c r="BW50657" s="1">
        <v>43.554908230210316</v>
      </c>
    </row>
    <row r="50658" spans="69:75" x14ac:dyDescent="0.2">
      <c r="BQ50658" s="2">
        <v>50655</v>
      </c>
      <c r="BR50658" s="1">
        <v>16.303944371891337</v>
      </c>
      <c r="BW50658" s="1">
        <v>33.210729556408523</v>
      </c>
    </row>
    <row r="50659" spans="69:75" x14ac:dyDescent="0.2">
      <c r="BQ50659" s="2">
        <v>50656</v>
      </c>
      <c r="BR50659" s="1">
        <v>97.3537154669622</v>
      </c>
      <c r="BW50659" s="1">
        <v>99.429999607788346</v>
      </c>
    </row>
    <row r="50660" spans="69:75" x14ac:dyDescent="0.2">
      <c r="BQ50660" s="2">
        <v>50657</v>
      </c>
      <c r="BR50660" s="1">
        <v>45.405510441316039</v>
      </c>
      <c r="BW50660" s="1">
        <v>44.710687995933483</v>
      </c>
    </row>
    <row r="50661" spans="69:75" x14ac:dyDescent="0.2">
      <c r="BQ50661" s="2">
        <v>50658</v>
      </c>
      <c r="BR50661" s="1">
        <v>36.772443699995108</v>
      </c>
      <c r="BW50661" s="1">
        <v>12.180166581693616</v>
      </c>
    </row>
    <row r="50662" spans="69:75" x14ac:dyDescent="0.2">
      <c r="BQ50662" s="2">
        <v>50659</v>
      </c>
      <c r="BR50662" s="1">
        <v>12.094267338248901</v>
      </c>
      <c r="BW50662" s="1">
        <v>91.287842600814002</v>
      </c>
    </row>
    <row r="50663" spans="69:75" x14ac:dyDescent="0.2">
      <c r="BQ50663" s="2">
        <v>50660</v>
      </c>
      <c r="BR50663" s="1">
        <v>18.155179927328707</v>
      </c>
      <c r="BW50663" s="1">
        <v>73.563862298506166</v>
      </c>
    </row>
    <row r="50664" spans="69:75" x14ac:dyDescent="0.2">
      <c r="BQ50664" s="2">
        <v>50661</v>
      </c>
      <c r="BR50664" s="1">
        <v>37.772363985593927</v>
      </c>
      <c r="BW50664" s="1">
        <v>75.227053539643777</v>
      </c>
    </row>
    <row r="50665" spans="69:75" x14ac:dyDescent="0.2">
      <c r="BQ50665" s="2">
        <v>50662</v>
      </c>
      <c r="BR50665" s="1">
        <v>42.445673599016033</v>
      </c>
      <c r="BW50665" s="1">
        <v>36.428596793727678</v>
      </c>
    </row>
    <row r="50666" spans="69:75" x14ac:dyDescent="0.2">
      <c r="BQ50666" s="2">
        <v>50663</v>
      </c>
      <c r="BR50666" s="1">
        <v>61.769545582737692</v>
      </c>
      <c r="BW50666" s="1">
        <v>51.797660545058079</v>
      </c>
    </row>
    <row r="50667" spans="69:75" x14ac:dyDescent="0.2">
      <c r="BQ50667" s="2">
        <v>50664</v>
      </c>
      <c r="BR50667" s="1">
        <v>5.0544947624435714</v>
      </c>
      <c r="BW50667" s="1">
        <v>38.593638340895581</v>
      </c>
    </row>
    <row r="50668" spans="69:75" x14ac:dyDescent="0.2">
      <c r="BQ50668" s="2">
        <v>50665</v>
      </c>
      <c r="BR50668" s="1">
        <v>30.474110692997161</v>
      </c>
      <c r="BW50668" s="1">
        <v>9.8568588635989478</v>
      </c>
    </row>
    <row r="50669" spans="69:75" x14ac:dyDescent="0.2">
      <c r="BQ50669" s="2">
        <v>50666</v>
      </c>
      <c r="BR50669" s="1">
        <v>43.070469399239727</v>
      </c>
      <c r="BW50669" s="1">
        <v>88.674989958042573</v>
      </c>
    </row>
    <row r="50670" spans="69:75" x14ac:dyDescent="0.2">
      <c r="BQ50670" s="2">
        <v>50667</v>
      </c>
      <c r="BR50670" s="1">
        <v>49.3961891631524</v>
      </c>
      <c r="BW50670" s="1">
        <v>41.213287587477964</v>
      </c>
    </row>
    <row r="50671" spans="69:75" x14ac:dyDescent="0.2">
      <c r="BQ50671" s="2">
        <v>50668</v>
      </c>
      <c r="BR50671" s="1">
        <v>27.520465995264605</v>
      </c>
      <c r="BW50671" s="1">
        <v>64.164750949187805</v>
      </c>
    </row>
    <row r="50672" spans="69:75" x14ac:dyDescent="0.2">
      <c r="BQ50672" s="2">
        <v>50669</v>
      </c>
      <c r="BR50672" s="1">
        <v>88.296346702911791</v>
      </c>
      <c r="BW50672" s="1">
        <v>67.598834236891008</v>
      </c>
    </row>
    <row r="50673" spans="69:75" x14ac:dyDescent="0.2">
      <c r="BQ50673" s="2">
        <v>50670</v>
      </c>
      <c r="BR50673" s="1">
        <v>62.851955657537303</v>
      </c>
      <c r="BW50673" s="1">
        <v>34.80764854086118</v>
      </c>
    </row>
    <row r="50674" spans="69:75" x14ac:dyDescent="0.2">
      <c r="BQ50674" s="2">
        <v>50671</v>
      </c>
      <c r="BR50674" s="1">
        <v>10.444919703594994</v>
      </c>
      <c r="BW50674" s="1">
        <v>32.287362634643216</v>
      </c>
    </row>
    <row r="50675" spans="69:75" x14ac:dyDescent="0.2">
      <c r="BQ50675" s="2">
        <v>50672</v>
      </c>
      <c r="BR50675" s="1">
        <v>76.288130563954439</v>
      </c>
      <c r="BW50675" s="1">
        <v>27.744954604096453</v>
      </c>
    </row>
    <row r="50676" spans="69:75" x14ac:dyDescent="0.2">
      <c r="BQ50676" s="2">
        <v>50673</v>
      </c>
      <c r="BR50676" s="1">
        <v>8.6059116848139219</v>
      </c>
      <c r="BW50676" s="1">
        <v>102.75804490004893</v>
      </c>
    </row>
    <row r="50677" spans="69:75" x14ac:dyDescent="0.2">
      <c r="BQ50677" s="2">
        <v>50674</v>
      </c>
      <c r="BR50677" s="1">
        <v>46.814386912184972</v>
      </c>
      <c r="BW50677" s="1">
        <v>43.05135530067497</v>
      </c>
    </row>
    <row r="50678" spans="69:75" x14ac:dyDescent="0.2">
      <c r="BQ50678" s="2">
        <v>50675</v>
      </c>
      <c r="BR50678" s="1">
        <v>27.421271192984339</v>
      </c>
      <c r="BW50678" s="1">
        <v>61.121833673364449</v>
      </c>
    </row>
    <row r="50679" spans="69:75" x14ac:dyDescent="0.2">
      <c r="BQ50679" s="2">
        <v>50676</v>
      </c>
      <c r="BR50679" s="1">
        <v>82.018151299304378</v>
      </c>
      <c r="BW50679" s="1">
        <v>48.65186276277916</v>
      </c>
    </row>
    <row r="50680" spans="69:75" x14ac:dyDescent="0.2">
      <c r="BQ50680" s="2">
        <v>50677</v>
      </c>
      <c r="BR50680" s="1">
        <v>46.67159387738991</v>
      </c>
      <c r="BW50680" s="1">
        <v>82.278400982256159</v>
      </c>
    </row>
    <row r="50681" spans="69:75" x14ac:dyDescent="0.2">
      <c r="BQ50681" s="2">
        <v>50678</v>
      </c>
      <c r="BR50681" s="1">
        <v>73.596986252532787</v>
      </c>
      <c r="BW50681" s="1">
        <v>12.444193793352301</v>
      </c>
    </row>
    <row r="50682" spans="69:75" x14ac:dyDescent="0.2">
      <c r="BQ50682" s="2">
        <v>50679</v>
      </c>
      <c r="BR50682" s="1">
        <v>85.23961172557901</v>
      </c>
      <c r="BW50682" s="1">
        <v>85.022584095143401</v>
      </c>
    </row>
    <row r="50683" spans="69:75" x14ac:dyDescent="0.2">
      <c r="BQ50683" s="2">
        <v>50680</v>
      </c>
      <c r="BR50683" s="1">
        <v>79.241043881762238</v>
      </c>
      <c r="BW50683" s="1">
        <v>51.311202311155483</v>
      </c>
    </row>
    <row r="50684" spans="69:75" x14ac:dyDescent="0.2">
      <c r="BQ50684" s="2">
        <v>50681</v>
      </c>
      <c r="BR50684" s="1">
        <v>94.753194292208065</v>
      </c>
      <c r="BW50684" s="1">
        <v>88.049466651149629</v>
      </c>
    </row>
    <row r="50685" spans="69:75" x14ac:dyDescent="0.2">
      <c r="BQ50685" s="2">
        <v>50682</v>
      </c>
      <c r="BR50685" s="1">
        <v>53.435187656806789</v>
      </c>
      <c r="BW50685" s="1">
        <v>80.226379490539586</v>
      </c>
    </row>
    <row r="50686" spans="69:75" x14ac:dyDescent="0.2">
      <c r="BQ50686" s="2">
        <v>50683</v>
      </c>
      <c r="BR50686" s="1">
        <v>17.915253247680685</v>
      </c>
      <c r="BW50686" s="1">
        <v>23.974764404316947</v>
      </c>
    </row>
    <row r="50687" spans="69:75" x14ac:dyDescent="0.2">
      <c r="BQ50687" s="2">
        <v>50684</v>
      </c>
      <c r="BR50687" s="1">
        <v>52.6479736982985</v>
      </c>
      <c r="BW50687" s="1">
        <v>74.08402323434035</v>
      </c>
    </row>
    <row r="50688" spans="69:75" x14ac:dyDescent="0.2">
      <c r="BQ50688" s="2">
        <v>50685</v>
      </c>
      <c r="BR50688" s="1">
        <v>28.240108297750599</v>
      </c>
      <c r="BW50688" s="1">
        <v>92.916131598046292</v>
      </c>
    </row>
    <row r="50689" spans="69:75" x14ac:dyDescent="0.2">
      <c r="BQ50689" s="2">
        <v>50686</v>
      </c>
      <c r="BR50689" s="1">
        <v>104.30321468211977</v>
      </c>
      <c r="BW50689" s="1">
        <v>23.44260515949566</v>
      </c>
    </row>
    <row r="50690" spans="69:75" x14ac:dyDescent="0.2">
      <c r="BQ50690" s="2">
        <v>50687</v>
      </c>
      <c r="BR50690" s="1">
        <v>66.368196847274163</v>
      </c>
      <c r="BW50690" s="1">
        <v>53.742301068887144</v>
      </c>
    </row>
    <row r="50691" spans="69:75" x14ac:dyDescent="0.2">
      <c r="BQ50691" s="2">
        <v>50688</v>
      </c>
      <c r="BR50691" s="1">
        <v>14.417558632918915</v>
      </c>
      <c r="BW50691" s="1">
        <v>43.516598873646728</v>
      </c>
    </row>
    <row r="50692" spans="69:75" x14ac:dyDescent="0.2">
      <c r="BQ50692" s="2">
        <v>50689</v>
      </c>
      <c r="BR50692" s="1">
        <v>44.232911413671928</v>
      </c>
      <c r="BW50692" s="1">
        <v>64.663847255975298</v>
      </c>
    </row>
    <row r="50693" spans="69:75" x14ac:dyDescent="0.2">
      <c r="BQ50693" s="2">
        <v>50690</v>
      </c>
      <c r="BR50693" s="1">
        <v>21.642449493553389</v>
      </c>
      <c r="BW50693" s="1">
        <v>75.110615167745692</v>
      </c>
    </row>
    <row r="50694" spans="69:75" x14ac:dyDescent="0.2">
      <c r="BQ50694" s="2">
        <v>50691</v>
      </c>
      <c r="BR50694" s="1">
        <v>70.969435770529799</v>
      </c>
      <c r="BW50694" s="1">
        <v>94.181470435607338</v>
      </c>
    </row>
    <row r="50695" spans="69:75" x14ac:dyDescent="0.2">
      <c r="BQ50695" s="2">
        <v>50692</v>
      </c>
      <c r="BR50695" s="1">
        <v>66.574865626246861</v>
      </c>
      <c r="BW50695" s="1">
        <v>78.394799133078806</v>
      </c>
    </row>
    <row r="50696" spans="69:75" x14ac:dyDescent="0.2">
      <c r="BQ50696" s="2">
        <v>50693</v>
      </c>
      <c r="BR50696" s="1">
        <v>96.699183310955078</v>
      </c>
      <c r="BW50696" s="1">
        <v>13.174359614091149</v>
      </c>
    </row>
    <row r="50697" spans="69:75" x14ac:dyDescent="0.2">
      <c r="BQ50697" s="2">
        <v>50694</v>
      </c>
      <c r="BR50697" s="1">
        <v>51.805624572800298</v>
      </c>
      <c r="BW50697" s="1">
        <v>90.031177680747845</v>
      </c>
    </row>
    <row r="50698" spans="69:75" x14ac:dyDescent="0.2">
      <c r="BQ50698" s="2">
        <v>50695</v>
      </c>
      <c r="BR50698" s="1">
        <v>74.46168101399283</v>
      </c>
      <c r="BW50698" s="1">
        <v>41.883965770850779</v>
      </c>
    </row>
    <row r="50699" spans="69:75" x14ac:dyDescent="0.2">
      <c r="BQ50699" s="2">
        <v>50696</v>
      </c>
      <c r="BR50699" s="1">
        <v>9.8455250058249568</v>
      </c>
      <c r="BW50699" s="1">
        <v>0.74984811828690923</v>
      </c>
    </row>
    <row r="50700" spans="69:75" x14ac:dyDescent="0.2">
      <c r="BQ50700" s="2">
        <v>50697</v>
      </c>
      <c r="BR50700" s="1">
        <v>101.88197011755275</v>
      </c>
      <c r="BW50700" s="1">
        <v>75.454571339142603</v>
      </c>
    </row>
    <row r="50701" spans="69:75" x14ac:dyDescent="0.2">
      <c r="BQ50701" s="2">
        <v>50698</v>
      </c>
      <c r="BR50701" s="1">
        <v>98.91793065923278</v>
      </c>
      <c r="BW50701" s="1">
        <v>88.39923750095349</v>
      </c>
    </row>
    <row r="50702" spans="69:75" x14ac:dyDescent="0.2">
      <c r="BQ50702" s="2">
        <v>50699</v>
      </c>
      <c r="BR50702" s="1">
        <v>20.310961808605587</v>
      </c>
      <c r="BW50702" s="1">
        <v>30.739126052535969</v>
      </c>
    </row>
    <row r="50703" spans="69:75" x14ac:dyDescent="0.2">
      <c r="BQ50703" s="2">
        <v>50700</v>
      </c>
      <c r="BR50703" s="1">
        <v>37.982706447642187</v>
      </c>
      <c r="BW50703" s="1">
        <v>54.380434382038686</v>
      </c>
    </row>
    <row r="50704" spans="69:75" x14ac:dyDescent="0.2">
      <c r="BQ50704" s="2">
        <v>50701</v>
      </c>
      <c r="BR50704" s="1">
        <v>81.797332651579239</v>
      </c>
      <c r="BW50704" s="1">
        <v>94.840913459358234</v>
      </c>
    </row>
    <row r="50705" spans="69:75" x14ac:dyDescent="0.2">
      <c r="BQ50705" s="2">
        <v>50702</v>
      </c>
      <c r="BR50705" s="1">
        <v>19.621832688802645</v>
      </c>
      <c r="BW50705" s="1">
        <v>56.216475342274293</v>
      </c>
    </row>
    <row r="50706" spans="69:75" x14ac:dyDescent="0.2">
      <c r="BQ50706" s="2">
        <v>50703</v>
      </c>
      <c r="BR50706" s="1">
        <v>26.791918640970895</v>
      </c>
      <c r="BW50706" s="1">
        <v>71.350267887973246</v>
      </c>
    </row>
    <row r="50707" spans="69:75" x14ac:dyDescent="0.2">
      <c r="BQ50707" s="2">
        <v>50704</v>
      </c>
      <c r="BR50707" s="1">
        <v>60.152497472451245</v>
      </c>
      <c r="BW50707" s="1">
        <v>58.729714458321439</v>
      </c>
    </row>
    <row r="50708" spans="69:75" x14ac:dyDescent="0.2">
      <c r="BQ50708" s="2">
        <v>50705</v>
      </c>
      <c r="BR50708" s="1">
        <v>0.29121131829109359</v>
      </c>
      <c r="BW50708" s="1">
        <v>13.486371039087746</v>
      </c>
    </row>
    <row r="50709" spans="69:75" x14ac:dyDescent="0.2">
      <c r="BQ50709" s="2">
        <v>50706</v>
      </c>
      <c r="BR50709" s="1">
        <v>23.822389277424637</v>
      </c>
      <c r="BW50709" s="1">
        <v>100.84381366883699</v>
      </c>
    </row>
    <row r="50710" spans="69:75" x14ac:dyDescent="0.2">
      <c r="BQ50710" s="2">
        <v>50707</v>
      </c>
      <c r="BR50710" s="1">
        <v>91.196021451324697</v>
      </c>
      <c r="BW50710" s="1">
        <v>56.714800457319797</v>
      </c>
    </row>
    <row r="50711" spans="69:75" x14ac:dyDescent="0.2">
      <c r="BQ50711" s="2">
        <v>50708</v>
      </c>
      <c r="BR50711" s="1">
        <v>3.8868909940366088</v>
      </c>
      <c r="BW50711" s="1">
        <v>48.644430908564061</v>
      </c>
    </row>
    <row r="50712" spans="69:75" x14ac:dyDescent="0.2">
      <c r="BQ50712" s="2">
        <v>50709</v>
      </c>
      <c r="BR50712" s="1">
        <v>28.480608378413766</v>
      </c>
      <c r="BW50712" s="1">
        <v>91.90574022534642</v>
      </c>
    </row>
    <row r="50713" spans="69:75" x14ac:dyDescent="0.2">
      <c r="BQ50713" s="2">
        <v>50710</v>
      </c>
      <c r="BR50713" s="1">
        <v>6.8748491373924914</v>
      </c>
      <c r="BW50713" s="1">
        <v>101.44322315446149</v>
      </c>
    </row>
    <row r="50714" spans="69:75" x14ac:dyDescent="0.2">
      <c r="BQ50714" s="2">
        <v>50711</v>
      </c>
      <c r="BR50714" s="1">
        <v>29.057201067961618</v>
      </c>
      <c r="BW50714" s="1">
        <v>90.011428290825876</v>
      </c>
    </row>
    <row r="50715" spans="69:75" x14ac:dyDescent="0.2">
      <c r="BQ50715" s="2">
        <v>50712</v>
      </c>
      <c r="BR50715" s="1">
        <v>78.498395022257256</v>
      </c>
      <c r="BW50715" s="1">
        <v>73.90364013747174</v>
      </c>
    </row>
    <row r="50716" spans="69:75" x14ac:dyDescent="0.2">
      <c r="BQ50716" s="2">
        <v>50713</v>
      </c>
      <c r="BR50716" s="1">
        <v>17.72983498802606</v>
      </c>
      <c r="BW50716" s="1">
        <v>104.79215868891779</v>
      </c>
    </row>
    <row r="50717" spans="69:75" x14ac:dyDescent="0.2">
      <c r="BQ50717" s="2">
        <v>50714</v>
      </c>
      <c r="BR50717" s="1">
        <v>27.596338845706558</v>
      </c>
      <c r="BW50717" s="1">
        <v>83.364572435067458</v>
      </c>
    </row>
    <row r="50718" spans="69:75" x14ac:dyDescent="0.2">
      <c r="BQ50718" s="2">
        <v>50715</v>
      </c>
      <c r="BR50718" s="1">
        <v>21.517524143595413</v>
      </c>
      <c r="BW50718" s="1">
        <v>13.364856783709261</v>
      </c>
    </row>
    <row r="50719" spans="69:75" x14ac:dyDescent="0.2">
      <c r="BQ50719" s="2">
        <v>50716</v>
      </c>
      <c r="BR50719" s="1">
        <v>7.1343357723604051</v>
      </c>
      <c r="BW50719" s="1">
        <v>73.231838257675719</v>
      </c>
    </row>
    <row r="50720" spans="69:75" x14ac:dyDescent="0.2">
      <c r="BQ50720" s="2">
        <v>50717</v>
      </c>
      <c r="BR50720" s="1">
        <v>35.712194114378008</v>
      </c>
      <c r="BW50720" s="1">
        <v>94.395365562225408</v>
      </c>
    </row>
    <row r="50721" spans="69:75" x14ac:dyDescent="0.2">
      <c r="BQ50721" s="2">
        <v>50718</v>
      </c>
      <c r="BR50721" s="1">
        <v>9.8031402757370962</v>
      </c>
      <c r="BW50721" s="1">
        <v>55.331639426678606</v>
      </c>
    </row>
    <row r="50722" spans="69:75" x14ac:dyDescent="0.2">
      <c r="BQ50722" s="2">
        <v>50719</v>
      </c>
      <c r="BR50722" s="1">
        <v>56.662600552565635</v>
      </c>
      <c r="BW50722" s="1">
        <v>59.277598688065325</v>
      </c>
    </row>
    <row r="50723" spans="69:75" x14ac:dyDescent="0.2">
      <c r="BQ50723" s="2">
        <v>50720</v>
      </c>
      <c r="BR50723" s="1">
        <v>51.610340324472816</v>
      </c>
      <c r="BW50723" s="1">
        <v>16.640297414845637</v>
      </c>
    </row>
    <row r="50724" spans="69:75" x14ac:dyDescent="0.2">
      <c r="BQ50724" s="2">
        <v>50721</v>
      </c>
      <c r="BR50724" s="1">
        <v>64.268754081084751</v>
      </c>
      <c r="BW50724" s="1">
        <v>43.538934147367456</v>
      </c>
    </row>
    <row r="50725" spans="69:75" x14ac:dyDescent="0.2">
      <c r="BQ50725" s="2">
        <v>50722</v>
      </c>
      <c r="BR50725" s="1">
        <v>5.6647745104013474</v>
      </c>
      <c r="BW50725" s="1">
        <v>20.336415838882065</v>
      </c>
    </row>
    <row r="50726" spans="69:75" x14ac:dyDescent="0.2">
      <c r="BQ50726" s="2">
        <v>50723</v>
      </c>
      <c r="BR50726" s="1">
        <v>101.08760082074807</v>
      </c>
      <c r="BW50726" s="1">
        <v>55.894068424891515</v>
      </c>
    </row>
    <row r="50727" spans="69:75" x14ac:dyDescent="0.2">
      <c r="BQ50727" s="2">
        <v>50724</v>
      </c>
      <c r="BR50727" s="1">
        <v>63.904165144986194</v>
      </c>
      <c r="BW50727" s="1">
        <v>38.947665725122988</v>
      </c>
    </row>
    <row r="50728" spans="69:75" x14ac:dyDescent="0.2">
      <c r="BQ50728" s="2">
        <v>50725</v>
      </c>
      <c r="BR50728" s="1">
        <v>17.150626959475805</v>
      </c>
      <c r="BW50728" s="1">
        <v>83.096883879005787</v>
      </c>
    </row>
    <row r="50729" spans="69:75" x14ac:dyDescent="0.2">
      <c r="BQ50729" s="2">
        <v>50726</v>
      </c>
      <c r="BR50729" s="1">
        <v>19.131638025403678</v>
      </c>
      <c r="BW50729" s="1">
        <v>51.705376272909007</v>
      </c>
    </row>
    <row r="50730" spans="69:75" x14ac:dyDescent="0.2">
      <c r="BQ50730" s="2">
        <v>50727</v>
      </c>
      <c r="BR50730" s="1">
        <v>73.530923562104817</v>
      </c>
      <c r="BW50730" s="1">
        <v>93.056958413688875</v>
      </c>
    </row>
    <row r="50731" spans="69:75" x14ac:dyDescent="0.2">
      <c r="BQ50731" s="2">
        <v>50728</v>
      </c>
      <c r="BR50731" s="1">
        <v>72.025189122408705</v>
      </c>
      <c r="BW50731" s="1">
        <v>76.80970980888037</v>
      </c>
    </row>
    <row r="50732" spans="69:75" x14ac:dyDescent="0.2">
      <c r="BQ50732" s="2">
        <v>50729</v>
      </c>
      <c r="BR50732" s="1">
        <v>42.317820322033697</v>
      </c>
      <c r="BW50732" s="1">
        <v>71.096837356859965</v>
      </c>
    </row>
    <row r="50733" spans="69:75" x14ac:dyDescent="0.2">
      <c r="BQ50733" s="2">
        <v>50730</v>
      </c>
      <c r="BR50733" s="1">
        <v>7.1686096809446873</v>
      </c>
      <c r="BW50733" s="1">
        <v>59.975121507359432</v>
      </c>
    </row>
    <row r="50734" spans="69:75" x14ac:dyDescent="0.2">
      <c r="BQ50734" s="2">
        <v>50731</v>
      </c>
      <c r="BR50734" s="1">
        <v>0.69488847135662368</v>
      </c>
      <c r="BW50734" s="1">
        <v>6.8699542763037051</v>
      </c>
    </row>
    <row r="50735" spans="69:75" x14ac:dyDescent="0.2">
      <c r="BQ50735" s="2">
        <v>50732</v>
      </c>
      <c r="BR50735" s="1">
        <v>85.592817871499022</v>
      </c>
      <c r="BW50735" s="1">
        <v>2.1812295739348464</v>
      </c>
    </row>
    <row r="50736" spans="69:75" x14ac:dyDescent="0.2">
      <c r="BQ50736" s="2">
        <v>50733</v>
      </c>
      <c r="BR50736" s="1">
        <v>18.307066876513719</v>
      </c>
      <c r="BW50736" s="1">
        <v>6.7888584304206212</v>
      </c>
    </row>
    <row r="50737" spans="69:75" x14ac:dyDescent="0.2">
      <c r="BQ50737" s="2">
        <v>50734</v>
      </c>
      <c r="BR50737" s="1">
        <v>97.018631379652419</v>
      </c>
      <c r="BW50737" s="1">
        <v>65.925711311447969</v>
      </c>
    </row>
    <row r="50738" spans="69:75" x14ac:dyDescent="0.2">
      <c r="BQ50738" s="2">
        <v>50735</v>
      </c>
      <c r="BR50738" s="1">
        <v>34.147533191158658</v>
      </c>
      <c r="BW50738" s="1">
        <v>44.554641100105698</v>
      </c>
    </row>
    <row r="50739" spans="69:75" x14ac:dyDescent="0.2">
      <c r="BQ50739" s="2">
        <v>50736</v>
      </c>
      <c r="BR50739" s="1">
        <v>49.127191343303281</v>
      </c>
      <c r="BW50739" s="1">
        <v>84.668875355471101</v>
      </c>
    </row>
    <row r="50740" spans="69:75" x14ac:dyDescent="0.2">
      <c r="BQ50740" s="2">
        <v>50737</v>
      </c>
      <c r="BR50740" s="1">
        <v>6.2290313959678407</v>
      </c>
      <c r="BW50740" s="1">
        <v>98.240915854899498</v>
      </c>
    </row>
    <row r="50741" spans="69:75" x14ac:dyDescent="0.2">
      <c r="BQ50741" s="2">
        <v>50738</v>
      </c>
      <c r="BR50741" s="1">
        <v>83.995387276573666</v>
      </c>
      <c r="BW50741" s="1">
        <v>9.3625019249347226</v>
      </c>
    </row>
    <row r="50742" spans="69:75" x14ac:dyDescent="0.2">
      <c r="BQ50742" s="2">
        <v>50739</v>
      </c>
      <c r="BR50742" s="1">
        <v>3.5747938634028777</v>
      </c>
      <c r="BW50742" s="1">
        <v>17.421092718372993</v>
      </c>
    </row>
    <row r="50743" spans="69:75" x14ac:dyDescent="0.2">
      <c r="BQ50743" s="2">
        <v>50740</v>
      </c>
      <c r="BR50743" s="1">
        <v>102.66605839685613</v>
      </c>
      <c r="BW50743" s="1">
        <v>18.94421342254066</v>
      </c>
    </row>
    <row r="50744" spans="69:75" x14ac:dyDescent="0.2">
      <c r="BQ50744" s="2">
        <v>50741</v>
      </c>
      <c r="BR50744" s="1">
        <v>6.2566525642434989</v>
      </c>
      <c r="BW50744" s="1">
        <v>8.6939141954870855</v>
      </c>
    </row>
    <row r="50745" spans="69:75" x14ac:dyDescent="0.2">
      <c r="BQ50745" s="2">
        <v>50742</v>
      </c>
      <c r="BR50745" s="1">
        <v>1.8770152469240351</v>
      </c>
      <c r="BW50745" s="1">
        <v>54.199048417963297</v>
      </c>
    </row>
    <row r="50746" spans="69:75" x14ac:dyDescent="0.2">
      <c r="BQ50746" s="2">
        <v>50743</v>
      </c>
      <c r="BR50746" s="1">
        <v>31.323410891941709</v>
      </c>
      <c r="BW50746" s="1">
        <v>1.0643182042237846</v>
      </c>
    </row>
    <row r="50747" spans="69:75" x14ac:dyDescent="0.2">
      <c r="BQ50747" s="2">
        <v>50744</v>
      </c>
      <c r="BR50747" s="1">
        <v>97.701510388103799</v>
      </c>
      <c r="BW50747" s="1">
        <v>67.420478116352569</v>
      </c>
    </row>
    <row r="50748" spans="69:75" x14ac:dyDescent="0.2">
      <c r="BQ50748" s="2">
        <v>50745</v>
      </c>
      <c r="BR50748" s="1">
        <v>95.921456297957917</v>
      </c>
      <c r="BW50748" s="1">
        <v>0.63377495941157136</v>
      </c>
    </row>
    <row r="50749" spans="69:75" x14ac:dyDescent="0.2">
      <c r="BQ50749" s="2">
        <v>50746</v>
      </c>
      <c r="BR50749" s="1">
        <v>89.520401770961172</v>
      </c>
      <c r="BW50749" s="1">
        <v>71.839874694677718</v>
      </c>
    </row>
    <row r="50750" spans="69:75" x14ac:dyDescent="0.2">
      <c r="BQ50750" s="2">
        <v>50747</v>
      </c>
      <c r="BR50750" s="1">
        <v>30.2441123733492</v>
      </c>
      <c r="BW50750" s="1">
        <v>18.989532706332998</v>
      </c>
    </row>
    <row r="50751" spans="69:75" x14ac:dyDescent="0.2">
      <c r="BQ50751" s="2">
        <v>50748</v>
      </c>
      <c r="BR50751" s="1">
        <v>49.368459754066151</v>
      </c>
      <c r="BW50751" s="1">
        <v>80.492912468715673</v>
      </c>
    </row>
    <row r="50752" spans="69:75" x14ac:dyDescent="0.2">
      <c r="BQ50752" s="2">
        <v>50749</v>
      </c>
      <c r="BR50752" s="1">
        <v>107.92670980022254</v>
      </c>
      <c r="BW50752" s="1">
        <v>53.064659929961806</v>
      </c>
    </row>
    <row r="50753" spans="69:75" x14ac:dyDescent="0.2">
      <c r="BQ50753" s="2">
        <v>50750</v>
      </c>
      <c r="BR50753" s="1">
        <v>7.1887477191807854</v>
      </c>
      <c r="BW50753" s="1">
        <v>75.170710395486481</v>
      </c>
    </row>
    <row r="50754" spans="69:75" x14ac:dyDescent="0.2">
      <c r="BQ50754" s="2">
        <v>50751</v>
      </c>
      <c r="BR50754" s="1">
        <v>68.953757100270906</v>
      </c>
      <c r="BW50754" s="1">
        <v>50.354780785195686</v>
      </c>
    </row>
    <row r="50755" spans="69:75" x14ac:dyDescent="0.2">
      <c r="BQ50755" s="2">
        <v>50752</v>
      </c>
      <c r="BR50755" s="1">
        <v>21.304119333244504</v>
      </c>
      <c r="BW50755" s="1">
        <v>41.404157589714458</v>
      </c>
    </row>
    <row r="50756" spans="69:75" x14ac:dyDescent="0.2">
      <c r="BQ50756" s="2">
        <v>50753</v>
      </c>
      <c r="BR50756" s="1">
        <v>28.196022847125338</v>
      </c>
      <c r="BW50756" s="1">
        <v>70.880268481914015</v>
      </c>
    </row>
    <row r="50757" spans="69:75" x14ac:dyDescent="0.2">
      <c r="BQ50757" s="2">
        <v>50754</v>
      </c>
      <c r="BR50757" s="1">
        <v>67.248400778482619</v>
      </c>
      <c r="BW50757" s="1">
        <v>9.4816066163235497</v>
      </c>
    </row>
    <row r="50758" spans="69:75" x14ac:dyDescent="0.2">
      <c r="BQ50758" s="2">
        <v>50755</v>
      </c>
      <c r="BR50758" s="1">
        <v>85.936523519361828</v>
      </c>
      <c r="BW50758" s="1">
        <v>105.60187116182917</v>
      </c>
    </row>
    <row r="50759" spans="69:75" x14ac:dyDescent="0.2">
      <c r="BQ50759" s="2">
        <v>50756</v>
      </c>
      <c r="BR50759" s="1">
        <v>92.832732132577718</v>
      </c>
      <c r="BW50759" s="1">
        <v>12.140029324066067</v>
      </c>
    </row>
    <row r="50760" spans="69:75" x14ac:dyDescent="0.2">
      <c r="BQ50760" s="2">
        <v>50757</v>
      </c>
      <c r="BR50760" s="1">
        <v>79.870678970318039</v>
      </c>
      <c r="BW50760" s="1">
        <v>108.02035687333498</v>
      </c>
    </row>
    <row r="50761" spans="69:75" x14ac:dyDescent="0.2">
      <c r="BQ50761" s="2">
        <v>50758</v>
      </c>
      <c r="BR50761" s="1">
        <v>63.908988349630107</v>
      </c>
      <c r="BW50761" s="1">
        <v>11.023037873812573</v>
      </c>
    </row>
    <row r="50762" spans="69:75" x14ac:dyDescent="0.2">
      <c r="BQ50762" s="2">
        <v>50759</v>
      </c>
      <c r="BR50762" s="1">
        <v>40.522438668031043</v>
      </c>
      <c r="BW50762" s="1">
        <v>58.343032566904355</v>
      </c>
    </row>
    <row r="50763" spans="69:75" x14ac:dyDescent="0.2">
      <c r="BQ50763" s="2">
        <v>50760</v>
      </c>
      <c r="BR50763" s="1">
        <v>64.832352286816928</v>
      </c>
      <c r="BW50763" s="1">
        <v>54.425121850717488</v>
      </c>
    </row>
    <row r="50764" spans="69:75" x14ac:dyDescent="0.2">
      <c r="BQ50764" s="2">
        <v>50761</v>
      </c>
      <c r="BR50764" s="1">
        <v>61.276096442071321</v>
      </c>
      <c r="BW50764" s="1">
        <v>41.075752234133432</v>
      </c>
    </row>
    <row r="50765" spans="69:75" x14ac:dyDescent="0.2">
      <c r="BQ50765" s="2">
        <v>50762</v>
      </c>
      <c r="BR50765" s="1">
        <v>94.602440785939137</v>
      </c>
      <c r="BW50765" s="1">
        <v>24.025763968637936</v>
      </c>
    </row>
    <row r="50766" spans="69:75" x14ac:dyDescent="0.2">
      <c r="BQ50766" s="2">
        <v>50763</v>
      </c>
      <c r="BR50766" s="1">
        <v>59.093643549325236</v>
      </c>
      <c r="BW50766" s="1">
        <v>17.989899800449908</v>
      </c>
    </row>
    <row r="50767" spans="69:75" x14ac:dyDescent="0.2">
      <c r="BQ50767" s="2">
        <v>50764</v>
      </c>
      <c r="BR50767" s="1">
        <v>44.843538447838455</v>
      </c>
      <c r="BW50767" s="1">
        <v>102.90434852798288</v>
      </c>
    </row>
    <row r="50768" spans="69:75" x14ac:dyDescent="0.2">
      <c r="BQ50768" s="2">
        <v>50765</v>
      </c>
      <c r="BR50768" s="1">
        <v>76.892507815753817</v>
      </c>
      <c r="BW50768" s="1">
        <v>23.795729394386402</v>
      </c>
    </row>
    <row r="50769" spans="69:75" x14ac:dyDescent="0.2">
      <c r="BQ50769" s="2">
        <v>50766</v>
      </c>
      <c r="BR50769" s="1">
        <v>48.671809053797318</v>
      </c>
      <c r="BW50769" s="1">
        <v>15.528136110202016</v>
      </c>
    </row>
    <row r="50770" spans="69:75" x14ac:dyDescent="0.2">
      <c r="BQ50770" s="2">
        <v>50767</v>
      </c>
      <c r="BR50770" s="1">
        <v>0.80191421227599236</v>
      </c>
      <c r="BW50770" s="1">
        <v>81.451502975528427</v>
      </c>
    </row>
    <row r="50771" spans="69:75" x14ac:dyDescent="0.2">
      <c r="BQ50771" s="2">
        <v>50768</v>
      </c>
      <c r="BR50771" s="1">
        <v>23.347338647628082</v>
      </c>
      <c r="BW50771" s="1">
        <v>91.568456694850937</v>
      </c>
    </row>
    <row r="50772" spans="69:75" x14ac:dyDescent="0.2">
      <c r="BQ50772" s="2">
        <v>50769</v>
      </c>
      <c r="BR50772" s="1">
        <v>60.300546068217074</v>
      </c>
      <c r="BW50772" s="1">
        <v>52.946024312050156</v>
      </c>
    </row>
    <row r="50773" spans="69:75" x14ac:dyDescent="0.2">
      <c r="BQ50773" s="2">
        <v>50770</v>
      </c>
      <c r="BR50773" s="1">
        <v>28.900985769911362</v>
      </c>
      <c r="BW50773" s="1">
        <v>10.417571970584394</v>
      </c>
    </row>
    <row r="50774" spans="69:75" x14ac:dyDescent="0.2">
      <c r="BQ50774" s="2">
        <v>50771</v>
      </c>
      <c r="BR50774" s="1">
        <v>28.816545414732932</v>
      </c>
      <c r="BW50774" s="1">
        <v>90.890507798781329</v>
      </c>
    </row>
    <row r="50775" spans="69:75" x14ac:dyDescent="0.2">
      <c r="BQ50775" s="2">
        <v>50772</v>
      </c>
      <c r="BR50775" s="1">
        <v>20.361405954700164</v>
      </c>
      <c r="BW50775" s="1">
        <v>74.188580672049653</v>
      </c>
    </row>
    <row r="50776" spans="69:75" x14ac:dyDescent="0.2">
      <c r="BQ50776" s="2">
        <v>50773</v>
      </c>
      <c r="BR50776" s="1">
        <v>35.397163261764689</v>
      </c>
      <c r="BW50776" s="1">
        <v>60.759476946948638</v>
      </c>
    </row>
    <row r="50777" spans="69:75" x14ac:dyDescent="0.2">
      <c r="BQ50777" s="2">
        <v>50774</v>
      </c>
      <c r="BR50777" s="1">
        <v>95.609570465437486</v>
      </c>
      <c r="BW50777" s="1">
        <v>93.68782635921113</v>
      </c>
    </row>
    <row r="50778" spans="69:75" x14ac:dyDescent="0.2">
      <c r="BQ50778" s="2">
        <v>50775</v>
      </c>
      <c r="BR50778" s="1">
        <v>33.854571824655096</v>
      </c>
      <c r="BW50778" s="1">
        <v>21.95956570481707</v>
      </c>
    </row>
    <row r="50779" spans="69:75" x14ac:dyDescent="0.2">
      <c r="BQ50779" s="2">
        <v>50776</v>
      </c>
      <c r="BR50779" s="1">
        <v>14.000570719461937</v>
      </c>
      <c r="BW50779" s="1">
        <v>15.324486734233748</v>
      </c>
    </row>
    <row r="50780" spans="69:75" x14ac:dyDescent="0.2">
      <c r="BQ50780" s="2">
        <v>50777</v>
      </c>
      <c r="BR50780" s="1">
        <v>57.601090493458145</v>
      </c>
      <c r="BW50780" s="1">
        <v>14.427145067139865</v>
      </c>
    </row>
    <row r="50781" spans="69:75" x14ac:dyDescent="0.2">
      <c r="BQ50781" s="2">
        <v>50778</v>
      </c>
      <c r="BR50781" s="1">
        <v>34.355604587022526</v>
      </c>
      <c r="BW50781" s="1">
        <v>54.143268852617069</v>
      </c>
    </row>
    <row r="50782" spans="69:75" x14ac:dyDescent="0.2">
      <c r="BQ50782" s="2">
        <v>50779</v>
      </c>
      <c r="BR50782" s="1">
        <v>19.101667643140903</v>
      </c>
      <c r="BW50782" s="1">
        <v>31.094377211771448</v>
      </c>
    </row>
    <row r="50783" spans="69:75" x14ac:dyDescent="0.2">
      <c r="BQ50783" s="2">
        <v>50780</v>
      </c>
      <c r="BR50783" s="1">
        <v>56.440557546949549</v>
      </c>
      <c r="BW50783" s="1">
        <v>94.171718040768582</v>
      </c>
    </row>
    <row r="50784" spans="69:75" x14ac:dyDescent="0.2">
      <c r="BQ50784" s="2">
        <v>50781</v>
      </c>
      <c r="BR50784" s="1">
        <v>52.457755863709906</v>
      </c>
      <c r="BW50784" s="1">
        <v>30.186189510665148</v>
      </c>
    </row>
    <row r="50785" spans="69:75" x14ac:dyDescent="0.2">
      <c r="BQ50785" s="2">
        <v>50782</v>
      </c>
      <c r="BR50785" s="1">
        <v>56.361818361861765</v>
      </c>
      <c r="BW50785" s="1">
        <v>58.941226954247924</v>
      </c>
    </row>
    <row r="50786" spans="69:75" x14ac:dyDescent="0.2">
      <c r="BQ50786" s="2">
        <v>50783</v>
      </c>
      <c r="BR50786" s="1">
        <v>23.714891783502456</v>
      </c>
      <c r="BW50786" s="1">
        <v>60.381782249468642</v>
      </c>
    </row>
    <row r="50787" spans="69:75" x14ac:dyDescent="0.2">
      <c r="BQ50787" s="2">
        <v>50784</v>
      </c>
      <c r="BR50787" s="1">
        <v>28.060922987941726</v>
      </c>
      <c r="BW50787" s="1">
        <v>21.555932450809284</v>
      </c>
    </row>
    <row r="50788" spans="69:75" x14ac:dyDescent="0.2">
      <c r="BQ50788" s="2">
        <v>50785</v>
      </c>
      <c r="BR50788" s="1">
        <v>37.460928094632351</v>
      </c>
      <c r="BW50788" s="1">
        <v>84.420096155324103</v>
      </c>
    </row>
    <row r="50789" spans="69:75" x14ac:dyDescent="0.2">
      <c r="BQ50789" s="2">
        <v>50786</v>
      </c>
      <c r="BR50789" s="1">
        <v>85.903451196010877</v>
      </c>
      <c r="BW50789" s="1">
        <v>81.048226965914324</v>
      </c>
    </row>
    <row r="50790" spans="69:75" x14ac:dyDescent="0.2">
      <c r="BQ50790" s="2">
        <v>50787</v>
      </c>
      <c r="BR50790" s="1">
        <v>64.708668001409421</v>
      </c>
      <c r="BW50790" s="1">
        <v>87.949163203087465</v>
      </c>
    </row>
    <row r="50791" spans="69:75" x14ac:dyDescent="0.2">
      <c r="BQ50791" s="2">
        <v>50788</v>
      </c>
      <c r="BR50791" s="1">
        <v>52.737212203571858</v>
      </c>
      <c r="BW50791" s="1">
        <v>55.459905892097282</v>
      </c>
    </row>
    <row r="50792" spans="69:75" x14ac:dyDescent="0.2">
      <c r="BQ50792" s="2">
        <v>50789</v>
      </c>
      <c r="BR50792" s="1">
        <v>17.387699740372458</v>
      </c>
      <c r="BW50792" s="1">
        <v>50.957912111472098</v>
      </c>
    </row>
    <row r="50793" spans="69:75" x14ac:dyDescent="0.2">
      <c r="BQ50793" s="2">
        <v>50790</v>
      </c>
      <c r="BR50793" s="1">
        <v>40.555769524998539</v>
      </c>
      <c r="BW50793" s="1">
        <v>3.2012068292351934</v>
      </c>
    </row>
    <row r="50794" spans="69:75" x14ac:dyDescent="0.2">
      <c r="BQ50794" s="2">
        <v>50791</v>
      </c>
      <c r="BR50794" s="1">
        <v>17.324446027567834</v>
      </c>
      <c r="BW50794" s="1">
        <v>92.70250415214727</v>
      </c>
    </row>
    <row r="50795" spans="69:75" x14ac:dyDescent="0.2">
      <c r="BQ50795" s="2">
        <v>50792</v>
      </c>
      <c r="BR50795" s="1">
        <v>58.623233684114126</v>
      </c>
      <c r="BW50795" s="1">
        <v>99.104934338485663</v>
      </c>
    </row>
    <row r="50796" spans="69:75" x14ac:dyDescent="0.2">
      <c r="BQ50796" s="2">
        <v>50793</v>
      </c>
      <c r="BR50796" s="1">
        <v>66.421718650541493</v>
      </c>
      <c r="BW50796" s="1">
        <v>16.67741884029542</v>
      </c>
    </row>
    <row r="50797" spans="69:75" x14ac:dyDescent="0.2">
      <c r="BQ50797" s="2">
        <v>50794</v>
      </c>
      <c r="BR50797" s="1">
        <v>68.158302531579068</v>
      </c>
      <c r="BW50797" s="1">
        <v>22.686910380274274</v>
      </c>
    </row>
    <row r="50798" spans="69:75" x14ac:dyDescent="0.2">
      <c r="BQ50798" s="2">
        <v>50795</v>
      </c>
      <c r="BR50798" s="1">
        <v>29.857436347428266</v>
      </c>
      <c r="BW50798" s="1">
        <v>70.391128189699458</v>
      </c>
    </row>
    <row r="50799" spans="69:75" x14ac:dyDescent="0.2">
      <c r="BQ50799" s="2">
        <v>50796</v>
      </c>
      <c r="BR50799" s="1">
        <v>31.059159201723705</v>
      </c>
      <c r="BW50799" s="1">
        <v>24.73821635634528</v>
      </c>
    </row>
    <row r="50800" spans="69:75" x14ac:dyDescent="0.2">
      <c r="BQ50800" s="2">
        <v>50797</v>
      </c>
      <c r="BR50800" s="1">
        <v>102.49017503918523</v>
      </c>
      <c r="BW50800" s="1">
        <v>102.30414959023349</v>
      </c>
    </row>
    <row r="50801" spans="69:75" x14ac:dyDescent="0.2">
      <c r="BQ50801" s="2">
        <v>50798</v>
      </c>
      <c r="BR50801" s="1">
        <v>104.57764608909039</v>
      </c>
      <c r="BW50801" s="1">
        <v>93.942033692837839</v>
      </c>
    </row>
    <row r="50802" spans="69:75" x14ac:dyDescent="0.2">
      <c r="BQ50802" s="2">
        <v>50799</v>
      </c>
      <c r="BR50802" s="1">
        <v>91.918340348400221</v>
      </c>
      <c r="BW50802" s="1">
        <v>38.825339803549866</v>
      </c>
    </row>
    <row r="50803" spans="69:75" x14ac:dyDescent="0.2">
      <c r="BQ50803" s="2">
        <v>50800</v>
      </c>
      <c r="BR50803" s="1">
        <v>42.207418522334109</v>
      </c>
      <c r="BW50803" s="1">
        <v>8.0232773756078508</v>
      </c>
    </row>
    <row r="50804" spans="69:75" x14ac:dyDescent="0.2">
      <c r="BQ50804" s="2">
        <v>50801</v>
      </c>
      <c r="BR50804" s="1">
        <v>69.301271190764709</v>
      </c>
      <c r="BW50804" s="1">
        <v>57.982170865077137</v>
      </c>
    </row>
    <row r="50805" spans="69:75" x14ac:dyDescent="0.2">
      <c r="BQ50805" s="2">
        <v>50802</v>
      </c>
      <c r="BR50805" s="1">
        <v>66.39878353743407</v>
      </c>
      <c r="BW50805" s="1">
        <v>67.862908195616143</v>
      </c>
    </row>
    <row r="50806" spans="69:75" x14ac:dyDescent="0.2">
      <c r="BQ50806" s="2">
        <v>50803</v>
      </c>
      <c r="BR50806" s="1">
        <v>83.950843583528552</v>
      </c>
      <c r="BW50806" s="1">
        <v>28.53966543521992</v>
      </c>
    </row>
    <row r="50807" spans="69:75" x14ac:dyDescent="0.2">
      <c r="BQ50807" s="2">
        <v>50804</v>
      </c>
      <c r="BR50807" s="1">
        <v>70.876650254429194</v>
      </c>
      <c r="BW50807" s="1">
        <v>73.040708725088791</v>
      </c>
    </row>
    <row r="50808" spans="69:75" x14ac:dyDescent="0.2">
      <c r="BQ50808" s="2">
        <v>50805</v>
      </c>
      <c r="BR50808" s="1">
        <v>52.399934204452762</v>
      </c>
      <c r="BW50808" s="1">
        <v>25.936231026161497</v>
      </c>
    </row>
    <row r="50809" spans="69:75" x14ac:dyDescent="0.2">
      <c r="BQ50809" s="2">
        <v>50806</v>
      </c>
      <c r="BR50809" s="1">
        <v>4.6015898606262375</v>
      </c>
      <c r="BW50809" s="1">
        <v>83.598288066390779</v>
      </c>
    </row>
    <row r="50810" spans="69:75" x14ac:dyDescent="0.2">
      <c r="BQ50810" s="2">
        <v>50807</v>
      </c>
      <c r="BR50810" s="1">
        <v>73.801618446616487</v>
      </c>
      <c r="BW50810" s="1">
        <v>43.067555191545807</v>
      </c>
    </row>
    <row r="50811" spans="69:75" x14ac:dyDescent="0.2">
      <c r="BQ50811" s="2">
        <v>50808</v>
      </c>
      <c r="BR50811" s="1">
        <v>10.509349436683298</v>
      </c>
      <c r="BW50811" s="1">
        <v>36.649919523950672</v>
      </c>
    </row>
    <row r="50812" spans="69:75" x14ac:dyDescent="0.2">
      <c r="BQ50812" s="2">
        <v>50809</v>
      </c>
      <c r="BR50812" s="1">
        <v>2.9634474417011667</v>
      </c>
      <c r="BW50812" s="1">
        <v>27.255663044485917</v>
      </c>
    </row>
    <row r="50813" spans="69:75" x14ac:dyDescent="0.2">
      <c r="BQ50813" s="2">
        <v>50810</v>
      </c>
      <c r="BR50813" s="1">
        <v>106.12542890398342</v>
      </c>
      <c r="BW50813" s="1">
        <v>17.51606836870582</v>
      </c>
    </row>
    <row r="50814" spans="69:75" x14ac:dyDescent="0.2">
      <c r="BQ50814" s="2">
        <v>50811</v>
      </c>
      <c r="BR50814" s="1">
        <v>3.706812905084977</v>
      </c>
      <c r="BW50814" s="1">
        <v>4.4924880976302042</v>
      </c>
    </row>
    <row r="50815" spans="69:75" x14ac:dyDescent="0.2">
      <c r="BQ50815" s="2">
        <v>50812</v>
      </c>
      <c r="BR50815" s="1">
        <v>18.490698384333772</v>
      </c>
      <c r="BW50815" s="1">
        <v>43.564494930944278</v>
      </c>
    </row>
    <row r="50816" spans="69:75" x14ac:dyDescent="0.2">
      <c r="BQ50816" s="2">
        <v>50813</v>
      </c>
      <c r="BR50816" s="1">
        <v>92.815341794859847</v>
      </c>
      <c r="BW50816" s="1">
        <v>86.958324433625961</v>
      </c>
    </row>
    <row r="50817" spans="69:75" x14ac:dyDescent="0.2">
      <c r="BQ50817" s="2">
        <v>50814</v>
      </c>
      <c r="BR50817" s="1">
        <v>33.08154869919295</v>
      </c>
      <c r="BW50817" s="1">
        <v>40.465413909722344</v>
      </c>
    </row>
    <row r="50818" spans="69:75" x14ac:dyDescent="0.2">
      <c r="BQ50818" s="2">
        <v>50815</v>
      </c>
      <c r="BR50818" s="1">
        <v>5.0767928876391046</v>
      </c>
      <c r="BW50818" s="1">
        <v>72.206355441037005</v>
      </c>
    </row>
    <row r="50819" spans="69:75" x14ac:dyDescent="0.2">
      <c r="BQ50819" s="2">
        <v>50816</v>
      </c>
      <c r="BR50819" s="1">
        <v>104.60589066016612</v>
      </c>
      <c r="BW50819" s="1">
        <v>6.0179284513282063</v>
      </c>
    </row>
    <row r="50820" spans="69:75" x14ac:dyDescent="0.2">
      <c r="BQ50820" s="2">
        <v>50817</v>
      </c>
      <c r="BR50820" s="1">
        <v>14.602880342205456</v>
      </c>
      <c r="BW50820" s="1">
        <v>99.947141877602149</v>
      </c>
    </row>
    <row r="50821" spans="69:75" x14ac:dyDescent="0.2">
      <c r="BQ50821" s="2">
        <v>50818</v>
      </c>
      <c r="BR50821" s="1">
        <v>2.295897231779211</v>
      </c>
      <c r="BW50821" s="1">
        <v>56.976364454413272</v>
      </c>
    </row>
    <row r="50822" spans="69:75" x14ac:dyDescent="0.2">
      <c r="BQ50822" s="2">
        <v>50819</v>
      </c>
      <c r="BR50822" s="1">
        <v>104.32788019880834</v>
      </c>
      <c r="BW50822" s="1">
        <v>33.85652557769663</v>
      </c>
    </row>
    <row r="50823" spans="69:75" x14ac:dyDescent="0.2">
      <c r="BQ50823" s="2">
        <v>50820</v>
      </c>
      <c r="BR50823" s="1">
        <v>0.73978470253522133</v>
      </c>
      <c r="BW50823" s="1">
        <v>77.983521139626561</v>
      </c>
    </row>
    <row r="50824" spans="69:75" x14ac:dyDescent="0.2">
      <c r="BQ50824" s="2">
        <v>50821</v>
      </c>
      <c r="BR50824" s="1">
        <v>39.960099535783371</v>
      </c>
      <c r="BW50824" s="1">
        <v>1.2595546234502457</v>
      </c>
    </row>
    <row r="50825" spans="69:75" x14ac:dyDescent="0.2">
      <c r="BQ50825" s="2">
        <v>50822</v>
      </c>
      <c r="BR50825" s="1">
        <v>30.993120928063522</v>
      </c>
      <c r="BW50825" s="1">
        <v>104.24957358885419</v>
      </c>
    </row>
    <row r="50826" spans="69:75" x14ac:dyDescent="0.2">
      <c r="BQ50826" s="2">
        <v>50823</v>
      </c>
      <c r="BR50826" s="1">
        <v>37.15652913948017</v>
      </c>
      <c r="BW50826" s="1">
        <v>98.607438629249287</v>
      </c>
    </row>
    <row r="50827" spans="69:75" x14ac:dyDescent="0.2">
      <c r="BQ50827" s="2">
        <v>50824</v>
      </c>
      <c r="BR50827" s="1">
        <v>6.2170338497261106</v>
      </c>
      <c r="BW50827" s="1">
        <v>15.055477782558743</v>
      </c>
    </row>
    <row r="50828" spans="69:75" x14ac:dyDescent="0.2">
      <c r="BQ50828" s="2">
        <v>50825</v>
      </c>
      <c r="BR50828" s="1">
        <v>21.525002870118445</v>
      </c>
      <c r="BW50828" s="1">
        <v>37.685204552784484</v>
      </c>
    </row>
    <row r="50829" spans="69:75" x14ac:dyDescent="0.2">
      <c r="BQ50829" s="2">
        <v>50826</v>
      </c>
      <c r="BR50829" s="1">
        <v>69.990119466243073</v>
      </c>
      <c r="BW50829" s="1">
        <v>88.573863717833007</v>
      </c>
    </row>
    <row r="50830" spans="69:75" x14ac:dyDescent="0.2">
      <c r="BQ50830" s="2">
        <v>50827</v>
      </c>
      <c r="BR50830" s="1">
        <v>78.507237081516422</v>
      </c>
      <c r="BW50830" s="1">
        <v>85.359295341410842</v>
      </c>
    </row>
    <row r="50831" spans="69:75" x14ac:dyDescent="0.2">
      <c r="BQ50831" s="2">
        <v>50828</v>
      </c>
      <c r="BR50831" s="1">
        <v>49.09234699406332</v>
      </c>
      <c r="BW50831" s="1">
        <v>83.695876046271195</v>
      </c>
    </row>
    <row r="50832" spans="69:75" x14ac:dyDescent="0.2">
      <c r="BQ50832" s="2">
        <v>50829</v>
      </c>
      <c r="BR50832" s="1">
        <v>20.535849066424991</v>
      </c>
      <c r="BW50832" s="1">
        <v>21.743445936740901</v>
      </c>
    </row>
    <row r="50833" spans="69:75" x14ac:dyDescent="0.2">
      <c r="BQ50833" s="2">
        <v>50830</v>
      </c>
      <c r="BR50833" s="1">
        <v>83.406166541408226</v>
      </c>
      <c r="BW50833" s="1">
        <v>73.818934810500366</v>
      </c>
    </row>
    <row r="50834" spans="69:75" x14ac:dyDescent="0.2">
      <c r="BQ50834" s="2">
        <v>50831</v>
      </c>
      <c r="BR50834" s="1">
        <v>49.30238785066382</v>
      </c>
      <c r="BW50834" s="1">
        <v>43.922136181697454</v>
      </c>
    </row>
    <row r="50835" spans="69:75" x14ac:dyDescent="0.2">
      <c r="BQ50835" s="2">
        <v>50832</v>
      </c>
      <c r="BR50835" s="1">
        <v>89.47355477556394</v>
      </c>
      <c r="BW50835" s="1">
        <v>41.871048832204195</v>
      </c>
    </row>
    <row r="50836" spans="69:75" x14ac:dyDescent="0.2">
      <c r="BQ50836" s="2">
        <v>50833</v>
      </c>
      <c r="BR50836" s="1">
        <v>28.588500002698343</v>
      </c>
      <c r="BW50836" s="1">
        <v>85.7517620561662</v>
      </c>
    </row>
    <row r="50837" spans="69:75" x14ac:dyDescent="0.2">
      <c r="BQ50837" s="2">
        <v>50834</v>
      </c>
      <c r="BR50837" s="1">
        <v>69.342070979783557</v>
      </c>
      <c r="BW50837" s="1">
        <v>51.736726133281621</v>
      </c>
    </row>
    <row r="50838" spans="69:75" x14ac:dyDescent="0.2">
      <c r="BQ50838" s="2">
        <v>50835</v>
      </c>
      <c r="BR50838" s="1">
        <v>23.921926669523376</v>
      </c>
      <c r="BW50838" s="1">
        <v>95.951158976453684</v>
      </c>
    </row>
    <row r="50839" spans="69:75" x14ac:dyDescent="0.2">
      <c r="BQ50839" s="2">
        <v>50836</v>
      </c>
      <c r="BR50839" s="1">
        <v>61.236589438994542</v>
      </c>
      <c r="BW50839" s="1">
        <v>7.1729364907264745</v>
      </c>
    </row>
    <row r="50840" spans="69:75" x14ac:dyDescent="0.2">
      <c r="BQ50840" s="2">
        <v>50837</v>
      </c>
      <c r="BR50840" s="1">
        <v>24.873607410696597</v>
      </c>
      <c r="BW50840" s="1">
        <v>57.379642764566455</v>
      </c>
    </row>
    <row r="50841" spans="69:75" x14ac:dyDescent="0.2">
      <c r="BQ50841" s="2">
        <v>50838</v>
      </c>
      <c r="BR50841" s="1">
        <v>64.885667878891269</v>
      </c>
      <c r="BW50841" s="1">
        <v>61.359381672996989</v>
      </c>
    </row>
    <row r="50842" spans="69:75" x14ac:dyDescent="0.2">
      <c r="BQ50842" s="2">
        <v>50839</v>
      </c>
      <c r="BR50842" s="1">
        <v>45.868033405242187</v>
      </c>
      <c r="BW50842" s="1">
        <v>28.365998989937371</v>
      </c>
    </row>
    <row r="50843" spans="69:75" x14ac:dyDescent="0.2">
      <c r="BQ50843" s="2">
        <v>50840</v>
      </c>
      <c r="BR50843" s="1">
        <v>5.562725726310223</v>
      </c>
      <c r="BW50843" s="1">
        <v>92.547897852980867</v>
      </c>
    </row>
    <row r="50844" spans="69:75" x14ac:dyDescent="0.2">
      <c r="BQ50844" s="2">
        <v>50841</v>
      </c>
      <c r="BR50844" s="1">
        <v>13.37662746485822</v>
      </c>
      <c r="BW50844" s="1">
        <v>27.283430526152674</v>
      </c>
    </row>
    <row r="50845" spans="69:75" x14ac:dyDescent="0.2">
      <c r="BQ50845" s="2">
        <v>50842</v>
      </c>
      <c r="BR50845" s="1">
        <v>54.64057362782367</v>
      </c>
      <c r="BW50845" s="1">
        <v>57.308494858571578</v>
      </c>
    </row>
    <row r="50846" spans="69:75" x14ac:dyDescent="0.2">
      <c r="BQ50846" s="2">
        <v>50843</v>
      </c>
      <c r="BR50846" s="1">
        <v>83.171099587755833</v>
      </c>
      <c r="BW50846" s="1">
        <v>42.041363364975211</v>
      </c>
    </row>
    <row r="50847" spans="69:75" x14ac:dyDescent="0.2">
      <c r="BQ50847" s="2">
        <v>50844</v>
      </c>
      <c r="BR50847" s="1">
        <v>58.146990229103181</v>
      </c>
      <c r="BW50847" s="1">
        <v>81.080184498027762</v>
      </c>
    </row>
    <row r="50848" spans="69:75" x14ac:dyDescent="0.2">
      <c r="BQ50848" s="2">
        <v>50845</v>
      </c>
      <c r="BR50848" s="1">
        <v>100.56758844264274</v>
      </c>
      <c r="BW50848" s="1">
        <v>18.84996074415972</v>
      </c>
    </row>
    <row r="50849" spans="69:75" x14ac:dyDescent="0.2">
      <c r="BQ50849" s="2">
        <v>50846</v>
      </c>
      <c r="BR50849" s="1">
        <v>14.047713114066969</v>
      </c>
      <c r="BW50849" s="1">
        <v>68.619223330401724</v>
      </c>
    </row>
    <row r="50850" spans="69:75" x14ac:dyDescent="0.2">
      <c r="BQ50850" s="2">
        <v>50847</v>
      </c>
      <c r="BR50850" s="1">
        <v>5.8251419810999359</v>
      </c>
      <c r="BW50850" s="1">
        <v>76.534712687882916</v>
      </c>
    </row>
    <row r="50851" spans="69:75" x14ac:dyDescent="0.2">
      <c r="BQ50851" s="2">
        <v>50848</v>
      </c>
      <c r="BR50851" s="1">
        <v>23.670557051393931</v>
      </c>
      <c r="BW50851" s="1">
        <v>51.428509538490943</v>
      </c>
    </row>
    <row r="50852" spans="69:75" x14ac:dyDescent="0.2">
      <c r="BQ50852" s="2">
        <v>50849</v>
      </c>
      <c r="BR50852" s="1">
        <v>57.79521489384814</v>
      </c>
      <c r="BW50852" s="1">
        <v>50.978218937435344</v>
      </c>
    </row>
    <row r="50853" spans="69:75" x14ac:dyDescent="0.2">
      <c r="BQ50853" s="2">
        <v>50850</v>
      </c>
      <c r="BR50853" s="1">
        <v>45.588895377200345</v>
      </c>
      <c r="BW50853" s="1">
        <v>46.290069295831245</v>
      </c>
    </row>
    <row r="50854" spans="69:75" x14ac:dyDescent="0.2">
      <c r="BQ50854" s="2">
        <v>50851</v>
      </c>
      <c r="BR50854" s="1">
        <v>98.143143471594243</v>
      </c>
      <c r="BW50854" s="1">
        <v>68.114857584182033</v>
      </c>
    </row>
    <row r="50855" spans="69:75" x14ac:dyDescent="0.2">
      <c r="BQ50855" s="2">
        <v>50852</v>
      </c>
      <c r="BR50855" s="1">
        <v>0.77160498741131178</v>
      </c>
      <c r="BW50855" s="1">
        <v>32.975353944069241</v>
      </c>
    </row>
    <row r="50856" spans="69:75" x14ac:dyDescent="0.2">
      <c r="BQ50856" s="2">
        <v>50853</v>
      </c>
      <c r="BR50856" s="1">
        <v>10.29075349557451</v>
      </c>
      <c r="BW50856" s="1">
        <v>31.879239685393774</v>
      </c>
    </row>
    <row r="50857" spans="69:75" x14ac:dyDescent="0.2">
      <c r="BQ50857" s="2">
        <v>50854</v>
      </c>
      <c r="BR50857" s="1">
        <v>69.427735013084742</v>
      </c>
      <c r="BW50857" s="1">
        <v>47.472807525342574</v>
      </c>
    </row>
    <row r="50858" spans="69:75" x14ac:dyDescent="0.2">
      <c r="BQ50858" s="2">
        <v>50855</v>
      </c>
      <c r="BR50858" s="1">
        <v>64.5375930047461</v>
      </c>
      <c r="BW50858" s="1">
        <v>23.603532731909954</v>
      </c>
    </row>
    <row r="50859" spans="69:75" x14ac:dyDescent="0.2">
      <c r="BQ50859" s="2">
        <v>50856</v>
      </c>
      <c r="BR50859" s="1">
        <v>32.161031334582134</v>
      </c>
      <c r="BW50859" s="1">
        <v>16.073046404265714</v>
      </c>
    </row>
    <row r="50860" spans="69:75" x14ac:dyDescent="0.2">
      <c r="BQ50860" s="2">
        <v>50857</v>
      </c>
      <c r="BR50860" s="1">
        <v>55.973062936718861</v>
      </c>
      <c r="BW50860" s="1">
        <v>10.256851182358421</v>
      </c>
    </row>
    <row r="50861" spans="69:75" x14ac:dyDescent="0.2">
      <c r="BQ50861" s="2">
        <v>50858</v>
      </c>
      <c r="BR50861" s="1">
        <v>78.833184405764058</v>
      </c>
      <c r="BW50861" s="1">
        <v>28.688829064870166</v>
      </c>
    </row>
    <row r="50862" spans="69:75" x14ac:dyDescent="0.2">
      <c r="BQ50862" s="2">
        <v>50859</v>
      </c>
      <c r="BR50862" s="1">
        <v>26.124210134550911</v>
      </c>
      <c r="BW50862" s="1">
        <v>84.935636894693658</v>
      </c>
    </row>
    <row r="50863" spans="69:75" x14ac:dyDescent="0.2">
      <c r="BQ50863" s="2">
        <v>50860</v>
      </c>
      <c r="BR50863" s="1">
        <v>86.027584907789588</v>
      </c>
      <c r="BW50863" s="1">
        <v>16.161480793275278</v>
      </c>
    </row>
    <row r="50864" spans="69:75" x14ac:dyDescent="0.2">
      <c r="BQ50864" s="2">
        <v>50861</v>
      </c>
      <c r="BR50864" s="1">
        <v>87.304309304700354</v>
      </c>
      <c r="BW50864" s="1">
        <v>38.681530707478629</v>
      </c>
    </row>
    <row r="50865" spans="69:75" x14ac:dyDescent="0.2">
      <c r="BQ50865" s="2">
        <v>50862</v>
      </c>
      <c r="BR50865" s="1">
        <v>96.229124443784968</v>
      </c>
      <c r="BW50865" s="1">
        <v>11.475139960589193</v>
      </c>
    </row>
    <row r="50866" spans="69:75" x14ac:dyDescent="0.2">
      <c r="BQ50866" s="2">
        <v>50863</v>
      </c>
      <c r="BR50866" s="1">
        <v>3.0251800484975924</v>
      </c>
      <c r="BW50866" s="1">
        <v>22.259190831916303</v>
      </c>
    </row>
    <row r="50867" spans="69:75" x14ac:dyDescent="0.2">
      <c r="BQ50867" s="2">
        <v>50864</v>
      </c>
      <c r="BR50867" s="1">
        <v>68.44212323967389</v>
      </c>
      <c r="BW50867" s="1">
        <v>22.629467544482484</v>
      </c>
    </row>
    <row r="50868" spans="69:75" x14ac:dyDescent="0.2">
      <c r="BQ50868" s="2">
        <v>50865</v>
      </c>
      <c r="BR50868" s="1">
        <v>59.976897544839716</v>
      </c>
      <c r="BW50868" s="1">
        <v>78.405712520265098</v>
      </c>
    </row>
    <row r="50869" spans="69:75" x14ac:dyDescent="0.2">
      <c r="BQ50869" s="2">
        <v>50866</v>
      </c>
      <c r="BR50869" s="1">
        <v>87.636638273659713</v>
      </c>
      <c r="BW50869" s="1">
        <v>90.591395110599848</v>
      </c>
    </row>
    <row r="50870" spans="69:75" x14ac:dyDescent="0.2">
      <c r="BQ50870" s="2">
        <v>50867</v>
      </c>
      <c r="BR50870" s="1">
        <v>6.8405049114709904</v>
      </c>
      <c r="BW50870" s="1">
        <v>46.530469049157034</v>
      </c>
    </row>
    <row r="50871" spans="69:75" x14ac:dyDescent="0.2">
      <c r="BQ50871" s="2">
        <v>50868</v>
      </c>
      <c r="BR50871" s="1">
        <v>18.053681864938032</v>
      </c>
      <c r="BW50871" s="1">
        <v>57.799417998836589</v>
      </c>
    </row>
    <row r="50872" spans="69:75" x14ac:dyDescent="0.2">
      <c r="BQ50872" s="2">
        <v>50869</v>
      </c>
      <c r="BR50872" s="1">
        <v>56.893298145000216</v>
      </c>
      <c r="BW50872" s="1">
        <v>72.380324542979935</v>
      </c>
    </row>
    <row r="50873" spans="69:75" x14ac:dyDescent="0.2">
      <c r="BQ50873" s="2">
        <v>50870</v>
      </c>
      <c r="BR50873" s="1">
        <v>56.609625271298512</v>
      </c>
      <c r="BW50873" s="1">
        <v>91.341965111726978</v>
      </c>
    </row>
    <row r="50874" spans="69:75" x14ac:dyDescent="0.2">
      <c r="BQ50874" s="2">
        <v>50871</v>
      </c>
      <c r="BR50874" s="1">
        <v>21.171448293899719</v>
      </c>
      <c r="BW50874" s="1">
        <v>28.092569468931575</v>
      </c>
    </row>
    <row r="50875" spans="69:75" x14ac:dyDescent="0.2">
      <c r="BQ50875" s="2">
        <v>50872</v>
      </c>
      <c r="BR50875" s="1">
        <v>74.940634221016893</v>
      </c>
      <c r="BW50875" s="1">
        <v>61.696673247105224</v>
      </c>
    </row>
    <row r="50876" spans="69:75" x14ac:dyDescent="0.2">
      <c r="BQ50876" s="2">
        <v>50873</v>
      </c>
      <c r="BR50876" s="1">
        <v>46.444218192911848</v>
      </c>
      <c r="BW50876" s="1">
        <v>19.508393348426612</v>
      </c>
    </row>
    <row r="50877" spans="69:75" x14ac:dyDescent="0.2">
      <c r="BQ50877" s="2">
        <v>50874</v>
      </c>
      <c r="BR50877" s="1">
        <v>51.751795026763261</v>
      </c>
      <c r="BW50877" s="1">
        <v>18.639316636465001</v>
      </c>
    </row>
    <row r="50878" spans="69:75" x14ac:dyDescent="0.2">
      <c r="BQ50878" s="2">
        <v>50875</v>
      </c>
      <c r="BR50878" s="1">
        <v>74.682952010522683</v>
      </c>
      <c r="BW50878" s="1">
        <v>17.480269910826994</v>
      </c>
    </row>
    <row r="50879" spans="69:75" x14ac:dyDescent="0.2">
      <c r="BQ50879" s="2">
        <v>50876</v>
      </c>
      <c r="BR50879" s="1">
        <v>89.518652344067419</v>
      </c>
      <c r="BW50879" s="1">
        <v>84.578492733307968</v>
      </c>
    </row>
    <row r="50880" spans="69:75" x14ac:dyDescent="0.2">
      <c r="BQ50880" s="2">
        <v>50877</v>
      </c>
      <c r="BR50880" s="1">
        <v>10.719177797236856</v>
      </c>
      <c r="BW50880" s="1">
        <v>6.1915181390198235</v>
      </c>
    </row>
    <row r="50881" spans="69:75" x14ac:dyDescent="0.2">
      <c r="BQ50881" s="2">
        <v>50878</v>
      </c>
      <c r="BR50881" s="1">
        <v>47.296303818485313</v>
      </c>
      <c r="BW50881" s="1">
        <v>18.774491144856402</v>
      </c>
    </row>
    <row r="50882" spans="69:75" x14ac:dyDescent="0.2">
      <c r="BQ50882" s="2">
        <v>50879</v>
      </c>
      <c r="BR50882" s="1">
        <v>54.857301948688701</v>
      </c>
      <c r="BW50882" s="1">
        <v>30.202767803450914</v>
      </c>
    </row>
    <row r="50883" spans="69:75" x14ac:dyDescent="0.2">
      <c r="BQ50883" s="2">
        <v>50880</v>
      </c>
      <c r="BR50883" s="1">
        <v>18.026204447466089</v>
      </c>
      <c r="BW50883" s="1">
        <v>88.856164060156715</v>
      </c>
    </row>
    <row r="50884" spans="69:75" x14ac:dyDescent="0.2">
      <c r="BQ50884" s="2">
        <v>50881</v>
      </c>
      <c r="BR50884" s="1">
        <v>69.467229900063614</v>
      </c>
      <c r="BW50884" s="1">
        <v>17.309155140843533</v>
      </c>
    </row>
    <row r="50885" spans="69:75" x14ac:dyDescent="0.2">
      <c r="BQ50885" s="2">
        <v>50882</v>
      </c>
      <c r="BR50885" s="1">
        <v>10.849917484472744</v>
      </c>
      <c r="BW50885" s="1">
        <v>6.6568221198835182</v>
      </c>
    </row>
    <row r="50886" spans="69:75" x14ac:dyDescent="0.2">
      <c r="BQ50886" s="2">
        <v>50883</v>
      </c>
      <c r="BR50886" s="1">
        <v>63.875995760308541</v>
      </c>
      <c r="BW50886" s="1">
        <v>47.512351362580944</v>
      </c>
    </row>
    <row r="50887" spans="69:75" x14ac:dyDescent="0.2">
      <c r="BQ50887" s="2">
        <v>50884</v>
      </c>
      <c r="BR50887" s="1">
        <v>12.660573854312592</v>
      </c>
      <c r="BW50887" s="1">
        <v>33.948969311879381</v>
      </c>
    </row>
    <row r="50888" spans="69:75" x14ac:dyDescent="0.2">
      <c r="BQ50888" s="2">
        <v>50885</v>
      </c>
      <c r="BR50888" s="1">
        <v>54.543050848144389</v>
      </c>
      <c r="BW50888" s="1">
        <v>68.371736295965491</v>
      </c>
    </row>
    <row r="50889" spans="69:75" x14ac:dyDescent="0.2">
      <c r="BQ50889" s="2">
        <v>50886</v>
      </c>
      <c r="BR50889" s="1">
        <v>15.413264258146942</v>
      </c>
      <c r="BW50889" s="1">
        <v>48.46007819207</v>
      </c>
    </row>
    <row r="50890" spans="69:75" x14ac:dyDescent="0.2">
      <c r="BQ50890" s="2">
        <v>50887</v>
      </c>
      <c r="BR50890" s="1">
        <v>12.719667206828976</v>
      </c>
      <c r="BW50890" s="1">
        <v>20.020810337936584</v>
      </c>
    </row>
    <row r="50891" spans="69:75" x14ac:dyDescent="0.2">
      <c r="BQ50891" s="2">
        <v>50888</v>
      </c>
      <c r="BR50891" s="1">
        <v>10.957357548393706</v>
      </c>
      <c r="BW50891" s="1">
        <v>25.495352444987279</v>
      </c>
    </row>
    <row r="50892" spans="69:75" x14ac:dyDescent="0.2">
      <c r="BQ50892" s="2">
        <v>50889</v>
      </c>
      <c r="BR50892" s="1">
        <v>64.515570144152747</v>
      </c>
      <c r="BW50892" s="1">
        <v>14.192260223509297</v>
      </c>
    </row>
    <row r="50893" spans="69:75" x14ac:dyDescent="0.2">
      <c r="BQ50893" s="2">
        <v>50890</v>
      </c>
      <c r="BR50893" s="1">
        <v>76.721102431257975</v>
      </c>
      <c r="BW50893" s="1">
        <v>75.299856501151766</v>
      </c>
    </row>
    <row r="50894" spans="69:75" x14ac:dyDescent="0.2">
      <c r="BQ50894" s="2">
        <v>50891</v>
      </c>
      <c r="BR50894" s="1">
        <v>83.655764265552108</v>
      </c>
      <c r="BW50894" s="1">
        <v>106.62641424415355</v>
      </c>
    </row>
    <row r="50895" spans="69:75" x14ac:dyDescent="0.2">
      <c r="BQ50895" s="2">
        <v>50892</v>
      </c>
      <c r="BR50895" s="1">
        <v>39.48080942092966</v>
      </c>
      <c r="BW50895" s="1">
        <v>77.096765218654724</v>
      </c>
    </row>
    <row r="50896" spans="69:75" x14ac:dyDescent="0.2">
      <c r="BQ50896" s="2">
        <v>50893</v>
      </c>
      <c r="BR50896" s="1">
        <v>2.4659125362500767</v>
      </c>
      <c r="BW50896" s="1">
        <v>102.31323926643674</v>
      </c>
    </row>
    <row r="50897" spans="69:75" x14ac:dyDescent="0.2">
      <c r="BQ50897" s="2">
        <v>50894</v>
      </c>
      <c r="BR50897" s="1">
        <v>9.4663902504708552</v>
      </c>
      <c r="BW50897" s="1">
        <v>82.489046392983909</v>
      </c>
    </row>
    <row r="50898" spans="69:75" x14ac:dyDescent="0.2">
      <c r="BQ50898" s="2">
        <v>50895</v>
      </c>
      <c r="BR50898" s="1">
        <v>7.595984573763193</v>
      </c>
      <c r="BW50898" s="1">
        <v>17.645210308943152</v>
      </c>
    </row>
    <row r="50899" spans="69:75" x14ac:dyDescent="0.2">
      <c r="BQ50899" s="2">
        <v>50896</v>
      </c>
      <c r="BR50899" s="1">
        <v>11.239710600281601</v>
      </c>
      <c r="BW50899" s="1">
        <v>57.388873708872694</v>
      </c>
    </row>
    <row r="50900" spans="69:75" x14ac:dyDescent="0.2">
      <c r="BQ50900" s="2">
        <v>50897</v>
      </c>
      <c r="BR50900" s="1">
        <v>79.8552716260061</v>
      </c>
      <c r="BW50900" s="1">
        <v>62.677142854927098</v>
      </c>
    </row>
    <row r="50901" spans="69:75" x14ac:dyDescent="0.2">
      <c r="BQ50901" s="2">
        <v>50898</v>
      </c>
      <c r="BR50901" s="1">
        <v>100.02252660470234</v>
      </c>
      <c r="BW50901" s="1">
        <v>18.376878975716782</v>
      </c>
    </row>
    <row r="50902" spans="69:75" x14ac:dyDescent="0.2">
      <c r="BQ50902" s="2">
        <v>50899</v>
      </c>
      <c r="BR50902" s="1">
        <v>107.92906947202349</v>
      </c>
      <c r="BW50902" s="1">
        <v>33.591341845991252</v>
      </c>
    </row>
    <row r="50903" spans="69:75" x14ac:dyDescent="0.2">
      <c r="BQ50903" s="2">
        <v>50900</v>
      </c>
      <c r="BR50903" s="1">
        <v>88.302331551233209</v>
      </c>
      <c r="BW50903" s="1">
        <v>58.074584661740545</v>
      </c>
    </row>
    <row r="50904" spans="69:75" x14ac:dyDescent="0.2">
      <c r="BQ50904" s="2">
        <v>50901</v>
      </c>
      <c r="BR50904" s="1">
        <v>4.1750464048826395</v>
      </c>
      <c r="BW50904" s="1">
        <v>4.2849265422028715</v>
      </c>
    </row>
    <row r="50905" spans="69:75" x14ac:dyDescent="0.2">
      <c r="BQ50905" s="2">
        <v>50902</v>
      </c>
      <c r="BR50905" s="1">
        <v>23.376152213190924</v>
      </c>
      <c r="BW50905" s="1">
        <v>16.447893749448188</v>
      </c>
    </row>
    <row r="50906" spans="69:75" x14ac:dyDescent="0.2">
      <c r="BQ50906" s="2">
        <v>50903</v>
      </c>
      <c r="BR50906" s="1">
        <v>25.698321096342742</v>
      </c>
      <c r="BW50906" s="1">
        <v>69.434345865238441</v>
      </c>
    </row>
    <row r="50907" spans="69:75" x14ac:dyDescent="0.2">
      <c r="BQ50907" s="2">
        <v>50904</v>
      </c>
      <c r="BR50907" s="1">
        <v>18.400098878238882</v>
      </c>
      <c r="BW50907" s="1">
        <v>47.138593292638774</v>
      </c>
    </row>
    <row r="50908" spans="69:75" x14ac:dyDescent="0.2">
      <c r="BQ50908" s="2">
        <v>50905</v>
      </c>
      <c r="BR50908" s="1">
        <v>25.957740138400855</v>
      </c>
      <c r="BW50908" s="1">
        <v>25.716632909587791</v>
      </c>
    </row>
    <row r="50909" spans="69:75" x14ac:dyDescent="0.2">
      <c r="BQ50909" s="2">
        <v>50906</v>
      </c>
      <c r="BR50909" s="1">
        <v>32.210847663333908</v>
      </c>
      <c r="BW50909" s="1">
        <v>24.212571343216556</v>
      </c>
    </row>
    <row r="50910" spans="69:75" x14ac:dyDescent="0.2">
      <c r="BQ50910" s="2">
        <v>50907</v>
      </c>
      <c r="BR50910" s="1">
        <v>57.255231085740917</v>
      </c>
      <c r="BW50910" s="1">
        <v>15.224336938155549</v>
      </c>
    </row>
    <row r="50911" spans="69:75" x14ac:dyDescent="0.2">
      <c r="BQ50911" s="2">
        <v>50908</v>
      </c>
      <c r="BR50911" s="1">
        <v>12.800340150296908</v>
      </c>
      <c r="BW50911" s="1">
        <v>68.625778185646055</v>
      </c>
    </row>
    <row r="50912" spans="69:75" x14ac:dyDescent="0.2">
      <c r="BQ50912" s="2">
        <v>50909</v>
      </c>
      <c r="BR50912" s="1">
        <v>88.823736298160242</v>
      </c>
      <c r="BW50912" s="1">
        <v>103.64051021004619</v>
      </c>
    </row>
    <row r="50913" spans="69:75" x14ac:dyDescent="0.2">
      <c r="BQ50913" s="2">
        <v>50910</v>
      </c>
      <c r="BR50913" s="1">
        <v>82.253546719459536</v>
      </c>
      <c r="BW50913" s="1">
        <v>9.4316559152326285</v>
      </c>
    </row>
    <row r="50914" spans="69:75" x14ac:dyDescent="0.2">
      <c r="BQ50914" s="2">
        <v>50911</v>
      </c>
      <c r="BR50914" s="1">
        <v>102.31310601105318</v>
      </c>
      <c r="BW50914" s="1">
        <v>23.084196502715603</v>
      </c>
    </row>
    <row r="50915" spans="69:75" x14ac:dyDescent="0.2">
      <c r="BQ50915" s="2">
        <v>50912</v>
      </c>
      <c r="BR50915" s="1">
        <v>95.335727209785404</v>
      </c>
      <c r="BW50915" s="1">
        <v>68.863187980143636</v>
      </c>
    </row>
    <row r="50916" spans="69:75" x14ac:dyDescent="0.2">
      <c r="BQ50916" s="2">
        <v>50913</v>
      </c>
      <c r="BR50916" s="1">
        <v>32.706596064821326</v>
      </c>
      <c r="BW50916" s="1">
        <v>86.836646532208562</v>
      </c>
    </row>
    <row r="50917" spans="69:75" x14ac:dyDescent="0.2">
      <c r="BQ50917" s="2">
        <v>50914</v>
      </c>
      <c r="BR50917" s="1">
        <v>62.184656723693337</v>
      </c>
      <c r="BW50917" s="1">
        <v>50.791614636586047</v>
      </c>
    </row>
    <row r="50918" spans="69:75" x14ac:dyDescent="0.2">
      <c r="BQ50918" s="2">
        <v>50915</v>
      </c>
      <c r="BR50918" s="1">
        <v>95.11240557930617</v>
      </c>
      <c r="BW50918" s="1">
        <v>17.320577238379034</v>
      </c>
    </row>
    <row r="50919" spans="69:75" x14ac:dyDescent="0.2">
      <c r="BQ50919" s="2">
        <v>50916</v>
      </c>
      <c r="BR50919" s="1">
        <v>91.222520603347647</v>
      </c>
      <c r="BW50919" s="1">
        <v>11.177471430176443</v>
      </c>
    </row>
    <row r="50920" spans="69:75" x14ac:dyDescent="0.2">
      <c r="BQ50920" s="2">
        <v>50917</v>
      </c>
      <c r="BR50920" s="1">
        <v>16.711925377506535</v>
      </c>
      <c r="BW50920" s="1">
        <v>84.066103607402198</v>
      </c>
    </row>
    <row r="50921" spans="69:75" x14ac:dyDescent="0.2">
      <c r="BQ50921" s="2">
        <v>50918</v>
      </c>
      <c r="BR50921" s="1">
        <v>45.202481175973332</v>
      </c>
      <c r="BW50921" s="1">
        <v>6.6266079257480079</v>
      </c>
    </row>
    <row r="50922" spans="69:75" x14ac:dyDescent="0.2">
      <c r="BQ50922" s="2">
        <v>50919</v>
      </c>
      <c r="BR50922" s="1">
        <v>84.438478834871347</v>
      </c>
      <c r="BW50922" s="1">
        <v>90.520768356672278</v>
      </c>
    </row>
    <row r="50923" spans="69:75" x14ac:dyDescent="0.2">
      <c r="BQ50923" s="2">
        <v>50920</v>
      </c>
      <c r="BR50923" s="1">
        <v>89.203230732017204</v>
      </c>
      <c r="BW50923" s="1">
        <v>30.937018578123688</v>
      </c>
    </row>
    <row r="50924" spans="69:75" x14ac:dyDescent="0.2">
      <c r="BQ50924" s="2">
        <v>50921</v>
      </c>
      <c r="BR50924" s="1">
        <v>92.293398443428345</v>
      </c>
      <c r="BW50924" s="1">
        <v>85.070824468271809</v>
      </c>
    </row>
    <row r="50925" spans="69:75" x14ac:dyDescent="0.2">
      <c r="BQ50925" s="2">
        <v>50922</v>
      </c>
      <c r="BR50925" s="1">
        <v>71.129642428236821</v>
      </c>
      <c r="BW50925" s="1">
        <v>83.702196339672668</v>
      </c>
    </row>
    <row r="50926" spans="69:75" x14ac:dyDescent="0.2">
      <c r="BQ50926" s="2">
        <v>50923</v>
      </c>
      <c r="BR50926" s="1">
        <v>100.94901641903161</v>
      </c>
      <c r="BW50926" s="1">
        <v>50.605206597938974</v>
      </c>
    </row>
    <row r="50927" spans="69:75" x14ac:dyDescent="0.2">
      <c r="BQ50927" s="2">
        <v>50924</v>
      </c>
      <c r="BR50927" s="1">
        <v>11.03073659498509</v>
      </c>
      <c r="BW50927" s="1">
        <v>42.480422567250884</v>
      </c>
    </row>
    <row r="50928" spans="69:75" x14ac:dyDescent="0.2">
      <c r="BQ50928" s="2">
        <v>50925</v>
      </c>
      <c r="BR50928" s="1">
        <v>59.055506952326169</v>
      </c>
      <c r="BW50928" s="1">
        <v>27.764845639285173</v>
      </c>
    </row>
    <row r="50929" spans="69:75" x14ac:dyDescent="0.2">
      <c r="BQ50929" s="2">
        <v>50926</v>
      </c>
      <c r="BR50929" s="1">
        <v>98.439650838162919</v>
      </c>
      <c r="BW50929" s="1">
        <v>21.291364575228304</v>
      </c>
    </row>
    <row r="50930" spans="69:75" x14ac:dyDescent="0.2">
      <c r="BQ50930" s="2">
        <v>50927</v>
      </c>
      <c r="BR50930" s="1">
        <v>49.431919774847046</v>
      </c>
      <c r="BW50930" s="1">
        <v>45.319418571390344</v>
      </c>
    </row>
    <row r="50931" spans="69:75" x14ac:dyDescent="0.2">
      <c r="BQ50931" s="2">
        <v>50928</v>
      </c>
      <c r="BR50931" s="1">
        <v>12.160737597054496</v>
      </c>
      <c r="BW50931" s="1">
        <v>0.25531361269736763</v>
      </c>
    </row>
    <row r="50932" spans="69:75" x14ac:dyDescent="0.2">
      <c r="BQ50932" s="2">
        <v>50929</v>
      </c>
      <c r="BR50932" s="1">
        <v>4.529068569620879</v>
      </c>
      <c r="BW50932" s="1">
        <v>13.815882860429699</v>
      </c>
    </row>
    <row r="50933" spans="69:75" x14ac:dyDescent="0.2">
      <c r="BQ50933" s="2">
        <v>50930</v>
      </c>
      <c r="BR50933" s="1">
        <v>39.343856989973773</v>
      </c>
      <c r="BW50933" s="1">
        <v>53.488416626335152</v>
      </c>
    </row>
    <row r="50934" spans="69:75" x14ac:dyDescent="0.2">
      <c r="BQ50934" s="2">
        <v>50931</v>
      </c>
      <c r="BR50934" s="1">
        <v>7.4639853009019852</v>
      </c>
      <c r="BW50934" s="1">
        <v>81.564571627158415</v>
      </c>
    </row>
    <row r="50935" spans="69:75" x14ac:dyDescent="0.2">
      <c r="BQ50935" s="2">
        <v>50932</v>
      </c>
      <c r="BR50935" s="1">
        <v>54.956935741106292</v>
      </c>
      <c r="BW50935" s="1">
        <v>75.672258138040377</v>
      </c>
    </row>
    <row r="50936" spans="69:75" x14ac:dyDescent="0.2">
      <c r="BQ50936" s="2">
        <v>50933</v>
      </c>
      <c r="BR50936" s="1">
        <v>54.946397794418601</v>
      </c>
      <c r="BW50936" s="1">
        <v>1.2868372989013928</v>
      </c>
    </row>
    <row r="50937" spans="69:75" x14ac:dyDescent="0.2">
      <c r="BQ50937" s="2">
        <v>50934</v>
      </c>
      <c r="BR50937" s="1">
        <v>106.673235842075</v>
      </c>
      <c r="BW50937" s="1">
        <v>18.768256093138351</v>
      </c>
    </row>
    <row r="50938" spans="69:75" x14ac:dyDescent="0.2">
      <c r="BQ50938" s="2">
        <v>50935</v>
      </c>
      <c r="BR50938" s="1">
        <v>59.292032275980915</v>
      </c>
      <c r="BW50938" s="1">
        <v>12.442556957241241</v>
      </c>
    </row>
    <row r="50939" spans="69:75" x14ac:dyDescent="0.2">
      <c r="BQ50939" s="2">
        <v>50936</v>
      </c>
      <c r="BR50939" s="1">
        <v>98.721945450067636</v>
      </c>
      <c r="BW50939" s="1">
        <v>76.823404588328742</v>
      </c>
    </row>
    <row r="50940" spans="69:75" x14ac:dyDescent="0.2">
      <c r="BQ50940" s="2">
        <v>50937</v>
      </c>
      <c r="BR50940" s="1">
        <v>40.03296754063669</v>
      </c>
      <c r="BW50940" s="1">
        <v>103.96927675931053</v>
      </c>
    </row>
    <row r="50941" spans="69:75" x14ac:dyDescent="0.2">
      <c r="BQ50941" s="2">
        <v>50938</v>
      </c>
      <c r="BR50941" s="1">
        <v>4.2176570847937036</v>
      </c>
      <c r="BW50941" s="1">
        <v>62.366903629027547</v>
      </c>
    </row>
    <row r="50942" spans="69:75" x14ac:dyDescent="0.2">
      <c r="BQ50942" s="2">
        <v>50939</v>
      </c>
      <c r="BR50942" s="1">
        <v>80.848495169968004</v>
      </c>
      <c r="BW50942" s="1">
        <v>6.658561478128096</v>
      </c>
    </row>
    <row r="50943" spans="69:75" x14ac:dyDescent="0.2">
      <c r="BQ50943" s="2">
        <v>50940</v>
      </c>
      <c r="BR50943" s="1">
        <v>22.69667211145887</v>
      </c>
      <c r="BW50943" s="1">
        <v>75.808347590438075</v>
      </c>
    </row>
    <row r="50944" spans="69:75" x14ac:dyDescent="0.2">
      <c r="BQ50944" s="2">
        <v>50941</v>
      </c>
      <c r="BR50944" s="1">
        <v>96.291566966612464</v>
      </c>
      <c r="BW50944" s="1">
        <v>67.876115487914291</v>
      </c>
    </row>
    <row r="50945" spans="69:75" x14ac:dyDescent="0.2">
      <c r="BQ50945" s="2">
        <v>50942</v>
      </c>
      <c r="BR50945" s="1">
        <v>74.783988100004393</v>
      </c>
      <c r="BW50945" s="1">
        <v>23.422068402173498</v>
      </c>
    </row>
    <row r="50946" spans="69:75" x14ac:dyDescent="0.2">
      <c r="BQ50946" s="2">
        <v>50943</v>
      </c>
      <c r="BR50946" s="1">
        <v>37.370995163560053</v>
      </c>
      <c r="BW50946" s="1">
        <v>100.91596263830226</v>
      </c>
    </row>
    <row r="50947" spans="69:75" x14ac:dyDescent="0.2">
      <c r="BQ50947" s="2">
        <v>50944</v>
      </c>
      <c r="BR50947" s="1">
        <v>8.8486924269900875</v>
      </c>
      <c r="BW50947" s="1">
        <v>33.673394397386602</v>
      </c>
    </row>
    <row r="50948" spans="69:75" x14ac:dyDescent="0.2">
      <c r="BQ50948" s="2">
        <v>50945</v>
      </c>
      <c r="BR50948" s="1">
        <v>63.103332242137242</v>
      </c>
      <c r="BW50948" s="1">
        <v>102.9313202421786</v>
      </c>
    </row>
    <row r="50949" spans="69:75" x14ac:dyDescent="0.2">
      <c r="BQ50949" s="2">
        <v>50946</v>
      </c>
      <c r="BR50949" s="1">
        <v>51.677814391784494</v>
      </c>
      <c r="BW50949" s="1">
        <v>40.903127029406932</v>
      </c>
    </row>
    <row r="50950" spans="69:75" x14ac:dyDescent="0.2">
      <c r="BQ50950" s="2">
        <v>50947</v>
      </c>
      <c r="BR50950" s="1">
        <v>94.407154830771987</v>
      </c>
      <c r="BW50950" s="1">
        <v>10.750601067227368</v>
      </c>
    </row>
    <row r="50951" spans="69:75" x14ac:dyDescent="0.2">
      <c r="BQ50951" s="2">
        <v>50948</v>
      </c>
      <c r="BR50951" s="1">
        <v>81.89323835727717</v>
      </c>
      <c r="BW50951" s="1">
        <v>71.879991556689163</v>
      </c>
    </row>
    <row r="50952" spans="69:75" x14ac:dyDescent="0.2">
      <c r="BQ50952" s="2">
        <v>50949</v>
      </c>
      <c r="BR50952" s="1">
        <v>89.656202364831842</v>
      </c>
      <c r="BW50952" s="1">
        <v>105.42010182514238</v>
      </c>
    </row>
    <row r="50953" spans="69:75" x14ac:dyDescent="0.2">
      <c r="BQ50953" s="2">
        <v>50950</v>
      </c>
      <c r="BR50953" s="1">
        <v>75.598676905674949</v>
      </c>
      <c r="BW50953" s="1">
        <v>54.593117558622481</v>
      </c>
    </row>
    <row r="50954" spans="69:75" x14ac:dyDescent="0.2">
      <c r="BQ50954" s="2">
        <v>50951</v>
      </c>
      <c r="BR50954" s="1">
        <v>1.5900378305161418</v>
      </c>
      <c r="BW50954" s="1">
        <v>95.167253500233329</v>
      </c>
    </row>
    <row r="50955" spans="69:75" x14ac:dyDescent="0.2">
      <c r="BQ50955" s="2">
        <v>50952</v>
      </c>
      <c r="BR50955" s="1">
        <v>92.296074095026285</v>
      </c>
      <c r="BW50955" s="1">
        <v>106.42256052612046</v>
      </c>
    </row>
    <row r="50956" spans="69:75" x14ac:dyDescent="0.2">
      <c r="BQ50956" s="2">
        <v>50953</v>
      </c>
      <c r="BR50956" s="1">
        <v>29.735728121383207</v>
      </c>
      <c r="BW50956" s="1">
        <v>37.475143114728212</v>
      </c>
    </row>
    <row r="50957" spans="69:75" x14ac:dyDescent="0.2">
      <c r="BQ50957" s="2">
        <v>50954</v>
      </c>
      <c r="BR50957" s="1">
        <v>61.207420525589981</v>
      </c>
      <c r="BW50957" s="1">
        <v>53.57386671396506</v>
      </c>
    </row>
    <row r="50958" spans="69:75" x14ac:dyDescent="0.2">
      <c r="BQ50958" s="2">
        <v>50955</v>
      </c>
      <c r="BR50958" s="1">
        <v>36.016435375733863</v>
      </c>
      <c r="BW50958" s="1">
        <v>3.8638345540425725</v>
      </c>
    </row>
    <row r="50959" spans="69:75" x14ac:dyDescent="0.2">
      <c r="BQ50959" s="2">
        <v>50956</v>
      </c>
      <c r="BR50959" s="1">
        <v>20.420565020290898</v>
      </c>
      <c r="BW50959" s="1">
        <v>23.564844798657933</v>
      </c>
    </row>
    <row r="50960" spans="69:75" x14ac:dyDescent="0.2">
      <c r="BQ50960" s="2">
        <v>50957</v>
      </c>
      <c r="BR50960" s="1">
        <v>41.849173340599691</v>
      </c>
      <c r="BW50960" s="1">
        <v>105.43713672674508</v>
      </c>
    </row>
    <row r="50961" spans="69:75" x14ac:dyDescent="0.2">
      <c r="BQ50961" s="2">
        <v>50958</v>
      </c>
      <c r="BR50961" s="1">
        <v>42.105261541131682</v>
      </c>
      <c r="BW50961" s="1">
        <v>73.368229284916197</v>
      </c>
    </row>
    <row r="50962" spans="69:75" x14ac:dyDescent="0.2">
      <c r="BQ50962" s="2">
        <v>50959</v>
      </c>
      <c r="BR50962" s="1">
        <v>92.414704686125987</v>
      </c>
      <c r="BW50962" s="1">
        <v>88.354373759729555</v>
      </c>
    </row>
    <row r="50963" spans="69:75" x14ac:dyDescent="0.2">
      <c r="BQ50963" s="2">
        <v>50960</v>
      </c>
      <c r="BR50963" s="1">
        <v>46.269768933055985</v>
      </c>
      <c r="BW50963" s="1">
        <v>40.575359226146503</v>
      </c>
    </row>
    <row r="50964" spans="69:75" x14ac:dyDescent="0.2">
      <c r="BQ50964" s="2">
        <v>50961</v>
      </c>
      <c r="BR50964" s="1">
        <v>8.9763188892426378</v>
      </c>
      <c r="BW50964" s="1">
        <v>24.44768025973136</v>
      </c>
    </row>
    <row r="50965" spans="69:75" x14ac:dyDescent="0.2">
      <c r="BQ50965" s="2">
        <v>50962</v>
      </c>
      <c r="BR50965" s="1">
        <v>97.949966135068763</v>
      </c>
      <c r="BW50965" s="1">
        <v>80.279308403267777</v>
      </c>
    </row>
    <row r="50966" spans="69:75" x14ac:dyDescent="0.2">
      <c r="BQ50966" s="2">
        <v>50963</v>
      </c>
      <c r="BR50966" s="1">
        <v>72.551448641204189</v>
      </c>
      <c r="BW50966" s="1">
        <v>95.91177153828724</v>
      </c>
    </row>
    <row r="50967" spans="69:75" x14ac:dyDescent="0.2">
      <c r="BQ50967" s="2">
        <v>50964</v>
      </c>
      <c r="BR50967" s="1">
        <v>59.104323627198227</v>
      </c>
      <c r="BW50967" s="1">
        <v>10.414735330386126</v>
      </c>
    </row>
    <row r="50968" spans="69:75" x14ac:dyDescent="0.2">
      <c r="BQ50968" s="2">
        <v>50965</v>
      </c>
      <c r="BR50968" s="1">
        <v>103.92695889071715</v>
      </c>
      <c r="BW50968" s="1">
        <v>35.704388734494444</v>
      </c>
    </row>
    <row r="50969" spans="69:75" x14ac:dyDescent="0.2">
      <c r="BQ50969" s="2">
        <v>50966</v>
      </c>
      <c r="BR50969" s="1">
        <v>93.137839139056013</v>
      </c>
      <c r="BW50969" s="1">
        <v>76.494078697788723</v>
      </c>
    </row>
    <row r="50970" spans="69:75" x14ac:dyDescent="0.2">
      <c r="BQ50970" s="2">
        <v>50967</v>
      </c>
      <c r="BR50970" s="1">
        <v>107.16524774416044</v>
      </c>
      <c r="BW50970" s="1">
        <v>105.88678408257417</v>
      </c>
    </row>
    <row r="50971" spans="69:75" x14ac:dyDescent="0.2">
      <c r="BQ50971" s="2">
        <v>50968</v>
      </c>
      <c r="BR50971" s="1">
        <v>75.838884807833239</v>
      </c>
      <c r="BW50971" s="1">
        <v>66.573045254563425</v>
      </c>
    </row>
    <row r="50972" spans="69:75" x14ac:dyDescent="0.2">
      <c r="BQ50972" s="2">
        <v>50969</v>
      </c>
      <c r="BR50972" s="1">
        <v>89.998633706390962</v>
      </c>
      <c r="BW50972" s="1">
        <v>87.626361275306607</v>
      </c>
    </row>
    <row r="50973" spans="69:75" x14ac:dyDescent="0.2">
      <c r="BQ50973" s="2">
        <v>50970</v>
      </c>
      <c r="BR50973" s="1">
        <v>39.737661071350431</v>
      </c>
      <c r="BW50973" s="1">
        <v>20.059614326473227</v>
      </c>
    </row>
    <row r="50974" spans="69:75" x14ac:dyDescent="0.2">
      <c r="BQ50974" s="2">
        <v>50971</v>
      </c>
      <c r="BR50974" s="1">
        <v>65.225563816087913</v>
      </c>
      <c r="BW50974" s="1">
        <v>62.409863888406818</v>
      </c>
    </row>
    <row r="50975" spans="69:75" x14ac:dyDescent="0.2">
      <c r="BQ50975" s="2">
        <v>50972</v>
      </c>
      <c r="BR50975" s="1">
        <v>3.290887508299793</v>
      </c>
      <c r="BW50975" s="1">
        <v>81.87389785021233</v>
      </c>
    </row>
    <row r="50976" spans="69:75" x14ac:dyDescent="0.2">
      <c r="BQ50976" s="2">
        <v>50973</v>
      </c>
      <c r="BR50976" s="1">
        <v>52.8141186458611</v>
      </c>
      <c r="BW50976" s="1">
        <v>36.879790952289937</v>
      </c>
    </row>
    <row r="50977" spans="69:75" x14ac:dyDescent="0.2">
      <c r="BQ50977" s="2">
        <v>50974</v>
      </c>
      <c r="BR50977" s="1">
        <v>0.65413270307749727</v>
      </c>
      <c r="BW50977" s="1">
        <v>6.9784424829039473</v>
      </c>
    </row>
    <row r="50978" spans="69:75" x14ac:dyDescent="0.2">
      <c r="BQ50978" s="2">
        <v>50975</v>
      </c>
      <c r="BR50978" s="1">
        <v>103.45200129797897</v>
      </c>
      <c r="BW50978" s="1">
        <v>90.966446454067494</v>
      </c>
    </row>
    <row r="50979" spans="69:75" x14ac:dyDescent="0.2">
      <c r="BQ50979" s="2">
        <v>50976</v>
      </c>
      <c r="BR50979" s="1">
        <v>50.823163716647372</v>
      </c>
      <c r="BW50979" s="1">
        <v>6.3930694085880511</v>
      </c>
    </row>
    <row r="50980" spans="69:75" x14ac:dyDescent="0.2">
      <c r="BQ50980" s="2">
        <v>50977</v>
      </c>
      <c r="BR50980" s="1">
        <v>40.585710243348956</v>
      </c>
      <c r="BW50980" s="1">
        <v>73.312705368173397</v>
      </c>
    </row>
    <row r="50981" spans="69:75" x14ac:dyDescent="0.2">
      <c r="BQ50981" s="2">
        <v>50978</v>
      </c>
      <c r="BR50981" s="1">
        <v>23.011559171092276</v>
      </c>
      <c r="BW50981" s="1">
        <v>16.460940212310309</v>
      </c>
    </row>
    <row r="50982" spans="69:75" x14ac:dyDescent="0.2">
      <c r="BQ50982" s="2">
        <v>50979</v>
      </c>
      <c r="BR50982" s="1">
        <v>104.62069515901126</v>
      </c>
      <c r="BW50982" s="1">
        <v>32.728550850004211</v>
      </c>
    </row>
    <row r="50983" spans="69:75" x14ac:dyDescent="0.2">
      <c r="BQ50983" s="2">
        <v>50980</v>
      </c>
      <c r="BR50983" s="1">
        <v>30.235547451539279</v>
      </c>
      <c r="BW50983" s="1">
        <v>46.023134491484427</v>
      </c>
    </row>
    <row r="50984" spans="69:75" x14ac:dyDescent="0.2">
      <c r="BQ50984" s="2">
        <v>50981</v>
      </c>
      <c r="BR50984" s="1">
        <v>98.418303563966191</v>
      </c>
      <c r="BW50984" s="1">
        <v>14.787813833979929</v>
      </c>
    </row>
    <row r="50985" spans="69:75" x14ac:dyDescent="0.2">
      <c r="BQ50985" s="2">
        <v>50982</v>
      </c>
      <c r="BR50985" s="1">
        <v>52.631652380705248</v>
      </c>
      <c r="BW50985" s="1">
        <v>48.282652546656578</v>
      </c>
    </row>
    <row r="50986" spans="69:75" x14ac:dyDescent="0.2">
      <c r="BQ50986" s="2">
        <v>50983</v>
      </c>
      <c r="BR50986" s="1">
        <v>6.6372798592142352</v>
      </c>
      <c r="BW50986" s="1">
        <v>75.328369523369275</v>
      </c>
    </row>
    <row r="50987" spans="69:75" x14ac:dyDescent="0.2">
      <c r="BQ50987" s="2">
        <v>50984</v>
      </c>
      <c r="BR50987" s="1">
        <v>11.076519807507314</v>
      </c>
      <c r="BW50987" s="1">
        <v>98.455554873328452</v>
      </c>
    </row>
    <row r="50988" spans="69:75" x14ac:dyDescent="0.2">
      <c r="BQ50988" s="2">
        <v>50985</v>
      </c>
      <c r="BR50988" s="1">
        <v>49.166364165991979</v>
      </c>
      <c r="BW50988" s="1">
        <v>105.04684603981784</v>
      </c>
    </row>
    <row r="50989" spans="69:75" x14ac:dyDescent="0.2">
      <c r="BQ50989" s="2">
        <v>50986</v>
      </c>
      <c r="BR50989" s="1">
        <v>54.833573442217357</v>
      </c>
      <c r="BW50989" s="1">
        <v>75.882312592633241</v>
      </c>
    </row>
    <row r="50990" spans="69:75" x14ac:dyDescent="0.2">
      <c r="BQ50990" s="2">
        <v>50987</v>
      </c>
      <c r="BR50990" s="1">
        <v>87.087063175947065</v>
      </c>
      <c r="BW50990" s="1">
        <v>85.752550059007405</v>
      </c>
    </row>
    <row r="50991" spans="69:75" x14ac:dyDescent="0.2">
      <c r="BQ50991" s="2">
        <v>50988</v>
      </c>
      <c r="BR50991" s="1">
        <v>72.81138958946002</v>
      </c>
      <c r="BW50991" s="1">
        <v>65.950830262035538</v>
      </c>
    </row>
    <row r="50992" spans="69:75" x14ac:dyDescent="0.2">
      <c r="BQ50992" s="2">
        <v>50989</v>
      </c>
      <c r="BR50992" s="1">
        <v>101.77020807281255</v>
      </c>
      <c r="BW50992" s="1">
        <v>29.523046030555268</v>
      </c>
    </row>
    <row r="50993" spans="69:75" x14ac:dyDescent="0.2">
      <c r="BQ50993" s="2">
        <v>50990</v>
      </c>
      <c r="BR50993" s="1">
        <v>54.347197201952127</v>
      </c>
      <c r="BW50993" s="1">
        <v>29.281997540867881</v>
      </c>
    </row>
    <row r="50994" spans="69:75" x14ac:dyDescent="0.2">
      <c r="BQ50994" s="2">
        <v>50991</v>
      </c>
      <c r="BR50994" s="1">
        <v>58.589738193374927</v>
      </c>
      <c r="BW50994" s="1">
        <v>30.181768773992989</v>
      </c>
    </row>
    <row r="50995" spans="69:75" x14ac:dyDescent="0.2">
      <c r="BQ50995" s="2">
        <v>50992</v>
      </c>
      <c r="BR50995" s="1">
        <v>7.6065668841129686</v>
      </c>
      <c r="BW50995" s="1">
        <v>12.396799569764401</v>
      </c>
    </row>
    <row r="50996" spans="69:75" x14ac:dyDescent="0.2">
      <c r="BQ50996" s="2">
        <v>50993</v>
      </c>
      <c r="BR50996" s="1">
        <v>53.572019959445271</v>
      </c>
      <c r="BW50996" s="1">
        <v>91.968753162721129</v>
      </c>
    </row>
    <row r="50997" spans="69:75" x14ac:dyDescent="0.2">
      <c r="BQ50997" s="2">
        <v>50994</v>
      </c>
      <c r="BR50997" s="1">
        <v>93.663900641256731</v>
      </c>
      <c r="BW50997" s="1">
        <v>13.531158163047341</v>
      </c>
    </row>
    <row r="50998" spans="69:75" x14ac:dyDescent="0.2">
      <c r="BQ50998" s="2">
        <v>50995</v>
      </c>
      <c r="BR50998" s="1">
        <v>61.6793380469216</v>
      </c>
      <c r="BW50998" s="1">
        <v>102.14234467414289</v>
      </c>
    </row>
    <row r="50999" spans="69:75" x14ac:dyDescent="0.2">
      <c r="BQ50999" s="2">
        <v>50996</v>
      </c>
      <c r="BR50999" s="1">
        <v>63.228805868312151</v>
      </c>
      <c r="BW50999" s="1">
        <v>5.6324757293444385</v>
      </c>
    </row>
    <row r="51000" spans="69:75" x14ac:dyDescent="0.2">
      <c r="BQ51000" s="2">
        <v>50997</v>
      </c>
      <c r="BR51000" s="1">
        <v>62.812679037150161</v>
      </c>
      <c r="BW51000" s="1">
        <v>19.652774367364547</v>
      </c>
    </row>
    <row r="51001" spans="69:75" x14ac:dyDescent="0.2">
      <c r="BQ51001" s="2">
        <v>50998</v>
      </c>
      <c r="BR51001" s="1">
        <v>84.564372788164206</v>
      </c>
      <c r="BW51001" s="1">
        <v>9.942437856832985</v>
      </c>
    </row>
    <row r="51002" spans="69:75" x14ac:dyDescent="0.2">
      <c r="BQ51002" s="2">
        <v>50999</v>
      </c>
      <c r="BR51002" s="1">
        <v>15.922769329281468</v>
      </c>
      <c r="BW51002" s="1">
        <v>39.599119508103939</v>
      </c>
    </row>
    <row r="51003" spans="69:75" x14ac:dyDescent="0.2">
      <c r="BQ51003" s="2">
        <v>51000</v>
      </c>
      <c r="BR51003" s="1">
        <v>5.8497604218971198</v>
      </c>
      <c r="BW51003" s="1">
        <v>32.312529256294994</v>
      </c>
    </row>
    <row r="51004" spans="69:75" x14ac:dyDescent="0.2">
      <c r="BQ51004" s="2">
        <v>51001</v>
      </c>
      <c r="BR51004" s="1">
        <v>28.302457156704182</v>
      </c>
      <c r="BW51004" s="1">
        <v>89.325151990228022</v>
      </c>
    </row>
    <row r="51005" spans="69:75" x14ac:dyDescent="0.2">
      <c r="BQ51005" s="2">
        <v>51002</v>
      </c>
      <c r="BR51005" s="1">
        <v>11.384756624741105</v>
      </c>
      <c r="BW51005" s="1">
        <v>18.440389107160318</v>
      </c>
    </row>
    <row r="51006" spans="69:75" x14ac:dyDescent="0.2">
      <c r="BQ51006" s="2">
        <v>51003</v>
      </c>
      <c r="BR51006" s="1">
        <v>66.771468789463228</v>
      </c>
      <c r="BW51006" s="1">
        <v>59.943727287753092</v>
      </c>
    </row>
    <row r="51007" spans="69:75" x14ac:dyDescent="0.2">
      <c r="BQ51007" s="2">
        <v>51004</v>
      </c>
      <c r="BR51007" s="1">
        <v>0.55395504068969004</v>
      </c>
      <c r="BW51007" s="1">
        <v>32.282739389853134</v>
      </c>
    </row>
    <row r="51008" spans="69:75" x14ac:dyDescent="0.2">
      <c r="BQ51008" s="2">
        <v>51005</v>
      </c>
      <c r="BR51008" s="1">
        <v>25.784435849485281</v>
      </c>
      <c r="BW51008" s="1">
        <v>93.459674182875148</v>
      </c>
    </row>
    <row r="51009" spans="69:75" x14ac:dyDescent="0.2">
      <c r="BQ51009" s="2">
        <v>51006</v>
      </c>
      <c r="BR51009" s="1">
        <v>72.738860402264208</v>
      </c>
      <c r="BW51009" s="1">
        <v>45.148709356710242</v>
      </c>
    </row>
    <row r="51010" spans="69:75" x14ac:dyDescent="0.2">
      <c r="BQ51010" s="2">
        <v>51007</v>
      </c>
      <c r="BR51010" s="1">
        <v>44.358513003063223</v>
      </c>
      <c r="BW51010" s="1">
        <v>74.645544691617687</v>
      </c>
    </row>
    <row r="51011" spans="69:75" x14ac:dyDescent="0.2">
      <c r="BQ51011" s="2">
        <v>51008</v>
      </c>
      <c r="BR51011" s="1">
        <v>8.1886430885009283</v>
      </c>
      <c r="BW51011" s="1">
        <v>97.131255341990055</v>
      </c>
    </row>
    <row r="51012" spans="69:75" x14ac:dyDescent="0.2">
      <c r="BQ51012" s="2">
        <v>51009</v>
      </c>
      <c r="BR51012" s="1">
        <v>36.702329915327027</v>
      </c>
      <c r="BW51012" s="1">
        <v>79.226839310881843</v>
      </c>
    </row>
    <row r="51013" spans="69:75" x14ac:dyDescent="0.2">
      <c r="BQ51013" s="2">
        <v>51010</v>
      </c>
      <c r="BR51013" s="1">
        <v>48.664776139085717</v>
      </c>
      <c r="BW51013" s="1">
        <v>67.667561617597073</v>
      </c>
    </row>
    <row r="51014" spans="69:75" x14ac:dyDescent="0.2">
      <c r="BQ51014" s="2">
        <v>51011</v>
      </c>
      <c r="BR51014" s="1">
        <v>14.482011718660718</v>
      </c>
      <c r="BW51014" s="1">
        <v>91.596497537278111</v>
      </c>
    </row>
    <row r="51015" spans="69:75" x14ac:dyDescent="0.2">
      <c r="BQ51015" s="2">
        <v>51012</v>
      </c>
      <c r="BR51015" s="1">
        <v>6.6268484951847064</v>
      </c>
      <c r="BW51015" s="1">
        <v>88.89499934118831</v>
      </c>
    </row>
    <row r="51016" spans="69:75" x14ac:dyDescent="0.2">
      <c r="BQ51016" s="2">
        <v>51013</v>
      </c>
      <c r="BR51016" s="1">
        <v>25.217106147790364</v>
      </c>
      <c r="BW51016" s="1">
        <v>92.929816257908016</v>
      </c>
    </row>
    <row r="51017" spans="69:75" x14ac:dyDescent="0.2">
      <c r="BQ51017" s="2">
        <v>51014</v>
      </c>
      <c r="BR51017" s="1">
        <v>42.904694898650433</v>
      </c>
      <c r="BW51017" s="1">
        <v>52.730869819358759</v>
      </c>
    </row>
    <row r="51018" spans="69:75" x14ac:dyDescent="0.2">
      <c r="BQ51018" s="2">
        <v>51015</v>
      </c>
      <c r="BR51018" s="1">
        <v>43.291662354409851</v>
      </c>
      <c r="BW51018" s="1">
        <v>12.777745356165926</v>
      </c>
    </row>
    <row r="51019" spans="69:75" x14ac:dyDescent="0.2">
      <c r="BQ51019" s="2">
        <v>51016</v>
      </c>
      <c r="BR51019" s="1">
        <v>81.162502232135665</v>
      </c>
      <c r="BW51019" s="1">
        <v>23.66118151784821</v>
      </c>
    </row>
    <row r="51020" spans="69:75" x14ac:dyDescent="0.2">
      <c r="BQ51020" s="2">
        <v>51017</v>
      </c>
      <c r="BR51020" s="1">
        <v>6.5370735946249603</v>
      </c>
      <c r="BW51020" s="1">
        <v>88.822661076935248</v>
      </c>
    </row>
    <row r="51021" spans="69:75" x14ac:dyDescent="0.2">
      <c r="BQ51021" s="2">
        <v>51018</v>
      </c>
      <c r="BR51021" s="1">
        <v>48.493435684432171</v>
      </c>
      <c r="BW51021" s="1">
        <v>13.896548615383868</v>
      </c>
    </row>
    <row r="51022" spans="69:75" x14ac:dyDescent="0.2">
      <c r="BQ51022" s="2">
        <v>51019</v>
      </c>
      <c r="BR51022" s="1">
        <v>35.712401043247525</v>
      </c>
      <c r="BW51022" s="1">
        <v>31.155589014244786</v>
      </c>
    </row>
    <row r="51023" spans="69:75" x14ac:dyDescent="0.2">
      <c r="BQ51023" s="2">
        <v>51020</v>
      </c>
      <c r="BR51023" s="1">
        <v>39.08208479458591</v>
      </c>
      <c r="BW51023" s="1">
        <v>95.7160409475525</v>
      </c>
    </row>
    <row r="51024" spans="69:75" x14ac:dyDescent="0.2">
      <c r="BQ51024" s="2">
        <v>51021</v>
      </c>
      <c r="BR51024" s="1">
        <v>17.040638379911488</v>
      </c>
      <c r="BW51024" s="1">
        <v>3.3722470059892409</v>
      </c>
    </row>
    <row r="51025" spans="69:75" x14ac:dyDescent="0.2">
      <c r="BQ51025" s="2">
        <v>51022</v>
      </c>
      <c r="BR51025" s="1">
        <v>81.297940444087516</v>
      </c>
      <c r="BW51025" s="1">
        <v>41.70091356634407</v>
      </c>
    </row>
    <row r="51026" spans="69:75" x14ac:dyDescent="0.2">
      <c r="BQ51026" s="2">
        <v>51023</v>
      </c>
      <c r="BR51026" s="1">
        <v>78.592255517719394</v>
      </c>
      <c r="BW51026" s="1">
        <v>17.401944112091602</v>
      </c>
    </row>
    <row r="51027" spans="69:75" x14ac:dyDescent="0.2">
      <c r="BQ51027" s="2">
        <v>51024</v>
      </c>
      <c r="BR51027" s="1">
        <v>87.387964165169564</v>
      </c>
      <c r="BW51027" s="1">
        <v>90.264160423671257</v>
      </c>
    </row>
    <row r="51028" spans="69:75" x14ac:dyDescent="0.2">
      <c r="BQ51028" s="2">
        <v>51025</v>
      </c>
      <c r="BR51028" s="1">
        <v>100.52696907042579</v>
      </c>
      <c r="BW51028" s="1">
        <v>30.279024775214683</v>
      </c>
    </row>
    <row r="51029" spans="69:75" x14ac:dyDescent="0.2">
      <c r="BQ51029" s="2">
        <v>51026</v>
      </c>
      <c r="BR51029" s="1">
        <v>41.99139059568904</v>
      </c>
      <c r="BW51029" s="1">
        <v>62.283999151253681</v>
      </c>
    </row>
    <row r="51030" spans="69:75" x14ac:dyDescent="0.2">
      <c r="BQ51030" s="2">
        <v>51027</v>
      </c>
      <c r="BR51030" s="1">
        <v>62.515423662366914</v>
      </c>
      <c r="BW51030" s="1">
        <v>2.8486047239242147</v>
      </c>
    </row>
    <row r="51031" spans="69:75" x14ac:dyDescent="0.2">
      <c r="BQ51031" s="2">
        <v>51028</v>
      </c>
      <c r="BR51031" s="1">
        <v>4.2777172818003955</v>
      </c>
      <c r="BW51031" s="1">
        <v>86.839840610442337</v>
      </c>
    </row>
    <row r="51032" spans="69:75" x14ac:dyDescent="0.2">
      <c r="BQ51032" s="2">
        <v>51029</v>
      </c>
      <c r="BR51032" s="1">
        <v>97.009037138389687</v>
      </c>
      <c r="BW51032" s="1">
        <v>97.152094375351595</v>
      </c>
    </row>
    <row r="51033" spans="69:75" x14ac:dyDescent="0.2">
      <c r="BQ51033" s="2">
        <v>51030</v>
      </c>
      <c r="BR51033" s="1">
        <v>40.131205701824712</v>
      </c>
      <c r="BW51033" s="1">
        <v>28.427269436237399</v>
      </c>
    </row>
    <row r="51034" spans="69:75" x14ac:dyDescent="0.2">
      <c r="BQ51034" s="2">
        <v>51031</v>
      </c>
      <c r="BR51034" s="1">
        <v>3.2582137429800504</v>
      </c>
      <c r="BW51034" s="1">
        <v>98.956237800346941</v>
      </c>
    </row>
    <row r="51035" spans="69:75" x14ac:dyDescent="0.2">
      <c r="BQ51035" s="2">
        <v>51032</v>
      </c>
      <c r="BR51035" s="1">
        <v>54.304112515900584</v>
      </c>
      <c r="BW51035" s="1">
        <v>24.471395575577308</v>
      </c>
    </row>
    <row r="51036" spans="69:75" x14ac:dyDescent="0.2">
      <c r="BQ51036" s="2">
        <v>51033</v>
      </c>
      <c r="BR51036" s="1">
        <v>88.749240613886371</v>
      </c>
      <c r="BW51036" s="1">
        <v>88.925035583825235</v>
      </c>
    </row>
    <row r="51037" spans="69:75" x14ac:dyDescent="0.2">
      <c r="BQ51037" s="2">
        <v>51034</v>
      </c>
      <c r="BR51037" s="1">
        <v>56.675235164184215</v>
      </c>
      <c r="BW51037" s="1">
        <v>42.878161972776752</v>
      </c>
    </row>
    <row r="51038" spans="69:75" x14ac:dyDescent="0.2">
      <c r="BQ51038" s="2">
        <v>51035</v>
      </c>
      <c r="BR51038" s="1">
        <v>5.1815470680272462</v>
      </c>
      <c r="BW51038" s="1">
        <v>22.561798202953415</v>
      </c>
    </row>
    <row r="51039" spans="69:75" x14ac:dyDescent="0.2">
      <c r="BQ51039" s="2">
        <v>51036</v>
      </c>
      <c r="BR51039" s="1">
        <v>59.178382892660153</v>
      </c>
      <c r="BW51039" s="1">
        <v>24.325199725466749</v>
      </c>
    </row>
    <row r="51040" spans="69:75" x14ac:dyDescent="0.2">
      <c r="BQ51040" s="2">
        <v>51037</v>
      </c>
      <c r="BR51040" s="1">
        <v>104.8157047019275</v>
      </c>
      <c r="BW51040" s="1">
        <v>3.667678202419868</v>
      </c>
    </row>
    <row r="51041" spans="69:75" x14ac:dyDescent="0.2">
      <c r="BQ51041" s="2">
        <v>51038</v>
      </c>
      <c r="BR51041" s="1">
        <v>104.60431438684762</v>
      </c>
      <c r="BW51041" s="1">
        <v>82.742643496192414</v>
      </c>
    </row>
    <row r="51042" spans="69:75" x14ac:dyDescent="0.2">
      <c r="BQ51042" s="2">
        <v>51039</v>
      </c>
      <c r="BR51042" s="1">
        <v>50.601333556392888</v>
      </c>
      <c r="BW51042" s="1">
        <v>103.13957760928045</v>
      </c>
    </row>
    <row r="51043" spans="69:75" x14ac:dyDescent="0.2">
      <c r="BQ51043" s="2">
        <v>51040</v>
      </c>
      <c r="BR51043" s="1">
        <v>73.478203075304492</v>
      </c>
      <c r="BW51043" s="1">
        <v>27.442931147445794</v>
      </c>
    </row>
    <row r="51044" spans="69:75" x14ac:dyDescent="0.2">
      <c r="BQ51044" s="2">
        <v>51041</v>
      </c>
      <c r="BR51044" s="1">
        <v>31.56551713811297</v>
      </c>
      <c r="BW51044" s="1">
        <v>87.001543012415453</v>
      </c>
    </row>
    <row r="51045" spans="69:75" x14ac:dyDescent="0.2">
      <c r="BQ51045" s="2">
        <v>51042</v>
      </c>
      <c r="BR51045" s="1">
        <v>55.265617314937714</v>
      </c>
      <c r="BW51045" s="1">
        <v>34.326372808626019</v>
      </c>
    </row>
    <row r="51046" spans="69:75" x14ac:dyDescent="0.2">
      <c r="BQ51046" s="2">
        <v>51043</v>
      </c>
      <c r="BR51046" s="1">
        <v>46.646561933261239</v>
      </c>
      <c r="BW51046" s="1">
        <v>89.671243723831623</v>
      </c>
    </row>
    <row r="51047" spans="69:75" x14ac:dyDescent="0.2">
      <c r="BQ51047" s="2">
        <v>51044</v>
      </c>
      <c r="BR51047" s="1">
        <v>96.515816530120588</v>
      </c>
      <c r="BW51047" s="1">
        <v>95.103700097419591</v>
      </c>
    </row>
    <row r="51048" spans="69:75" x14ac:dyDescent="0.2">
      <c r="BQ51048" s="2">
        <v>51045</v>
      </c>
      <c r="BR51048" s="1">
        <v>11.208995737649506</v>
      </c>
      <c r="BW51048" s="1">
        <v>106.78867780014954</v>
      </c>
    </row>
    <row r="51049" spans="69:75" x14ac:dyDescent="0.2">
      <c r="BQ51049" s="2">
        <v>51046</v>
      </c>
      <c r="BR51049" s="1">
        <v>48.936120785928665</v>
      </c>
      <c r="BW51049" s="1">
        <v>3.2158498273266254</v>
      </c>
    </row>
    <row r="51050" spans="69:75" x14ac:dyDescent="0.2">
      <c r="BQ51050" s="2">
        <v>51047</v>
      </c>
      <c r="BR51050" s="1">
        <v>37.800776728430037</v>
      </c>
      <c r="BW51050" s="1">
        <v>38.450679199846832</v>
      </c>
    </row>
    <row r="51051" spans="69:75" x14ac:dyDescent="0.2">
      <c r="BQ51051" s="2">
        <v>51048</v>
      </c>
      <c r="BR51051" s="1">
        <v>71.151014258405752</v>
      </c>
      <c r="BW51051" s="1">
        <v>41.868149748096016</v>
      </c>
    </row>
    <row r="51052" spans="69:75" x14ac:dyDescent="0.2">
      <c r="BQ51052" s="2">
        <v>51049</v>
      </c>
      <c r="BR51052" s="1">
        <v>71.489044104631546</v>
      </c>
      <c r="BW51052" s="1">
        <v>99.686566771156407</v>
      </c>
    </row>
    <row r="51053" spans="69:75" x14ac:dyDescent="0.2">
      <c r="BQ51053" s="2">
        <v>51050</v>
      </c>
      <c r="BR51053" s="1">
        <v>85.779524697004689</v>
      </c>
      <c r="BW51053" s="1">
        <v>65.005560779555907</v>
      </c>
    </row>
    <row r="51054" spans="69:75" x14ac:dyDescent="0.2">
      <c r="BQ51054" s="2">
        <v>51051</v>
      </c>
      <c r="BR51054" s="1">
        <v>26.690513953080117</v>
      </c>
      <c r="BW51054" s="1">
        <v>69.889936365752618</v>
      </c>
    </row>
    <row r="51055" spans="69:75" x14ac:dyDescent="0.2">
      <c r="BQ51055" s="2">
        <v>51052</v>
      </c>
      <c r="BR51055" s="1">
        <v>3.595943919311285</v>
      </c>
      <c r="BW51055" s="1">
        <v>14.770409209499011</v>
      </c>
    </row>
    <row r="51056" spans="69:75" x14ac:dyDescent="0.2">
      <c r="BQ51056" s="2">
        <v>51053</v>
      </c>
      <c r="BR51056" s="1">
        <v>45.091931951162053</v>
      </c>
      <c r="BW51056" s="1">
        <v>60.792692707716895</v>
      </c>
    </row>
    <row r="51057" spans="69:75" x14ac:dyDescent="0.2">
      <c r="BQ51057" s="2">
        <v>51054</v>
      </c>
      <c r="BR51057" s="1">
        <v>25.126827689685857</v>
      </c>
      <c r="BW51057" s="1">
        <v>71.267493090386012</v>
      </c>
    </row>
    <row r="51058" spans="69:75" x14ac:dyDescent="0.2">
      <c r="BQ51058" s="2">
        <v>51055</v>
      </c>
      <c r="BR51058" s="1">
        <v>71.401554459833307</v>
      </c>
      <c r="BW51058" s="1">
        <v>72.789228827731932</v>
      </c>
    </row>
    <row r="51059" spans="69:75" x14ac:dyDescent="0.2">
      <c r="BQ51059" s="2">
        <v>51056</v>
      </c>
      <c r="BR51059" s="1">
        <v>86.171539378469191</v>
      </c>
      <c r="BW51059" s="1">
        <v>71.570087827397003</v>
      </c>
    </row>
    <row r="51060" spans="69:75" x14ac:dyDescent="0.2">
      <c r="BQ51060" s="2">
        <v>51057</v>
      </c>
      <c r="BR51060" s="1">
        <v>18.283264893141055</v>
      </c>
      <c r="BW51060" s="1">
        <v>23.374859740801188</v>
      </c>
    </row>
    <row r="51061" spans="69:75" x14ac:dyDescent="0.2">
      <c r="BQ51061" s="2">
        <v>51058</v>
      </c>
      <c r="BR51061" s="1">
        <v>92.410604518531756</v>
      </c>
      <c r="BW51061" s="1">
        <v>50.776300657760999</v>
      </c>
    </row>
    <row r="51062" spans="69:75" x14ac:dyDescent="0.2">
      <c r="BQ51062" s="2">
        <v>51059</v>
      </c>
      <c r="BR51062" s="1">
        <v>37.477798337214921</v>
      </c>
      <c r="BW51062" s="1">
        <v>32.647114497274089</v>
      </c>
    </row>
    <row r="51063" spans="69:75" x14ac:dyDescent="0.2">
      <c r="BQ51063" s="2">
        <v>51060</v>
      </c>
      <c r="BR51063" s="1">
        <v>24.727883861053645</v>
      </c>
      <c r="BW51063" s="1">
        <v>19.140502500898837</v>
      </c>
    </row>
    <row r="51064" spans="69:75" x14ac:dyDescent="0.2">
      <c r="BQ51064" s="2">
        <v>51061</v>
      </c>
      <c r="BR51064" s="1">
        <v>88.497339146807036</v>
      </c>
      <c r="BW51064" s="1">
        <v>98.918179945395906</v>
      </c>
    </row>
    <row r="51065" spans="69:75" x14ac:dyDescent="0.2">
      <c r="BQ51065" s="2">
        <v>51062</v>
      </c>
      <c r="BR51065" s="1">
        <v>86.786678678849711</v>
      </c>
      <c r="BW51065" s="1">
        <v>8.3443459704086571</v>
      </c>
    </row>
    <row r="51066" spans="69:75" x14ac:dyDescent="0.2">
      <c r="BQ51066" s="2">
        <v>51063</v>
      </c>
      <c r="BR51066" s="1">
        <v>22.706922819964408</v>
      </c>
      <c r="BW51066" s="1">
        <v>48.99363954901844</v>
      </c>
    </row>
    <row r="51067" spans="69:75" x14ac:dyDescent="0.2">
      <c r="BQ51067" s="2">
        <v>51064</v>
      </c>
      <c r="BR51067" s="1">
        <v>3.3503691702858625</v>
      </c>
      <c r="BW51067" s="1">
        <v>29.826349150180111</v>
      </c>
    </row>
    <row r="51068" spans="69:75" x14ac:dyDescent="0.2">
      <c r="BQ51068" s="2">
        <v>51065</v>
      </c>
      <c r="BR51068" s="1">
        <v>34.279853034755291</v>
      </c>
      <c r="BW51068" s="1">
        <v>65.195392539342123</v>
      </c>
    </row>
    <row r="51069" spans="69:75" x14ac:dyDescent="0.2">
      <c r="BQ51069" s="2">
        <v>51066</v>
      </c>
      <c r="BR51069" s="1">
        <v>46.062358258002973</v>
      </c>
      <c r="BW51069" s="1">
        <v>82.03751116550572</v>
      </c>
    </row>
    <row r="51070" spans="69:75" x14ac:dyDescent="0.2">
      <c r="BQ51070" s="2">
        <v>51067</v>
      </c>
      <c r="BR51070" s="1">
        <v>1.2421578802626279</v>
      </c>
      <c r="BW51070" s="1">
        <v>41.190464249416806</v>
      </c>
    </row>
    <row r="51071" spans="69:75" x14ac:dyDescent="0.2">
      <c r="BQ51071" s="2">
        <v>51068</v>
      </c>
      <c r="BR51071" s="1">
        <v>32.302678665691815</v>
      </c>
      <c r="BW51071" s="1">
        <v>27.894359188839818</v>
      </c>
    </row>
    <row r="51072" spans="69:75" x14ac:dyDescent="0.2">
      <c r="BQ51072" s="2">
        <v>51069</v>
      </c>
      <c r="BR51072" s="1">
        <v>37.964334443024569</v>
      </c>
      <c r="BW51072" s="1">
        <v>42.481355131093892</v>
      </c>
    </row>
    <row r="51073" spans="69:75" x14ac:dyDescent="0.2">
      <c r="BQ51073" s="2">
        <v>51070</v>
      </c>
      <c r="BR51073" s="1">
        <v>81.550219295035816</v>
      </c>
      <c r="BW51073" s="1">
        <v>82.916877848125552</v>
      </c>
    </row>
    <row r="51074" spans="69:75" x14ac:dyDescent="0.2">
      <c r="BQ51074" s="2">
        <v>51071</v>
      </c>
      <c r="BR51074" s="1">
        <v>71.144717751964521</v>
      </c>
      <c r="BW51074" s="1">
        <v>107.7940546764265</v>
      </c>
    </row>
    <row r="51075" spans="69:75" x14ac:dyDescent="0.2">
      <c r="BQ51075" s="2">
        <v>51072</v>
      </c>
      <c r="BR51075" s="1">
        <v>77.622448009773365</v>
      </c>
      <c r="BW51075" s="1">
        <v>34.01888281439463</v>
      </c>
    </row>
    <row r="51076" spans="69:75" x14ac:dyDescent="0.2">
      <c r="BQ51076" s="2">
        <v>51073</v>
      </c>
      <c r="BR51076" s="1">
        <v>15.122934162184723</v>
      </c>
      <c r="BW51076" s="1">
        <v>74.307562051653065</v>
      </c>
    </row>
    <row r="51077" spans="69:75" x14ac:dyDescent="0.2">
      <c r="BQ51077" s="2">
        <v>51074</v>
      </c>
      <c r="BR51077" s="1">
        <v>23.990114838185267</v>
      </c>
      <c r="BW51077" s="1">
        <v>17.461468707577982</v>
      </c>
    </row>
    <row r="51078" spans="69:75" x14ac:dyDescent="0.2">
      <c r="BQ51078" s="2">
        <v>51075</v>
      </c>
      <c r="BR51078" s="1">
        <v>40.936395686004971</v>
      </c>
      <c r="BW51078" s="1">
        <v>101.9186641511395</v>
      </c>
    </row>
    <row r="51079" spans="69:75" x14ac:dyDescent="0.2">
      <c r="BQ51079" s="2">
        <v>51076</v>
      </c>
      <c r="BR51079" s="1">
        <v>65.925011130186448</v>
      </c>
      <c r="BW51079" s="1">
        <v>15.718671675642643</v>
      </c>
    </row>
    <row r="51080" spans="69:75" x14ac:dyDescent="0.2">
      <c r="BQ51080" s="2">
        <v>51077</v>
      </c>
      <c r="BR51080" s="1">
        <v>32.70591983765803</v>
      </c>
      <c r="BW51080" s="1">
        <v>106.30435615947064</v>
      </c>
    </row>
    <row r="51081" spans="69:75" x14ac:dyDescent="0.2">
      <c r="BQ51081" s="2">
        <v>51078</v>
      </c>
      <c r="BR51081" s="1">
        <v>90.034535317405556</v>
      </c>
      <c r="BW51081" s="1">
        <v>54.96664385039594</v>
      </c>
    </row>
    <row r="51082" spans="69:75" x14ac:dyDescent="0.2">
      <c r="BQ51082" s="2">
        <v>51079</v>
      </c>
      <c r="BR51082" s="1">
        <v>93.098124599735598</v>
      </c>
      <c r="BW51082" s="1">
        <v>54.277883804066818</v>
      </c>
    </row>
    <row r="51083" spans="69:75" x14ac:dyDescent="0.2">
      <c r="BQ51083" s="2">
        <v>51080</v>
      </c>
      <c r="BR51083" s="1">
        <v>24.77729592547141</v>
      </c>
      <c r="BW51083" s="1">
        <v>84.57403747363864</v>
      </c>
    </row>
    <row r="51084" spans="69:75" x14ac:dyDescent="0.2">
      <c r="BQ51084" s="2">
        <v>51081</v>
      </c>
      <c r="BR51084" s="1">
        <v>78.149762409323131</v>
      </c>
      <c r="BW51084" s="1">
        <v>17.396760470823612</v>
      </c>
    </row>
    <row r="51085" spans="69:75" x14ac:dyDescent="0.2">
      <c r="BQ51085" s="2">
        <v>51082</v>
      </c>
      <c r="BR51085" s="1">
        <v>19.061975563831798</v>
      </c>
      <c r="BW51085" s="1">
        <v>102.28672898483117</v>
      </c>
    </row>
    <row r="51086" spans="69:75" x14ac:dyDescent="0.2">
      <c r="BQ51086" s="2">
        <v>51083</v>
      </c>
      <c r="BR51086" s="1">
        <v>7.5253790589486051</v>
      </c>
      <c r="BW51086" s="1">
        <v>83.101564487629076</v>
      </c>
    </row>
    <row r="51087" spans="69:75" x14ac:dyDescent="0.2">
      <c r="BQ51087" s="2">
        <v>51084</v>
      </c>
      <c r="BR51087" s="1">
        <v>70.997073005372357</v>
      </c>
      <c r="BW51087" s="1">
        <v>103.98597616081119</v>
      </c>
    </row>
    <row r="51088" spans="69:75" x14ac:dyDescent="0.2">
      <c r="BQ51088" s="2">
        <v>51085</v>
      </c>
      <c r="BR51088" s="1">
        <v>18.32395299162906</v>
      </c>
      <c r="BW51088" s="1">
        <v>37.343248777698534</v>
      </c>
    </row>
    <row r="51089" spans="69:75" x14ac:dyDescent="0.2">
      <c r="BQ51089" s="2">
        <v>51086</v>
      </c>
      <c r="BR51089" s="1">
        <v>75.276965981316238</v>
      </c>
      <c r="BW51089" s="1">
        <v>57.211865872667829</v>
      </c>
    </row>
    <row r="51090" spans="69:75" x14ac:dyDescent="0.2">
      <c r="BQ51090" s="2">
        <v>51087</v>
      </c>
      <c r="BR51090" s="1">
        <v>78.596104042404733</v>
      </c>
      <c r="BW51090" s="1">
        <v>11.978066044114801</v>
      </c>
    </row>
    <row r="51091" spans="69:75" x14ac:dyDescent="0.2">
      <c r="BQ51091" s="2">
        <v>51088</v>
      </c>
      <c r="BR51091" s="1">
        <v>80.381279861918273</v>
      </c>
      <c r="BW51091" s="1">
        <v>86.135134783823815</v>
      </c>
    </row>
    <row r="51092" spans="69:75" x14ac:dyDescent="0.2">
      <c r="BQ51092" s="2">
        <v>51089</v>
      </c>
      <c r="BR51092" s="1">
        <v>31.707629858220773</v>
      </c>
      <c r="BW51092" s="1">
        <v>42.681383743424561</v>
      </c>
    </row>
    <row r="51093" spans="69:75" x14ac:dyDescent="0.2">
      <c r="BQ51093" s="2">
        <v>51090</v>
      </c>
      <c r="BR51093" s="1">
        <v>73.126950362106498</v>
      </c>
      <c r="BW51093" s="1">
        <v>70.056826404457297</v>
      </c>
    </row>
    <row r="51094" spans="69:75" x14ac:dyDescent="0.2">
      <c r="BQ51094" s="2">
        <v>51091</v>
      </c>
      <c r="BR51094" s="1">
        <v>17.342807671310201</v>
      </c>
      <c r="BW51094" s="1">
        <v>87.586556621311928</v>
      </c>
    </row>
    <row r="51095" spans="69:75" x14ac:dyDescent="0.2">
      <c r="BQ51095" s="2">
        <v>51092</v>
      </c>
      <c r="BR51095" s="1">
        <v>27.899115686793099</v>
      </c>
      <c r="BW51095" s="1">
        <v>48.410845074638644</v>
      </c>
    </row>
    <row r="51096" spans="69:75" x14ac:dyDescent="0.2">
      <c r="BQ51096" s="2">
        <v>51093</v>
      </c>
      <c r="BR51096" s="1">
        <v>32.751719942637777</v>
      </c>
      <c r="BW51096" s="1">
        <v>58.323320090950119</v>
      </c>
    </row>
    <row r="51097" spans="69:75" x14ac:dyDescent="0.2">
      <c r="BQ51097" s="2">
        <v>51094</v>
      </c>
      <c r="BR51097" s="1">
        <v>55.918166948877229</v>
      </c>
      <c r="BW51097" s="1">
        <v>30.043360690503906</v>
      </c>
    </row>
    <row r="51098" spans="69:75" x14ac:dyDescent="0.2">
      <c r="BQ51098" s="2">
        <v>51095</v>
      </c>
      <c r="BR51098" s="1">
        <v>51.097688944347624</v>
      </c>
      <c r="BW51098" s="1">
        <v>73.205236261867555</v>
      </c>
    </row>
    <row r="51099" spans="69:75" x14ac:dyDescent="0.2">
      <c r="BQ51099" s="2">
        <v>51096</v>
      </c>
      <c r="BR51099" s="1">
        <v>43.243845002680956</v>
      </c>
      <c r="BW51099" s="1">
        <v>2.9513335388936959</v>
      </c>
    </row>
    <row r="51100" spans="69:75" x14ac:dyDescent="0.2">
      <c r="BQ51100" s="2">
        <v>51097</v>
      </c>
      <c r="BR51100" s="1">
        <v>57.9200732395812</v>
      </c>
      <c r="BW51100" s="1">
        <v>53.055149166875395</v>
      </c>
    </row>
    <row r="51101" spans="69:75" x14ac:dyDescent="0.2">
      <c r="BQ51101" s="2">
        <v>51098</v>
      </c>
      <c r="BR51101" s="1">
        <v>48.060763621765005</v>
      </c>
      <c r="BW51101" s="1">
        <v>79.033170181743998</v>
      </c>
    </row>
    <row r="51102" spans="69:75" x14ac:dyDescent="0.2">
      <c r="BQ51102" s="2">
        <v>51099</v>
      </c>
      <c r="BR51102" s="1">
        <v>32.493505284552356</v>
      </c>
      <c r="BW51102" s="1">
        <v>96.569862974504218</v>
      </c>
    </row>
    <row r="51103" spans="69:75" x14ac:dyDescent="0.2">
      <c r="BQ51103" s="2">
        <v>51100</v>
      </c>
      <c r="BR51103" s="1">
        <v>61.866067996376501</v>
      </c>
      <c r="BW51103" s="1">
        <v>82.111677536462736</v>
      </c>
    </row>
    <row r="51104" spans="69:75" x14ac:dyDescent="0.2">
      <c r="BQ51104" s="2">
        <v>51101</v>
      </c>
      <c r="BR51104" s="1">
        <v>28.164146560197938</v>
      </c>
      <c r="BW51104" s="1">
        <v>45.016143282143645</v>
      </c>
    </row>
    <row r="51105" spans="69:75" x14ac:dyDescent="0.2">
      <c r="BQ51105" s="2">
        <v>51102</v>
      </c>
      <c r="BR51105" s="1">
        <v>33.737062180385919</v>
      </c>
      <c r="BW51105" s="1">
        <v>107.12415357751209</v>
      </c>
    </row>
    <row r="51106" spans="69:75" x14ac:dyDescent="0.2">
      <c r="BQ51106" s="2">
        <v>51103</v>
      </c>
      <c r="BR51106" s="1">
        <v>22.360386222799381</v>
      </c>
      <c r="BW51106" s="1">
        <v>25.230779634069794</v>
      </c>
    </row>
    <row r="51107" spans="69:75" x14ac:dyDescent="0.2">
      <c r="BQ51107" s="2">
        <v>51104</v>
      </c>
      <c r="BR51107" s="1">
        <v>33.278128414610421</v>
      </c>
      <c r="BW51107" s="1">
        <v>92.130634166497856</v>
      </c>
    </row>
    <row r="51108" spans="69:75" x14ac:dyDescent="0.2">
      <c r="BQ51108" s="2">
        <v>51105</v>
      </c>
      <c r="BR51108" s="1">
        <v>44.999170032658867</v>
      </c>
      <c r="BW51108" s="1">
        <v>48.597260247960861</v>
      </c>
    </row>
    <row r="51109" spans="69:75" x14ac:dyDescent="0.2">
      <c r="BQ51109" s="2">
        <v>51106</v>
      </c>
      <c r="BR51109" s="1">
        <v>16.781932870565473</v>
      </c>
      <c r="BW51109" s="1">
        <v>44.570366420637981</v>
      </c>
    </row>
    <row r="51110" spans="69:75" x14ac:dyDescent="0.2">
      <c r="BQ51110" s="2">
        <v>51107</v>
      </c>
      <c r="BR51110" s="1">
        <v>93.619400838930432</v>
      </c>
      <c r="BW51110" s="1">
        <v>98.026288981505928</v>
      </c>
    </row>
    <row r="51111" spans="69:75" x14ac:dyDescent="0.2">
      <c r="BQ51111" s="2">
        <v>51108</v>
      </c>
      <c r="BR51111" s="1">
        <v>43.054150460840077</v>
      </c>
      <c r="BW51111" s="1">
        <v>57.112117976646346</v>
      </c>
    </row>
    <row r="51112" spans="69:75" x14ac:dyDescent="0.2">
      <c r="BQ51112" s="2">
        <v>51109</v>
      </c>
      <c r="BR51112" s="1">
        <v>83.924800151882863</v>
      </c>
      <c r="BW51112" s="1">
        <v>29.816807693238477</v>
      </c>
    </row>
    <row r="51113" spans="69:75" x14ac:dyDescent="0.2">
      <c r="BQ51113" s="2">
        <v>51110</v>
      </c>
      <c r="BR51113" s="1">
        <v>53.63284116655089</v>
      </c>
      <c r="BW51113" s="1">
        <v>35.701725415563402</v>
      </c>
    </row>
    <row r="51114" spans="69:75" x14ac:dyDescent="0.2">
      <c r="BQ51114" s="2">
        <v>51111</v>
      </c>
      <c r="BR51114" s="1">
        <v>102.89258204659686</v>
      </c>
      <c r="BW51114" s="1">
        <v>49.320362106810165</v>
      </c>
    </row>
    <row r="51115" spans="69:75" x14ac:dyDescent="0.2">
      <c r="BQ51115" s="2">
        <v>51112</v>
      </c>
      <c r="BR51115" s="1">
        <v>86.239579238582252</v>
      </c>
      <c r="BW51115" s="1">
        <v>58.887492350055112</v>
      </c>
    </row>
    <row r="51116" spans="69:75" x14ac:dyDescent="0.2">
      <c r="BQ51116" s="2">
        <v>51113</v>
      </c>
      <c r="BR51116" s="1">
        <v>56.435159407607557</v>
      </c>
      <c r="BW51116" s="1">
        <v>96.806131056401767</v>
      </c>
    </row>
    <row r="51117" spans="69:75" x14ac:dyDescent="0.2">
      <c r="BQ51117" s="2">
        <v>51114</v>
      </c>
      <c r="BR51117" s="1">
        <v>8.8729825985328752</v>
      </c>
      <c r="BW51117" s="1">
        <v>80.400877127646908</v>
      </c>
    </row>
    <row r="51118" spans="69:75" x14ac:dyDescent="0.2">
      <c r="BQ51118" s="2">
        <v>51115</v>
      </c>
      <c r="BR51118" s="1">
        <v>25.03149208181404</v>
      </c>
      <c r="BW51118" s="1">
        <v>72.445530722421751</v>
      </c>
    </row>
    <row r="51119" spans="69:75" x14ac:dyDescent="0.2">
      <c r="BQ51119" s="2">
        <v>51116</v>
      </c>
      <c r="BR51119" s="1">
        <v>43.36378543080491</v>
      </c>
      <c r="BW51119" s="1">
        <v>9.6230550133899584E-2</v>
      </c>
    </row>
    <row r="51120" spans="69:75" x14ac:dyDescent="0.2">
      <c r="BQ51120" s="2">
        <v>51117</v>
      </c>
      <c r="BR51120" s="1">
        <v>52.113795447509489</v>
      </c>
      <c r="BW51120" s="1">
        <v>20.41515354179808</v>
      </c>
    </row>
    <row r="51121" spans="69:75" x14ac:dyDescent="0.2">
      <c r="BQ51121" s="2">
        <v>51118</v>
      </c>
      <c r="BR51121" s="1">
        <v>55.709880428993387</v>
      </c>
      <c r="BW51121" s="1">
        <v>60.719840946382021</v>
      </c>
    </row>
    <row r="51122" spans="69:75" x14ac:dyDescent="0.2">
      <c r="BQ51122" s="2">
        <v>51119</v>
      </c>
      <c r="BR51122" s="1">
        <v>28.994503104133063</v>
      </c>
      <c r="BW51122" s="1">
        <v>26.152824332020518</v>
      </c>
    </row>
    <row r="51123" spans="69:75" x14ac:dyDescent="0.2">
      <c r="BQ51123" s="2">
        <v>51120</v>
      </c>
      <c r="BR51123" s="1">
        <v>52.621886309869808</v>
      </c>
      <c r="BW51123" s="1">
        <v>84.135515253145769</v>
      </c>
    </row>
    <row r="51124" spans="69:75" x14ac:dyDescent="0.2">
      <c r="BQ51124" s="2">
        <v>51121</v>
      </c>
      <c r="BR51124" s="1">
        <v>97.805628457826487</v>
      </c>
      <c r="BW51124" s="1">
        <v>79.132552427111733</v>
      </c>
    </row>
    <row r="51125" spans="69:75" x14ac:dyDescent="0.2">
      <c r="BQ51125" s="2">
        <v>51122</v>
      </c>
      <c r="BR51125" s="1">
        <v>94.185640345556436</v>
      </c>
      <c r="BW51125" s="1">
        <v>95.02223887680654</v>
      </c>
    </row>
    <row r="51126" spans="69:75" x14ac:dyDescent="0.2">
      <c r="BQ51126" s="2">
        <v>51123</v>
      </c>
      <c r="BR51126" s="1">
        <v>67.322394250598762</v>
      </c>
      <c r="BW51126" s="1">
        <v>30.072448077533668</v>
      </c>
    </row>
    <row r="51127" spans="69:75" x14ac:dyDescent="0.2">
      <c r="BQ51127" s="2">
        <v>51124</v>
      </c>
      <c r="BR51127" s="1">
        <v>46.100924649723794</v>
      </c>
      <c r="BW51127" s="1">
        <v>4.8572110252108622</v>
      </c>
    </row>
    <row r="51128" spans="69:75" x14ac:dyDescent="0.2">
      <c r="BQ51128" s="2">
        <v>51125</v>
      </c>
      <c r="BR51128" s="1">
        <v>92.874850385030896</v>
      </c>
      <c r="BW51128" s="1">
        <v>99.137211303463033</v>
      </c>
    </row>
    <row r="51129" spans="69:75" x14ac:dyDescent="0.2">
      <c r="BQ51129" s="2">
        <v>51126</v>
      </c>
      <c r="BR51129" s="1">
        <v>25.879431935084572</v>
      </c>
      <c r="BW51129" s="1">
        <v>60.731454401534421</v>
      </c>
    </row>
    <row r="51130" spans="69:75" x14ac:dyDescent="0.2">
      <c r="BQ51130" s="2">
        <v>51127</v>
      </c>
      <c r="BR51130" s="1">
        <v>9.8222985787811332</v>
      </c>
      <c r="BW51130" s="1">
        <v>24.707524561028752</v>
      </c>
    </row>
    <row r="51131" spans="69:75" x14ac:dyDescent="0.2">
      <c r="BQ51131" s="2">
        <v>51128</v>
      </c>
      <c r="BR51131" s="1">
        <v>68.86625300670849</v>
      </c>
      <c r="BW51131" s="1">
        <v>100.9106741578465</v>
      </c>
    </row>
    <row r="51132" spans="69:75" x14ac:dyDescent="0.2">
      <c r="BQ51132" s="2">
        <v>51129</v>
      </c>
      <c r="BR51132" s="1">
        <v>101.82379216842091</v>
      </c>
      <c r="BW51132" s="1">
        <v>57.49455779514571</v>
      </c>
    </row>
    <row r="51133" spans="69:75" x14ac:dyDescent="0.2">
      <c r="BQ51133" s="2">
        <v>51130</v>
      </c>
      <c r="BR51133" s="1">
        <v>30.985339546261233</v>
      </c>
      <c r="BW51133" s="1">
        <v>78.789734446369238</v>
      </c>
    </row>
    <row r="51134" spans="69:75" x14ac:dyDescent="0.2">
      <c r="BQ51134" s="2">
        <v>51131</v>
      </c>
      <c r="BR51134" s="1">
        <v>86.752428855762417</v>
      </c>
      <c r="BW51134" s="1">
        <v>17.152654348015663</v>
      </c>
    </row>
    <row r="51135" spans="69:75" x14ac:dyDescent="0.2">
      <c r="BQ51135" s="2">
        <v>51132</v>
      </c>
      <c r="BR51135" s="1">
        <v>76.559648666848346</v>
      </c>
      <c r="BW51135" s="1">
        <v>53.429304640140742</v>
      </c>
    </row>
    <row r="51136" spans="69:75" x14ac:dyDescent="0.2">
      <c r="BQ51136" s="2">
        <v>51133</v>
      </c>
      <c r="BR51136" s="1">
        <v>8.1450183568862577</v>
      </c>
      <c r="BW51136" s="1">
        <v>8.6072063481504451</v>
      </c>
    </row>
    <row r="51137" spans="69:75" x14ac:dyDescent="0.2">
      <c r="BQ51137" s="2">
        <v>51134</v>
      </c>
      <c r="BR51137" s="1">
        <v>75.149469454950378</v>
      </c>
      <c r="BW51137" s="1">
        <v>70.300834627800583</v>
      </c>
    </row>
    <row r="51138" spans="69:75" x14ac:dyDescent="0.2">
      <c r="BQ51138" s="2">
        <v>51135</v>
      </c>
      <c r="BR51138" s="1">
        <v>7.8878427033729146</v>
      </c>
      <c r="BW51138" s="1">
        <v>51.330407902867989</v>
      </c>
    </row>
    <row r="51139" spans="69:75" x14ac:dyDescent="0.2">
      <c r="BQ51139" s="2">
        <v>51136</v>
      </c>
      <c r="BR51139" s="1">
        <v>23.439435584662423</v>
      </c>
      <c r="BW51139" s="1">
        <v>41.624967098436571</v>
      </c>
    </row>
    <row r="51140" spans="69:75" x14ac:dyDescent="0.2">
      <c r="BQ51140" s="2">
        <v>51137</v>
      </c>
      <c r="BR51140" s="1">
        <v>29.203895661854009</v>
      </c>
      <c r="BW51140" s="1">
        <v>22.962304427294672</v>
      </c>
    </row>
    <row r="51141" spans="69:75" x14ac:dyDescent="0.2">
      <c r="BQ51141" s="2">
        <v>51138</v>
      </c>
      <c r="BR51141" s="1">
        <v>40.089416471190361</v>
      </c>
      <c r="BW51141" s="1">
        <v>67.794248461603928</v>
      </c>
    </row>
    <row r="51142" spans="69:75" x14ac:dyDescent="0.2">
      <c r="BQ51142" s="2">
        <v>51139</v>
      </c>
      <c r="BR51142" s="1">
        <v>77.189062737548767</v>
      </c>
      <c r="BW51142" s="1">
        <v>78.01191980626956</v>
      </c>
    </row>
    <row r="51143" spans="69:75" x14ac:dyDescent="0.2">
      <c r="BQ51143" s="2">
        <v>51140</v>
      </c>
      <c r="BR51143" s="1">
        <v>79.634740025389164</v>
      </c>
      <c r="BW51143" s="1">
        <v>3.2351480488964093</v>
      </c>
    </row>
    <row r="51144" spans="69:75" x14ac:dyDescent="0.2">
      <c r="BQ51144" s="2">
        <v>51141</v>
      </c>
      <c r="BR51144" s="1">
        <v>38.022205208465294</v>
      </c>
      <c r="BW51144" s="1">
        <v>59.831398772691983</v>
      </c>
    </row>
    <row r="51145" spans="69:75" x14ac:dyDescent="0.2">
      <c r="BQ51145" s="2">
        <v>51142</v>
      </c>
      <c r="BR51145" s="1">
        <v>64.295937445013521</v>
      </c>
      <c r="BW51145" s="1">
        <v>15.48482815031787</v>
      </c>
    </row>
    <row r="51146" spans="69:75" x14ac:dyDescent="0.2">
      <c r="BQ51146" s="2">
        <v>51143</v>
      </c>
      <c r="BR51146" s="1">
        <v>33.122218868804737</v>
      </c>
      <c r="BW51146" s="1">
        <v>5.9859060676192577</v>
      </c>
    </row>
    <row r="51147" spans="69:75" x14ac:dyDescent="0.2">
      <c r="BQ51147" s="2">
        <v>51144</v>
      </c>
      <c r="BR51147" s="1">
        <v>48.324429186580517</v>
      </c>
      <c r="BW51147" s="1">
        <v>39.323144276851735</v>
      </c>
    </row>
    <row r="51148" spans="69:75" x14ac:dyDescent="0.2">
      <c r="BQ51148" s="2">
        <v>51145</v>
      </c>
      <c r="BR51148" s="1">
        <v>77.16787444882047</v>
      </c>
      <c r="BW51148" s="1">
        <v>49.410209821835679</v>
      </c>
    </row>
    <row r="51149" spans="69:75" x14ac:dyDescent="0.2">
      <c r="BQ51149" s="2">
        <v>51146</v>
      </c>
      <c r="BR51149" s="1">
        <v>12.588319331437194</v>
      </c>
      <c r="BW51149" s="1">
        <v>31.822664827286051</v>
      </c>
    </row>
    <row r="51150" spans="69:75" x14ac:dyDescent="0.2">
      <c r="BQ51150" s="2">
        <v>51147</v>
      </c>
      <c r="BR51150" s="1">
        <v>81.279015984537324</v>
      </c>
      <c r="BW51150" s="1">
        <v>54.496519511488856</v>
      </c>
    </row>
    <row r="51151" spans="69:75" x14ac:dyDescent="0.2">
      <c r="BQ51151" s="2">
        <v>51148</v>
      </c>
      <c r="BR51151" s="1">
        <v>67.02310747477577</v>
      </c>
      <c r="BW51151" s="1">
        <v>44.574201886584234</v>
      </c>
    </row>
    <row r="51152" spans="69:75" x14ac:dyDescent="0.2">
      <c r="BQ51152" s="2">
        <v>51149</v>
      </c>
      <c r="BR51152" s="1">
        <v>91.479100260127751</v>
      </c>
      <c r="BW51152" s="1">
        <v>21.71527189855863</v>
      </c>
    </row>
    <row r="51153" spans="69:75" x14ac:dyDescent="0.2">
      <c r="BQ51153" s="2">
        <v>51150</v>
      </c>
      <c r="BR51153" s="1">
        <v>27.689508217157371</v>
      </c>
      <c r="BW51153" s="1">
        <v>67.094511403862242</v>
      </c>
    </row>
    <row r="51154" spans="69:75" x14ac:dyDescent="0.2">
      <c r="BQ51154" s="2">
        <v>51151</v>
      </c>
      <c r="BR51154" s="1">
        <v>5.8343639632462931</v>
      </c>
      <c r="BW51154" s="1">
        <v>1.3970971817859414</v>
      </c>
    </row>
    <row r="51155" spans="69:75" x14ac:dyDescent="0.2">
      <c r="BQ51155" s="2">
        <v>51152</v>
      </c>
      <c r="BR51155" s="1">
        <v>33.809807832805291</v>
      </c>
      <c r="BW51155" s="1">
        <v>64.696557687016082</v>
      </c>
    </row>
    <row r="51156" spans="69:75" x14ac:dyDescent="0.2">
      <c r="BQ51156" s="2">
        <v>51153</v>
      </c>
      <c r="BR51156" s="1">
        <v>89.196048678061146</v>
      </c>
      <c r="BW51156" s="1">
        <v>2.8070037851606209</v>
      </c>
    </row>
    <row r="51157" spans="69:75" x14ac:dyDescent="0.2">
      <c r="BQ51157" s="2">
        <v>51154</v>
      </c>
      <c r="BR51157" s="1">
        <v>43.02929150490408</v>
      </c>
      <c r="BW51157" s="1">
        <v>43.634351906328817</v>
      </c>
    </row>
    <row r="51158" spans="69:75" x14ac:dyDescent="0.2">
      <c r="BQ51158" s="2">
        <v>51155</v>
      </c>
      <c r="BR51158" s="1">
        <v>22.280497291055898</v>
      </c>
      <c r="BW51158" s="1">
        <v>52.975510624922464</v>
      </c>
    </row>
    <row r="51159" spans="69:75" x14ac:dyDescent="0.2">
      <c r="BQ51159" s="2">
        <v>51156</v>
      </c>
      <c r="BR51159" s="1">
        <v>69.186416098872826</v>
      </c>
      <c r="BW51159" s="1">
        <v>36.997362449221583</v>
      </c>
    </row>
    <row r="51160" spans="69:75" x14ac:dyDescent="0.2">
      <c r="BQ51160" s="2">
        <v>51157</v>
      </c>
      <c r="BR51160" s="1">
        <v>49.039470131255769</v>
      </c>
      <c r="BW51160" s="1">
        <v>52.296752558544711</v>
      </c>
    </row>
    <row r="51161" spans="69:75" x14ac:dyDescent="0.2">
      <c r="BQ51161" s="2">
        <v>51158</v>
      </c>
      <c r="BR51161" s="1">
        <v>71.960692984735829</v>
      </c>
      <c r="BW51161" s="1">
        <v>71.827053137606185</v>
      </c>
    </row>
    <row r="51162" spans="69:75" x14ac:dyDescent="0.2">
      <c r="BQ51162" s="2">
        <v>51159</v>
      </c>
      <c r="BR51162" s="1">
        <v>71.451075572493153</v>
      </c>
      <c r="BW51162" s="1">
        <v>88.61515716018377</v>
      </c>
    </row>
    <row r="51163" spans="69:75" x14ac:dyDescent="0.2">
      <c r="BQ51163" s="2">
        <v>51160</v>
      </c>
      <c r="BR51163" s="1">
        <v>40.522332270034184</v>
      </c>
      <c r="BW51163" s="1">
        <v>35.749748807135745</v>
      </c>
    </row>
    <row r="51164" spans="69:75" x14ac:dyDescent="0.2">
      <c r="BQ51164" s="2">
        <v>51161</v>
      </c>
      <c r="BR51164" s="1">
        <v>68.164200102644571</v>
      </c>
      <c r="BW51164" s="1">
        <v>92.827475124251492</v>
      </c>
    </row>
    <row r="51165" spans="69:75" x14ac:dyDescent="0.2">
      <c r="BQ51165" s="2">
        <v>51162</v>
      </c>
      <c r="BR51165" s="1">
        <v>10.374907288103064</v>
      </c>
      <c r="BW51165" s="1">
        <v>6.0620076876697091</v>
      </c>
    </row>
    <row r="51166" spans="69:75" x14ac:dyDescent="0.2">
      <c r="BQ51166" s="2">
        <v>51163</v>
      </c>
      <c r="BR51166" s="1">
        <v>97.044325519004673</v>
      </c>
      <c r="BW51166" s="1">
        <v>31.608901973331999</v>
      </c>
    </row>
    <row r="51167" spans="69:75" x14ac:dyDescent="0.2">
      <c r="BQ51167" s="2">
        <v>51164</v>
      </c>
      <c r="BR51167" s="1">
        <v>96.189059030016068</v>
      </c>
      <c r="BW51167" s="1">
        <v>103.59824866654625</v>
      </c>
    </row>
    <row r="51168" spans="69:75" x14ac:dyDescent="0.2">
      <c r="BQ51168" s="2">
        <v>51165</v>
      </c>
      <c r="BR51168" s="1">
        <v>29.676613304049798</v>
      </c>
      <c r="BW51168" s="1">
        <v>107.82259162694041</v>
      </c>
    </row>
    <row r="51169" spans="69:75" x14ac:dyDescent="0.2">
      <c r="BQ51169" s="2">
        <v>51166</v>
      </c>
      <c r="BR51169" s="1">
        <v>69.638395381087065</v>
      </c>
      <c r="BW51169" s="1">
        <v>73.148589279124792</v>
      </c>
    </row>
    <row r="51170" spans="69:75" x14ac:dyDescent="0.2">
      <c r="BQ51170" s="2">
        <v>51167</v>
      </c>
      <c r="BR51170" s="1">
        <v>39.157106810008798</v>
      </c>
      <c r="BW51170" s="1">
        <v>75.278090494572695</v>
      </c>
    </row>
    <row r="51171" spans="69:75" x14ac:dyDescent="0.2">
      <c r="BQ51171" s="2">
        <v>51168</v>
      </c>
      <c r="BR51171" s="1">
        <v>62.91061326002341</v>
      </c>
      <c r="BW51171" s="1">
        <v>51.819490492955481</v>
      </c>
    </row>
    <row r="51172" spans="69:75" x14ac:dyDescent="0.2">
      <c r="BQ51172" s="2">
        <v>51169</v>
      </c>
      <c r="BR51172" s="1">
        <v>21.258238154976826</v>
      </c>
      <c r="BW51172" s="1">
        <v>93.01865936327917</v>
      </c>
    </row>
    <row r="51173" spans="69:75" x14ac:dyDescent="0.2">
      <c r="BQ51173" s="2">
        <v>51170</v>
      </c>
      <c r="BR51173" s="1">
        <v>93.966344468229948</v>
      </c>
      <c r="BW51173" s="1">
        <v>95.811566967690652</v>
      </c>
    </row>
    <row r="51174" spans="69:75" x14ac:dyDescent="0.2">
      <c r="BQ51174" s="2">
        <v>51171</v>
      </c>
      <c r="BR51174" s="1">
        <v>7.0441638115519574</v>
      </c>
      <c r="BW51174" s="1">
        <v>61.865685186595272</v>
      </c>
    </row>
    <row r="51175" spans="69:75" x14ac:dyDescent="0.2">
      <c r="BQ51175" s="2">
        <v>51172</v>
      </c>
      <c r="BR51175" s="1">
        <v>14.08219334111627</v>
      </c>
      <c r="BW51175" s="1">
        <v>55.68150076820632</v>
      </c>
    </row>
    <row r="51176" spans="69:75" x14ac:dyDescent="0.2">
      <c r="BQ51176" s="2">
        <v>51173</v>
      </c>
      <c r="BR51176" s="1">
        <v>59.711534634460293</v>
      </c>
      <c r="BW51176" s="1">
        <v>83.98348579265118</v>
      </c>
    </row>
    <row r="51177" spans="69:75" x14ac:dyDescent="0.2">
      <c r="BQ51177" s="2">
        <v>51174</v>
      </c>
      <c r="BR51177" s="1">
        <v>12.68181385340208</v>
      </c>
      <c r="BW51177" s="1">
        <v>63.262266117101319</v>
      </c>
    </row>
    <row r="51178" spans="69:75" x14ac:dyDescent="0.2">
      <c r="BQ51178" s="2">
        <v>51175</v>
      </c>
      <c r="BR51178" s="1">
        <v>54.286510075430471</v>
      </c>
      <c r="BW51178" s="1">
        <v>62.21249754728214</v>
      </c>
    </row>
    <row r="51179" spans="69:75" x14ac:dyDescent="0.2">
      <c r="BQ51179" s="2">
        <v>51176</v>
      </c>
      <c r="BR51179" s="1">
        <v>30.107946037462771</v>
      </c>
      <c r="BW51179" s="1">
        <v>34.652901443995518</v>
      </c>
    </row>
    <row r="51180" spans="69:75" x14ac:dyDescent="0.2">
      <c r="BQ51180" s="2">
        <v>51177</v>
      </c>
      <c r="BR51180" s="1">
        <v>95.23946330050066</v>
      </c>
      <c r="BW51180" s="1">
        <v>18.370891307861488</v>
      </c>
    </row>
    <row r="51181" spans="69:75" x14ac:dyDescent="0.2">
      <c r="BQ51181" s="2">
        <v>51178</v>
      </c>
      <c r="BR51181" s="1">
        <v>88.882866941078902</v>
      </c>
      <c r="BW51181" s="1">
        <v>41.727495327670823</v>
      </c>
    </row>
    <row r="51182" spans="69:75" x14ac:dyDescent="0.2">
      <c r="BQ51182" s="2">
        <v>51179</v>
      </c>
      <c r="BR51182" s="1">
        <v>93.639212066804333</v>
      </c>
      <c r="BW51182" s="1">
        <v>30.401118815162707</v>
      </c>
    </row>
    <row r="51183" spans="69:75" x14ac:dyDescent="0.2">
      <c r="BQ51183" s="2">
        <v>51180</v>
      </c>
      <c r="BR51183" s="1">
        <v>40.838071231480711</v>
      </c>
      <c r="BW51183" s="1">
        <v>104.55694439103431</v>
      </c>
    </row>
    <row r="51184" spans="69:75" x14ac:dyDescent="0.2">
      <c r="BQ51184" s="2">
        <v>51181</v>
      </c>
      <c r="BR51184" s="1">
        <v>85.559719639635915</v>
      </c>
      <c r="BW51184" s="1">
        <v>7.9290359761959657</v>
      </c>
    </row>
    <row r="51185" spans="69:75" x14ac:dyDescent="0.2">
      <c r="BQ51185" s="2">
        <v>51182</v>
      </c>
      <c r="BR51185" s="1">
        <v>40.746317318477651</v>
      </c>
      <c r="BW51185" s="1">
        <v>36.442163435423396</v>
      </c>
    </row>
    <row r="51186" spans="69:75" x14ac:dyDescent="0.2">
      <c r="BQ51186" s="2">
        <v>51183</v>
      </c>
      <c r="BR51186" s="1">
        <v>16.887261599696306</v>
      </c>
      <c r="BW51186" s="1">
        <v>80.766356059099536</v>
      </c>
    </row>
    <row r="51187" spans="69:75" x14ac:dyDescent="0.2">
      <c r="BQ51187" s="2">
        <v>51184</v>
      </c>
      <c r="BR51187" s="1">
        <v>102.92414515345618</v>
      </c>
      <c r="BW51187" s="1">
        <v>98.412904551437038</v>
      </c>
    </row>
    <row r="51188" spans="69:75" x14ac:dyDescent="0.2">
      <c r="BQ51188" s="2">
        <v>51185</v>
      </c>
      <c r="BR51188" s="1">
        <v>60.620035413103324</v>
      </c>
      <c r="BW51188" s="1">
        <v>69.251109866234742</v>
      </c>
    </row>
    <row r="51189" spans="69:75" x14ac:dyDescent="0.2">
      <c r="BQ51189" s="2">
        <v>51186</v>
      </c>
      <c r="BR51189" s="1">
        <v>51.799575797182627</v>
      </c>
      <c r="BW51189" s="1">
        <v>54.333761915467647</v>
      </c>
    </row>
    <row r="51190" spans="69:75" x14ac:dyDescent="0.2">
      <c r="BQ51190" s="2">
        <v>51187</v>
      </c>
      <c r="BR51190" s="1">
        <v>83.889890582227764</v>
      </c>
      <c r="BW51190" s="1">
        <v>11.212698714021062</v>
      </c>
    </row>
    <row r="51191" spans="69:75" x14ac:dyDescent="0.2">
      <c r="BQ51191" s="2">
        <v>51188</v>
      </c>
      <c r="BR51191" s="1">
        <v>9.7473533268861878</v>
      </c>
      <c r="BW51191" s="1">
        <v>42.319922806400257</v>
      </c>
    </row>
    <row r="51192" spans="69:75" x14ac:dyDescent="0.2">
      <c r="BQ51192" s="2">
        <v>51189</v>
      </c>
      <c r="BR51192" s="1">
        <v>45.160585092899311</v>
      </c>
      <c r="BW51192" s="1">
        <v>20.456206335953457</v>
      </c>
    </row>
    <row r="51193" spans="69:75" x14ac:dyDescent="0.2">
      <c r="BQ51193" s="2">
        <v>51190</v>
      </c>
      <c r="BR51193" s="1">
        <v>81.755312397246342</v>
      </c>
      <c r="BW51193" s="1">
        <v>73.331511832708912</v>
      </c>
    </row>
    <row r="51194" spans="69:75" x14ac:dyDescent="0.2">
      <c r="BQ51194" s="2">
        <v>51191</v>
      </c>
      <c r="BR51194" s="1">
        <v>43.994744344134091</v>
      </c>
      <c r="BW51194" s="1">
        <v>78.735522526506628</v>
      </c>
    </row>
    <row r="51195" spans="69:75" x14ac:dyDescent="0.2">
      <c r="BQ51195" s="2">
        <v>51192</v>
      </c>
      <c r="BR51195" s="1">
        <v>73.990503807929429</v>
      </c>
      <c r="BW51195" s="1">
        <v>103.99300236245406</v>
      </c>
    </row>
    <row r="51196" spans="69:75" x14ac:dyDescent="0.2">
      <c r="BQ51196" s="2">
        <v>51193</v>
      </c>
      <c r="BR51196" s="1">
        <v>28.217043278969559</v>
      </c>
      <c r="BW51196" s="1">
        <v>88.871166888590352</v>
      </c>
    </row>
    <row r="51197" spans="69:75" x14ac:dyDescent="0.2">
      <c r="BQ51197" s="2">
        <v>51194</v>
      </c>
      <c r="BR51197" s="1">
        <v>42.193690405349798</v>
      </c>
      <c r="BW51197" s="1">
        <v>107.11963312845316</v>
      </c>
    </row>
    <row r="51198" spans="69:75" x14ac:dyDescent="0.2">
      <c r="BQ51198" s="2">
        <v>51195</v>
      </c>
      <c r="BR51198" s="1">
        <v>55.271072543370536</v>
      </c>
      <c r="BW51198" s="1">
        <v>84.439370285365072</v>
      </c>
    </row>
    <row r="51199" spans="69:75" x14ac:dyDescent="0.2">
      <c r="BQ51199" s="2">
        <v>51196</v>
      </c>
      <c r="BR51199" s="1">
        <v>53.25333207433647</v>
      </c>
      <c r="BW51199" s="1">
        <v>21.50081388874364</v>
      </c>
    </row>
    <row r="51200" spans="69:75" x14ac:dyDescent="0.2">
      <c r="BQ51200" s="2">
        <v>51197</v>
      </c>
      <c r="BR51200" s="1">
        <v>30.37682294640226</v>
      </c>
      <c r="BW51200" s="1">
        <v>91.759998961322964</v>
      </c>
    </row>
    <row r="51201" spans="69:75" x14ac:dyDescent="0.2">
      <c r="BQ51201" s="2">
        <v>51198</v>
      </c>
      <c r="BR51201" s="1">
        <v>36.528776472183495</v>
      </c>
      <c r="BW51201" s="1">
        <v>39.182830593163573</v>
      </c>
    </row>
    <row r="51202" spans="69:75" x14ac:dyDescent="0.2">
      <c r="BQ51202" s="2">
        <v>51199</v>
      </c>
      <c r="BR51202" s="1">
        <v>80.271716171989141</v>
      </c>
      <c r="BW51202" s="1">
        <v>56.00083982185626</v>
      </c>
    </row>
    <row r="51203" spans="69:75" x14ac:dyDescent="0.2">
      <c r="BQ51203" s="2">
        <v>51200</v>
      </c>
      <c r="BR51203" s="1">
        <v>7.8716218453049613</v>
      </c>
      <c r="BW51203" s="1">
        <v>73.215752935741733</v>
      </c>
    </row>
    <row r="51204" spans="69:75" x14ac:dyDescent="0.2">
      <c r="BQ51204" s="2">
        <v>51201</v>
      </c>
      <c r="BR51204" s="1">
        <v>95.84600383082406</v>
      </c>
      <c r="BW51204" s="1">
        <v>48.672265623112992</v>
      </c>
    </row>
    <row r="51205" spans="69:75" x14ac:dyDescent="0.2">
      <c r="BQ51205" s="2">
        <v>51202</v>
      </c>
      <c r="BR51205" s="1">
        <v>83.334195752892498</v>
      </c>
      <c r="BW51205" s="1">
        <v>67.377124133680866</v>
      </c>
    </row>
    <row r="51206" spans="69:75" x14ac:dyDescent="0.2">
      <c r="BQ51206" s="2">
        <v>51203</v>
      </c>
      <c r="BR51206" s="1">
        <v>89.038825099442391</v>
      </c>
      <c r="BW51206" s="1">
        <v>102.93999704343852</v>
      </c>
    </row>
    <row r="51207" spans="69:75" x14ac:dyDescent="0.2">
      <c r="BQ51207" s="2">
        <v>51204</v>
      </c>
      <c r="BR51207" s="1">
        <v>45.277870630675807</v>
      </c>
      <c r="BW51207" s="1">
        <v>66.036993383689605</v>
      </c>
    </row>
    <row r="51208" spans="69:75" x14ac:dyDescent="0.2">
      <c r="BQ51208" s="2">
        <v>51205</v>
      </c>
      <c r="BR51208" s="1">
        <v>91.3383819743282</v>
      </c>
      <c r="BW51208" s="1">
        <v>89.166798417266108</v>
      </c>
    </row>
    <row r="51209" spans="69:75" x14ac:dyDescent="0.2">
      <c r="BQ51209" s="2">
        <v>51206</v>
      </c>
      <c r="BR51209" s="1">
        <v>30.070639045569155</v>
      </c>
      <c r="BW51209" s="1">
        <v>82.128310095740943</v>
      </c>
    </row>
    <row r="51210" spans="69:75" x14ac:dyDescent="0.2">
      <c r="BQ51210" s="2">
        <v>51207</v>
      </c>
      <c r="BR51210" s="1">
        <v>83.939821367039173</v>
      </c>
      <c r="BW51210" s="1">
        <v>97.298010237698037</v>
      </c>
    </row>
    <row r="51211" spans="69:75" x14ac:dyDescent="0.2">
      <c r="BQ51211" s="2">
        <v>51208</v>
      </c>
      <c r="BR51211" s="1">
        <v>55.163653486188878</v>
      </c>
      <c r="BW51211" s="1">
        <v>4.5222740138982296</v>
      </c>
    </row>
    <row r="51212" spans="69:75" x14ac:dyDescent="0.2">
      <c r="BQ51212" s="2">
        <v>51209</v>
      </c>
      <c r="BR51212" s="1">
        <v>38.253834471268874</v>
      </c>
      <c r="BW51212" s="1">
        <v>36.52344120437408</v>
      </c>
    </row>
    <row r="51213" spans="69:75" x14ac:dyDescent="0.2">
      <c r="BQ51213" s="2">
        <v>51210</v>
      </c>
      <c r="BR51213" s="1">
        <v>50.616216861467962</v>
      </c>
      <c r="BW51213" s="1">
        <v>66.664962617048701</v>
      </c>
    </row>
    <row r="51214" spans="69:75" x14ac:dyDescent="0.2">
      <c r="BQ51214" s="2">
        <v>51211</v>
      </c>
      <c r="BR51214" s="1">
        <v>84.272814216091234</v>
      </c>
      <c r="BW51214" s="1">
        <v>106.75434641994022</v>
      </c>
    </row>
    <row r="51215" spans="69:75" x14ac:dyDescent="0.2">
      <c r="BQ51215" s="2">
        <v>51212</v>
      </c>
      <c r="BR51215" s="1">
        <v>72.897796492316672</v>
      </c>
      <c r="BW51215" s="1">
        <v>50.358119390986332</v>
      </c>
    </row>
    <row r="51216" spans="69:75" x14ac:dyDescent="0.2">
      <c r="BQ51216" s="2">
        <v>51213</v>
      </c>
      <c r="BR51216" s="1">
        <v>2.1356416346773734</v>
      </c>
      <c r="BW51216" s="1">
        <v>28.617069532584058</v>
      </c>
    </row>
    <row r="51217" spans="69:75" x14ac:dyDescent="0.2">
      <c r="BQ51217" s="2">
        <v>51214</v>
      </c>
      <c r="BR51217" s="1">
        <v>17.403046252138243</v>
      </c>
      <c r="BW51217" s="1">
        <v>2.8671557952161244</v>
      </c>
    </row>
    <row r="51218" spans="69:75" x14ac:dyDescent="0.2">
      <c r="BQ51218" s="2">
        <v>51215</v>
      </c>
      <c r="BR51218" s="1">
        <v>90.280190594968047</v>
      </c>
      <c r="BW51218" s="1">
        <v>4.8580951709971067</v>
      </c>
    </row>
    <row r="51219" spans="69:75" x14ac:dyDescent="0.2">
      <c r="BQ51219" s="2">
        <v>51216</v>
      </c>
      <c r="BR51219" s="1">
        <v>38.802646879615452</v>
      </c>
      <c r="BW51219" s="1">
        <v>71.786723564250337</v>
      </c>
    </row>
    <row r="51220" spans="69:75" x14ac:dyDescent="0.2">
      <c r="BQ51220" s="2">
        <v>51217</v>
      </c>
      <c r="BR51220" s="1">
        <v>56.914656281592045</v>
      </c>
      <c r="BW51220" s="1">
        <v>48.707674961474282</v>
      </c>
    </row>
    <row r="51221" spans="69:75" x14ac:dyDescent="0.2">
      <c r="BQ51221" s="2">
        <v>51218</v>
      </c>
      <c r="BR51221" s="1">
        <v>56.3210809324884</v>
      </c>
      <c r="BW51221" s="1">
        <v>63.516477263395984</v>
      </c>
    </row>
    <row r="51222" spans="69:75" x14ac:dyDescent="0.2">
      <c r="BQ51222" s="2">
        <v>51219</v>
      </c>
      <c r="BR51222" s="1">
        <v>104.8273528463275</v>
      </c>
      <c r="BW51222" s="1">
        <v>68.947528670462759</v>
      </c>
    </row>
    <row r="51223" spans="69:75" x14ac:dyDescent="0.2">
      <c r="BQ51223" s="2">
        <v>51220</v>
      </c>
      <c r="BR51223" s="1">
        <v>46.047154239989567</v>
      </c>
      <c r="BW51223" s="1">
        <v>62.265452025059375</v>
      </c>
    </row>
    <row r="51224" spans="69:75" x14ac:dyDescent="0.2">
      <c r="BQ51224" s="2">
        <v>51221</v>
      </c>
      <c r="BR51224" s="1">
        <v>24.005231965690744</v>
      </c>
      <c r="BW51224" s="1">
        <v>54.95591131340646</v>
      </c>
    </row>
    <row r="51225" spans="69:75" x14ac:dyDescent="0.2">
      <c r="BQ51225" s="2">
        <v>51222</v>
      </c>
      <c r="BR51225" s="1">
        <v>52.622534054327502</v>
      </c>
      <c r="BW51225" s="1">
        <v>66.752256036060402</v>
      </c>
    </row>
    <row r="51226" spans="69:75" x14ac:dyDescent="0.2">
      <c r="BQ51226" s="2">
        <v>51223</v>
      </c>
      <c r="BR51226" s="1">
        <v>19.013896692761737</v>
      </c>
      <c r="BW51226" s="1">
        <v>56.886063346481507</v>
      </c>
    </row>
    <row r="51227" spans="69:75" x14ac:dyDescent="0.2">
      <c r="BQ51227" s="2">
        <v>51224</v>
      </c>
      <c r="BR51227" s="1">
        <v>58.220687411063466</v>
      </c>
      <c r="BW51227" s="1">
        <v>59.87599488816366</v>
      </c>
    </row>
    <row r="51228" spans="69:75" x14ac:dyDescent="0.2">
      <c r="BQ51228" s="2">
        <v>51225</v>
      </c>
      <c r="BR51228" s="1">
        <v>25.594062258709503</v>
      </c>
      <c r="BW51228" s="1">
        <v>53.342714574187198</v>
      </c>
    </row>
    <row r="51229" spans="69:75" x14ac:dyDescent="0.2">
      <c r="BQ51229" s="2">
        <v>51226</v>
      </c>
      <c r="BR51229" s="1">
        <v>1.1619872225949202</v>
      </c>
      <c r="BW51229" s="1">
        <v>90.83289503238862</v>
      </c>
    </row>
    <row r="51230" spans="69:75" x14ac:dyDescent="0.2">
      <c r="BQ51230" s="2">
        <v>51227</v>
      </c>
      <c r="BR51230" s="1">
        <v>51.468634146636703</v>
      </c>
      <c r="BW51230" s="1">
        <v>36.476834174450318</v>
      </c>
    </row>
    <row r="51231" spans="69:75" x14ac:dyDescent="0.2">
      <c r="BQ51231" s="2">
        <v>51228</v>
      </c>
      <c r="BR51231" s="1">
        <v>30.156850072729785</v>
      </c>
      <c r="BW51231" s="1">
        <v>19.919205401549167</v>
      </c>
    </row>
    <row r="51232" spans="69:75" x14ac:dyDescent="0.2">
      <c r="BQ51232" s="2">
        <v>51229</v>
      </c>
      <c r="BR51232" s="1">
        <v>98.961792627657843</v>
      </c>
      <c r="BW51232" s="1">
        <v>33.244442061783474</v>
      </c>
    </row>
    <row r="51233" spans="69:75" x14ac:dyDescent="0.2">
      <c r="BQ51233" s="2">
        <v>51230</v>
      </c>
      <c r="BR51233" s="1">
        <v>33.806804789175686</v>
      </c>
      <c r="BW51233" s="1">
        <v>61.836270295858355</v>
      </c>
    </row>
    <row r="51234" spans="69:75" x14ac:dyDescent="0.2">
      <c r="BQ51234" s="2">
        <v>51231</v>
      </c>
      <c r="BR51234" s="1">
        <v>84.853644818573372</v>
      </c>
      <c r="BW51234" s="1">
        <v>20.27866150094474</v>
      </c>
    </row>
    <row r="51235" spans="69:75" x14ac:dyDescent="0.2">
      <c r="BQ51235" s="2">
        <v>51232</v>
      </c>
      <c r="BR51235" s="1">
        <v>30.698424414707947</v>
      </c>
      <c r="BW51235" s="1">
        <v>84.527147983106289</v>
      </c>
    </row>
    <row r="51236" spans="69:75" x14ac:dyDescent="0.2">
      <c r="BQ51236" s="2">
        <v>51233</v>
      </c>
      <c r="BR51236" s="1">
        <v>5.4509951082679926</v>
      </c>
      <c r="BW51236" s="1">
        <v>62.903073625777466</v>
      </c>
    </row>
    <row r="51237" spans="69:75" x14ac:dyDescent="0.2">
      <c r="BQ51237" s="2">
        <v>51234</v>
      </c>
      <c r="BR51237" s="1">
        <v>70.842351046090954</v>
      </c>
      <c r="BW51237" s="1">
        <v>77.259541794464411</v>
      </c>
    </row>
    <row r="51238" spans="69:75" x14ac:dyDescent="0.2">
      <c r="BQ51238" s="2">
        <v>51235</v>
      </c>
      <c r="BR51238" s="1">
        <v>4.3338413070154935</v>
      </c>
      <c r="BW51238" s="1">
        <v>100.86714793824902</v>
      </c>
    </row>
    <row r="51239" spans="69:75" x14ac:dyDescent="0.2">
      <c r="BQ51239" s="2">
        <v>51236</v>
      </c>
      <c r="BR51239" s="1">
        <v>45.547892099156513</v>
      </c>
      <c r="BW51239" s="1">
        <v>3.3550048556288097</v>
      </c>
    </row>
    <row r="51240" spans="69:75" x14ac:dyDescent="0.2">
      <c r="BQ51240" s="2">
        <v>51237</v>
      </c>
      <c r="BR51240" s="1">
        <v>99.511711404821114</v>
      </c>
      <c r="BW51240" s="1">
        <v>28.615443629894433</v>
      </c>
    </row>
    <row r="51241" spans="69:75" x14ac:dyDescent="0.2">
      <c r="BQ51241" s="2">
        <v>51238</v>
      </c>
      <c r="BR51241" s="1">
        <v>30.589452823990289</v>
      </c>
      <c r="BW51241" s="1">
        <v>71.750296155710288</v>
      </c>
    </row>
    <row r="51242" spans="69:75" x14ac:dyDescent="0.2">
      <c r="BQ51242" s="2">
        <v>51239</v>
      </c>
      <c r="BR51242" s="1">
        <v>31.365769870885803</v>
      </c>
      <c r="BW51242" s="1">
        <v>40.244314503762411</v>
      </c>
    </row>
    <row r="51243" spans="69:75" x14ac:dyDescent="0.2">
      <c r="BQ51243" s="2">
        <v>51240</v>
      </c>
      <c r="BR51243" s="1">
        <v>69.766256246830892</v>
      </c>
      <c r="BW51243" s="1">
        <v>92.54467595486264</v>
      </c>
    </row>
    <row r="51244" spans="69:75" x14ac:dyDescent="0.2">
      <c r="BQ51244" s="2">
        <v>51241</v>
      </c>
      <c r="BR51244" s="1">
        <v>12.008793564088169</v>
      </c>
      <c r="BW51244" s="1">
        <v>23.750653319886883</v>
      </c>
    </row>
    <row r="51245" spans="69:75" x14ac:dyDescent="0.2">
      <c r="BQ51245" s="2">
        <v>51242</v>
      </c>
      <c r="BR51245" s="1">
        <v>67.156441162410516</v>
      </c>
      <c r="BW51245" s="1">
        <v>61.605025985830395</v>
      </c>
    </row>
    <row r="51246" spans="69:75" x14ac:dyDescent="0.2">
      <c r="BQ51246" s="2">
        <v>51243</v>
      </c>
      <c r="BR51246" s="1">
        <v>93.685842800967151</v>
      </c>
      <c r="BW51246" s="1">
        <v>106.65224626490462</v>
      </c>
    </row>
    <row r="51247" spans="69:75" x14ac:dyDescent="0.2">
      <c r="BQ51247" s="2">
        <v>51244</v>
      </c>
      <c r="BR51247" s="1">
        <v>0.88686611076932209</v>
      </c>
      <c r="BW51247" s="1">
        <v>36.014440952456312</v>
      </c>
    </row>
    <row r="51248" spans="69:75" x14ac:dyDescent="0.2">
      <c r="BQ51248" s="2">
        <v>51245</v>
      </c>
      <c r="BR51248" s="1">
        <v>79.95368930338546</v>
      </c>
      <c r="BW51248" s="1">
        <v>91.209105480993259</v>
      </c>
    </row>
    <row r="51249" spans="69:75" x14ac:dyDescent="0.2">
      <c r="BQ51249" s="2">
        <v>51246</v>
      </c>
      <c r="BR51249" s="1">
        <v>26.37868281030936</v>
      </c>
      <c r="BW51249" s="1">
        <v>47.174934301237215</v>
      </c>
    </row>
    <row r="51250" spans="69:75" x14ac:dyDescent="0.2">
      <c r="BQ51250" s="2">
        <v>51247</v>
      </c>
      <c r="BR51250" s="1">
        <v>22.373192121615549</v>
      </c>
      <c r="BW51250" s="1">
        <v>59.035620860804329</v>
      </c>
    </row>
    <row r="51251" spans="69:75" x14ac:dyDescent="0.2">
      <c r="BQ51251" s="2">
        <v>51248</v>
      </c>
      <c r="BR51251" s="1">
        <v>80.545397322309412</v>
      </c>
      <c r="BW51251" s="1">
        <v>81.442033819044099</v>
      </c>
    </row>
    <row r="51252" spans="69:75" x14ac:dyDescent="0.2">
      <c r="BQ51252" s="2">
        <v>51249</v>
      </c>
      <c r="BR51252" s="1">
        <v>71.66951498601648</v>
      </c>
      <c r="BW51252" s="1">
        <v>67.292074231871112</v>
      </c>
    </row>
    <row r="51253" spans="69:75" x14ac:dyDescent="0.2">
      <c r="BQ51253" s="2">
        <v>51250</v>
      </c>
      <c r="BR51253" s="1">
        <v>31.874842656478425</v>
      </c>
      <c r="BW51253" s="1">
        <v>17.44732445840302</v>
      </c>
    </row>
    <row r="51254" spans="69:75" x14ac:dyDescent="0.2">
      <c r="BQ51254" s="2">
        <v>51251</v>
      </c>
      <c r="BR51254" s="1">
        <v>98.667678020315435</v>
      </c>
      <c r="BW51254" s="1">
        <v>34.026223595486698</v>
      </c>
    </row>
    <row r="51255" spans="69:75" x14ac:dyDescent="0.2">
      <c r="BQ51255" s="2">
        <v>51252</v>
      </c>
      <c r="BR51255" s="1">
        <v>22.539016032820175</v>
      </c>
      <c r="BW51255" s="1">
        <v>64.405299726536867</v>
      </c>
    </row>
    <row r="51256" spans="69:75" x14ac:dyDescent="0.2">
      <c r="BQ51256" s="2">
        <v>51253</v>
      </c>
      <c r="BR51256" s="1">
        <v>60.541703621987153</v>
      </c>
      <c r="BW51256" s="1">
        <v>19.467446452717073</v>
      </c>
    </row>
    <row r="51257" spans="69:75" x14ac:dyDescent="0.2">
      <c r="BQ51257" s="2">
        <v>51254</v>
      </c>
      <c r="BR51257" s="1">
        <v>67.24877811130014</v>
      </c>
      <c r="BW51257" s="1">
        <v>31.991440415989619</v>
      </c>
    </row>
    <row r="51258" spans="69:75" x14ac:dyDescent="0.2">
      <c r="BQ51258" s="2">
        <v>51255</v>
      </c>
      <c r="BR51258" s="1">
        <v>9.1780969079502519</v>
      </c>
      <c r="BW51258" s="1">
        <v>93.822505580421677</v>
      </c>
    </row>
    <row r="51259" spans="69:75" x14ac:dyDescent="0.2">
      <c r="BQ51259" s="2">
        <v>51256</v>
      </c>
      <c r="BR51259" s="1">
        <v>26.717456153724445</v>
      </c>
      <c r="BW51259" s="1">
        <v>32.795249189496332</v>
      </c>
    </row>
    <row r="51260" spans="69:75" x14ac:dyDescent="0.2">
      <c r="BQ51260" s="2">
        <v>51257</v>
      </c>
      <c r="BR51260" s="1">
        <v>98.015910707730171</v>
      </c>
      <c r="BW51260" s="1">
        <v>85.304401658313424</v>
      </c>
    </row>
    <row r="51261" spans="69:75" x14ac:dyDescent="0.2">
      <c r="BQ51261" s="2">
        <v>51258</v>
      </c>
      <c r="BR51261" s="1">
        <v>96.910586579186059</v>
      </c>
      <c r="BW51261" s="1">
        <v>37.432842583160806</v>
      </c>
    </row>
    <row r="51262" spans="69:75" x14ac:dyDescent="0.2">
      <c r="BQ51262" s="2">
        <v>51259</v>
      </c>
      <c r="BR51262" s="1">
        <v>81.479275747999594</v>
      </c>
      <c r="BW51262" s="1">
        <v>6.6753159912981097</v>
      </c>
    </row>
    <row r="51263" spans="69:75" x14ac:dyDescent="0.2">
      <c r="BQ51263" s="2">
        <v>51260</v>
      </c>
      <c r="BR51263" s="1">
        <v>88.121782900419277</v>
      </c>
      <c r="BW51263" s="1">
        <v>81.648766287627808</v>
      </c>
    </row>
    <row r="51264" spans="69:75" x14ac:dyDescent="0.2">
      <c r="BQ51264" s="2">
        <v>51261</v>
      </c>
      <c r="BR51264" s="1">
        <v>36.877363521153285</v>
      </c>
      <c r="BW51264" s="1">
        <v>53.823307084384055</v>
      </c>
    </row>
    <row r="51265" spans="69:75" x14ac:dyDescent="0.2">
      <c r="BQ51265" s="2">
        <v>51262</v>
      </c>
      <c r="BR51265" s="1">
        <v>48.376148753857507</v>
      </c>
      <c r="BW51265" s="1">
        <v>82.291180926236137</v>
      </c>
    </row>
    <row r="51266" spans="69:75" x14ac:dyDescent="0.2">
      <c r="BQ51266" s="2">
        <v>51263</v>
      </c>
      <c r="BR51266" s="1">
        <v>27.995771017677473</v>
      </c>
      <c r="BW51266" s="1">
        <v>40.63849528603339</v>
      </c>
    </row>
    <row r="51267" spans="69:75" x14ac:dyDescent="0.2">
      <c r="BQ51267" s="2">
        <v>51264</v>
      </c>
      <c r="BR51267" s="1">
        <v>95.83081438429835</v>
      </c>
      <c r="BW51267" s="1">
        <v>64.460150425782416</v>
      </c>
    </row>
    <row r="51268" spans="69:75" x14ac:dyDescent="0.2">
      <c r="BQ51268" s="2">
        <v>51265</v>
      </c>
      <c r="BR51268" s="1">
        <v>77.041733929775233</v>
      </c>
      <c r="BW51268" s="1">
        <v>31.00117307703886</v>
      </c>
    </row>
    <row r="51269" spans="69:75" x14ac:dyDescent="0.2">
      <c r="BQ51269" s="2">
        <v>51266</v>
      </c>
      <c r="BR51269" s="1">
        <v>72.278384353673204</v>
      </c>
      <c r="BW51269" s="1">
        <v>58.436624451710372</v>
      </c>
    </row>
    <row r="51270" spans="69:75" x14ac:dyDescent="0.2">
      <c r="BQ51270" s="2">
        <v>51267</v>
      </c>
      <c r="BR51270" s="1">
        <v>106.3193235116477</v>
      </c>
      <c r="BW51270" s="1">
        <v>17.550530932239244</v>
      </c>
    </row>
    <row r="51271" spans="69:75" x14ac:dyDescent="0.2">
      <c r="BQ51271" s="2">
        <v>51268</v>
      </c>
      <c r="BR51271" s="1">
        <v>13.662442191185622</v>
      </c>
      <c r="BW51271" s="1">
        <v>22.149960749784075</v>
      </c>
    </row>
    <row r="51272" spans="69:75" x14ac:dyDescent="0.2">
      <c r="BQ51272" s="2">
        <v>51269</v>
      </c>
      <c r="BR51272" s="1">
        <v>30.401994265673981</v>
      </c>
      <c r="BW51272" s="1">
        <v>0.61871721672116919</v>
      </c>
    </row>
    <row r="51273" spans="69:75" x14ac:dyDescent="0.2">
      <c r="BQ51273" s="2">
        <v>51270</v>
      </c>
      <c r="BR51273" s="1">
        <v>107.77267524590926</v>
      </c>
      <c r="BW51273" s="1">
        <v>95.559724752491121</v>
      </c>
    </row>
    <row r="51274" spans="69:75" x14ac:dyDescent="0.2">
      <c r="BQ51274" s="2">
        <v>51271</v>
      </c>
      <c r="BR51274" s="1">
        <v>6.0818355823110757</v>
      </c>
      <c r="BW51274" s="1">
        <v>37.462501049112774</v>
      </c>
    </row>
    <row r="51275" spans="69:75" x14ac:dyDescent="0.2">
      <c r="BQ51275" s="2">
        <v>51272</v>
      </c>
      <c r="BR51275" s="1">
        <v>65.756708650604338</v>
      </c>
      <c r="BW51275" s="1">
        <v>98.872140524263699</v>
      </c>
    </row>
    <row r="51276" spans="69:75" x14ac:dyDescent="0.2">
      <c r="BQ51276" s="2">
        <v>51273</v>
      </c>
      <c r="BR51276" s="1">
        <v>25.627456434097358</v>
      </c>
      <c r="BW51276" s="1">
        <v>23.070169899170541</v>
      </c>
    </row>
    <row r="51277" spans="69:75" x14ac:dyDescent="0.2">
      <c r="BQ51277" s="2">
        <v>51274</v>
      </c>
      <c r="BR51277" s="1">
        <v>4.1470981065950845</v>
      </c>
      <c r="BW51277" s="1">
        <v>44.457197064168071</v>
      </c>
    </row>
    <row r="51278" spans="69:75" x14ac:dyDescent="0.2">
      <c r="BQ51278" s="2">
        <v>51275</v>
      </c>
      <c r="BR51278" s="1">
        <v>44.759850025257862</v>
      </c>
      <c r="BW51278" s="1">
        <v>5.3716752526519862</v>
      </c>
    </row>
    <row r="51279" spans="69:75" x14ac:dyDescent="0.2">
      <c r="BQ51279" s="2">
        <v>51276</v>
      </c>
      <c r="BR51279" s="1">
        <v>87.594578193947001</v>
      </c>
      <c r="BW51279" s="1">
        <v>42.475647013986304</v>
      </c>
    </row>
    <row r="51280" spans="69:75" x14ac:dyDescent="0.2">
      <c r="BQ51280" s="2">
        <v>51277</v>
      </c>
      <c r="BR51280" s="1">
        <v>67.179191415149319</v>
      </c>
      <c r="BW51280" s="1">
        <v>27.231891648369331</v>
      </c>
    </row>
    <row r="51281" spans="69:75" x14ac:dyDescent="0.2">
      <c r="BQ51281" s="2">
        <v>51278</v>
      </c>
      <c r="BR51281" s="1">
        <v>36.20814437420006</v>
      </c>
      <c r="BW51281" s="1">
        <v>61.453625526486007</v>
      </c>
    </row>
    <row r="51282" spans="69:75" x14ac:dyDescent="0.2">
      <c r="BQ51282" s="2">
        <v>51279</v>
      </c>
      <c r="BR51282" s="1">
        <v>41.002604922163613</v>
      </c>
      <c r="BW51282" s="1">
        <v>104.26723049000023</v>
      </c>
    </row>
    <row r="51283" spans="69:75" x14ac:dyDescent="0.2">
      <c r="BQ51283" s="2">
        <v>51280</v>
      </c>
      <c r="BR51283" s="1">
        <v>85.700151067148198</v>
      </c>
      <c r="BW51283" s="1">
        <v>17.863005423854592</v>
      </c>
    </row>
    <row r="51284" spans="69:75" x14ac:dyDescent="0.2">
      <c r="BQ51284" s="2">
        <v>51281</v>
      </c>
      <c r="BR51284" s="1">
        <v>65.04888149222603</v>
      </c>
      <c r="BW51284" s="1">
        <v>46.812920533262997</v>
      </c>
    </row>
    <row r="51285" spans="69:75" x14ac:dyDescent="0.2">
      <c r="BQ51285" s="2">
        <v>51282</v>
      </c>
      <c r="BR51285" s="1">
        <v>40.275661778419362</v>
      </c>
      <c r="BW51285" s="1">
        <v>54.650215017802907</v>
      </c>
    </row>
    <row r="51286" spans="69:75" x14ac:dyDescent="0.2">
      <c r="BQ51286" s="2">
        <v>51283</v>
      </c>
      <c r="BR51286" s="1">
        <v>88.68740876048858</v>
      </c>
      <c r="BW51286" s="1">
        <v>67.100590054809146</v>
      </c>
    </row>
    <row r="51287" spans="69:75" x14ac:dyDescent="0.2">
      <c r="BQ51287" s="2">
        <v>51284</v>
      </c>
      <c r="BR51287" s="1">
        <v>31.417516113226615</v>
      </c>
      <c r="BW51287" s="1">
        <v>22.344619277576019</v>
      </c>
    </row>
    <row r="51288" spans="69:75" x14ac:dyDescent="0.2">
      <c r="BQ51288" s="2">
        <v>51285</v>
      </c>
      <c r="BR51288" s="1">
        <v>56.512797384904104</v>
      </c>
      <c r="BW51288" s="1">
        <v>44.783396826428088</v>
      </c>
    </row>
    <row r="51289" spans="69:75" x14ac:dyDescent="0.2">
      <c r="BQ51289" s="2">
        <v>51286</v>
      </c>
      <c r="BR51289" s="1">
        <v>60.165862917527477</v>
      </c>
      <c r="BW51289" s="1">
        <v>5.3931689395981302</v>
      </c>
    </row>
    <row r="51290" spans="69:75" x14ac:dyDescent="0.2">
      <c r="BQ51290" s="2">
        <v>51287</v>
      </c>
      <c r="BR51290" s="1">
        <v>36.367513270222645</v>
      </c>
      <c r="BW51290" s="1">
        <v>81.913518791024359</v>
      </c>
    </row>
    <row r="51291" spans="69:75" x14ac:dyDescent="0.2">
      <c r="BQ51291" s="2">
        <v>51288</v>
      </c>
      <c r="BR51291" s="1">
        <v>34.32065001369844</v>
      </c>
      <c r="BW51291" s="1">
        <v>32.834742428801292</v>
      </c>
    </row>
    <row r="51292" spans="69:75" x14ac:dyDescent="0.2">
      <c r="BQ51292" s="2">
        <v>51289</v>
      </c>
      <c r="BR51292" s="1">
        <v>29.8584848148673</v>
      </c>
      <c r="BW51292" s="1">
        <v>53.290734609561184</v>
      </c>
    </row>
    <row r="51293" spans="69:75" x14ac:dyDescent="0.2">
      <c r="BQ51293" s="2">
        <v>51290</v>
      </c>
      <c r="BR51293" s="1">
        <v>68.963663533599885</v>
      </c>
      <c r="BW51293" s="1">
        <v>80.947403799016314</v>
      </c>
    </row>
    <row r="51294" spans="69:75" x14ac:dyDescent="0.2">
      <c r="BQ51294" s="2">
        <v>51291</v>
      </c>
      <c r="BR51294" s="1">
        <v>29.129984556096137</v>
      </c>
      <c r="BW51294" s="1">
        <v>35.904744242147075</v>
      </c>
    </row>
    <row r="51295" spans="69:75" x14ac:dyDescent="0.2">
      <c r="BQ51295" s="2">
        <v>51292</v>
      </c>
      <c r="BR51295" s="1">
        <v>39.133588597868908</v>
      </c>
      <c r="BW51295" s="1">
        <v>98.606124460885241</v>
      </c>
    </row>
    <row r="51296" spans="69:75" x14ac:dyDescent="0.2">
      <c r="BQ51296" s="2">
        <v>51293</v>
      </c>
      <c r="BR51296" s="1">
        <v>95.878295867177059</v>
      </c>
      <c r="BW51296" s="1">
        <v>99.515766396132307</v>
      </c>
    </row>
    <row r="51297" spans="69:75" x14ac:dyDescent="0.2">
      <c r="BQ51297" s="2">
        <v>51294</v>
      </c>
      <c r="BR51297" s="1">
        <v>32.203271747571875</v>
      </c>
      <c r="BW51297" s="1">
        <v>31.899396707528556</v>
      </c>
    </row>
    <row r="51298" spans="69:75" x14ac:dyDescent="0.2">
      <c r="BQ51298" s="2">
        <v>51295</v>
      </c>
      <c r="BR51298" s="1">
        <v>2.7425793793370907</v>
      </c>
      <c r="BW51298" s="1">
        <v>13.464304206095822</v>
      </c>
    </row>
    <row r="51299" spans="69:75" x14ac:dyDescent="0.2">
      <c r="BQ51299" s="2">
        <v>51296</v>
      </c>
      <c r="BR51299" s="1">
        <v>92.451423126030846</v>
      </c>
      <c r="BW51299" s="1">
        <v>34.478352139897282</v>
      </c>
    </row>
    <row r="51300" spans="69:75" x14ac:dyDescent="0.2">
      <c r="BQ51300" s="2">
        <v>51297</v>
      </c>
      <c r="BR51300" s="1">
        <v>81.196926724824863</v>
      </c>
      <c r="BW51300" s="1">
        <v>46.863264477817637</v>
      </c>
    </row>
    <row r="51301" spans="69:75" x14ac:dyDescent="0.2">
      <c r="BQ51301" s="2">
        <v>51298</v>
      </c>
      <c r="BR51301" s="1">
        <v>47.747288672884736</v>
      </c>
      <c r="BW51301" s="1">
        <v>89.147912748822563</v>
      </c>
    </row>
    <row r="51302" spans="69:75" x14ac:dyDescent="0.2">
      <c r="BQ51302" s="2">
        <v>51299</v>
      </c>
      <c r="BR51302" s="1">
        <v>29.245275546617766</v>
      </c>
      <c r="BW51302" s="1">
        <v>31.407954233926151</v>
      </c>
    </row>
    <row r="51303" spans="69:75" x14ac:dyDescent="0.2">
      <c r="BQ51303" s="2">
        <v>51300</v>
      </c>
      <c r="BR51303" s="1">
        <v>9.3785752252522663</v>
      </c>
      <c r="BW51303" s="1">
        <v>94.251782327013615</v>
      </c>
    </row>
    <row r="51304" spans="69:75" x14ac:dyDescent="0.2">
      <c r="BQ51304" s="2">
        <v>51301</v>
      </c>
      <c r="BR51304" s="1">
        <v>6.3205414738100707</v>
      </c>
      <c r="BW51304" s="1">
        <v>6.9028623488366385</v>
      </c>
    </row>
    <row r="51305" spans="69:75" x14ac:dyDescent="0.2">
      <c r="BQ51305" s="2">
        <v>51302</v>
      </c>
      <c r="BR51305" s="1">
        <v>81.292802429326315</v>
      </c>
      <c r="BW51305" s="1">
        <v>12.896092333275792</v>
      </c>
    </row>
    <row r="51306" spans="69:75" x14ac:dyDescent="0.2">
      <c r="BQ51306" s="2">
        <v>51303</v>
      </c>
      <c r="BR51306" s="1">
        <v>39.408214460198138</v>
      </c>
      <c r="BW51306" s="1">
        <v>0.71640730985953738</v>
      </c>
    </row>
    <row r="51307" spans="69:75" x14ac:dyDescent="0.2">
      <c r="BQ51307" s="2">
        <v>51304</v>
      </c>
      <c r="BR51307" s="1">
        <v>22.893455993814118</v>
      </c>
      <c r="BW51307" s="1">
        <v>51.525454617469279</v>
      </c>
    </row>
    <row r="51308" spans="69:75" x14ac:dyDescent="0.2">
      <c r="BQ51308" s="2">
        <v>51305</v>
      </c>
      <c r="BR51308" s="1">
        <v>102.48435361114346</v>
      </c>
      <c r="BW51308" s="1">
        <v>93.471702576445949</v>
      </c>
    </row>
    <row r="51309" spans="69:75" x14ac:dyDescent="0.2">
      <c r="BQ51309" s="2">
        <v>51306</v>
      </c>
      <c r="BR51309" s="1">
        <v>16.292606457298493</v>
      </c>
      <c r="BW51309" s="1">
        <v>46.464839675159823</v>
      </c>
    </row>
    <row r="51310" spans="69:75" x14ac:dyDescent="0.2">
      <c r="BQ51310" s="2">
        <v>51307</v>
      </c>
      <c r="BR51310" s="1">
        <v>25.620800000592457</v>
      </c>
      <c r="BW51310" s="1">
        <v>85.827464648559868</v>
      </c>
    </row>
    <row r="51311" spans="69:75" x14ac:dyDescent="0.2">
      <c r="BQ51311" s="2">
        <v>51308</v>
      </c>
      <c r="BR51311" s="1">
        <v>50.056331503008693</v>
      </c>
      <c r="BW51311" s="1">
        <v>42.508621058401474</v>
      </c>
    </row>
    <row r="51312" spans="69:75" x14ac:dyDescent="0.2">
      <c r="BQ51312" s="2">
        <v>51309</v>
      </c>
      <c r="BR51312" s="1">
        <v>28.274442917051719</v>
      </c>
      <c r="BW51312" s="1">
        <v>12.661561911551647</v>
      </c>
    </row>
    <row r="51313" spans="69:75" x14ac:dyDescent="0.2">
      <c r="BQ51313" s="2">
        <v>51310</v>
      </c>
      <c r="BR51313" s="1">
        <v>79.853217796203097</v>
      </c>
      <c r="BW51313" s="1">
        <v>45.262708905342919</v>
      </c>
    </row>
    <row r="51314" spans="69:75" x14ac:dyDescent="0.2">
      <c r="BQ51314" s="2">
        <v>51311</v>
      </c>
      <c r="BR51314" s="1">
        <v>90.658629420685401</v>
      </c>
      <c r="BW51314" s="1">
        <v>91.744226301966449</v>
      </c>
    </row>
    <row r="51315" spans="69:75" x14ac:dyDescent="0.2">
      <c r="BQ51315" s="2">
        <v>51312</v>
      </c>
      <c r="BR51315" s="1">
        <v>83.671925280223405</v>
      </c>
      <c r="BW51315" s="1">
        <v>70.020762645058483</v>
      </c>
    </row>
    <row r="51316" spans="69:75" x14ac:dyDescent="0.2">
      <c r="BQ51316" s="2">
        <v>51313</v>
      </c>
      <c r="BR51316" s="1">
        <v>71.807063675342278</v>
      </c>
      <c r="BW51316" s="1">
        <v>22.313507287014975</v>
      </c>
    </row>
    <row r="51317" spans="69:75" x14ac:dyDescent="0.2">
      <c r="BQ51317" s="2">
        <v>51314</v>
      </c>
      <c r="BR51317" s="1">
        <v>41.366844416613219</v>
      </c>
      <c r="BW51317" s="1">
        <v>62.901280653813245</v>
      </c>
    </row>
    <row r="51318" spans="69:75" x14ac:dyDescent="0.2">
      <c r="BQ51318" s="2">
        <v>51315</v>
      </c>
      <c r="BR51318" s="1">
        <v>58.249169855922474</v>
      </c>
      <c r="BW51318" s="1">
        <v>69.109844351919349</v>
      </c>
    </row>
    <row r="51319" spans="69:75" x14ac:dyDescent="0.2">
      <c r="BQ51319" s="2">
        <v>51316</v>
      </c>
      <c r="BR51319" s="1">
        <v>17.25387814328133</v>
      </c>
      <c r="BW51319" s="1">
        <v>74.852510803485529</v>
      </c>
    </row>
    <row r="51320" spans="69:75" x14ac:dyDescent="0.2">
      <c r="BQ51320" s="2">
        <v>51317</v>
      </c>
      <c r="BR51320" s="1">
        <v>84.058219874596347</v>
      </c>
      <c r="BW51320" s="1">
        <v>58.444246090828699</v>
      </c>
    </row>
    <row r="51321" spans="69:75" x14ac:dyDescent="0.2">
      <c r="BQ51321" s="2">
        <v>51318</v>
      </c>
      <c r="BR51321" s="1">
        <v>38.314659720329303</v>
      </c>
      <c r="BW51321" s="1">
        <v>68.408127743827322</v>
      </c>
    </row>
    <row r="51322" spans="69:75" x14ac:dyDescent="0.2">
      <c r="BQ51322" s="2">
        <v>51319</v>
      </c>
      <c r="BR51322" s="1">
        <v>2.8592387141145004</v>
      </c>
      <c r="BW51322" s="1">
        <v>27.417263886039482</v>
      </c>
    </row>
    <row r="51323" spans="69:75" x14ac:dyDescent="0.2">
      <c r="BQ51323" s="2">
        <v>51320</v>
      </c>
      <c r="BR51323" s="1">
        <v>57.437539977188123</v>
      </c>
      <c r="BW51323" s="1">
        <v>71.863738407769119</v>
      </c>
    </row>
    <row r="51324" spans="69:75" x14ac:dyDescent="0.2">
      <c r="BQ51324" s="2">
        <v>51321</v>
      </c>
      <c r="BR51324" s="1">
        <v>79.525847428441836</v>
      </c>
      <c r="BW51324" s="1">
        <v>88.078366578012293</v>
      </c>
    </row>
    <row r="51325" spans="69:75" x14ac:dyDescent="0.2">
      <c r="BQ51325" s="2">
        <v>51322</v>
      </c>
      <c r="BR51325" s="1">
        <v>101.9606991869513</v>
      </c>
      <c r="BW51325" s="1">
        <v>25.333004527331614</v>
      </c>
    </row>
    <row r="51326" spans="69:75" x14ac:dyDescent="0.2">
      <c r="BQ51326" s="2">
        <v>51323</v>
      </c>
      <c r="BR51326" s="1">
        <v>106.66331210070726</v>
      </c>
      <c r="BW51326" s="1">
        <v>71.362779013151737</v>
      </c>
    </row>
    <row r="51327" spans="69:75" x14ac:dyDescent="0.2">
      <c r="BQ51327" s="2">
        <v>51324</v>
      </c>
      <c r="BR51327" s="1">
        <v>94.542334720729997</v>
      </c>
      <c r="BW51327" s="1">
        <v>91.122740448144071</v>
      </c>
    </row>
    <row r="51328" spans="69:75" x14ac:dyDescent="0.2">
      <c r="BQ51328" s="2">
        <v>51325</v>
      </c>
      <c r="BR51328" s="1">
        <v>6.889362061591644</v>
      </c>
      <c r="BW51328" s="1">
        <v>102.75498548067745</v>
      </c>
    </row>
    <row r="51329" spans="69:75" x14ac:dyDescent="0.2">
      <c r="BQ51329" s="2">
        <v>51326</v>
      </c>
      <c r="BR51329" s="1">
        <v>36.311900969481229</v>
      </c>
      <c r="BW51329" s="1">
        <v>77.922546339081435</v>
      </c>
    </row>
    <row r="51330" spans="69:75" x14ac:dyDescent="0.2">
      <c r="BQ51330" s="2">
        <v>51327</v>
      </c>
      <c r="BR51330" s="1">
        <v>97.225874918612277</v>
      </c>
      <c r="BW51330" s="1">
        <v>52.007519347816924</v>
      </c>
    </row>
    <row r="51331" spans="69:75" x14ac:dyDescent="0.2">
      <c r="BQ51331" s="2">
        <v>51328</v>
      </c>
      <c r="BR51331" s="1">
        <v>1.2496883679194788</v>
      </c>
      <c r="BW51331" s="1">
        <v>85.874238959134829</v>
      </c>
    </row>
    <row r="51332" spans="69:75" x14ac:dyDescent="0.2">
      <c r="BQ51332" s="2">
        <v>51329</v>
      </c>
      <c r="BR51332" s="1">
        <v>72.713145131476978</v>
      </c>
      <c r="BW51332" s="1">
        <v>11.27930255989671</v>
      </c>
    </row>
    <row r="51333" spans="69:75" x14ac:dyDescent="0.2">
      <c r="BQ51333" s="2">
        <v>51330</v>
      </c>
      <c r="BR51333" s="1">
        <v>12.118098777301189</v>
      </c>
      <c r="BW51333" s="1">
        <v>53.425146871596866</v>
      </c>
    </row>
    <row r="51334" spans="69:75" x14ac:dyDescent="0.2">
      <c r="BQ51334" s="2">
        <v>51331</v>
      </c>
      <c r="BR51334" s="1">
        <v>63.430113098855173</v>
      </c>
      <c r="BW51334" s="1">
        <v>106.25100330512961</v>
      </c>
    </row>
    <row r="51335" spans="69:75" x14ac:dyDescent="0.2">
      <c r="BQ51335" s="2">
        <v>51332</v>
      </c>
      <c r="BR51335" s="1">
        <v>67.334047771360616</v>
      </c>
      <c r="BW51335" s="1">
        <v>103.87966279437333</v>
      </c>
    </row>
    <row r="51336" spans="69:75" x14ac:dyDescent="0.2">
      <c r="BQ51336" s="2">
        <v>51333</v>
      </c>
      <c r="BR51336" s="1">
        <v>40.948273337524739</v>
      </c>
      <c r="BW51336" s="1">
        <v>53.339548385212282</v>
      </c>
    </row>
    <row r="51337" spans="69:75" x14ac:dyDescent="0.2">
      <c r="BQ51337" s="2">
        <v>51334</v>
      </c>
      <c r="BR51337" s="1">
        <v>13.279893189398994</v>
      </c>
      <c r="BW51337" s="1">
        <v>61.996013089700483</v>
      </c>
    </row>
    <row r="51338" spans="69:75" x14ac:dyDescent="0.2">
      <c r="BQ51338" s="2">
        <v>51335</v>
      </c>
      <c r="BR51338" s="1">
        <v>103.37515169586621</v>
      </c>
      <c r="BW51338" s="1">
        <v>103.05925196235009</v>
      </c>
    </row>
    <row r="51339" spans="69:75" x14ac:dyDescent="0.2">
      <c r="BQ51339" s="2">
        <v>51336</v>
      </c>
      <c r="BR51339" s="1">
        <v>90.71387233249547</v>
      </c>
      <c r="BW51339" s="1">
        <v>46.713552199056835</v>
      </c>
    </row>
    <row r="51340" spans="69:75" x14ac:dyDescent="0.2">
      <c r="BQ51340" s="2">
        <v>51337</v>
      </c>
      <c r="BR51340" s="1">
        <v>37.427708024435987</v>
      </c>
      <c r="BW51340" s="1">
        <v>5.4064174510856482</v>
      </c>
    </row>
    <row r="51341" spans="69:75" x14ac:dyDescent="0.2">
      <c r="BQ51341" s="2">
        <v>51338</v>
      </c>
      <c r="BR51341" s="1">
        <v>27.966833466541718</v>
      </c>
      <c r="BW51341" s="1">
        <v>49.429125010711914</v>
      </c>
    </row>
    <row r="51342" spans="69:75" x14ac:dyDescent="0.2">
      <c r="BQ51342" s="2">
        <v>51339</v>
      </c>
      <c r="BR51342" s="1">
        <v>35.973952053302185</v>
      </c>
      <c r="BW51342" s="1">
        <v>17.617687522292673</v>
      </c>
    </row>
    <row r="51343" spans="69:75" x14ac:dyDescent="0.2">
      <c r="BQ51343" s="2">
        <v>51340</v>
      </c>
      <c r="BR51343" s="1">
        <v>0.63549966722348827</v>
      </c>
      <c r="BW51343" s="1">
        <v>33.535430978415121</v>
      </c>
    </row>
    <row r="51344" spans="69:75" x14ac:dyDescent="0.2">
      <c r="BQ51344" s="2">
        <v>51341</v>
      </c>
      <c r="BR51344" s="1">
        <v>49.894165429838523</v>
      </c>
      <c r="BW51344" s="1">
        <v>1.379965700204739</v>
      </c>
    </row>
    <row r="51345" spans="69:75" x14ac:dyDescent="0.2">
      <c r="BQ51345" s="2">
        <v>51342</v>
      </c>
      <c r="BR51345" s="1">
        <v>16.285912584359952</v>
      </c>
      <c r="BW51345" s="1">
        <v>52.846109766170571</v>
      </c>
    </row>
    <row r="51346" spans="69:75" x14ac:dyDescent="0.2">
      <c r="BQ51346" s="2">
        <v>51343</v>
      </c>
      <c r="BR51346" s="1">
        <v>30.071178789642406</v>
      </c>
      <c r="BW51346" s="1">
        <v>29.51494231417178</v>
      </c>
    </row>
    <row r="51347" spans="69:75" x14ac:dyDescent="0.2">
      <c r="BQ51347" s="2">
        <v>51344</v>
      </c>
      <c r="BR51347" s="1">
        <v>67.440825265680843</v>
      </c>
      <c r="BW51347" s="1">
        <v>16.363528007763083</v>
      </c>
    </row>
    <row r="51348" spans="69:75" x14ac:dyDescent="0.2">
      <c r="BQ51348" s="2">
        <v>51345</v>
      </c>
      <c r="BR51348" s="1">
        <v>35.107408511642745</v>
      </c>
      <c r="BW51348" s="1">
        <v>33.268005774715846</v>
      </c>
    </row>
    <row r="51349" spans="69:75" x14ac:dyDescent="0.2">
      <c r="BQ51349" s="2">
        <v>51346</v>
      </c>
      <c r="BR51349" s="1">
        <v>69.620767013373722</v>
      </c>
      <c r="BW51349" s="1">
        <v>76.110300053744766</v>
      </c>
    </row>
    <row r="51350" spans="69:75" x14ac:dyDescent="0.2">
      <c r="BQ51350" s="2">
        <v>51347</v>
      </c>
      <c r="BR51350" s="1">
        <v>63.898409554117535</v>
      </c>
      <c r="BW51350" s="1">
        <v>66.886731578775851</v>
      </c>
    </row>
    <row r="51351" spans="69:75" x14ac:dyDescent="0.2">
      <c r="BQ51351" s="2">
        <v>51348</v>
      </c>
      <c r="BR51351" s="1">
        <v>70.436150247970346</v>
      </c>
      <c r="BW51351" s="1">
        <v>86.559965840488161</v>
      </c>
    </row>
    <row r="51352" spans="69:75" x14ac:dyDescent="0.2">
      <c r="BQ51352" s="2">
        <v>51349</v>
      </c>
      <c r="BR51352" s="1">
        <v>25.57394098658995</v>
      </c>
      <c r="BW51352" s="1">
        <v>18.433376240682836</v>
      </c>
    </row>
    <row r="51353" spans="69:75" x14ac:dyDescent="0.2">
      <c r="BQ51353" s="2">
        <v>51350</v>
      </c>
      <c r="BR51353" s="1">
        <v>14.308846744689422</v>
      </c>
      <c r="BW51353" s="1">
        <v>0.26995204557218599</v>
      </c>
    </row>
    <row r="51354" spans="69:75" x14ac:dyDescent="0.2">
      <c r="BQ51354" s="2">
        <v>51351</v>
      </c>
      <c r="BR51354" s="1">
        <v>18.241866463168325</v>
      </c>
      <c r="BW51354" s="1">
        <v>62.33059802876835</v>
      </c>
    </row>
    <row r="51355" spans="69:75" x14ac:dyDescent="0.2">
      <c r="BQ51355" s="2">
        <v>51352</v>
      </c>
      <c r="BR51355" s="1">
        <v>67.599591385220208</v>
      </c>
      <c r="BW51355" s="1">
        <v>27.472313565532037</v>
      </c>
    </row>
    <row r="51356" spans="69:75" x14ac:dyDescent="0.2">
      <c r="BQ51356" s="2">
        <v>51353</v>
      </c>
      <c r="BR51356" s="1">
        <v>57.620740964821039</v>
      </c>
      <c r="BW51356" s="1">
        <v>63.604729577262503</v>
      </c>
    </row>
    <row r="51357" spans="69:75" x14ac:dyDescent="0.2">
      <c r="BQ51357" s="2">
        <v>51354</v>
      </c>
      <c r="BR51357" s="1">
        <v>39.737371301363027</v>
      </c>
      <c r="BW51357" s="1">
        <v>1.5660027057236654</v>
      </c>
    </row>
    <row r="51358" spans="69:75" x14ac:dyDescent="0.2">
      <c r="BQ51358" s="2">
        <v>51355</v>
      </c>
      <c r="BR51358" s="1">
        <v>64.14897933388994</v>
      </c>
      <c r="BW51358" s="1">
        <v>23.721983251602897</v>
      </c>
    </row>
    <row r="51359" spans="69:75" x14ac:dyDescent="0.2">
      <c r="BQ51359" s="2">
        <v>51356</v>
      </c>
      <c r="BR51359" s="1">
        <v>75.178029878561375</v>
      </c>
      <c r="BW51359" s="1">
        <v>37.401404075246404</v>
      </c>
    </row>
    <row r="51360" spans="69:75" x14ac:dyDescent="0.2">
      <c r="BQ51360" s="2">
        <v>51357</v>
      </c>
      <c r="BR51360" s="1">
        <v>8.0847372113975986</v>
      </c>
      <c r="BW51360" s="1">
        <v>83.138149443989022</v>
      </c>
    </row>
    <row r="51361" spans="69:75" x14ac:dyDescent="0.2">
      <c r="BQ51361" s="2">
        <v>51358</v>
      </c>
      <c r="BR51361" s="1">
        <v>20.611897980096533</v>
      </c>
      <c r="BW51361" s="1">
        <v>57.171045077491982</v>
      </c>
    </row>
    <row r="51362" spans="69:75" x14ac:dyDescent="0.2">
      <c r="BQ51362" s="2">
        <v>51359</v>
      </c>
      <c r="BR51362" s="1">
        <v>56.18074148245671</v>
      </c>
      <c r="BW51362" s="1">
        <v>11.801004635945819</v>
      </c>
    </row>
    <row r="51363" spans="69:75" x14ac:dyDescent="0.2">
      <c r="BQ51363" s="2">
        <v>51360</v>
      </c>
      <c r="BR51363" s="1">
        <v>11.938499283738057</v>
      </c>
      <c r="BW51363" s="1">
        <v>94.974905026249161</v>
      </c>
    </row>
    <row r="51364" spans="69:75" x14ac:dyDescent="0.2">
      <c r="BQ51364" s="2">
        <v>51361</v>
      </c>
      <c r="BR51364" s="1">
        <v>15.550517183256208</v>
      </c>
      <c r="BW51364" s="1">
        <v>95.188153800031415</v>
      </c>
    </row>
    <row r="51365" spans="69:75" x14ac:dyDescent="0.2">
      <c r="BQ51365" s="2">
        <v>51362</v>
      </c>
      <c r="BR51365" s="1">
        <v>83.480751900465947</v>
      </c>
      <c r="BW51365" s="1">
        <v>79.305872980883322</v>
      </c>
    </row>
    <row r="51366" spans="69:75" x14ac:dyDescent="0.2">
      <c r="BQ51366" s="2">
        <v>51363</v>
      </c>
      <c r="BR51366" s="1">
        <v>46.722025182266748</v>
      </c>
      <c r="BW51366" s="1">
        <v>41.643191202149382</v>
      </c>
    </row>
    <row r="51367" spans="69:75" x14ac:dyDescent="0.2">
      <c r="BQ51367" s="2">
        <v>51364</v>
      </c>
      <c r="BR51367" s="1">
        <v>55.748988723125933</v>
      </c>
      <c r="BW51367" s="1">
        <v>66.316568757743966</v>
      </c>
    </row>
    <row r="51368" spans="69:75" x14ac:dyDescent="0.2">
      <c r="BQ51368" s="2">
        <v>51365</v>
      </c>
      <c r="BR51368" s="1">
        <v>87.598305814327574</v>
      </c>
      <c r="BW51368" s="1">
        <v>86.316808540569895</v>
      </c>
    </row>
    <row r="51369" spans="69:75" x14ac:dyDescent="0.2">
      <c r="BQ51369" s="2">
        <v>51366</v>
      </c>
      <c r="BR51369" s="1">
        <v>35.814797667535572</v>
      </c>
      <c r="BW51369" s="1">
        <v>93.851080199899769</v>
      </c>
    </row>
    <row r="51370" spans="69:75" x14ac:dyDescent="0.2">
      <c r="BQ51370" s="2">
        <v>51367</v>
      </c>
      <c r="BR51370" s="1">
        <v>86.970038681335922</v>
      </c>
      <c r="BW51370" s="1">
        <v>12.85296202010483</v>
      </c>
    </row>
    <row r="51371" spans="69:75" x14ac:dyDescent="0.2">
      <c r="BQ51371" s="2">
        <v>51368</v>
      </c>
      <c r="BR51371" s="1">
        <v>14.980357158558977</v>
      </c>
      <c r="BW51371" s="1">
        <v>80.189879485763555</v>
      </c>
    </row>
    <row r="51372" spans="69:75" x14ac:dyDescent="0.2">
      <c r="BQ51372" s="2">
        <v>51369</v>
      </c>
      <c r="BR51372" s="1">
        <v>23.408794707020551</v>
      </c>
      <c r="BW51372" s="1">
        <v>56.849844639804445</v>
      </c>
    </row>
    <row r="51373" spans="69:75" x14ac:dyDescent="0.2">
      <c r="BQ51373" s="2">
        <v>51370</v>
      </c>
      <c r="BR51373" s="1">
        <v>67.91620395020567</v>
      </c>
      <c r="BW51373" s="1">
        <v>57.845921600508632</v>
      </c>
    </row>
    <row r="51374" spans="69:75" x14ac:dyDescent="0.2">
      <c r="BQ51374" s="2">
        <v>51371</v>
      </c>
      <c r="BR51374" s="1">
        <v>61.903887436782298</v>
      </c>
      <c r="BW51374" s="1">
        <v>89.263910592686813</v>
      </c>
    </row>
    <row r="51375" spans="69:75" x14ac:dyDescent="0.2">
      <c r="BQ51375" s="2">
        <v>51372</v>
      </c>
      <c r="BR51375" s="1">
        <v>38.349547029852459</v>
      </c>
      <c r="BW51375" s="1">
        <v>63.920793169375827</v>
      </c>
    </row>
    <row r="51376" spans="69:75" x14ac:dyDescent="0.2">
      <c r="BQ51376" s="2">
        <v>51373</v>
      </c>
      <c r="BR51376" s="1">
        <v>0.62730564073453721</v>
      </c>
      <c r="BW51376" s="1">
        <v>17.234614126738709</v>
      </c>
    </row>
    <row r="51377" spans="69:75" x14ac:dyDescent="0.2">
      <c r="BQ51377" s="2">
        <v>51374</v>
      </c>
      <c r="BR51377" s="1">
        <v>73.651439647968488</v>
      </c>
      <c r="BW51377" s="1">
        <v>35.228512438313771</v>
      </c>
    </row>
    <row r="51378" spans="69:75" x14ac:dyDescent="0.2">
      <c r="BQ51378" s="2">
        <v>51375</v>
      </c>
      <c r="BR51378" s="1">
        <v>33.518831997129979</v>
      </c>
      <c r="BW51378" s="1">
        <v>22.694371345826656</v>
      </c>
    </row>
    <row r="51379" spans="69:75" x14ac:dyDescent="0.2">
      <c r="BQ51379" s="2">
        <v>51376</v>
      </c>
      <c r="BR51379" s="1">
        <v>95.031079093218494</v>
      </c>
      <c r="BW51379" s="1">
        <v>78.443969202308125</v>
      </c>
    </row>
    <row r="51380" spans="69:75" x14ac:dyDescent="0.2">
      <c r="BQ51380" s="2">
        <v>51377</v>
      </c>
      <c r="BR51380" s="1">
        <v>89.061494501601459</v>
      </c>
      <c r="BW51380" s="1">
        <v>102.60262361333812</v>
      </c>
    </row>
    <row r="51381" spans="69:75" x14ac:dyDescent="0.2">
      <c r="BQ51381" s="2">
        <v>51378</v>
      </c>
      <c r="BR51381" s="1">
        <v>103.23560769387623</v>
      </c>
      <c r="BW51381" s="1">
        <v>53.653386926050189</v>
      </c>
    </row>
    <row r="51382" spans="69:75" x14ac:dyDescent="0.2">
      <c r="BQ51382" s="2">
        <v>51379</v>
      </c>
      <c r="BR51382" s="1">
        <v>97.476990139449896</v>
      </c>
      <c r="BW51382" s="1">
        <v>36.578786994321888</v>
      </c>
    </row>
    <row r="51383" spans="69:75" x14ac:dyDescent="0.2">
      <c r="BQ51383" s="2">
        <v>51380</v>
      </c>
      <c r="BR51383" s="1">
        <v>51.749354173021203</v>
      </c>
      <c r="BW51383" s="1">
        <v>21.710039604409392</v>
      </c>
    </row>
    <row r="51384" spans="69:75" x14ac:dyDescent="0.2">
      <c r="BQ51384" s="2">
        <v>51381</v>
      </c>
      <c r="BR51384" s="1">
        <v>3.0814325831691214</v>
      </c>
      <c r="BW51384" s="1">
        <v>71.63536208436372</v>
      </c>
    </row>
    <row r="51385" spans="69:75" x14ac:dyDescent="0.2">
      <c r="BQ51385" s="2">
        <v>51382</v>
      </c>
      <c r="BR51385" s="1">
        <v>103.13737683653264</v>
      </c>
      <c r="BW51385" s="1">
        <v>51.663111833203203</v>
      </c>
    </row>
    <row r="51386" spans="69:75" x14ac:dyDescent="0.2">
      <c r="BQ51386" s="2">
        <v>51383</v>
      </c>
      <c r="BR51386" s="1">
        <v>30.763018692487723</v>
      </c>
      <c r="BW51386" s="1">
        <v>102.22243908038851</v>
      </c>
    </row>
    <row r="51387" spans="69:75" x14ac:dyDescent="0.2">
      <c r="BQ51387" s="2">
        <v>51384</v>
      </c>
      <c r="BR51387" s="1">
        <v>16.151217989772821</v>
      </c>
      <c r="BW51387" s="1">
        <v>9.2980526407035349</v>
      </c>
    </row>
    <row r="51388" spans="69:75" x14ac:dyDescent="0.2">
      <c r="BQ51388" s="2">
        <v>51385</v>
      </c>
      <c r="BR51388" s="1">
        <v>60.584256196620828</v>
      </c>
      <c r="BW51388" s="1">
        <v>87.823491322022534</v>
      </c>
    </row>
    <row r="51389" spans="69:75" x14ac:dyDescent="0.2">
      <c r="BQ51389" s="2">
        <v>51386</v>
      </c>
      <c r="BR51389" s="1">
        <v>101.08142358237447</v>
      </c>
      <c r="BW51389" s="1">
        <v>51.342377437699781</v>
      </c>
    </row>
    <row r="51390" spans="69:75" x14ac:dyDescent="0.2">
      <c r="BQ51390" s="2">
        <v>51387</v>
      </c>
      <c r="BR51390" s="1">
        <v>17.68379157358547</v>
      </c>
      <c r="BW51390" s="1">
        <v>60.704832470071551</v>
      </c>
    </row>
    <row r="51391" spans="69:75" x14ac:dyDescent="0.2">
      <c r="BQ51391" s="2">
        <v>51388</v>
      </c>
      <c r="BR51391" s="1">
        <v>82.394474315775568</v>
      </c>
      <c r="BW51391" s="1">
        <v>69.067549563983761</v>
      </c>
    </row>
    <row r="51392" spans="69:75" x14ac:dyDescent="0.2">
      <c r="BQ51392" s="2">
        <v>51389</v>
      </c>
      <c r="BR51392" s="1">
        <v>86.86005145424437</v>
      </c>
      <c r="BW51392" s="1">
        <v>95.691105277007381</v>
      </c>
    </row>
    <row r="51393" spans="69:75" x14ac:dyDescent="0.2">
      <c r="BQ51393" s="2">
        <v>51390</v>
      </c>
      <c r="BR51393" s="1">
        <v>102.60766112524684</v>
      </c>
      <c r="BW51393" s="1">
        <v>95.381007549203986</v>
      </c>
    </row>
    <row r="51394" spans="69:75" x14ac:dyDescent="0.2">
      <c r="BQ51394" s="2">
        <v>51391</v>
      </c>
      <c r="BR51394" s="1">
        <v>67.721295277298537</v>
      </c>
      <c r="BW51394" s="1">
        <v>6.5223075043456937</v>
      </c>
    </row>
    <row r="51395" spans="69:75" x14ac:dyDescent="0.2">
      <c r="BQ51395" s="2">
        <v>51392</v>
      </c>
      <c r="BR51395" s="1">
        <v>55.591298088454977</v>
      </c>
      <c r="BW51395" s="1">
        <v>65.405162737928265</v>
      </c>
    </row>
    <row r="51396" spans="69:75" x14ac:dyDescent="0.2">
      <c r="BQ51396" s="2">
        <v>51393</v>
      </c>
      <c r="BR51396" s="1">
        <v>12.053292121616071</v>
      </c>
      <c r="BW51396" s="1">
        <v>53.980623167498663</v>
      </c>
    </row>
    <row r="51397" spans="69:75" x14ac:dyDescent="0.2">
      <c r="BQ51397" s="2">
        <v>51394</v>
      </c>
      <c r="BR51397" s="1">
        <v>106.33164720861996</v>
      </c>
      <c r="BW51397" s="1">
        <v>80.070763742207674</v>
      </c>
    </row>
    <row r="51398" spans="69:75" x14ac:dyDescent="0.2">
      <c r="BQ51398" s="2">
        <v>51395</v>
      </c>
      <c r="BR51398" s="1">
        <v>98.609453410180748</v>
      </c>
      <c r="BW51398" s="1">
        <v>32.210794098502703</v>
      </c>
    </row>
    <row r="51399" spans="69:75" x14ac:dyDescent="0.2">
      <c r="BQ51399" s="2">
        <v>51396</v>
      </c>
      <c r="BR51399" s="1">
        <v>57.93523690993311</v>
      </c>
      <c r="BW51399" s="1">
        <v>34.314738071024777</v>
      </c>
    </row>
    <row r="51400" spans="69:75" x14ac:dyDescent="0.2">
      <c r="BQ51400" s="2">
        <v>51397</v>
      </c>
      <c r="BR51400" s="1">
        <v>59.600900524727649</v>
      </c>
      <c r="BW51400" s="1">
        <v>59.258849313184811</v>
      </c>
    </row>
    <row r="51401" spans="69:75" x14ac:dyDescent="0.2">
      <c r="BQ51401" s="2">
        <v>51398</v>
      </c>
      <c r="BR51401" s="1">
        <v>49.194412298377301</v>
      </c>
      <c r="BW51401" s="1">
        <v>0.60845353513991896</v>
      </c>
    </row>
    <row r="51402" spans="69:75" x14ac:dyDescent="0.2">
      <c r="BQ51402" s="2">
        <v>51399</v>
      </c>
      <c r="BR51402" s="1">
        <v>4.8086641296676511</v>
      </c>
      <c r="BW51402" s="1">
        <v>46.345331354503202</v>
      </c>
    </row>
    <row r="51403" spans="69:75" x14ac:dyDescent="0.2">
      <c r="BQ51403" s="2">
        <v>51400</v>
      </c>
      <c r="BR51403" s="1">
        <v>60.507229193551751</v>
      </c>
      <c r="BW51403" s="1">
        <v>1.5124744317282968</v>
      </c>
    </row>
    <row r="51404" spans="69:75" x14ac:dyDescent="0.2">
      <c r="BQ51404" s="2">
        <v>51401</v>
      </c>
      <c r="BR51404" s="1">
        <v>64.383407215819602</v>
      </c>
      <c r="BW51404" s="1">
        <v>80.714947336001757</v>
      </c>
    </row>
    <row r="51405" spans="69:75" x14ac:dyDescent="0.2">
      <c r="BQ51405" s="2">
        <v>51402</v>
      </c>
      <c r="BR51405" s="1">
        <v>38.452669395410368</v>
      </c>
      <c r="BW51405" s="1">
        <v>104.09633846310984</v>
      </c>
    </row>
    <row r="51406" spans="69:75" x14ac:dyDescent="0.2">
      <c r="BQ51406" s="2">
        <v>51403</v>
      </c>
      <c r="BR51406" s="1">
        <v>2.9144110111254271</v>
      </c>
      <c r="BW51406" s="1">
        <v>104.72716067096169</v>
      </c>
    </row>
    <row r="51407" spans="69:75" x14ac:dyDescent="0.2">
      <c r="BQ51407" s="2">
        <v>51404</v>
      </c>
      <c r="BR51407" s="1">
        <v>56.617309391791139</v>
      </c>
      <c r="BW51407" s="1">
        <v>35.615590113708038</v>
      </c>
    </row>
    <row r="51408" spans="69:75" x14ac:dyDescent="0.2">
      <c r="BQ51408" s="2">
        <v>51405</v>
      </c>
      <c r="BR51408" s="1">
        <v>8.9592896661683916</v>
      </c>
      <c r="BW51408" s="1">
        <v>2.8578089162801099</v>
      </c>
    </row>
    <row r="51409" spans="69:75" x14ac:dyDescent="0.2">
      <c r="BQ51409" s="2">
        <v>51406</v>
      </c>
      <c r="BR51409" s="1">
        <v>46.826342055657477</v>
      </c>
      <c r="BW51409" s="1">
        <v>25.420591296492208</v>
      </c>
    </row>
    <row r="51410" spans="69:75" x14ac:dyDescent="0.2">
      <c r="BQ51410" s="2">
        <v>51407</v>
      </c>
      <c r="BR51410" s="1">
        <v>64.132950889029019</v>
      </c>
      <c r="BW51410" s="1">
        <v>88.187850409674155</v>
      </c>
    </row>
    <row r="51411" spans="69:75" x14ac:dyDescent="0.2">
      <c r="BQ51411" s="2">
        <v>51408</v>
      </c>
      <c r="BR51411" s="1">
        <v>58.042392287820803</v>
      </c>
      <c r="BW51411" s="1">
        <v>40.643710073290379</v>
      </c>
    </row>
    <row r="51412" spans="69:75" x14ac:dyDescent="0.2">
      <c r="BQ51412" s="2">
        <v>51409</v>
      </c>
      <c r="BR51412" s="1">
        <v>80.315537946920102</v>
      </c>
      <c r="BW51412" s="1">
        <v>83.506901718140938</v>
      </c>
    </row>
    <row r="51413" spans="69:75" x14ac:dyDescent="0.2">
      <c r="BQ51413" s="2">
        <v>51410</v>
      </c>
      <c r="BR51413" s="1">
        <v>95.643840128030348</v>
      </c>
      <c r="BW51413" s="1">
        <v>27.336181393293291</v>
      </c>
    </row>
    <row r="51414" spans="69:75" x14ac:dyDescent="0.2">
      <c r="BQ51414" s="2">
        <v>51411</v>
      </c>
      <c r="BR51414" s="1">
        <v>81.426863905210013</v>
      </c>
      <c r="BW51414" s="1">
        <v>70.65028058495821</v>
      </c>
    </row>
    <row r="51415" spans="69:75" x14ac:dyDescent="0.2">
      <c r="BQ51415" s="2">
        <v>51412</v>
      </c>
      <c r="BR51415" s="1">
        <v>87.96029497284789</v>
      </c>
      <c r="BW51415" s="1">
        <v>69.792991808213401</v>
      </c>
    </row>
    <row r="51416" spans="69:75" x14ac:dyDescent="0.2">
      <c r="BQ51416" s="2">
        <v>51413</v>
      </c>
      <c r="BR51416" s="1">
        <v>15.725776169182101</v>
      </c>
      <c r="BW51416" s="1">
        <v>35.966491714199748</v>
      </c>
    </row>
    <row r="51417" spans="69:75" x14ac:dyDescent="0.2">
      <c r="BQ51417" s="2">
        <v>51414</v>
      </c>
      <c r="BR51417" s="1">
        <v>99.357500719527621</v>
      </c>
      <c r="BW51417" s="1">
        <v>83.901531259240556</v>
      </c>
    </row>
    <row r="51418" spans="69:75" x14ac:dyDescent="0.2">
      <c r="BQ51418" s="2">
        <v>51415</v>
      </c>
      <c r="BR51418" s="1">
        <v>7.3140514019396257</v>
      </c>
      <c r="BW51418" s="1">
        <v>57.03209464760414</v>
      </c>
    </row>
    <row r="51419" spans="69:75" x14ac:dyDescent="0.2">
      <c r="BQ51419" s="2">
        <v>51416</v>
      </c>
      <c r="BR51419" s="1">
        <v>19.209962241527681</v>
      </c>
      <c r="BW51419" s="1">
        <v>81.747719499885847</v>
      </c>
    </row>
    <row r="51420" spans="69:75" x14ac:dyDescent="0.2">
      <c r="BQ51420" s="2">
        <v>51417</v>
      </c>
      <c r="BR51420" s="1">
        <v>6.7745667176978976</v>
      </c>
      <c r="BW51420" s="1">
        <v>100.85430177624315</v>
      </c>
    </row>
    <row r="51421" spans="69:75" x14ac:dyDescent="0.2">
      <c r="BQ51421" s="2">
        <v>51418</v>
      </c>
      <c r="BR51421" s="1">
        <v>57.959903712814395</v>
      </c>
      <c r="BW51421" s="1">
        <v>89.888555379962014</v>
      </c>
    </row>
    <row r="51422" spans="69:75" x14ac:dyDescent="0.2">
      <c r="BQ51422" s="2">
        <v>51419</v>
      </c>
      <c r="BR51422" s="1">
        <v>107.61815181296421</v>
      </c>
      <c r="BW51422" s="1">
        <v>18.163300500378515</v>
      </c>
    </row>
    <row r="51423" spans="69:75" x14ac:dyDescent="0.2">
      <c r="BQ51423" s="2">
        <v>51420</v>
      </c>
      <c r="BR51423" s="1">
        <v>93.822044462475134</v>
      </c>
      <c r="BW51423" s="1">
        <v>53.167995382231226</v>
      </c>
    </row>
    <row r="51424" spans="69:75" x14ac:dyDescent="0.2">
      <c r="BQ51424" s="2">
        <v>51421</v>
      </c>
      <c r="BR51424" s="1">
        <v>52.990502652970463</v>
      </c>
      <c r="BW51424" s="1">
        <v>68.654999968064942</v>
      </c>
    </row>
    <row r="51425" spans="69:75" x14ac:dyDescent="0.2">
      <c r="BQ51425" s="2">
        <v>51422</v>
      </c>
      <c r="BR51425" s="1">
        <v>80.715524080102313</v>
      </c>
      <c r="BW51425" s="1">
        <v>8.8716134883711426</v>
      </c>
    </row>
    <row r="51426" spans="69:75" x14ac:dyDescent="0.2">
      <c r="BQ51426" s="2">
        <v>51423</v>
      </c>
      <c r="BR51426" s="1">
        <v>18.604023276295411</v>
      </c>
      <c r="BW51426" s="1">
        <v>76.338945237750949</v>
      </c>
    </row>
    <row r="51427" spans="69:75" x14ac:dyDescent="0.2">
      <c r="BQ51427" s="2">
        <v>51424</v>
      </c>
      <c r="BR51427" s="1">
        <v>20.78788028215428</v>
      </c>
      <c r="BW51427" s="1">
        <v>7.5895297310320053</v>
      </c>
    </row>
    <row r="51428" spans="69:75" x14ac:dyDescent="0.2">
      <c r="BQ51428" s="2">
        <v>51425</v>
      </c>
      <c r="BR51428" s="1">
        <v>13.178487144367754</v>
      </c>
      <c r="BW51428" s="1">
        <v>59.621710198288184</v>
      </c>
    </row>
    <row r="51429" spans="69:75" x14ac:dyDescent="0.2">
      <c r="BQ51429" s="2">
        <v>51426</v>
      </c>
      <c r="BR51429" s="1">
        <v>25.596732376526635</v>
      </c>
      <c r="BW51429" s="1">
        <v>49.519572699769867</v>
      </c>
    </row>
    <row r="51430" spans="69:75" x14ac:dyDescent="0.2">
      <c r="BQ51430" s="2">
        <v>51427</v>
      </c>
      <c r="BR51430" s="1">
        <v>69.066316669837249</v>
      </c>
      <c r="BW51430" s="1">
        <v>63.453003928487448</v>
      </c>
    </row>
    <row r="51431" spans="69:75" x14ac:dyDescent="0.2">
      <c r="BQ51431" s="2">
        <v>51428</v>
      </c>
      <c r="BR51431" s="1">
        <v>61.918169820349021</v>
      </c>
      <c r="BW51431" s="1">
        <v>87.79434929581933</v>
      </c>
    </row>
    <row r="51432" spans="69:75" x14ac:dyDescent="0.2">
      <c r="BQ51432" s="2">
        <v>51429</v>
      </c>
      <c r="BR51432" s="1">
        <v>20.351912923416567</v>
      </c>
      <c r="BW51432" s="1">
        <v>83.043984095340448</v>
      </c>
    </row>
    <row r="51433" spans="69:75" x14ac:dyDescent="0.2">
      <c r="BQ51433" s="2">
        <v>51430</v>
      </c>
      <c r="BR51433" s="1">
        <v>94.947400256804514</v>
      </c>
      <c r="BW51433" s="1">
        <v>46.479534476478051</v>
      </c>
    </row>
    <row r="51434" spans="69:75" x14ac:dyDescent="0.2">
      <c r="BQ51434" s="2">
        <v>51431</v>
      </c>
      <c r="BR51434" s="1">
        <v>9.9277899798206626</v>
      </c>
      <c r="BW51434" s="1">
        <v>90.351425265169979</v>
      </c>
    </row>
    <row r="51435" spans="69:75" x14ac:dyDescent="0.2">
      <c r="BQ51435" s="2">
        <v>51432</v>
      </c>
      <c r="BR51435" s="1">
        <v>22.44288960195178</v>
      </c>
      <c r="BW51435" s="1">
        <v>108.05721454623878</v>
      </c>
    </row>
    <row r="51436" spans="69:75" x14ac:dyDescent="0.2">
      <c r="BQ51436" s="2">
        <v>51433</v>
      </c>
      <c r="BR51436" s="1">
        <v>63.530317127992191</v>
      </c>
      <c r="BW51436" s="1">
        <v>106.91283162030854</v>
      </c>
    </row>
    <row r="51437" spans="69:75" x14ac:dyDescent="0.2">
      <c r="BQ51437" s="2">
        <v>51434</v>
      </c>
      <c r="BR51437" s="1">
        <v>47.489147722507369</v>
      </c>
      <c r="BW51437" s="1">
        <v>12.666958207453721</v>
      </c>
    </row>
    <row r="51438" spans="69:75" x14ac:dyDescent="0.2">
      <c r="BQ51438" s="2">
        <v>51435</v>
      </c>
      <c r="BR51438" s="1">
        <v>60.663820328347271</v>
      </c>
      <c r="BW51438" s="1">
        <v>46.921493584121748</v>
      </c>
    </row>
    <row r="51439" spans="69:75" x14ac:dyDescent="0.2">
      <c r="BQ51439" s="2">
        <v>51436</v>
      </c>
      <c r="BR51439" s="1">
        <v>105.64203920344934</v>
      </c>
      <c r="BW51439" s="1">
        <v>23.391290050262402</v>
      </c>
    </row>
    <row r="51440" spans="69:75" x14ac:dyDescent="0.2">
      <c r="BQ51440" s="2">
        <v>51437</v>
      </c>
      <c r="BR51440" s="1">
        <v>1.0499296761926509</v>
      </c>
      <c r="BW51440" s="1">
        <v>23.116029049712981</v>
      </c>
    </row>
    <row r="51441" spans="69:75" x14ac:dyDescent="0.2">
      <c r="BQ51441" s="2">
        <v>51438</v>
      </c>
      <c r="BR51441" s="1">
        <v>30.262865483853833</v>
      </c>
      <c r="BW51441" s="1">
        <v>79.226196866008848</v>
      </c>
    </row>
    <row r="51442" spans="69:75" x14ac:dyDescent="0.2">
      <c r="BQ51442" s="2">
        <v>51439</v>
      </c>
      <c r="BR51442" s="1">
        <v>4.7692008909914456</v>
      </c>
      <c r="BW51442" s="1">
        <v>98.535624032360516</v>
      </c>
    </row>
    <row r="51443" spans="69:75" x14ac:dyDescent="0.2">
      <c r="BQ51443" s="2">
        <v>51440</v>
      </c>
      <c r="BR51443" s="1">
        <v>8.7066923799593532</v>
      </c>
      <c r="BW51443" s="1">
        <v>58.188060875924577</v>
      </c>
    </row>
    <row r="51444" spans="69:75" x14ac:dyDescent="0.2">
      <c r="BQ51444" s="2">
        <v>51441</v>
      </c>
      <c r="BR51444" s="1">
        <v>38.109285437838764</v>
      </c>
      <c r="BW51444" s="1">
        <v>6.3592411486418463</v>
      </c>
    </row>
    <row r="51445" spans="69:75" x14ac:dyDescent="0.2">
      <c r="BQ51445" s="2">
        <v>51442</v>
      </c>
      <c r="BR51445" s="1">
        <v>2.1901462928999003</v>
      </c>
      <c r="BW51445" s="1">
        <v>95.214218795179164</v>
      </c>
    </row>
    <row r="51446" spans="69:75" x14ac:dyDescent="0.2">
      <c r="BQ51446" s="2">
        <v>51443</v>
      </c>
      <c r="BR51446" s="1">
        <v>10.803192473409499</v>
      </c>
      <c r="BW51446" s="1">
        <v>63.204891746426796</v>
      </c>
    </row>
    <row r="51447" spans="69:75" x14ac:dyDescent="0.2">
      <c r="BQ51447" s="2">
        <v>51444</v>
      </c>
      <c r="BR51447" s="1">
        <v>36.489273859524445</v>
      </c>
      <c r="BW51447" s="1">
        <v>0.37356310165361961</v>
      </c>
    </row>
    <row r="51448" spans="69:75" x14ac:dyDescent="0.2">
      <c r="BQ51448" s="2">
        <v>51445</v>
      </c>
      <c r="BR51448" s="1">
        <v>87.356327371198489</v>
      </c>
      <c r="BW51448" s="1">
        <v>102.10559478065201</v>
      </c>
    </row>
    <row r="51449" spans="69:75" x14ac:dyDescent="0.2">
      <c r="BQ51449" s="2">
        <v>51446</v>
      </c>
      <c r="BR51449" s="1">
        <v>93.658897312208154</v>
      </c>
      <c r="BW51449" s="1">
        <v>44.818443413242761</v>
      </c>
    </row>
    <row r="51450" spans="69:75" x14ac:dyDescent="0.2">
      <c r="BQ51450" s="2">
        <v>51447</v>
      </c>
      <c r="BR51450" s="1">
        <v>77.523419605370492</v>
      </c>
      <c r="BW51450" s="1">
        <v>2.7942276150753038</v>
      </c>
    </row>
    <row r="51451" spans="69:75" x14ac:dyDescent="0.2">
      <c r="BQ51451" s="2">
        <v>51448</v>
      </c>
      <c r="BR51451" s="1">
        <v>51.377382441278939</v>
      </c>
      <c r="BW51451" s="1">
        <v>93.245559591541706</v>
      </c>
    </row>
    <row r="51452" spans="69:75" x14ac:dyDescent="0.2">
      <c r="BQ51452" s="2">
        <v>51449</v>
      </c>
      <c r="BR51452" s="1">
        <v>49.580000852849054</v>
      </c>
      <c r="BW51452" s="1">
        <v>20.634828338928603</v>
      </c>
    </row>
    <row r="51453" spans="69:75" x14ac:dyDescent="0.2">
      <c r="BQ51453" s="2">
        <v>51450</v>
      </c>
      <c r="BR51453" s="1">
        <v>19.289737874407198</v>
      </c>
      <c r="BW51453" s="1">
        <v>77.271043170087381</v>
      </c>
    </row>
    <row r="51454" spans="69:75" x14ac:dyDescent="0.2">
      <c r="BQ51454" s="2">
        <v>51451</v>
      </c>
      <c r="BR51454" s="1">
        <v>11.859602199415438</v>
      </c>
      <c r="BW51454" s="1">
        <v>44.695824151790049</v>
      </c>
    </row>
    <row r="51455" spans="69:75" x14ac:dyDescent="0.2">
      <c r="BQ51455" s="2">
        <v>51452</v>
      </c>
      <c r="BR51455" s="1">
        <v>68.607239774762263</v>
      </c>
      <c r="BW51455" s="1">
        <v>35.309920027006484</v>
      </c>
    </row>
    <row r="51456" spans="69:75" x14ac:dyDescent="0.2">
      <c r="BQ51456" s="2">
        <v>51453</v>
      </c>
      <c r="BR51456" s="1">
        <v>3.9418330426622994</v>
      </c>
      <c r="BW51456" s="1">
        <v>48.963249470836217</v>
      </c>
    </row>
    <row r="51457" spans="69:75" x14ac:dyDescent="0.2">
      <c r="BQ51457" s="2">
        <v>51454</v>
      </c>
      <c r="BR51457" s="1">
        <v>39.647131384099197</v>
      </c>
      <c r="BW51457" s="1">
        <v>28.387988630314826</v>
      </c>
    </row>
    <row r="51458" spans="69:75" x14ac:dyDescent="0.2">
      <c r="BQ51458" s="2">
        <v>51455</v>
      </c>
      <c r="BR51458" s="1">
        <v>7.9101338046118066</v>
      </c>
      <c r="BW51458" s="1">
        <v>99.255095914307987</v>
      </c>
    </row>
    <row r="51459" spans="69:75" x14ac:dyDescent="0.2">
      <c r="BQ51459" s="2">
        <v>51456</v>
      </c>
      <c r="BR51459" s="1">
        <v>88.751630219135421</v>
      </c>
      <c r="BW51459" s="1">
        <v>75.103675959006154</v>
      </c>
    </row>
    <row r="51460" spans="69:75" x14ac:dyDescent="0.2">
      <c r="BQ51460" s="2">
        <v>51457</v>
      </c>
      <c r="BR51460" s="1">
        <v>107.48200063913592</v>
      </c>
      <c r="BW51460" s="1">
        <v>31.16814786589973</v>
      </c>
    </row>
    <row r="51461" spans="69:75" x14ac:dyDescent="0.2">
      <c r="BQ51461" s="2">
        <v>51458</v>
      </c>
      <c r="BR51461" s="1">
        <v>60.856397376190444</v>
      </c>
      <c r="BW51461" s="1">
        <v>2.3580862546471089</v>
      </c>
    </row>
    <row r="51462" spans="69:75" x14ac:dyDescent="0.2">
      <c r="BQ51462" s="2">
        <v>51459</v>
      </c>
      <c r="BR51462" s="1">
        <v>100.3256257151485</v>
      </c>
      <c r="BW51462" s="1">
        <v>100.56833027226915</v>
      </c>
    </row>
    <row r="51463" spans="69:75" x14ac:dyDescent="0.2">
      <c r="BQ51463" s="2">
        <v>51460</v>
      </c>
      <c r="BR51463" s="1">
        <v>51.415222630344999</v>
      </c>
      <c r="BW51463" s="1">
        <v>48.740116600446413</v>
      </c>
    </row>
    <row r="51464" spans="69:75" x14ac:dyDescent="0.2">
      <c r="BQ51464" s="2">
        <v>51461</v>
      </c>
      <c r="BR51464" s="1">
        <v>71.793646435324945</v>
      </c>
      <c r="BW51464" s="1">
        <v>34.342743693235462</v>
      </c>
    </row>
    <row r="51465" spans="69:75" x14ac:dyDescent="0.2">
      <c r="BQ51465" s="2">
        <v>51462</v>
      </c>
      <c r="BR51465" s="1">
        <v>80.046362085196364</v>
      </c>
      <c r="BW51465" s="1">
        <v>39.963364844870057</v>
      </c>
    </row>
    <row r="51466" spans="69:75" x14ac:dyDescent="0.2">
      <c r="BQ51466" s="2">
        <v>51463</v>
      </c>
      <c r="BR51466" s="1">
        <v>104.39707517742042</v>
      </c>
      <c r="BW51466" s="1">
        <v>24.46377305874552</v>
      </c>
    </row>
    <row r="51467" spans="69:75" x14ac:dyDescent="0.2">
      <c r="BQ51467" s="2">
        <v>51464</v>
      </c>
      <c r="BR51467" s="1">
        <v>8.4845137505260233</v>
      </c>
      <c r="BW51467" s="1">
        <v>30.564095980467389</v>
      </c>
    </row>
    <row r="51468" spans="69:75" x14ac:dyDescent="0.2">
      <c r="BQ51468" s="2">
        <v>51465</v>
      </c>
      <c r="BR51468" s="1">
        <v>6.7539615214618074</v>
      </c>
      <c r="BW51468" s="1">
        <v>22.124380528013464</v>
      </c>
    </row>
    <row r="51469" spans="69:75" x14ac:dyDescent="0.2">
      <c r="BQ51469" s="2">
        <v>51466</v>
      </c>
      <c r="BR51469" s="1">
        <v>14.751193911628068</v>
      </c>
      <c r="BW51469" s="1">
        <v>75.053063775856629</v>
      </c>
    </row>
    <row r="51470" spans="69:75" x14ac:dyDescent="0.2">
      <c r="BQ51470" s="2">
        <v>51467</v>
      </c>
      <c r="BR51470" s="1">
        <v>10.932807418814466</v>
      </c>
      <c r="BW51470" s="1">
        <v>56.173320018757295</v>
      </c>
    </row>
    <row r="51471" spans="69:75" x14ac:dyDescent="0.2">
      <c r="BQ51471" s="2">
        <v>51468</v>
      </c>
      <c r="BR51471" s="1">
        <v>43.404779354628602</v>
      </c>
      <c r="BW51471" s="1">
        <v>4.5516582279835553</v>
      </c>
    </row>
    <row r="51472" spans="69:75" x14ac:dyDescent="0.2">
      <c r="BQ51472" s="2">
        <v>51469</v>
      </c>
      <c r="BR51472" s="1">
        <v>23.555450279864775</v>
      </c>
      <c r="BW51472" s="1">
        <v>68.383093947853524</v>
      </c>
    </row>
    <row r="51473" spans="69:75" x14ac:dyDescent="0.2">
      <c r="BQ51473" s="2">
        <v>51470</v>
      </c>
      <c r="BR51473" s="1">
        <v>77.659404192308244</v>
      </c>
      <c r="BW51473" s="1">
        <v>85.287731983446378</v>
      </c>
    </row>
    <row r="51474" spans="69:75" x14ac:dyDescent="0.2">
      <c r="BQ51474" s="2">
        <v>51471</v>
      </c>
      <c r="BR51474" s="1">
        <v>102.49207048076394</v>
      </c>
      <c r="BW51474" s="1">
        <v>2.8614589572373212</v>
      </c>
    </row>
    <row r="51475" spans="69:75" x14ac:dyDescent="0.2">
      <c r="BQ51475" s="2">
        <v>51472</v>
      </c>
      <c r="BR51475" s="1">
        <v>45.046204427595313</v>
      </c>
      <c r="BW51475" s="1">
        <v>17.954959565909466</v>
      </c>
    </row>
    <row r="51476" spans="69:75" x14ac:dyDescent="0.2">
      <c r="BQ51476" s="2">
        <v>51473</v>
      </c>
      <c r="BR51476" s="1">
        <v>106.04944641082679</v>
      </c>
      <c r="BW51476" s="1">
        <v>8.3809639025001026</v>
      </c>
    </row>
    <row r="51477" spans="69:75" x14ac:dyDescent="0.2">
      <c r="BQ51477" s="2">
        <v>51474</v>
      </c>
      <c r="BR51477" s="1">
        <v>102.50659987698279</v>
      </c>
      <c r="BW51477" s="1">
        <v>1.7757841406380273</v>
      </c>
    </row>
    <row r="51478" spans="69:75" x14ac:dyDescent="0.2">
      <c r="BQ51478" s="2">
        <v>51475</v>
      </c>
      <c r="BR51478" s="1">
        <v>3.1516460572619032</v>
      </c>
      <c r="BW51478" s="1">
        <v>62.058471895434565</v>
      </c>
    </row>
    <row r="51479" spans="69:75" x14ac:dyDescent="0.2">
      <c r="BQ51479" s="2">
        <v>51476</v>
      </c>
      <c r="BR51479" s="1">
        <v>84.551881314069675</v>
      </c>
      <c r="BW51479" s="1">
        <v>59.102748408900595</v>
      </c>
    </row>
    <row r="51480" spans="69:75" x14ac:dyDescent="0.2">
      <c r="BQ51480" s="2">
        <v>51477</v>
      </c>
      <c r="BR51480" s="1">
        <v>32.640429320299518</v>
      </c>
      <c r="BW51480" s="1">
        <v>46.180417121569945</v>
      </c>
    </row>
    <row r="51481" spans="69:75" x14ac:dyDescent="0.2">
      <c r="BQ51481" s="2">
        <v>51478</v>
      </c>
      <c r="BR51481" s="1">
        <v>64.484358532148036</v>
      </c>
      <c r="BW51481" s="1">
        <v>90.55708080458632</v>
      </c>
    </row>
    <row r="51482" spans="69:75" x14ac:dyDescent="0.2">
      <c r="BQ51482" s="2">
        <v>51479</v>
      </c>
      <c r="BR51482" s="1">
        <v>57.596440148281033</v>
      </c>
      <c r="BW51482" s="1">
        <v>4.1608848246854997</v>
      </c>
    </row>
    <row r="51483" spans="69:75" x14ac:dyDescent="0.2">
      <c r="BQ51483" s="2">
        <v>51480</v>
      </c>
      <c r="BR51483" s="1">
        <v>68.840895049932129</v>
      </c>
      <c r="BW51483" s="1">
        <v>66.03586997374893</v>
      </c>
    </row>
    <row r="51484" spans="69:75" x14ac:dyDescent="0.2">
      <c r="BQ51484" s="2">
        <v>51481</v>
      </c>
      <c r="BR51484" s="1">
        <v>32.543546224655699</v>
      </c>
      <c r="BW51484" s="1">
        <v>12.385241440258486</v>
      </c>
    </row>
    <row r="51485" spans="69:75" x14ac:dyDescent="0.2">
      <c r="BQ51485" s="2">
        <v>51482</v>
      </c>
      <c r="BR51485" s="1">
        <v>74.814004906350561</v>
      </c>
      <c r="BW51485" s="1">
        <v>93.498955260745703</v>
      </c>
    </row>
    <row r="51486" spans="69:75" x14ac:dyDescent="0.2">
      <c r="BQ51486" s="2">
        <v>51483</v>
      </c>
      <c r="BR51486" s="1">
        <v>65.731128323966942</v>
      </c>
      <c r="BW51486" s="1">
        <v>86.374810845714961</v>
      </c>
    </row>
    <row r="51487" spans="69:75" x14ac:dyDescent="0.2">
      <c r="BQ51487" s="2">
        <v>51484</v>
      </c>
      <c r="BR51487" s="1">
        <v>30.987516283250049</v>
      </c>
      <c r="BW51487" s="1">
        <v>11.23040930614599</v>
      </c>
    </row>
    <row r="51488" spans="69:75" x14ac:dyDescent="0.2">
      <c r="BQ51488" s="2">
        <v>51485</v>
      </c>
      <c r="BR51488" s="1">
        <v>100.23625174445178</v>
      </c>
      <c r="BW51488" s="1">
        <v>9.9526810497210683</v>
      </c>
    </row>
    <row r="51489" spans="69:75" x14ac:dyDescent="0.2">
      <c r="BQ51489" s="2">
        <v>51486</v>
      </c>
      <c r="BR51489" s="1">
        <v>8.260573412407556</v>
      </c>
      <c r="BW51489" s="1">
        <v>34.253270449484859</v>
      </c>
    </row>
    <row r="51490" spans="69:75" x14ac:dyDescent="0.2">
      <c r="BQ51490" s="2">
        <v>51487</v>
      </c>
      <c r="BR51490" s="1">
        <v>0.2234700335635047</v>
      </c>
      <c r="BW51490" s="1">
        <v>11.747454191777596</v>
      </c>
    </row>
    <row r="51491" spans="69:75" x14ac:dyDescent="0.2">
      <c r="BQ51491" s="2">
        <v>51488</v>
      </c>
      <c r="BR51491" s="1">
        <v>86.875310772097436</v>
      </c>
      <c r="BW51491" s="1">
        <v>41.153951890731207</v>
      </c>
    </row>
    <row r="51492" spans="69:75" x14ac:dyDescent="0.2">
      <c r="BQ51492" s="2">
        <v>51489</v>
      </c>
      <c r="BR51492" s="1">
        <v>86.507398435906708</v>
      </c>
      <c r="BW51492" s="1">
        <v>11.645116744937528</v>
      </c>
    </row>
    <row r="51493" spans="69:75" x14ac:dyDescent="0.2">
      <c r="BQ51493" s="2">
        <v>51490</v>
      </c>
      <c r="BR51493" s="1">
        <v>53.595177105062987</v>
      </c>
      <c r="BW51493" s="1">
        <v>43.762990347445054</v>
      </c>
    </row>
    <row r="51494" spans="69:75" x14ac:dyDescent="0.2">
      <c r="BQ51494" s="2">
        <v>51491</v>
      </c>
      <c r="BR51494" s="1">
        <v>87.398019467717319</v>
      </c>
      <c r="BW51494" s="1">
        <v>100.84544521508084</v>
      </c>
    </row>
    <row r="51495" spans="69:75" x14ac:dyDescent="0.2">
      <c r="BQ51495" s="2">
        <v>51492</v>
      </c>
      <c r="BR51495" s="1">
        <v>72.432595537490585</v>
      </c>
      <c r="BW51495" s="1">
        <v>63.974370210474206</v>
      </c>
    </row>
    <row r="51496" spans="69:75" x14ac:dyDescent="0.2">
      <c r="BQ51496" s="2">
        <v>51493</v>
      </c>
      <c r="BR51496" s="1">
        <v>13.121953291131124</v>
      </c>
      <c r="BW51496" s="1">
        <v>98.3470229819292</v>
      </c>
    </row>
    <row r="51497" spans="69:75" x14ac:dyDescent="0.2">
      <c r="BQ51497" s="2">
        <v>51494</v>
      </c>
      <c r="BR51497" s="1">
        <v>53.282810657704545</v>
      </c>
      <c r="BW51497" s="1">
        <v>37.951420931207878</v>
      </c>
    </row>
    <row r="51498" spans="69:75" x14ac:dyDescent="0.2">
      <c r="BQ51498" s="2">
        <v>51495</v>
      </c>
      <c r="BR51498" s="1">
        <v>21.815763122632465</v>
      </c>
      <c r="BW51498" s="1">
        <v>95.0662667372454</v>
      </c>
    </row>
    <row r="51499" spans="69:75" x14ac:dyDescent="0.2">
      <c r="BQ51499" s="2">
        <v>51496</v>
      </c>
      <c r="BR51499" s="1">
        <v>92.359977260218926</v>
      </c>
      <c r="BW51499" s="1">
        <v>59.028292445643586</v>
      </c>
    </row>
    <row r="51500" spans="69:75" x14ac:dyDescent="0.2">
      <c r="BQ51500" s="2">
        <v>51497</v>
      </c>
      <c r="BR51500" s="1">
        <v>102.09319112263969</v>
      </c>
      <c r="BW51500" s="1">
        <v>4.245610300185664</v>
      </c>
    </row>
    <row r="51501" spans="69:75" x14ac:dyDescent="0.2">
      <c r="BQ51501" s="2">
        <v>51498</v>
      </c>
      <c r="BR51501" s="1">
        <v>7.6868741227318118</v>
      </c>
      <c r="BW51501" s="1">
        <v>3.0022950599338039</v>
      </c>
    </row>
    <row r="51502" spans="69:75" x14ac:dyDescent="0.2">
      <c r="BQ51502" s="2">
        <v>51499</v>
      </c>
      <c r="BR51502" s="1">
        <v>22.96994497457624</v>
      </c>
      <c r="BW51502" s="1">
        <v>82.352159520436629</v>
      </c>
    </row>
    <row r="51503" spans="69:75" x14ac:dyDescent="0.2">
      <c r="BQ51503" s="2">
        <v>51500</v>
      </c>
      <c r="BR51503" s="1">
        <v>27.864838525080902</v>
      </c>
      <c r="BW51503" s="1">
        <v>29.74685163930474</v>
      </c>
    </row>
    <row r="51504" spans="69:75" x14ac:dyDescent="0.2">
      <c r="BQ51504" s="2">
        <v>51501</v>
      </c>
      <c r="BR51504" s="1">
        <v>76.122817311634009</v>
      </c>
      <c r="BW51504" s="1">
        <v>51.685415555482763</v>
      </c>
    </row>
    <row r="51505" spans="69:75" x14ac:dyDescent="0.2">
      <c r="BQ51505" s="2">
        <v>51502</v>
      </c>
      <c r="BR51505" s="1">
        <v>1.5492532132008456</v>
      </c>
      <c r="BW51505" s="1">
        <v>68.892141799618827</v>
      </c>
    </row>
    <row r="51506" spans="69:75" x14ac:dyDescent="0.2">
      <c r="BQ51506" s="2">
        <v>51503</v>
      </c>
      <c r="BR51506" s="1">
        <v>103.80519399738492</v>
      </c>
      <c r="BW51506" s="1">
        <v>17.403730583582419</v>
      </c>
    </row>
    <row r="51507" spans="69:75" x14ac:dyDescent="0.2">
      <c r="BQ51507" s="2">
        <v>51504</v>
      </c>
      <c r="BR51507" s="1">
        <v>70.311631150990308</v>
      </c>
      <c r="BW51507" s="1">
        <v>83.859447922128339</v>
      </c>
    </row>
    <row r="51508" spans="69:75" x14ac:dyDescent="0.2">
      <c r="BQ51508" s="2">
        <v>51505</v>
      </c>
      <c r="BR51508" s="1">
        <v>29.441972232312825</v>
      </c>
      <c r="BW51508" s="1">
        <v>73.69317759026805</v>
      </c>
    </row>
    <row r="51509" spans="69:75" x14ac:dyDescent="0.2">
      <c r="BQ51509" s="2">
        <v>51506</v>
      </c>
      <c r="BR51509" s="1">
        <v>90.752398338178097</v>
      </c>
      <c r="BW51509" s="1">
        <v>20.069466741904822</v>
      </c>
    </row>
    <row r="51510" spans="69:75" x14ac:dyDescent="0.2">
      <c r="BQ51510" s="2">
        <v>51507</v>
      </c>
      <c r="BR51510" s="1">
        <v>7.6630496080950969</v>
      </c>
      <c r="BW51510" s="1">
        <v>99.006140565955519</v>
      </c>
    </row>
    <row r="51511" spans="69:75" x14ac:dyDescent="0.2">
      <c r="BQ51511" s="2">
        <v>51508</v>
      </c>
      <c r="BR51511" s="1">
        <v>44.860526607556551</v>
      </c>
      <c r="BW51511" s="1">
        <v>76.408409930747496</v>
      </c>
    </row>
    <row r="51512" spans="69:75" x14ac:dyDescent="0.2">
      <c r="BQ51512" s="2">
        <v>51509</v>
      </c>
      <c r="BR51512" s="1">
        <v>0.50165220432436186</v>
      </c>
      <c r="BW51512" s="1">
        <v>98.417277025196512</v>
      </c>
    </row>
    <row r="51513" spans="69:75" x14ac:dyDescent="0.2">
      <c r="BQ51513" s="2">
        <v>51510</v>
      </c>
      <c r="BR51513" s="1">
        <v>15.733186395824308</v>
      </c>
      <c r="BW51513" s="1">
        <v>66.116795300844501</v>
      </c>
    </row>
    <row r="51514" spans="69:75" x14ac:dyDescent="0.2">
      <c r="BQ51514" s="2">
        <v>51511</v>
      </c>
      <c r="BR51514" s="1">
        <v>66.229867763054244</v>
      </c>
      <c r="BW51514" s="1">
        <v>26.929065840153644</v>
      </c>
    </row>
    <row r="51515" spans="69:75" x14ac:dyDescent="0.2">
      <c r="BQ51515" s="2">
        <v>51512</v>
      </c>
      <c r="BR51515" s="1">
        <v>31.770779651481607</v>
      </c>
      <c r="BW51515" s="1">
        <v>7.209683146380204</v>
      </c>
    </row>
    <row r="51516" spans="69:75" x14ac:dyDescent="0.2">
      <c r="BQ51516" s="2">
        <v>51513</v>
      </c>
      <c r="BR51516" s="1">
        <v>70.255453773019497</v>
      </c>
      <c r="BW51516" s="1">
        <v>80.330955353063104</v>
      </c>
    </row>
    <row r="51517" spans="69:75" x14ac:dyDescent="0.2">
      <c r="BQ51517" s="2">
        <v>51514</v>
      </c>
      <c r="BR51517" s="1">
        <v>12.69313215085467</v>
      </c>
      <c r="BW51517" s="1">
        <v>66.522166657413322</v>
      </c>
    </row>
    <row r="51518" spans="69:75" x14ac:dyDescent="0.2">
      <c r="BQ51518" s="2">
        <v>51515</v>
      </c>
      <c r="BR51518" s="1">
        <v>101.55741182073902</v>
      </c>
      <c r="BW51518" s="1">
        <v>59.362289089007476</v>
      </c>
    </row>
    <row r="51519" spans="69:75" x14ac:dyDescent="0.2">
      <c r="BQ51519" s="2">
        <v>51516</v>
      </c>
      <c r="BR51519" s="1">
        <v>63.201569743363677</v>
      </c>
      <c r="BW51519" s="1">
        <v>10.87857697255598</v>
      </c>
    </row>
    <row r="51520" spans="69:75" x14ac:dyDescent="0.2">
      <c r="BQ51520" s="2">
        <v>51517</v>
      </c>
      <c r="BR51520" s="1">
        <v>32.200292844599176</v>
      </c>
      <c r="BW51520" s="1">
        <v>75.565991010940621</v>
      </c>
    </row>
    <row r="51521" spans="69:75" x14ac:dyDescent="0.2">
      <c r="BQ51521" s="2">
        <v>51518</v>
      </c>
      <c r="BR51521" s="1">
        <v>81.321283769678786</v>
      </c>
      <c r="BW51521" s="1">
        <v>85.303086663751714</v>
      </c>
    </row>
    <row r="51522" spans="69:75" x14ac:dyDescent="0.2">
      <c r="BQ51522" s="2">
        <v>51519</v>
      </c>
      <c r="BR51522" s="1">
        <v>16.546704012283417</v>
      </c>
      <c r="BW51522" s="1">
        <v>98.184124196064232</v>
      </c>
    </row>
    <row r="51523" spans="69:75" x14ac:dyDescent="0.2">
      <c r="BQ51523" s="2">
        <v>51520</v>
      </c>
      <c r="BR51523" s="1">
        <v>42.746961907005414</v>
      </c>
      <c r="BW51523" s="1">
        <v>41.875951644390284</v>
      </c>
    </row>
    <row r="51524" spans="69:75" x14ac:dyDescent="0.2">
      <c r="BQ51524" s="2">
        <v>51521</v>
      </c>
      <c r="BR51524" s="1">
        <v>91.20991166876351</v>
      </c>
      <c r="BW51524" s="1">
        <v>60.919044800731143</v>
      </c>
    </row>
    <row r="51525" spans="69:75" x14ac:dyDescent="0.2">
      <c r="BQ51525" s="2">
        <v>51522</v>
      </c>
      <c r="BR51525" s="1">
        <v>45.859101772284106</v>
      </c>
      <c r="BW51525" s="1">
        <v>32.835935176954564</v>
      </c>
    </row>
    <row r="51526" spans="69:75" x14ac:dyDescent="0.2">
      <c r="BQ51526" s="2">
        <v>51523</v>
      </c>
      <c r="BR51526" s="1">
        <v>68.585186979932587</v>
      </c>
      <c r="BW51526" s="1">
        <v>0.69671475289402807</v>
      </c>
    </row>
    <row r="51527" spans="69:75" x14ac:dyDescent="0.2">
      <c r="BQ51527" s="2">
        <v>51524</v>
      </c>
      <c r="BR51527" s="1">
        <v>89.711452223225223</v>
      </c>
      <c r="BW51527" s="1">
        <v>87.77609307772596</v>
      </c>
    </row>
    <row r="51528" spans="69:75" x14ac:dyDescent="0.2">
      <c r="BQ51528" s="2">
        <v>51525</v>
      </c>
      <c r="BR51528" s="1">
        <v>69.629306044356838</v>
      </c>
      <c r="BW51528" s="1">
        <v>33.549291866209302</v>
      </c>
    </row>
    <row r="51529" spans="69:75" x14ac:dyDescent="0.2">
      <c r="BQ51529" s="2">
        <v>51526</v>
      </c>
      <c r="BR51529" s="1">
        <v>100.59929250045141</v>
      </c>
      <c r="BW51529" s="1">
        <v>90.363591200914442</v>
      </c>
    </row>
    <row r="51530" spans="69:75" x14ac:dyDescent="0.2">
      <c r="BQ51530" s="2">
        <v>51527</v>
      </c>
      <c r="BR51530" s="1">
        <v>15.760268552726163</v>
      </c>
      <c r="BW51530" s="1">
        <v>54.948597446440886</v>
      </c>
    </row>
    <row r="51531" spans="69:75" x14ac:dyDescent="0.2">
      <c r="BQ51531" s="2">
        <v>51528</v>
      </c>
      <c r="BR51531" s="1">
        <v>29.098993494423699</v>
      </c>
      <c r="BW51531" s="1">
        <v>74.06498735273081</v>
      </c>
    </row>
    <row r="51532" spans="69:75" x14ac:dyDescent="0.2">
      <c r="BQ51532" s="2">
        <v>51529</v>
      </c>
      <c r="BR51532" s="1">
        <v>66.016614344313325</v>
      </c>
      <c r="BW51532" s="1">
        <v>60.838175542639931</v>
      </c>
    </row>
    <row r="51533" spans="69:75" x14ac:dyDescent="0.2">
      <c r="BQ51533" s="2">
        <v>51530</v>
      </c>
      <c r="BR51533" s="1">
        <v>0.80652936429348543</v>
      </c>
      <c r="BW51533" s="1">
        <v>51.233371301598879</v>
      </c>
    </row>
    <row r="51534" spans="69:75" x14ac:dyDescent="0.2">
      <c r="BQ51534" s="2">
        <v>51531</v>
      </c>
      <c r="BR51534" s="1">
        <v>52.771618109445484</v>
      </c>
      <c r="BW51534" s="1">
        <v>41.56176795749704</v>
      </c>
    </row>
    <row r="51535" spans="69:75" x14ac:dyDescent="0.2">
      <c r="BQ51535" s="2">
        <v>51532</v>
      </c>
      <c r="BR51535" s="1">
        <v>53.999039578442279</v>
      </c>
      <c r="BW51535" s="1">
        <v>88.986110275436801</v>
      </c>
    </row>
    <row r="51536" spans="69:75" x14ac:dyDescent="0.2">
      <c r="BQ51536" s="2">
        <v>51533</v>
      </c>
      <c r="BR51536" s="1">
        <v>49.595780306753056</v>
      </c>
      <c r="BW51536" s="1">
        <v>40.956010973511212</v>
      </c>
    </row>
    <row r="51537" spans="69:75" x14ac:dyDescent="0.2">
      <c r="BQ51537" s="2">
        <v>51534</v>
      </c>
      <c r="BR51537" s="1">
        <v>1.6239596680272577</v>
      </c>
      <c r="BW51537" s="1">
        <v>49.695645708504401</v>
      </c>
    </row>
    <row r="51538" spans="69:75" x14ac:dyDescent="0.2">
      <c r="BQ51538" s="2">
        <v>51535</v>
      </c>
      <c r="BR51538" s="1">
        <v>31.183510159831062</v>
      </c>
      <c r="BW51538" s="1">
        <v>56.800260584291806</v>
      </c>
    </row>
    <row r="51539" spans="69:75" x14ac:dyDescent="0.2">
      <c r="BQ51539" s="2">
        <v>51536</v>
      </c>
      <c r="BR51539" s="1">
        <v>98.97634707080212</v>
      </c>
      <c r="BW51539" s="1">
        <v>102.51266684493393</v>
      </c>
    </row>
    <row r="51540" spans="69:75" x14ac:dyDescent="0.2">
      <c r="BQ51540" s="2">
        <v>51537</v>
      </c>
      <c r="BR51540" s="1">
        <v>91.505506843946165</v>
      </c>
      <c r="BW51540" s="1">
        <v>37.542346155151762</v>
      </c>
    </row>
    <row r="51541" spans="69:75" x14ac:dyDescent="0.2">
      <c r="BQ51541" s="2">
        <v>51538</v>
      </c>
      <c r="BR51541" s="1">
        <v>79.353354656224411</v>
      </c>
      <c r="BW51541" s="1">
        <v>14.206858025348399</v>
      </c>
    </row>
    <row r="51542" spans="69:75" x14ac:dyDescent="0.2">
      <c r="BQ51542" s="2">
        <v>51539</v>
      </c>
      <c r="BR51542" s="1">
        <v>57.25549128196505</v>
      </c>
      <c r="BW51542" s="1">
        <v>94.411153599790993</v>
      </c>
    </row>
    <row r="51543" spans="69:75" x14ac:dyDescent="0.2">
      <c r="BQ51543" s="2">
        <v>51540</v>
      </c>
      <c r="BR51543" s="1">
        <v>65.450419015080939</v>
      </c>
      <c r="BW51543" s="1">
        <v>50.739626368522636</v>
      </c>
    </row>
    <row r="51544" spans="69:75" x14ac:dyDescent="0.2">
      <c r="BQ51544" s="2">
        <v>51541</v>
      </c>
      <c r="BR51544" s="1">
        <v>91.784771811442482</v>
      </c>
      <c r="BW51544" s="1">
        <v>45.944433407419979</v>
      </c>
    </row>
    <row r="51545" spans="69:75" x14ac:dyDescent="0.2">
      <c r="BQ51545" s="2">
        <v>51542</v>
      </c>
      <c r="BR51545" s="1">
        <v>9.8014140641097676</v>
      </c>
      <c r="BW51545" s="1">
        <v>93.915686231763317</v>
      </c>
    </row>
    <row r="51546" spans="69:75" x14ac:dyDescent="0.2">
      <c r="BQ51546" s="2">
        <v>51543</v>
      </c>
      <c r="BR51546" s="1">
        <v>49.828495856712237</v>
      </c>
      <c r="BW51546" s="1">
        <v>91.203361347636786</v>
      </c>
    </row>
    <row r="51547" spans="69:75" x14ac:dyDescent="0.2">
      <c r="BQ51547" s="2">
        <v>51544</v>
      </c>
      <c r="BR51547" s="1">
        <v>92.433750457943944</v>
      </c>
      <c r="BW51547" s="1">
        <v>106.50354024482149</v>
      </c>
    </row>
    <row r="51548" spans="69:75" x14ac:dyDescent="0.2">
      <c r="BQ51548" s="2">
        <v>51545</v>
      </c>
      <c r="BR51548" s="1">
        <v>104.95639052183097</v>
      </c>
      <c r="BW51548" s="1">
        <v>76.802044302427646</v>
      </c>
    </row>
    <row r="51549" spans="69:75" x14ac:dyDescent="0.2">
      <c r="BQ51549" s="2">
        <v>51546</v>
      </c>
      <c r="BR51549" s="1">
        <v>34.913558549114413</v>
      </c>
      <c r="BW51549" s="1">
        <v>47.787380774497677</v>
      </c>
    </row>
    <row r="51550" spans="69:75" x14ac:dyDescent="0.2">
      <c r="BQ51550" s="2">
        <v>51547</v>
      </c>
      <c r="BR51550" s="1">
        <v>4.8111924940694486</v>
      </c>
      <c r="BW51550" s="1">
        <v>82.811938911039164</v>
      </c>
    </row>
    <row r="51551" spans="69:75" x14ac:dyDescent="0.2">
      <c r="BQ51551" s="2">
        <v>51548</v>
      </c>
      <c r="BR51551" s="1">
        <v>15.963921097642103</v>
      </c>
      <c r="BW51551" s="1">
        <v>8.3927453398219178</v>
      </c>
    </row>
    <row r="51552" spans="69:75" x14ac:dyDescent="0.2">
      <c r="BQ51552" s="2">
        <v>51549</v>
      </c>
      <c r="BR51552" s="1">
        <v>25.234177359286978</v>
      </c>
      <c r="BW51552" s="1">
        <v>34.353628152742004</v>
      </c>
    </row>
    <row r="51553" spans="69:75" x14ac:dyDescent="0.2">
      <c r="BQ51553" s="2">
        <v>51550</v>
      </c>
      <c r="BR51553" s="1">
        <v>36.502097692801613</v>
      </c>
      <c r="BW51553" s="1">
        <v>82.255130570825571</v>
      </c>
    </row>
    <row r="51554" spans="69:75" x14ac:dyDescent="0.2">
      <c r="BQ51554" s="2">
        <v>51551</v>
      </c>
      <c r="BR51554" s="1">
        <v>0.58214011370717245</v>
      </c>
      <c r="BW51554" s="1">
        <v>100.15430058924383</v>
      </c>
    </row>
    <row r="51555" spans="69:75" x14ac:dyDescent="0.2">
      <c r="BQ51555" s="2">
        <v>51552</v>
      </c>
      <c r="BR51555" s="1">
        <v>103.8377269624423</v>
      </c>
      <c r="BW51555" s="1">
        <v>100.0289327071122</v>
      </c>
    </row>
    <row r="51556" spans="69:75" x14ac:dyDescent="0.2">
      <c r="BQ51556" s="2">
        <v>51553</v>
      </c>
      <c r="BR51556" s="1">
        <v>45.35125351635503</v>
      </c>
      <c r="BW51556" s="1">
        <v>107.58652181239856</v>
      </c>
    </row>
    <row r="51557" spans="69:75" x14ac:dyDescent="0.2">
      <c r="BQ51557" s="2">
        <v>51554</v>
      </c>
      <c r="BR51557" s="1">
        <v>100.16748460583696</v>
      </c>
      <c r="BW51557" s="1">
        <v>94.121944305807091</v>
      </c>
    </row>
    <row r="51558" spans="69:75" x14ac:dyDescent="0.2">
      <c r="BQ51558" s="2">
        <v>51555</v>
      </c>
      <c r="BR51558" s="1">
        <v>81.871417867505414</v>
      </c>
      <c r="BW51558" s="1">
        <v>65.182762752481608</v>
      </c>
    </row>
    <row r="51559" spans="69:75" x14ac:dyDescent="0.2">
      <c r="BQ51559" s="2">
        <v>51556</v>
      </c>
      <c r="BR51559" s="1">
        <v>70.07390513614655</v>
      </c>
      <c r="BW51559" s="1">
        <v>37.726816079238716</v>
      </c>
    </row>
    <row r="51560" spans="69:75" x14ac:dyDescent="0.2">
      <c r="BQ51560" s="2">
        <v>51557</v>
      </c>
      <c r="BR51560" s="1">
        <v>15.497368809525316</v>
      </c>
      <c r="BW51560" s="1">
        <v>22.632817276467993</v>
      </c>
    </row>
    <row r="51561" spans="69:75" x14ac:dyDescent="0.2">
      <c r="BQ51561" s="2">
        <v>51558</v>
      </c>
      <c r="BR51561" s="1">
        <v>25.421244487440649</v>
      </c>
      <c r="BW51561" s="1">
        <v>26.995662696571319</v>
      </c>
    </row>
    <row r="51562" spans="69:75" x14ac:dyDescent="0.2">
      <c r="BQ51562" s="2">
        <v>51559</v>
      </c>
      <c r="BR51562" s="1">
        <v>51.890500909331365</v>
      </c>
      <c r="BW51562" s="1">
        <v>74.10376727185826</v>
      </c>
    </row>
    <row r="51563" spans="69:75" x14ac:dyDescent="0.2">
      <c r="BQ51563" s="2">
        <v>51560</v>
      </c>
      <c r="BR51563" s="1">
        <v>43.962478586577788</v>
      </c>
      <c r="BW51563" s="1">
        <v>40.800717539439802</v>
      </c>
    </row>
    <row r="51564" spans="69:75" x14ac:dyDescent="0.2">
      <c r="BQ51564" s="2">
        <v>51561</v>
      </c>
      <c r="BR51564" s="1">
        <v>19.406833424734632</v>
      </c>
      <c r="BW51564" s="1">
        <v>38.164256038005334</v>
      </c>
    </row>
    <row r="51565" spans="69:75" x14ac:dyDescent="0.2">
      <c r="BQ51565" s="2">
        <v>51562</v>
      </c>
      <c r="BR51565" s="1">
        <v>81.463712009919419</v>
      </c>
      <c r="BW51565" s="1">
        <v>99.458202899372708</v>
      </c>
    </row>
    <row r="51566" spans="69:75" x14ac:dyDescent="0.2">
      <c r="BQ51566" s="2">
        <v>51563</v>
      </c>
      <c r="BR51566" s="1">
        <v>50.128906925822747</v>
      </c>
      <c r="BW51566" s="1">
        <v>37.639914910167846</v>
      </c>
    </row>
    <row r="51567" spans="69:75" x14ac:dyDescent="0.2">
      <c r="BQ51567" s="2">
        <v>51564</v>
      </c>
      <c r="BR51567" s="1">
        <v>16.940608012846415</v>
      </c>
      <c r="BW51567" s="1">
        <v>37.741800825579588</v>
      </c>
    </row>
    <row r="51568" spans="69:75" x14ac:dyDescent="0.2">
      <c r="BQ51568" s="2">
        <v>51565</v>
      </c>
      <c r="BR51568" s="1">
        <v>17.293026629779749</v>
      </c>
      <c r="BW51568" s="1">
        <v>95.653055101722344</v>
      </c>
    </row>
    <row r="51569" spans="69:75" x14ac:dyDescent="0.2">
      <c r="BQ51569" s="2">
        <v>51566</v>
      </c>
      <c r="BR51569" s="1">
        <v>44.51366131496664</v>
      </c>
      <c r="BW51569" s="1">
        <v>100.98457270264052</v>
      </c>
    </row>
    <row r="51570" spans="69:75" x14ac:dyDescent="0.2">
      <c r="BQ51570" s="2">
        <v>51567</v>
      </c>
      <c r="BR51570" s="1">
        <v>70.529610049950065</v>
      </c>
      <c r="BW51570" s="1">
        <v>48.987067910995819</v>
      </c>
    </row>
    <row r="51571" spans="69:75" x14ac:dyDescent="0.2">
      <c r="BQ51571" s="2">
        <v>51568</v>
      </c>
      <c r="BR51571" s="1">
        <v>79.140426861959185</v>
      </c>
      <c r="BW51571" s="1">
        <v>41.292787518493384</v>
      </c>
    </row>
    <row r="51572" spans="69:75" x14ac:dyDescent="0.2">
      <c r="BQ51572" s="2">
        <v>51569</v>
      </c>
      <c r="BR51572" s="1">
        <v>85.185555963052678</v>
      </c>
      <c r="BW51572" s="1">
        <v>70.487420344646978</v>
      </c>
    </row>
    <row r="51573" spans="69:75" x14ac:dyDescent="0.2">
      <c r="BQ51573" s="2">
        <v>51570</v>
      </c>
      <c r="BR51573" s="1">
        <v>57.155335729116729</v>
      </c>
      <c r="BW51573" s="1">
        <v>64.600129651829093</v>
      </c>
    </row>
    <row r="51574" spans="69:75" x14ac:dyDescent="0.2">
      <c r="BQ51574" s="2">
        <v>51571</v>
      </c>
      <c r="BR51574" s="1">
        <v>65.411255031084153</v>
      </c>
      <c r="BW51574" s="1">
        <v>63.850729669293969</v>
      </c>
    </row>
    <row r="51575" spans="69:75" x14ac:dyDescent="0.2">
      <c r="BQ51575" s="2">
        <v>51572</v>
      </c>
      <c r="BR51575" s="1">
        <v>34.39652228839401</v>
      </c>
      <c r="BW51575" s="1">
        <v>0.792164630084077</v>
      </c>
    </row>
    <row r="51576" spans="69:75" x14ac:dyDescent="0.2">
      <c r="BQ51576" s="2">
        <v>51573</v>
      </c>
      <c r="BR51576" s="1">
        <v>92.361719122242647</v>
      </c>
      <c r="BW51576" s="1">
        <v>65.67095444240087</v>
      </c>
    </row>
    <row r="51577" spans="69:75" x14ac:dyDescent="0.2">
      <c r="BQ51577" s="2">
        <v>51574</v>
      </c>
      <c r="BR51577" s="1">
        <v>54.379440897476002</v>
      </c>
      <c r="BW51577" s="1">
        <v>24.008351953187773</v>
      </c>
    </row>
    <row r="51578" spans="69:75" x14ac:dyDescent="0.2">
      <c r="BQ51578" s="2">
        <v>51575</v>
      </c>
      <c r="BR51578" s="1">
        <v>7.1764776929872802</v>
      </c>
      <c r="BW51578" s="1">
        <v>53.413679381541556</v>
      </c>
    </row>
    <row r="51579" spans="69:75" x14ac:dyDescent="0.2">
      <c r="BQ51579" s="2">
        <v>51576</v>
      </c>
      <c r="BR51579" s="1">
        <v>2.0792545024374682</v>
      </c>
      <c r="BW51579" s="1">
        <v>96.990552976263103</v>
      </c>
    </row>
    <row r="51580" spans="69:75" x14ac:dyDescent="0.2">
      <c r="BQ51580" s="2">
        <v>51577</v>
      </c>
      <c r="BR51580" s="1">
        <v>107.83962817757075</v>
      </c>
      <c r="BW51580" s="1">
        <v>6.1137865378988216</v>
      </c>
    </row>
    <row r="51581" spans="69:75" x14ac:dyDescent="0.2">
      <c r="BQ51581" s="2">
        <v>51578</v>
      </c>
      <c r="BR51581" s="1">
        <v>-1.7981023022397125E-2</v>
      </c>
      <c r="BW51581" s="1">
        <v>44.149003790265169</v>
      </c>
    </row>
    <row r="51582" spans="69:75" x14ac:dyDescent="0.2">
      <c r="BQ51582" s="2">
        <v>51579</v>
      </c>
      <c r="BR51582" s="1">
        <v>33.446253361604988</v>
      </c>
      <c r="BW51582" s="1">
        <v>21.658934014199478</v>
      </c>
    </row>
    <row r="51583" spans="69:75" x14ac:dyDescent="0.2">
      <c r="BQ51583" s="2">
        <v>51580</v>
      </c>
      <c r="BR51583" s="1">
        <v>0.45350838530430693</v>
      </c>
      <c r="BW51583" s="1">
        <v>24.671235396991452</v>
      </c>
    </row>
    <row r="51584" spans="69:75" x14ac:dyDescent="0.2">
      <c r="BQ51584" s="2">
        <v>51581</v>
      </c>
      <c r="BR51584" s="1">
        <v>105.89056632220056</v>
      </c>
      <c r="BW51584" s="1">
        <v>18.561152210219323</v>
      </c>
    </row>
    <row r="51585" spans="69:75" x14ac:dyDescent="0.2">
      <c r="BQ51585" s="2">
        <v>51582</v>
      </c>
      <c r="BR51585" s="1">
        <v>58.621230036098069</v>
      </c>
      <c r="BW51585" s="1">
        <v>11.041772140556024</v>
      </c>
    </row>
    <row r="51586" spans="69:75" x14ac:dyDescent="0.2">
      <c r="BQ51586" s="2">
        <v>51583</v>
      </c>
      <c r="BR51586" s="1">
        <v>37.194699174494104</v>
      </c>
      <c r="BW51586" s="1">
        <v>59.220804635430767</v>
      </c>
    </row>
    <row r="51587" spans="69:75" x14ac:dyDescent="0.2">
      <c r="BQ51587" s="2">
        <v>51584</v>
      </c>
      <c r="BR51587" s="1">
        <v>25.673906893720162</v>
      </c>
      <c r="BW51587" s="1">
        <v>92.553619848505065</v>
      </c>
    </row>
    <row r="51588" spans="69:75" x14ac:dyDescent="0.2">
      <c r="BQ51588" s="2">
        <v>51585</v>
      </c>
      <c r="BR51588" s="1">
        <v>45.525450839157656</v>
      </c>
      <c r="BW51588" s="1">
        <v>10.74498181325848</v>
      </c>
    </row>
    <row r="51589" spans="69:75" x14ac:dyDescent="0.2">
      <c r="BQ51589" s="2">
        <v>51586</v>
      </c>
      <c r="BR51589" s="1">
        <v>77.209764043834781</v>
      </c>
      <c r="BW51589" s="1">
        <v>74.1627326544195</v>
      </c>
    </row>
    <row r="51590" spans="69:75" x14ac:dyDescent="0.2">
      <c r="BQ51590" s="2">
        <v>51587</v>
      </c>
      <c r="BR51590" s="1">
        <v>55.729261962459077</v>
      </c>
      <c r="BW51590" s="1">
        <v>35.921075569273597</v>
      </c>
    </row>
    <row r="51591" spans="69:75" x14ac:dyDescent="0.2">
      <c r="BQ51591" s="2">
        <v>51588</v>
      </c>
      <c r="BR51591" s="1">
        <v>73.675690087513118</v>
      </c>
      <c r="BW51591" s="1">
        <v>2.8112021854307763</v>
      </c>
    </row>
    <row r="51592" spans="69:75" x14ac:dyDescent="0.2">
      <c r="BQ51592" s="2">
        <v>51589</v>
      </c>
      <c r="BR51592" s="1">
        <v>27.758208485737075</v>
      </c>
      <c r="BW51592" s="1">
        <v>37.37309687480257</v>
      </c>
    </row>
    <row r="51593" spans="69:75" x14ac:dyDescent="0.2">
      <c r="BQ51593" s="2">
        <v>51590</v>
      </c>
      <c r="BR51593" s="1">
        <v>56.970069714708757</v>
      </c>
      <c r="BW51593" s="1">
        <v>56.84071136011201</v>
      </c>
    </row>
    <row r="51594" spans="69:75" x14ac:dyDescent="0.2">
      <c r="BQ51594" s="2">
        <v>51591</v>
      </c>
      <c r="BR51594" s="1">
        <v>38.521532885517217</v>
      </c>
      <c r="BW51594" s="1">
        <v>34.346308356269446</v>
      </c>
    </row>
    <row r="51595" spans="69:75" x14ac:dyDescent="0.2">
      <c r="BQ51595" s="2">
        <v>51592</v>
      </c>
      <c r="BR51595" s="1">
        <v>65.109856040101789</v>
      </c>
      <c r="BW51595" s="1">
        <v>0.45365163274346187</v>
      </c>
    </row>
    <row r="51596" spans="69:75" x14ac:dyDescent="0.2">
      <c r="BQ51596" s="2">
        <v>51593</v>
      </c>
      <c r="BR51596" s="1">
        <v>101.75642994730478</v>
      </c>
      <c r="BW51596" s="1">
        <v>87.671261197771486</v>
      </c>
    </row>
    <row r="51597" spans="69:75" x14ac:dyDescent="0.2">
      <c r="BQ51597" s="2">
        <v>51594</v>
      </c>
      <c r="BR51597" s="1">
        <v>43.678259881873998</v>
      </c>
      <c r="BW51597" s="1">
        <v>56.395850387461167</v>
      </c>
    </row>
    <row r="51598" spans="69:75" x14ac:dyDescent="0.2">
      <c r="BQ51598" s="2">
        <v>51595</v>
      </c>
      <c r="BR51598" s="1">
        <v>23.763752796588111</v>
      </c>
      <c r="BW51598" s="1">
        <v>1.9184561224218193</v>
      </c>
    </row>
    <row r="51599" spans="69:75" x14ac:dyDescent="0.2">
      <c r="BQ51599" s="2">
        <v>51596</v>
      </c>
      <c r="BR51599" s="1">
        <v>81.904036563071173</v>
      </c>
      <c r="BW51599" s="1">
        <v>21.674048961304326</v>
      </c>
    </row>
    <row r="51600" spans="69:75" x14ac:dyDescent="0.2">
      <c r="BQ51600" s="2">
        <v>51597</v>
      </c>
      <c r="BR51600" s="1">
        <v>105.39173052293953</v>
      </c>
      <c r="BW51600" s="1">
        <v>92.223537533564212</v>
      </c>
    </row>
    <row r="51601" spans="69:75" x14ac:dyDescent="0.2">
      <c r="BQ51601" s="2">
        <v>51598</v>
      </c>
      <c r="BR51601" s="1">
        <v>0.50808189212299126</v>
      </c>
      <c r="BW51601" s="1">
        <v>45.33788204954962</v>
      </c>
    </row>
    <row r="51602" spans="69:75" x14ac:dyDescent="0.2">
      <c r="BQ51602" s="2">
        <v>51599</v>
      </c>
      <c r="BR51602" s="1">
        <v>67.261842780540519</v>
      </c>
      <c r="BW51602" s="1">
        <v>87.762860039049002</v>
      </c>
    </row>
    <row r="51603" spans="69:75" x14ac:dyDescent="0.2">
      <c r="BQ51603" s="2">
        <v>51600</v>
      </c>
      <c r="BR51603" s="1">
        <v>8.1573325113258228</v>
      </c>
      <c r="BW51603" s="1">
        <v>98.279267602621616</v>
      </c>
    </row>
    <row r="51604" spans="69:75" x14ac:dyDescent="0.2">
      <c r="BQ51604" s="2">
        <v>51601</v>
      </c>
      <c r="BR51604" s="1">
        <v>7.8586689575477955</v>
      </c>
      <c r="BW51604" s="1">
        <v>100.01307076675963</v>
      </c>
    </row>
    <row r="51605" spans="69:75" x14ac:dyDescent="0.2">
      <c r="BQ51605" s="2">
        <v>51602</v>
      </c>
      <c r="BR51605" s="1">
        <v>8.2822185981609131</v>
      </c>
      <c r="BW51605" s="1">
        <v>73.210206318288328</v>
      </c>
    </row>
    <row r="51606" spans="69:75" x14ac:dyDescent="0.2">
      <c r="BQ51606" s="2">
        <v>51603</v>
      </c>
      <c r="BR51606" s="1">
        <v>73.928425178418053</v>
      </c>
      <c r="BW51606" s="1">
        <v>65.098500640250506</v>
      </c>
    </row>
    <row r="51607" spans="69:75" x14ac:dyDescent="0.2">
      <c r="BQ51607" s="2">
        <v>51604</v>
      </c>
      <c r="BR51607" s="1">
        <v>89.631884477856232</v>
      </c>
      <c r="BW51607" s="1">
        <v>16.976529967906973</v>
      </c>
    </row>
    <row r="51608" spans="69:75" x14ac:dyDescent="0.2">
      <c r="BQ51608" s="2">
        <v>51605</v>
      </c>
      <c r="BR51608" s="1">
        <v>97.92805499415104</v>
      </c>
      <c r="BW51608" s="1">
        <v>77.856534640966146</v>
      </c>
    </row>
    <row r="51609" spans="69:75" x14ac:dyDescent="0.2">
      <c r="BQ51609" s="2">
        <v>51606</v>
      </c>
      <c r="BR51609" s="1">
        <v>49.284621870243541</v>
      </c>
      <c r="BW51609" s="1">
        <v>3.3527962415772414</v>
      </c>
    </row>
    <row r="51610" spans="69:75" x14ac:dyDescent="0.2">
      <c r="BQ51610" s="2">
        <v>51607</v>
      </c>
      <c r="BR51610" s="1">
        <v>57.1803814015407</v>
      </c>
      <c r="BW51610" s="1">
        <v>92.37175338155734</v>
      </c>
    </row>
    <row r="51611" spans="69:75" x14ac:dyDescent="0.2">
      <c r="BQ51611" s="2">
        <v>51608</v>
      </c>
      <c r="BR51611" s="1">
        <v>106.25627400647866</v>
      </c>
      <c r="BW51611" s="1">
        <v>91.249642216222497</v>
      </c>
    </row>
    <row r="51612" spans="69:75" x14ac:dyDescent="0.2">
      <c r="BQ51612" s="2">
        <v>51609</v>
      </c>
      <c r="BR51612" s="1">
        <v>93.536967026473434</v>
      </c>
      <c r="BW51612" s="1">
        <v>99.874946139894661</v>
      </c>
    </row>
    <row r="51613" spans="69:75" x14ac:dyDescent="0.2">
      <c r="BQ51613" s="2">
        <v>51610</v>
      </c>
      <c r="BR51613" s="1">
        <v>10.383352668717354</v>
      </c>
      <c r="BW51613" s="1">
        <v>106.64790590261603</v>
      </c>
    </row>
    <row r="51614" spans="69:75" x14ac:dyDescent="0.2">
      <c r="BQ51614" s="2">
        <v>51611</v>
      </c>
      <c r="BR51614" s="1">
        <v>52.510312278488016</v>
      </c>
      <c r="BW51614" s="1">
        <v>78.960488686461844</v>
      </c>
    </row>
    <row r="51615" spans="69:75" x14ac:dyDescent="0.2">
      <c r="BQ51615" s="2">
        <v>51612</v>
      </c>
      <c r="BR51615" s="1">
        <v>21.380341831370007</v>
      </c>
      <c r="BW51615" s="1">
        <v>42.174498565747996</v>
      </c>
    </row>
    <row r="51616" spans="69:75" x14ac:dyDescent="0.2">
      <c r="BQ51616" s="2">
        <v>51613</v>
      </c>
      <c r="BR51616" s="1">
        <v>66.274925199201704</v>
      </c>
      <c r="BW51616" s="1">
        <v>43.374066993014281</v>
      </c>
    </row>
    <row r="51617" spans="69:75" x14ac:dyDescent="0.2">
      <c r="BQ51617" s="2">
        <v>51614</v>
      </c>
      <c r="BR51617" s="1">
        <v>3.3716441220167077</v>
      </c>
      <c r="BW51617" s="1">
        <v>70.358646504459301</v>
      </c>
    </row>
    <row r="51618" spans="69:75" x14ac:dyDescent="0.2">
      <c r="BQ51618" s="2">
        <v>51615</v>
      </c>
      <c r="BR51618" s="1">
        <v>75.078474064977172</v>
      </c>
      <c r="BW51618" s="1">
        <v>57.898695039126409</v>
      </c>
    </row>
    <row r="51619" spans="69:75" x14ac:dyDescent="0.2">
      <c r="BQ51619" s="2">
        <v>51616</v>
      </c>
      <c r="BR51619" s="1">
        <v>14.961545464197119</v>
      </c>
      <c r="BW51619" s="1">
        <v>50.204411131277482</v>
      </c>
    </row>
    <row r="51620" spans="69:75" x14ac:dyDescent="0.2">
      <c r="BQ51620" s="2">
        <v>51617</v>
      </c>
      <c r="BR51620" s="1">
        <v>73.534129548193164</v>
      </c>
      <c r="BW51620" s="1">
        <v>41.002925232459432</v>
      </c>
    </row>
    <row r="51621" spans="69:75" x14ac:dyDescent="0.2">
      <c r="BQ51621" s="2">
        <v>51618</v>
      </c>
      <c r="BR51621" s="1">
        <v>98.668626781224106</v>
      </c>
      <c r="BW51621" s="1">
        <v>6.8796422769614516</v>
      </c>
    </row>
    <row r="51622" spans="69:75" x14ac:dyDescent="0.2">
      <c r="BQ51622" s="2">
        <v>51619</v>
      </c>
      <c r="BR51622" s="1">
        <v>84.895298768094989</v>
      </c>
      <c r="BW51622" s="1">
        <v>54.304410510313119</v>
      </c>
    </row>
    <row r="51623" spans="69:75" x14ac:dyDescent="0.2">
      <c r="BQ51623" s="2">
        <v>51620</v>
      </c>
      <c r="BR51623" s="1">
        <v>0.58378637001880307</v>
      </c>
      <c r="BW51623" s="1">
        <v>17.217533222301032</v>
      </c>
    </row>
    <row r="51624" spans="69:75" x14ac:dyDescent="0.2">
      <c r="BQ51624" s="2">
        <v>51621</v>
      </c>
      <c r="BR51624" s="1">
        <v>19.375101882646621</v>
      </c>
      <c r="BW51624" s="1">
        <v>49.741610786333553</v>
      </c>
    </row>
    <row r="51625" spans="69:75" x14ac:dyDescent="0.2">
      <c r="BQ51625" s="2">
        <v>51622</v>
      </c>
      <c r="BR51625" s="1">
        <v>94.61711235925199</v>
      </c>
      <c r="BW51625" s="1">
        <v>87.295939189240613</v>
      </c>
    </row>
    <row r="51626" spans="69:75" x14ac:dyDescent="0.2">
      <c r="BQ51626" s="2">
        <v>51623</v>
      </c>
      <c r="BR51626" s="1">
        <v>105.24367494351409</v>
      </c>
      <c r="BW51626" s="1">
        <v>45.179950291244666</v>
      </c>
    </row>
    <row r="51627" spans="69:75" x14ac:dyDescent="0.2">
      <c r="BQ51627" s="2">
        <v>51624</v>
      </c>
      <c r="BR51627" s="1">
        <v>77.600087716763511</v>
      </c>
      <c r="BW51627" s="1">
        <v>67.914061133684186</v>
      </c>
    </row>
    <row r="51628" spans="69:75" x14ac:dyDescent="0.2">
      <c r="BQ51628" s="2">
        <v>51625</v>
      </c>
      <c r="BR51628" s="1">
        <v>51.723980869510143</v>
      </c>
      <c r="BW51628" s="1">
        <v>41.307602179153434</v>
      </c>
    </row>
    <row r="51629" spans="69:75" x14ac:dyDescent="0.2">
      <c r="BQ51629" s="2">
        <v>51626</v>
      </c>
      <c r="BR51629" s="1">
        <v>94.33245639680726</v>
      </c>
      <c r="BW51629" s="1">
        <v>29.580397124216777</v>
      </c>
    </row>
    <row r="51630" spans="69:75" x14ac:dyDescent="0.2">
      <c r="BQ51630" s="2">
        <v>51627</v>
      </c>
      <c r="BR51630" s="1">
        <v>100.67708536912451</v>
      </c>
      <c r="BW51630" s="1">
        <v>95.234233796724226</v>
      </c>
    </row>
    <row r="51631" spans="69:75" x14ac:dyDescent="0.2">
      <c r="BQ51631" s="2">
        <v>51628</v>
      </c>
      <c r="BR51631" s="1">
        <v>90.434750802388777</v>
      </c>
      <c r="BW51631" s="1">
        <v>104.92935555949859</v>
      </c>
    </row>
    <row r="51632" spans="69:75" x14ac:dyDescent="0.2">
      <c r="BQ51632" s="2">
        <v>51629</v>
      </c>
      <c r="BR51632" s="1">
        <v>35.867865600279828</v>
      </c>
      <c r="BW51632" s="1">
        <v>107.45062088856488</v>
      </c>
    </row>
    <row r="51633" spans="69:75" x14ac:dyDescent="0.2">
      <c r="BQ51633" s="2">
        <v>51630</v>
      </c>
      <c r="BR51633" s="1">
        <v>55.027832298543956</v>
      </c>
      <c r="BW51633" s="1">
        <v>53.18145424064241</v>
      </c>
    </row>
    <row r="51634" spans="69:75" x14ac:dyDescent="0.2">
      <c r="BQ51634" s="2">
        <v>51631</v>
      </c>
      <c r="BR51634" s="1">
        <v>92.168820805046181</v>
      </c>
      <c r="BW51634" s="1">
        <v>81.312602548420301</v>
      </c>
    </row>
    <row r="51635" spans="69:75" x14ac:dyDescent="0.2">
      <c r="BQ51635" s="2">
        <v>51632</v>
      </c>
      <c r="BR51635" s="1">
        <v>36.629086151925435</v>
      </c>
      <c r="BW51635" s="1">
        <v>39.900035483523254</v>
      </c>
    </row>
    <row r="51636" spans="69:75" x14ac:dyDescent="0.2">
      <c r="BQ51636" s="2">
        <v>51633</v>
      </c>
      <c r="BR51636" s="1">
        <v>69.576398527603942</v>
      </c>
      <c r="BW51636" s="1">
        <v>19.280384381121085</v>
      </c>
    </row>
    <row r="51637" spans="69:75" x14ac:dyDescent="0.2">
      <c r="BQ51637" s="2">
        <v>51634</v>
      </c>
      <c r="BR51637" s="1">
        <v>3.5203374634814999</v>
      </c>
      <c r="BW51637" s="1">
        <v>65.714754811276009</v>
      </c>
    </row>
    <row r="51638" spans="69:75" x14ac:dyDescent="0.2">
      <c r="BQ51638" s="2">
        <v>51635</v>
      </c>
      <c r="BR51638" s="1">
        <v>92.103484113016663</v>
      </c>
      <c r="BW51638" s="1">
        <v>82.605131313556711</v>
      </c>
    </row>
    <row r="51639" spans="69:75" x14ac:dyDescent="0.2">
      <c r="BQ51639" s="2">
        <v>51636</v>
      </c>
      <c r="BR51639" s="1">
        <v>92.310023038555045</v>
      </c>
      <c r="BW51639" s="1">
        <v>7.3308093837646346</v>
      </c>
    </row>
    <row r="51640" spans="69:75" x14ac:dyDescent="0.2">
      <c r="BQ51640" s="2">
        <v>51637</v>
      </c>
      <c r="BR51640" s="1">
        <v>99.822746569957729</v>
      </c>
      <c r="BW51640" s="1">
        <v>71.03014415295354</v>
      </c>
    </row>
    <row r="51641" spans="69:75" x14ac:dyDescent="0.2">
      <c r="BQ51641" s="2">
        <v>51638</v>
      </c>
      <c r="BR51641" s="1">
        <v>30.888687750228005</v>
      </c>
      <c r="BW51641" s="1">
        <v>78.945639768703444</v>
      </c>
    </row>
    <row r="51642" spans="69:75" x14ac:dyDescent="0.2">
      <c r="BQ51642" s="2">
        <v>51639</v>
      </c>
      <c r="BR51642" s="1">
        <v>81.533687960057165</v>
      </c>
      <c r="BW51642" s="1">
        <v>23.728036549618199</v>
      </c>
    </row>
    <row r="51643" spans="69:75" x14ac:dyDescent="0.2">
      <c r="BQ51643" s="2">
        <v>51640</v>
      </c>
      <c r="BR51643" s="1">
        <v>11.68101701809363</v>
      </c>
      <c r="BW51643" s="1">
        <v>65.499432978940803</v>
      </c>
    </row>
    <row r="51644" spans="69:75" x14ac:dyDescent="0.2">
      <c r="BQ51644" s="2">
        <v>51641</v>
      </c>
      <c r="BR51644" s="1">
        <v>40.664478105413707</v>
      </c>
      <c r="BW51644" s="1">
        <v>57.725077657034973</v>
      </c>
    </row>
    <row r="51645" spans="69:75" x14ac:dyDescent="0.2">
      <c r="BQ51645" s="2">
        <v>51642</v>
      </c>
      <c r="BR51645" s="1">
        <v>44.296166490986565</v>
      </c>
      <c r="BW51645" s="1">
        <v>72.846509826267976</v>
      </c>
    </row>
    <row r="51646" spans="69:75" x14ac:dyDescent="0.2">
      <c r="BQ51646" s="2">
        <v>51643</v>
      </c>
      <c r="BR51646" s="1">
        <v>31.82896140348149</v>
      </c>
      <c r="BW51646" s="1">
        <v>22.304489909478864</v>
      </c>
    </row>
    <row r="51647" spans="69:75" x14ac:dyDescent="0.2">
      <c r="BQ51647" s="2">
        <v>51644</v>
      </c>
      <c r="BR51647" s="1">
        <v>105.03995668215512</v>
      </c>
      <c r="BW51647" s="1">
        <v>75.187065457979401</v>
      </c>
    </row>
    <row r="51648" spans="69:75" x14ac:dyDescent="0.2">
      <c r="BQ51648" s="2">
        <v>51645</v>
      </c>
      <c r="BR51648" s="1">
        <v>12.767368277294882</v>
      </c>
      <c r="BW51648" s="1">
        <v>15.55719024113694</v>
      </c>
    </row>
    <row r="51649" spans="69:75" x14ac:dyDescent="0.2">
      <c r="BQ51649" s="2">
        <v>51646</v>
      </c>
      <c r="BR51649" s="1">
        <v>100.07999447423046</v>
      </c>
      <c r="BW51649" s="1">
        <v>90.724557068329517</v>
      </c>
    </row>
    <row r="51650" spans="69:75" x14ac:dyDescent="0.2">
      <c r="BQ51650" s="2">
        <v>51647</v>
      </c>
      <c r="BR51650" s="1">
        <v>81.726310048707404</v>
      </c>
      <c r="BW51650" s="1">
        <v>3.1455270925565095</v>
      </c>
    </row>
    <row r="51651" spans="69:75" x14ac:dyDescent="0.2">
      <c r="BQ51651" s="2">
        <v>51648</v>
      </c>
      <c r="BR51651" s="1">
        <v>12.608792309488511</v>
      </c>
      <c r="BW51651" s="1">
        <v>101.87141478034059</v>
      </c>
    </row>
    <row r="51652" spans="69:75" x14ac:dyDescent="0.2">
      <c r="BQ51652" s="2">
        <v>51649</v>
      </c>
      <c r="BR51652" s="1">
        <v>20.940599850111287</v>
      </c>
      <c r="BW51652" s="1">
        <v>22.311641512613054</v>
      </c>
    </row>
    <row r="51653" spans="69:75" x14ac:dyDescent="0.2">
      <c r="BQ51653" s="2">
        <v>51650</v>
      </c>
      <c r="BR51653" s="1">
        <v>27.680888493184089</v>
      </c>
      <c r="BW51653" s="1">
        <v>96.998171797930951</v>
      </c>
    </row>
    <row r="51654" spans="69:75" x14ac:dyDescent="0.2">
      <c r="BQ51654" s="2">
        <v>51651</v>
      </c>
      <c r="BR51654" s="1">
        <v>5.1067003338229462</v>
      </c>
      <c r="BW51654" s="1">
        <v>37.311228815442774</v>
      </c>
    </row>
    <row r="51655" spans="69:75" x14ac:dyDescent="0.2">
      <c r="BQ51655" s="2">
        <v>51652</v>
      </c>
      <c r="BR51655" s="1">
        <v>99.563814548010868</v>
      </c>
      <c r="BW51655" s="1">
        <v>14.200198034848089</v>
      </c>
    </row>
    <row r="51656" spans="69:75" x14ac:dyDescent="0.2">
      <c r="BQ51656" s="2">
        <v>51653</v>
      </c>
      <c r="BR51656" s="1">
        <v>3.974212840544002</v>
      </c>
      <c r="BW51656" s="1">
        <v>3.5239450749677168</v>
      </c>
    </row>
    <row r="51657" spans="69:75" x14ac:dyDescent="0.2">
      <c r="BQ51657" s="2">
        <v>51654</v>
      </c>
      <c r="BR51657" s="1">
        <v>78.827477196585136</v>
      </c>
      <c r="BW51657" s="1">
        <v>73.157636425423163</v>
      </c>
    </row>
    <row r="51658" spans="69:75" x14ac:dyDescent="0.2">
      <c r="BQ51658" s="2">
        <v>51655</v>
      </c>
      <c r="BR51658" s="1">
        <v>106.52799007700665</v>
      </c>
      <c r="BW51658" s="1">
        <v>4.8031819371369444</v>
      </c>
    </row>
    <row r="51659" spans="69:75" x14ac:dyDescent="0.2">
      <c r="BQ51659" s="2">
        <v>51656</v>
      </c>
      <c r="BR51659" s="1">
        <v>67.420287010500431</v>
      </c>
      <c r="BW51659" s="1">
        <v>71.11741113113041</v>
      </c>
    </row>
    <row r="51660" spans="69:75" x14ac:dyDescent="0.2">
      <c r="BQ51660" s="2">
        <v>51657</v>
      </c>
      <c r="BR51660" s="1">
        <v>16.789576831275102</v>
      </c>
      <c r="BW51660" s="1">
        <v>11.521935599235352</v>
      </c>
    </row>
    <row r="51661" spans="69:75" x14ac:dyDescent="0.2">
      <c r="BQ51661" s="2">
        <v>51658</v>
      </c>
      <c r="BR51661" s="1">
        <v>102.99316701240716</v>
      </c>
      <c r="BW51661" s="1">
        <v>59.747447215029325</v>
      </c>
    </row>
    <row r="51662" spans="69:75" x14ac:dyDescent="0.2">
      <c r="BQ51662" s="2">
        <v>51659</v>
      </c>
      <c r="BR51662" s="1">
        <v>104.31937572236862</v>
      </c>
      <c r="BW51662" s="1">
        <v>64.642369384778704</v>
      </c>
    </row>
    <row r="51663" spans="69:75" x14ac:dyDescent="0.2">
      <c r="BQ51663" s="2">
        <v>51660</v>
      </c>
      <c r="BR51663" s="1">
        <v>78.519595256759061</v>
      </c>
      <c r="BW51663" s="1">
        <v>79.713675943538504</v>
      </c>
    </row>
    <row r="51664" spans="69:75" x14ac:dyDescent="0.2">
      <c r="BQ51664" s="2">
        <v>51661</v>
      </c>
      <c r="BR51664" s="1">
        <v>96.121233872318186</v>
      </c>
      <c r="BW51664" s="1">
        <v>92.667972377755092</v>
      </c>
    </row>
    <row r="51665" spans="69:75" x14ac:dyDescent="0.2">
      <c r="BQ51665" s="2">
        <v>51662</v>
      </c>
      <c r="BR51665" s="1">
        <v>103.10952082731407</v>
      </c>
      <c r="BW51665" s="1">
        <v>73.584309975022791</v>
      </c>
    </row>
    <row r="51666" spans="69:75" x14ac:dyDescent="0.2">
      <c r="BQ51666" s="2">
        <v>51663</v>
      </c>
      <c r="BR51666" s="1">
        <v>82.933874401511304</v>
      </c>
      <c r="BW51666" s="1">
        <v>105.53700504344417</v>
      </c>
    </row>
    <row r="51667" spans="69:75" x14ac:dyDescent="0.2">
      <c r="BQ51667" s="2">
        <v>51664</v>
      </c>
      <c r="BR51667" s="1">
        <v>7.7419402624838973</v>
      </c>
      <c r="BW51667" s="1">
        <v>7.3498886872614584</v>
      </c>
    </row>
    <row r="51668" spans="69:75" x14ac:dyDescent="0.2">
      <c r="BQ51668" s="2">
        <v>51665</v>
      </c>
      <c r="BR51668" s="1">
        <v>56.783979693970906</v>
      </c>
      <c r="BW51668" s="1">
        <v>62.147860208615782</v>
      </c>
    </row>
    <row r="51669" spans="69:75" x14ac:dyDescent="0.2">
      <c r="BQ51669" s="2">
        <v>51666</v>
      </c>
      <c r="BR51669" s="1">
        <v>91.893812096781716</v>
      </c>
      <c r="BW51669" s="1">
        <v>10.394200441617446</v>
      </c>
    </row>
    <row r="51670" spans="69:75" x14ac:dyDescent="0.2">
      <c r="BQ51670" s="2">
        <v>51667</v>
      </c>
      <c r="BR51670" s="1">
        <v>93.997844590696246</v>
      </c>
      <c r="BW51670" s="1">
        <v>47.267281564518271</v>
      </c>
    </row>
    <row r="51671" spans="69:75" x14ac:dyDescent="0.2">
      <c r="BQ51671" s="2">
        <v>51668</v>
      </c>
      <c r="BR51671" s="1">
        <v>91.302414162122062</v>
      </c>
      <c r="BW51671" s="1">
        <v>107.08840644029513</v>
      </c>
    </row>
    <row r="51672" spans="69:75" x14ac:dyDescent="0.2">
      <c r="BQ51672" s="2">
        <v>51669</v>
      </c>
      <c r="BR51672" s="1">
        <v>4.404133177405928</v>
      </c>
      <c r="BW51672" s="1">
        <v>44.049796926754084</v>
      </c>
    </row>
    <row r="51673" spans="69:75" x14ac:dyDescent="0.2">
      <c r="BQ51673" s="2">
        <v>51670</v>
      </c>
      <c r="BR51673" s="1">
        <v>53.765911199754697</v>
      </c>
      <c r="BW51673" s="1">
        <v>70.779931148482774</v>
      </c>
    </row>
    <row r="51674" spans="69:75" x14ac:dyDescent="0.2">
      <c r="BQ51674" s="2">
        <v>51671</v>
      </c>
      <c r="BR51674" s="1">
        <v>63.597079878210337</v>
      </c>
      <c r="BW51674" s="1">
        <v>36.640706146459706</v>
      </c>
    </row>
    <row r="51675" spans="69:75" x14ac:dyDescent="0.2">
      <c r="BQ51675" s="2">
        <v>51672</v>
      </c>
      <c r="BR51675" s="1">
        <v>71.932271855820289</v>
      </c>
      <c r="BW51675" s="1">
        <v>96.683676516172426</v>
      </c>
    </row>
    <row r="51676" spans="69:75" x14ac:dyDescent="0.2">
      <c r="BQ51676" s="2">
        <v>51673</v>
      </c>
      <c r="BR51676" s="1">
        <v>36.837069041646231</v>
      </c>
      <c r="BW51676" s="1">
        <v>102.09802000496123</v>
      </c>
    </row>
    <row r="51677" spans="69:75" x14ac:dyDescent="0.2">
      <c r="BQ51677" s="2">
        <v>51674</v>
      </c>
      <c r="BR51677" s="1">
        <v>18.46417206950429</v>
      </c>
      <c r="BW51677" s="1">
        <v>7.4558896999527953</v>
      </c>
    </row>
    <row r="51678" spans="69:75" x14ac:dyDescent="0.2">
      <c r="BQ51678" s="2">
        <v>51675</v>
      </c>
      <c r="BR51678" s="1">
        <v>13.762946584739726</v>
      </c>
      <c r="BW51678" s="1">
        <v>84.160500821371357</v>
      </c>
    </row>
    <row r="51679" spans="69:75" x14ac:dyDescent="0.2">
      <c r="BQ51679" s="2">
        <v>51676</v>
      </c>
      <c r="BR51679" s="1">
        <v>76.569506066258128</v>
      </c>
      <c r="BW51679" s="1">
        <v>19.095145897344569</v>
      </c>
    </row>
    <row r="51680" spans="69:75" x14ac:dyDescent="0.2">
      <c r="BQ51680" s="2">
        <v>51677</v>
      </c>
      <c r="BR51680" s="1">
        <v>76.843103439655266</v>
      </c>
      <c r="BW51680" s="1">
        <v>30.461603080237754</v>
      </c>
    </row>
    <row r="51681" spans="69:75" x14ac:dyDescent="0.2">
      <c r="BQ51681" s="2">
        <v>51678</v>
      </c>
      <c r="BR51681" s="1">
        <v>55.530321146738487</v>
      </c>
      <c r="BW51681" s="1">
        <v>94.153420183516886</v>
      </c>
    </row>
    <row r="51682" spans="69:75" x14ac:dyDescent="0.2">
      <c r="BQ51682" s="2">
        <v>51679</v>
      </c>
      <c r="BR51682" s="1">
        <v>40.954987346710197</v>
      </c>
      <c r="BW51682" s="1">
        <v>49.167335213342369</v>
      </c>
    </row>
    <row r="51683" spans="69:75" x14ac:dyDescent="0.2">
      <c r="BQ51683" s="2">
        <v>51680</v>
      </c>
      <c r="BR51683" s="1">
        <v>99.710395256717703</v>
      </c>
      <c r="BW51683" s="1">
        <v>97.656309896814918</v>
      </c>
    </row>
    <row r="51684" spans="69:75" x14ac:dyDescent="0.2">
      <c r="BQ51684" s="2">
        <v>51681</v>
      </c>
      <c r="BR51684" s="1">
        <v>3.209366519268432</v>
      </c>
      <c r="BW51684" s="1">
        <v>43.663382201995262</v>
      </c>
    </row>
    <row r="51685" spans="69:75" x14ac:dyDescent="0.2">
      <c r="BQ51685" s="2">
        <v>51682</v>
      </c>
      <c r="BR51685" s="1">
        <v>58.02786096989422</v>
      </c>
      <c r="BW51685" s="1">
        <v>67.498850752421532</v>
      </c>
    </row>
    <row r="51686" spans="69:75" x14ac:dyDescent="0.2">
      <c r="BQ51686" s="2">
        <v>51683</v>
      </c>
      <c r="BR51686" s="1">
        <v>56.979263644809635</v>
      </c>
      <c r="BW51686" s="1">
        <v>70.266930905445349</v>
      </c>
    </row>
    <row r="51687" spans="69:75" x14ac:dyDescent="0.2">
      <c r="BQ51687" s="2">
        <v>51684</v>
      </c>
      <c r="BR51687" s="1">
        <v>46.701066471068202</v>
      </c>
      <c r="BW51687" s="1">
        <v>92.674347982012677</v>
      </c>
    </row>
    <row r="51688" spans="69:75" x14ac:dyDescent="0.2">
      <c r="BQ51688" s="2">
        <v>51685</v>
      </c>
      <c r="BR51688" s="1">
        <v>61.550092170868993</v>
      </c>
      <c r="BW51688" s="1">
        <v>85.633470075688791</v>
      </c>
    </row>
    <row r="51689" spans="69:75" x14ac:dyDescent="0.2">
      <c r="BQ51689" s="2">
        <v>51686</v>
      </c>
      <c r="BR51689" s="1">
        <v>102.24237290019201</v>
      </c>
      <c r="BW51689" s="1">
        <v>33.590765189448632</v>
      </c>
    </row>
    <row r="51690" spans="69:75" x14ac:dyDescent="0.2">
      <c r="BQ51690" s="2">
        <v>51687</v>
      </c>
      <c r="BR51690" s="1">
        <v>54.013609158255917</v>
      </c>
      <c r="BW51690" s="1">
        <v>47.132538281055844</v>
      </c>
    </row>
    <row r="51691" spans="69:75" x14ac:dyDescent="0.2">
      <c r="BQ51691" s="2">
        <v>51688</v>
      </c>
      <c r="BR51691" s="1">
        <v>70.983641561352016</v>
      </c>
      <c r="BW51691" s="1">
        <v>57.633717525803632</v>
      </c>
    </row>
    <row r="51692" spans="69:75" x14ac:dyDescent="0.2">
      <c r="BQ51692" s="2">
        <v>51689</v>
      </c>
      <c r="BR51692" s="1">
        <v>1.504205497810748</v>
      </c>
      <c r="BW51692" s="1">
        <v>26.87766020853454</v>
      </c>
    </row>
    <row r="51693" spans="69:75" x14ac:dyDescent="0.2">
      <c r="BQ51693" s="2">
        <v>51690</v>
      </c>
      <c r="BR51693" s="1">
        <v>37.740749294639812</v>
      </c>
      <c r="BW51693" s="1">
        <v>104.19963224597277</v>
      </c>
    </row>
    <row r="51694" spans="69:75" x14ac:dyDescent="0.2">
      <c r="BQ51694" s="2">
        <v>51691</v>
      </c>
      <c r="BR51694" s="1">
        <v>33.064127491779601</v>
      </c>
      <c r="BW51694" s="1">
        <v>63.12831189010592</v>
      </c>
    </row>
    <row r="51695" spans="69:75" x14ac:dyDescent="0.2">
      <c r="BQ51695" s="2">
        <v>51692</v>
      </c>
      <c r="BR51695" s="1">
        <v>29.801245585755968</v>
      </c>
      <c r="BW51695" s="1">
        <v>7.3632900622237436</v>
      </c>
    </row>
    <row r="51696" spans="69:75" x14ac:dyDescent="0.2">
      <c r="BQ51696" s="2">
        <v>51693</v>
      </c>
      <c r="BR51696" s="1">
        <v>62.449763967898122</v>
      </c>
      <c r="BW51696" s="1">
        <v>19.24347466866897</v>
      </c>
    </row>
    <row r="51697" spans="69:75" x14ac:dyDescent="0.2">
      <c r="BQ51697" s="2">
        <v>51694</v>
      </c>
      <c r="BR51697" s="1">
        <v>55.478358879583084</v>
      </c>
      <c r="BW51697" s="1">
        <v>82.383643925601149</v>
      </c>
    </row>
    <row r="51698" spans="69:75" x14ac:dyDescent="0.2">
      <c r="BQ51698" s="2">
        <v>51695</v>
      </c>
      <c r="BR51698" s="1">
        <v>3.9799161485426318</v>
      </c>
      <c r="BW51698" s="1">
        <v>31.046497387385191</v>
      </c>
    </row>
    <row r="51699" spans="69:75" x14ac:dyDescent="0.2">
      <c r="BQ51699" s="2">
        <v>51696</v>
      </c>
      <c r="BR51699" s="1">
        <v>107.97908550495643</v>
      </c>
      <c r="BW51699" s="1">
        <v>29.926122362399187</v>
      </c>
    </row>
    <row r="51700" spans="69:75" x14ac:dyDescent="0.2">
      <c r="BQ51700" s="2">
        <v>51697</v>
      </c>
      <c r="BR51700" s="1">
        <v>13.081976033117119</v>
      </c>
      <c r="BW51700" s="1">
        <v>54.893836270867695</v>
      </c>
    </row>
    <row r="51701" spans="69:75" x14ac:dyDescent="0.2">
      <c r="BQ51701" s="2">
        <v>51698</v>
      </c>
      <c r="BR51701" s="1">
        <v>70.609565636242849</v>
      </c>
      <c r="BW51701" s="1">
        <v>56.44281869196891</v>
      </c>
    </row>
    <row r="51702" spans="69:75" x14ac:dyDescent="0.2">
      <c r="BQ51702" s="2">
        <v>51699</v>
      </c>
      <c r="BR51702" s="1">
        <v>101.39134711595003</v>
      </c>
      <c r="BW51702" s="1">
        <v>35.997717806364477</v>
      </c>
    </row>
    <row r="51703" spans="69:75" x14ac:dyDescent="0.2">
      <c r="BQ51703" s="2">
        <v>51700</v>
      </c>
      <c r="BR51703" s="1">
        <v>57.367347769910168</v>
      </c>
      <c r="BW51703" s="1">
        <v>63.762868948425563</v>
      </c>
    </row>
    <row r="51704" spans="69:75" x14ac:dyDescent="0.2">
      <c r="BQ51704" s="2">
        <v>51701</v>
      </c>
      <c r="BR51704" s="1">
        <v>22.695911353053535</v>
      </c>
      <c r="BW51704" s="1">
        <v>87.108734429297925</v>
      </c>
    </row>
    <row r="51705" spans="69:75" x14ac:dyDescent="0.2">
      <c r="BQ51705" s="2">
        <v>51702</v>
      </c>
      <c r="BR51705" s="1">
        <v>58.157135141747801</v>
      </c>
      <c r="BW51705" s="1">
        <v>83.129272742052279</v>
      </c>
    </row>
    <row r="51706" spans="69:75" x14ac:dyDescent="0.2">
      <c r="BQ51706" s="2">
        <v>51703</v>
      </c>
      <c r="BR51706" s="1">
        <v>73.109674136791682</v>
      </c>
      <c r="BW51706" s="1">
        <v>6.3434342608276815</v>
      </c>
    </row>
    <row r="51707" spans="69:75" x14ac:dyDescent="0.2">
      <c r="BQ51707" s="2">
        <v>51704</v>
      </c>
      <c r="BR51707" s="1">
        <v>20.010604500835402</v>
      </c>
      <c r="BW51707" s="1">
        <v>57.235351353646962</v>
      </c>
    </row>
    <row r="51708" spans="69:75" x14ac:dyDescent="0.2">
      <c r="BQ51708" s="2">
        <v>51705</v>
      </c>
      <c r="BR51708" s="1">
        <v>73.858232238226407</v>
      </c>
      <c r="BW51708" s="1">
        <v>48.716567933991769</v>
      </c>
    </row>
    <row r="51709" spans="69:75" x14ac:dyDescent="0.2">
      <c r="BQ51709" s="2">
        <v>51706</v>
      </c>
      <c r="BR51709" s="1">
        <v>27.581099841451906</v>
      </c>
      <c r="BW51709" s="1">
        <v>9.7776552378856572</v>
      </c>
    </row>
    <row r="51710" spans="69:75" x14ac:dyDescent="0.2">
      <c r="BQ51710" s="2">
        <v>51707</v>
      </c>
      <c r="BR51710" s="1">
        <v>39.976149191647181</v>
      </c>
      <c r="BW51710" s="1">
        <v>93.370441324040172</v>
      </c>
    </row>
    <row r="51711" spans="69:75" x14ac:dyDescent="0.2">
      <c r="BQ51711" s="2">
        <v>51708</v>
      </c>
      <c r="BR51711" s="1">
        <v>75.187799117204747</v>
      </c>
      <c r="BW51711" s="1">
        <v>32.182606119763335</v>
      </c>
    </row>
    <row r="51712" spans="69:75" x14ac:dyDescent="0.2">
      <c r="BQ51712" s="2">
        <v>51709</v>
      </c>
      <c r="BR51712" s="1">
        <v>83.066987513676537</v>
      </c>
      <c r="BW51712" s="1">
        <v>8.0529885100708078</v>
      </c>
    </row>
    <row r="51713" spans="69:75" x14ac:dyDescent="0.2">
      <c r="BQ51713" s="2">
        <v>51710</v>
      </c>
      <c r="BR51713" s="1">
        <v>7.2136181094787482</v>
      </c>
      <c r="BW51713" s="1">
        <v>61.255683975617899</v>
      </c>
    </row>
    <row r="51714" spans="69:75" x14ac:dyDescent="0.2">
      <c r="BQ51714" s="2">
        <v>51711</v>
      </c>
      <c r="BR51714" s="1">
        <v>106.8125729599021</v>
      </c>
      <c r="BW51714" s="1">
        <v>83.194734306574645</v>
      </c>
    </row>
    <row r="51715" spans="69:75" x14ac:dyDescent="0.2">
      <c r="BQ51715" s="2">
        <v>51712</v>
      </c>
      <c r="BR51715" s="1">
        <v>39.422448116901734</v>
      </c>
      <c r="BW51715" s="1">
        <v>28.866131462949628</v>
      </c>
    </row>
    <row r="51716" spans="69:75" x14ac:dyDescent="0.2">
      <c r="BQ51716" s="2">
        <v>51713</v>
      </c>
      <c r="BR51716" s="1">
        <v>17.039743344118026</v>
      </c>
      <c r="BW51716" s="1">
        <v>54.655484194607652</v>
      </c>
    </row>
    <row r="51717" spans="69:75" x14ac:dyDescent="0.2">
      <c r="BQ51717" s="2">
        <v>51714</v>
      </c>
      <c r="BR51717" s="1">
        <v>17.759490066861165</v>
      </c>
      <c r="BW51717" s="1">
        <v>42.863824456636337</v>
      </c>
    </row>
    <row r="51718" spans="69:75" x14ac:dyDescent="0.2">
      <c r="BQ51718" s="2">
        <v>51715</v>
      </c>
      <c r="BR51718" s="1">
        <v>18.769800821717102</v>
      </c>
      <c r="BW51718" s="1">
        <v>67.331468287060488</v>
      </c>
    </row>
    <row r="51719" spans="69:75" x14ac:dyDescent="0.2">
      <c r="BQ51719" s="2">
        <v>51716</v>
      </c>
      <c r="BR51719" s="1">
        <v>82.980884468837786</v>
      </c>
      <c r="BW51719" s="1">
        <v>11.59259907780012</v>
      </c>
    </row>
    <row r="51720" spans="69:75" x14ac:dyDescent="0.2">
      <c r="BQ51720" s="2">
        <v>51717</v>
      </c>
      <c r="BR51720" s="1">
        <v>80.056001046045282</v>
      </c>
      <c r="BW51720" s="1">
        <v>43.380170815703678</v>
      </c>
    </row>
    <row r="51721" spans="69:75" x14ac:dyDescent="0.2">
      <c r="BQ51721" s="2">
        <v>51718</v>
      </c>
      <c r="BR51721" s="1">
        <v>90.064085137967851</v>
      </c>
      <c r="BW51721" s="1">
        <v>14.774605640566367</v>
      </c>
    </row>
    <row r="51722" spans="69:75" x14ac:dyDescent="0.2">
      <c r="BQ51722" s="2">
        <v>51719</v>
      </c>
      <c r="BR51722" s="1">
        <v>87.362559065750958</v>
      </c>
      <c r="BW51722" s="1">
        <v>93.349642782235236</v>
      </c>
    </row>
    <row r="51723" spans="69:75" x14ac:dyDescent="0.2">
      <c r="BQ51723" s="2">
        <v>51720</v>
      </c>
      <c r="BR51723" s="1">
        <v>102.86772531482964</v>
      </c>
      <c r="BW51723" s="1">
        <v>79.037707639851561</v>
      </c>
    </row>
    <row r="51724" spans="69:75" x14ac:dyDescent="0.2">
      <c r="BQ51724" s="2">
        <v>51721</v>
      </c>
      <c r="BR51724" s="1">
        <v>1.9943367349982886</v>
      </c>
      <c r="BW51724" s="1">
        <v>61.876183256317915</v>
      </c>
    </row>
    <row r="51725" spans="69:75" x14ac:dyDescent="0.2">
      <c r="BQ51725" s="2">
        <v>51722</v>
      </c>
      <c r="BR51725" s="1">
        <v>56.332158938172086</v>
      </c>
      <c r="BW51725" s="1">
        <v>22.176816660671253</v>
      </c>
    </row>
    <row r="51726" spans="69:75" x14ac:dyDescent="0.2">
      <c r="BQ51726" s="2">
        <v>51723</v>
      </c>
      <c r="BR51726" s="1">
        <v>17.228901992965664</v>
      </c>
      <c r="BW51726" s="1">
        <v>49.507701162350997</v>
      </c>
    </row>
    <row r="51727" spans="69:75" x14ac:dyDescent="0.2">
      <c r="BQ51727" s="2">
        <v>51724</v>
      </c>
      <c r="BR51727" s="1">
        <v>63.158245804495635</v>
      </c>
      <c r="BW51727" s="1">
        <v>94.178189267008889</v>
      </c>
    </row>
    <row r="51728" spans="69:75" x14ac:dyDescent="0.2">
      <c r="BQ51728" s="2">
        <v>51725</v>
      </c>
      <c r="BR51728" s="1">
        <v>55.399870023589131</v>
      </c>
      <c r="BW51728" s="1">
        <v>21.398344190581955</v>
      </c>
    </row>
    <row r="51729" spans="69:75" x14ac:dyDescent="0.2">
      <c r="BQ51729" s="2">
        <v>51726</v>
      </c>
      <c r="BR51729" s="1">
        <v>51.994409175347101</v>
      </c>
      <c r="BW51729" s="1">
        <v>53.904789493380093</v>
      </c>
    </row>
    <row r="51730" spans="69:75" x14ac:dyDescent="0.2">
      <c r="BQ51730" s="2">
        <v>51727</v>
      </c>
      <c r="BR51730" s="1">
        <v>59.297420893616902</v>
      </c>
      <c r="BW51730" s="1">
        <v>41.620828044986297</v>
      </c>
    </row>
    <row r="51731" spans="69:75" x14ac:dyDescent="0.2">
      <c r="BQ51731" s="2">
        <v>51728</v>
      </c>
      <c r="BR51731" s="1">
        <v>78.510134778427215</v>
      </c>
      <c r="BW51731" s="1">
        <v>28.827071605541253</v>
      </c>
    </row>
    <row r="51732" spans="69:75" x14ac:dyDescent="0.2">
      <c r="BQ51732" s="2">
        <v>51729</v>
      </c>
      <c r="BR51732" s="1">
        <v>6.1553605508783029</v>
      </c>
      <c r="BW51732" s="1">
        <v>55.921987593991076</v>
      </c>
    </row>
    <row r="51733" spans="69:75" x14ac:dyDescent="0.2">
      <c r="BQ51733" s="2">
        <v>51730</v>
      </c>
      <c r="BR51733" s="1">
        <v>77.308853333649409</v>
      </c>
      <c r="BW51733" s="1">
        <v>24.02020751382182</v>
      </c>
    </row>
    <row r="51734" spans="69:75" x14ac:dyDescent="0.2">
      <c r="BQ51734" s="2">
        <v>51731</v>
      </c>
      <c r="BR51734" s="1">
        <v>17.662272561338344</v>
      </c>
      <c r="BW51734" s="1">
        <v>80.21524610874522</v>
      </c>
    </row>
    <row r="51735" spans="69:75" x14ac:dyDescent="0.2">
      <c r="BQ51735" s="2">
        <v>51732</v>
      </c>
      <c r="BR51735" s="1">
        <v>65.841048388803415</v>
      </c>
      <c r="BW51735" s="1">
        <v>100.56263546853322</v>
      </c>
    </row>
    <row r="51736" spans="69:75" x14ac:dyDescent="0.2">
      <c r="BQ51736" s="2">
        <v>51733</v>
      </c>
      <c r="BR51736" s="1">
        <v>99.949305628346821</v>
      </c>
      <c r="BW51736" s="1">
        <v>58.903390041564847</v>
      </c>
    </row>
    <row r="51737" spans="69:75" x14ac:dyDescent="0.2">
      <c r="BQ51737" s="2">
        <v>51734</v>
      </c>
      <c r="BR51737" s="1">
        <v>58.243627597720774</v>
      </c>
      <c r="BW51737" s="1">
        <v>63.338986512508939</v>
      </c>
    </row>
    <row r="51738" spans="69:75" x14ac:dyDescent="0.2">
      <c r="BQ51738" s="2">
        <v>51735</v>
      </c>
      <c r="BR51738" s="1">
        <v>93.787461208297628</v>
      </c>
      <c r="BW51738" s="1">
        <v>105.52147383848174</v>
      </c>
    </row>
    <row r="51739" spans="69:75" x14ac:dyDescent="0.2">
      <c r="BQ51739" s="2">
        <v>51736</v>
      </c>
      <c r="BR51739" s="1">
        <v>42.757562284222473</v>
      </c>
      <c r="BW51739" s="1">
        <v>31.322875720972352</v>
      </c>
    </row>
    <row r="51740" spans="69:75" x14ac:dyDescent="0.2">
      <c r="BQ51740" s="2">
        <v>51737</v>
      </c>
      <c r="BR51740" s="1">
        <v>96.7230068435276</v>
      </c>
      <c r="BW51740" s="1">
        <v>8.8725613936253502</v>
      </c>
    </row>
    <row r="51741" spans="69:75" x14ac:dyDescent="0.2">
      <c r="BQ51741" s="2">
        <v>51738</v>
      </c>
      <c r="BR51741" s="1">
        <v>66.46915988746531</v>
      </c>
      <c r="BW51741" s="1">
        <v>7.9417257725801598</v>
      </c>
    </row>
    <row r="51742" spans="69:75" x14ac:dyDescent="0.2">
      <c r="BQ51742" s="2">
        <v>51739</v>
      </c>
      <c r="BR51742" s="1">
        <v>106.96176791874697</v>
      </c>
      <c r="BW51742" s="1">
        <v>74.583841660448172</v>
      </c>
    </row>
    <row r="51743" spans="69:75" x14ac:dyDescent="0.2">
      <c r="BQ51743" s="2">
        <v>51740</v>
      </c>
      <c r="BR51743" s="1">
        <v>30.264243951971483</v>
      </c>
      <c r="BW51743" s="1">
        <v>98.442119883983565</v>
      </c>
    </row>
    <row r="51744" spans="69:75" x14ac:dyDescent="0.2">
      <c r="BQ51744" s="2">
        <v>51741</v>
      </c>
      <c r="BR51744" s="1">
        <v>98.361364509618767</v>
      </c>
      <c r="BW51744" s="1">
        <v>53.186496236294715</v>
      </c>
    </row>
    <row r="51745" spans="69:75" x14ac:dyDescent="0.2">
      <c r="BQ51745" s="2">
        <v>51742</v>
      </c>
      <c r="BR51745" s="1">
        <v>30.946067676256835</v>
      </c>
      <c r="BW51745" s="1">
        <v>70.428901282992285</v>
      </c>
    </row>
    <row r="51746" spans="69:75" x14ac:dyDescent="0.2">
      <c r="BQ51746" s="2">
        <v>51743</v>
      </c>
      <c r="BR51746" s="1">
        <v>6.5097204904224419</v>
      </c>
      <c r="BW51746" s="1">
        <v>65.100552035716731</v>
      </c>
    </row>
    <row r="51747" spans="69:75" x14ac:dyDescent="0.2">
      <c r="BQ51747" s="2">
        <v>51744</v>
      </c>
      <c r="BR51747" s="1">
        <v>27.281383382752725</v>
      </c>
      <c r="BW51747" s="1">
        <v>69.578786126597208</v>
      </c>
    </row>
    <row r="51748" spans="69:75" x14ac:dyDescent="0.2">
      <c r="BQ51748" s="2">
        <v>51745</v>
      </c>
      <c r="BR51748" s="1">
        <v>90.223071671737301</v>
      </c>
      <c r="BW51748" s="1">
        <v>31.20053283307897</v>
      </c>
    </row>
    <row r="51749" spans="69:75" x14ac:dyDescent="0.2">
      <c r="BQ51749" s="2">
        <v>51746</v>
      </c>
      <c r="BR51749" s="1">
        <v>9.1992237011634792</v>
      </c>
      <c r="BW51749" s="1">
        <v>99.458374154987297</v>
      </c>
    </row>
    <row r="51750" spans="69:75" x14ac:dyDescent="0.2">
      <c r="BQ51750" s="2">
        <v>51747</v>
      </c>
      <c r="BR51750" s="1">
        <v>38.246335815990648</v>
      </c>
      <c r="BW51750" s="1">
        <v>28.620825287531606</v>
      </c>
    </row>
    <row r="51751" spans="69:75" x14ac:dyDescent="0.2">
      <c r="BQ51751" s="2">
        <v>51748</v>
      </c>
      <c r="BR51751" s="1">
        <v>73.138498318039296</v>
      </c>
      <c r="BW51751" s="1">
        <v>30.991371991879593</v>
      </c>
    </row>
    <row r="51752" spans="69:75" x14ac:dyDescent="0.2">
      <c r="BQ51752" s="2">
        <v>51749</v>
      </c>
      <c r="BR51752" s="1">
        <v>97.618926946189305</v>
      </c>
      <c r="BW51752" s="1">
        <v>75.425960201152577</v>
      </c>
    </row>
    <row r="51753" spans="69:75" x14ac:dyDescent="0.2">
      <c r="BQ51753" s="2">
        <v>51750</v>
      </c>
      <c r="BR51753" s="1">
        <v>27.882951560271128</v>
      </c>
      <c r="BW51753" s="1">
        <v>74.136213731955735</v>
      </c>
    </row>
    <row r="51754" spans="69:75" x14ac:dyDescent="0.2">
      <c r="BQ51754" s="2">
        <v>51751</v>
      </c>
      <c r="BR51754" s="1">
        <v>29.428427881992835</v>
      </c>
      <c r="BW51754" s="1">
        <v>56.09511595089171</v>
      </c>
    </row>
    <row r="51755" spans="69:75" x14ac:dyDescent="0.2">
      <c r="BQ51755" s="2">
        <v>51752</v>
      </c>
      <c r="BR51755" s="1">
        <v>72.915217596719003</v>
      </c>
      <c r="BW51755" s="1">
        <v>104.75645614780851</v>
      </c>
    </row>
    <row r="51756" spans="69:75" x14ac:dyDescent="0.2">
      <c r="BQ51756" s="2">
        <v>51753</v>
      </c>
      <c r="BR51756" s="1">
        <v>31.20956082073906</v>
      </c>
      <c r="BW51756" s="1">
        <v>3.8166331519117911</v>
      </c>
    </row>
    <row r="51757" spans="69:75" x14ac:dyDescent="0.2">
      <c r="BQ51757" s="2">
        <v>51754</v>
      </c>
      <c r="BR51757" s="1">
        <v>85.722181920652048</v>
      </c>
      <c r="BW51757" s="1">
        <v>96.203622468257294</v>
      </c>
    </row>
    <row r="51758" spans="69:75" x14ac:dyDescent="0.2">
      <c r="BQ51758" s="2">
        <v>51755</v>
      </c>
      <c r="BR51758" s="1">
        <v>60.090585859265218</v>
      </c>
      <c r="BW51758" s="1">
        <v>59.01530584262332</v>
      </c>
    </row>
    <row r="51759" spans="69:75" x14ac:dyDescent="0.2">
      <c r="BQ51759" s="2">
        <v>51756</v>
      </c>
      <c r="BR51759" s="1">
        <v>30.430150432420991</v>
      </c>
      <c r="BW51759" s="1">
        <v>79.837681978694917</v>
      </c>
    </row>
    <row r="51760" spans="69:75" x14ac:dyDescent="0.2">
      <c r="BQ51760" s="2">
        <v>51757</v>
      </c>
      <c r="BR51760" s="1">
        <v>28.564316226576924</v>
      </c>
      <c r="BW51760" s="1">
        <v>98.195194875363626</v>
      </c>
    </row>
    <row r="51761" spans="69:75" x14ac:dyDescent="0.2">
      <c r="BQ51761" s="2">
        <v>51758</v>
      </c>
      <c r="BR51761" s="1">
        <v>10.950944833400801</v>
      </c>
      <c r="BW51761" s="1">
        <v>98.594129536153645</v>
      </c>
    </row>
    <row r="51762" spans="69:75" x14ac:dyDescent="0.2">
      <c r="BQ51762" s="2">
        <v>51759</v>
      </c>
      <c r="BR51762" s="1">
        <v>60.376695687322524</v>
      </c>
      <c r="BW51762" s="1">
        <v>101.90764572940131</v>
      </c>
    </row>
    <row r="51763" spans="69:75" x14ac:dyDescent="0.2">
      <c r="BQ51763" s="2">
        <v>51760</v>
      </c>
      <c r="BR51763" s="1">
        <v>35.33412620211061</v>
      </c>
      <c r="BW51763" s="1">
        <v>82.452993527641325</v>
      </c>
    </row>
    <row r="51764" spans="69:75" x14ac:dyDescent="0.2">
      <c r="BQ51764" s="2">
        <v>51761</v>
      </c>
      <c r="BR51764" s="1">
        <v>105.28999928163452</v>
      </c>
      <c r="BW51764" s="1">
        <v>10.546525580074107</v>
      </c>
    </row>
    <row r="51765" spans="69:75" x14ac:dyDescent="0.2">
      <c r="BQ51765" s="2">
        <v>51762</v>
      </c>
      <c r="BR51765" s="1">
        <v>3.3558698887601999</v>
      </c>
      <c r="BW51765" s="1">
        <v>10.899136698415479</v>
      </c>
    </row>
    <row r="51766" spans="69:75" x14ac:dyDescent="0.2">
      <c r="BQ51766" s="2">
        <v>51763</v>
      </c>
      <c r="BR51766" s="1">
        <v>103.31127742111582</v>
      </c>
      <c r="BW51766" s="1">
        <v>54.941980347691015</v>
      </c>
    </row>
    <row r="51767" spans="69:75" x14ac:dyDescent="0.2">
      <c r="BQ51767" s="2">
        <v>51764</v>
      </c>
      <c r="BR51767" s="1">
        <v>46.340239606326435</v>
      </c>
      <c r="BW51767" s="1">
        <v>37.946364051077296</v>
      </c>
    </row>
    <row r="51768" spans="69:75" x14ac:dyDescent="0.2">
      <c r="BQ51768" s="2">
        <v>51765</v>
      </c>
      <c r="BR51768" s="1">
        <v>64.970017090941866</v>
      </c>
      <c r="BW51768" s="1">
        <v>49.869706484649782</v>
      </c>
    </row>
    <row r="51769" spans="69:75" x14ac:dyDescent="0.2">
      <c r="BQ51769" s="2">
        <v>51766</v>
      </c>
      <c r="BR51769" s="1">
        <v>103.45677348265062</v>
      </c>
      <c r="BW51769" s="1">
        <v>98.487320073580207</v>
      </c>
    </row>
    <row r="51770" spans="69:75" x14ac:dyDescent="0.2">
      <c r="BQ51770" s="2">
        <v>51767</v>
      </c>
      <c r="BR51770" s="1">
        <v>71.541707413943755</v>
      </c>
      <c r="BW51770" s="1">
        <v>96.074119623987286</v>
      </c>
    </row>
    <row r="51771" spans="69:75" x14ac:dyDescent="0.2">
      <c r="BQ51771" s="2">
        <v>51768</v>
      </c>
      <c r="BR51771" s="1">
        <v>16.561459498871049</v>
      </c>
      <c r="BW51771" s="1">
        <v>66.540910108540345</v>
      </c>
    </row>
    <row r="51772" spans="69:75" x14ac:dyDescent="0.2">
      <c r="BQ51772" s="2">
        <v>51769</v>
      </c>
      <c r="BR51772" s="1">
        <v>70.195306107021196</v>
      </c>
      <c r="BW51772" s="1">
        <v>86.736241401136823</v>
      </c>
    </row>
    <row r="51773" spans="69:75" x14ac:dyDescent="0.2">
      <c r="BQ51773" s="2">
        <v>51770</v>
      </c>
      <c r="BR51773" s="1">
        <v>98.983330185573863</v>
      </c>
      <c r="BW51773" s="1">
        <v>26.37766568411573</v>
      </c>
    </row>
    <row r="51774" spans="69:75" x14ac:dyDescent="0.2">
      <c r="BQ51774" s="2">
        <v>51771</v>
      </c>
      <c r="BR51774" s="1">
        <v>54.482223222781982</v>
      </c>
      <c r="BW51774" s="1">
        <v>50.916433244435922</v>
      </c>
    </row>
    <row r="51775" spans="69:75" x14ac:dyDescent="0.2">
      <c r="BQ51775" s="2">
        <v>51772</v>
      </c>
      <c r="BR51775" s="1">
        <v>103.32004282717841</v>
      </c>
      <c r="BW51775" s="1">
        <v>40.642661043307896</v>
      </c>
    </row>
    <row r="51776" spans="69:75" x14ac:dyDescent="0.2">
      <c r="BQ51776" s="2">
        <v>51773</v>
      </c>
      <c r="BR51776" s="1">
        <v>87.764392311796911</v>
      </c>
      <c r="BW51776" s="1">
        <v>107.6944367339909</v>
      </c>
    </row>
    <row r="51777" spans="69:75" x14ac:dyDescent="0.2">
      <c r="BQ51777" s="2">
        <v>51774</v>
      </c>
      <c r="BR51777" s="1">
        <v>40.309595369626237</v>
      </c>
      <c r="BW51777" s="1">
        <v>55.2920393779211</v>
      </c>
    </row>
    <row r="51778" spans="69:75" x14ac:dyDescent="0.2">
      <c r="BQ51778" s="2">
        <v>51775</v>
      </c>
      <c r="BR51778" s="1">
        <v>60.988072750938983</v>
      </c>
      <c r="BW51778" s="1">
        <v>50.465860371142099</v>
      </c>
    </row>
    <row r="51779" spans="69:75" x14ac:dyDescent="0.2">
      <c r="BQ51779" s="2">
        <v>51776</v>
      </c>
      <c r="BR51779" s="1">
        <v>98.661892741197818</v>
      </c>
      <c r="BW51779" s="1">
        <v>94.853699789987985</v>
      </c>
    </row>
    <row r="51780" spans="69:75" x14ac:dyDescent="0.2">
      <c r="BQ51780" s="2">
        <v>51777</v>
      </c>
      <c r="BR51780" s="1">
        <v>56.238682287555349</v>
      </c>
      <c r="BW51780" s="1">
        <v>72.929112013636313</v>
      </c>
    </row>
    <row r="51781" spans="69:75" x14ac:dyDescent="0.2">
      <c r="BQ51781" s="2">
        <v>51778</v>
      </c>
      <c r="BR51781" s="1">
        <v>41.036626104418218</v>
      </c>
      <c r="BW51781" s="1">
        <v>49.986042962404298</v>
      </c>
    </row>
    <row r="51782" spans="69:75" x14ac:dyDescent="0.2">
      <c r="BQ51782" s="2">
        <v>51779</v>
      </c>
      <c r="BR51782" s="1">
        <v>56.053004850521631</v>
      </c>
      <c r="BW51782" s="1">
        <v>93.538883979764222</v>
      </c>
    </row>
    <row r="51783" spans="69:75" x14ac:dyDescent="0.2">
      <c r="BQ51783" s="2">
        <v>51780</v>
      </c>
      <c r="BR51783" s="1">
        <v>31.183958289310429</v>
      </c>
      <c r="BW51783" s="1">
        <v>101.76043116052338</v>
      </c>
    </row>
    <row r="51784" spans="69:75" x14ac:dyDescent="0.2">
      <c r="BQ51784" s="2">
        <v>51781</v>
      </c>
      <c r="BR51784" s="1">
        <v>55.926012308950732</v>
      </c>
      <c r="BW51784" s="1">
        <v>102.82691604458913</v>
      </c>
    </row>
    <row r="51785" spans="69:75" x14ac:dyDescent="0.2">
      <c r="BQ51785" s="2">
        <v>51782</v>
      </c>
      <c r="BR51785" s="1">
        <v>12.300225705670531</v>
      </c>
      <c r="BW51785" s="1">
        <v>41.505533404797262</v>
      </c>
    </row>
    <row r="51786" spans="69:75" x14ac:dyDescent="0.2">
      <c r="BQ51786" s="2">
        <v>51783</v>
      </c>
      <c r="BR51786" s="1">
        <v>44.352707451514135</v>
      </c>
      <c r="BW51786" s="1">
        <v>31.364295670604353</v>
      </c>
    </row>
    <row r="51787" spans="69:75" x14ac:dyDescent="0.2">
      <c r="BQ51787" s="2">
        <v>51784</v>
      </c>
      <c r="BR51787" s="1">
        <v>102.1540612411072</v>
      </c>
      <c r="BW51787" s="1">
        <v>91.226606843253165</v>
      </c>
    </row>
    <row r="51788" spans="69:75" x14ac:dyDescent="0.2">
      <c r="BQ51788" s="2">
        <v>51785</v>
      </c>
      <c r="BR51788" s="1">
        <v>16.357448267210376</v>
      </c>
      <c r="BW51788" s="1">
        <v>96.581956565645356</v>
      </c>
    </row>
    <row r="51789" spans="69:75" x14ac:dyDescent="0.2">
      <c r="BQ51789" s="2">
        <v>51786</v>
      </c>
      <c r="BR51789" s="1">
        <v>20.188298622320335</v>
      </c>
      <c r="BW51789" s="1">
        <v>74.307890650115411</v>
      </c>
    </row>
    <row r="51790" spans="69:75" x14ac:dyDescent="0.2">
      <c r="BQ51790" s="2">
        <v>51787</v>
      </c>
      <c r="BR51790" s="1">
        <v>48.876083522544462</v>
      </c>
      <c r="BW51790" s="1">
        <v>87.520962596059888</v>
      </c>
    </row>
    <row r="51791" spans="69:75" x14ac:dyDescent="0.2">
      <c r="BQ51791" s="2">
        <v>51788</v>
      </c>
      <c r="BR51791" s="1">
        <v>19.523826159186232</v>
      </c>
      <c r="BW51791" s="1">
        <v>58.637382220482692</v>
      </c>
    </row>
    <row r="51792" spans="69:75" x14ac:dyDescent="0.2">
      <c r="BQ51792" s="2">
        <v>51789</v>
      </c>
      <c r="BR51792" s="1">
        <v>38.912523713971922</v>
      </c>
      <c r="BW51792" s="1">
        <v>64.243319786925781</v>
      </c>
    </row>
    <row r="51793" spans="69:75" x14ac:dyDescent="0.2">
      <c r="BQ51793" s="2">
        <v>51790</v>
      </c>
      <c r="BR51793" s="1">
        <v>43.938397141061643</v>
      </c>
      <c r="BW51793" s="1">
        <v>48.421419972050302</v>
      </c>
    </row>
    <row r="51794" spans="69:75" x14ac:dyDescent="0.2">
      <c r="BQ51794" s="2">
        <v>51791</v>
      </c>
      <c r="BR51794" s="1">
        <v>97.431054186206524</v>
      </c>
      <c r="BW51794" s="1">
        <v>17.331726886728891</v>
      </c>
    </row>
    <row r="51795" spans="69:75" x14ac:dyDescent="0.2">
      <c r="BQ51795" s="2">
        <v>51792</v>
      </c>
      <c r="BR51795" s="1">
        <v>105.16410474046225</v>
      </c>
      <c r="BW51795" s="1">
        <v>26.479902931785464</v>
      </c>
    </row>
    <row r="51796" spans="69:75" x14ac:dyDescent="0.2">
      <c r="BQ51796" s="2">
        <v>51793</v>
      </c>
      <c r="BR51796" s="1">
        <v>33.978672876023637</v>
      </c>
      <c r="BW51796" s="1">
        <v>22.100546300312434</v>
      </c>
    </row>
    <row r="51797" spans="69:75" x14ac:dyDescent="0.2">
      <c r="BQ51797" s="2">
        <v>51794</v>
      </c>
      <c r="BR51797" s="1">
        <v>64.250652655126004</v>
      </c>
      <c r="BW51797" s="1">
        <v>69.700486352533289</v>
      </c>
    </row>
    <row r="51798" spans="69:75" x14ac:dyDescent="0.2">
      <c r="BQ51798" s="2">
        <v>51795</v>
      </c>
      <c r="BR51798" s="1">
        <v>21.57048457080413</v>
      </c>
      <c r="BW51798" s="1">
        <v>48.34815583965559</v>
      </c>
    </row>
    <row r="51799" spans="69:75" x14ac:dyDescent="0.2">
      <c r="BQ51799" s="2">
        <v>51796</v>
      </c>
      <c r="BR51799" s="1">
        <v>84.166312513227268</v>
      </c>
      <c r="BW51799" s="1">
        <v>6.5745966554925452</v>
      </c>
    </row>
    <row r="51800" spans="69:75" x14ac:dyDescent="0.2">
      <c r="BQ51800" s="2">
        <v>51797</v>
      </c>
      <c r="BR51800" s="1">
        <v>23.244798097756846</v>
      </c>
      <c r="BW51800" s="1">
        <v>10.883992657005823</v>
      </c>
    </row>
    <row r="51801" spans="69:75" x14ac:dyDescent="0.2">
      <c r="BQ51801" s="2">
        <v>51798</v>
      </c>
      <c r="BR51801" s="1">
        <v>80.090987428404304</v>
      </c>
      <c r="BW51801" s="1">
        <v>99.127268563380852</v>
      </c>
    </row>
    <row r="51802" spans="69:75" x14ac:dyDescent="0.2">
      <c r="BQ51802" s="2">
        <v>51799</v>
      </c>
      <c r="BR51802" s="1">
        <v>8.9998214284787572</v>
      </c>
      <c r="BW51802" s="1">
        <v>91.460894101017203</v>
      </c>
    </row>
    <row r="51803" spans="69:75" x14ac:dyDescent="0.2">
      <c r="BQ51803" s="2">
        <v>51800</v>
      </c>
      <c r="BR51803" s="1">
        <v>99.824352287604796</v>
      </c>
      <c r="BW51803" s="1">
        <v>106.05533019269504</v>
      </c>
    </row>
    <row r="51804" spans="69:75" x14ac:dyDescent="0.2">
      <c r="BQ51804" s="2">
        <v>51801</v>
      </c>
      <c r="BR51804" s="1">
        <v>5.336305062779676</v>
      </c>
      <c r="BW51804" s="1">
        <v>15.29248108238011</v>
      </c>
    </row>
    <row r="51805" spans="69:75" x14ac:dyDescent="0.2">
      <c r="BQ51805" s="2">
        <v>51802</v>
      </c>
      <c r="BR51805" s="1">
        <v>23.85866583155175</v>
      </c>
      <c r="BW51805" s="1">
        <v>95.077111772875782</v>
      </c>
    </row>
    <row r="51806" spans="69:75" x14ac:dyDescent="0.2">
      <c r="BQ51806" s="2">
        <v>51803</v>
      </c>
      <c r="BR51806" s="1">
        <v>88.217545775704792</v>
      </c>
      <c r="BW51806" s="1">
        <v>25.211480878586432</v>
      </c>
    </row>
    <row r="51807" spans="69:75" x14ac:dyDescent="0.2">
      <c r="BQ51807" s="2">
        <v>51804</v>
      </c>
      <c r="BR51807" s="1">
        <v>12.255393248560157</v>
      </c>
      <c r="BW51807" s="1">
        <v>88.641122358796537</v>
      </c>
    </row>
    <row r="51808" spans="69:75" x14ac:dyDescent="0.2">
      <c r="BQ51808" s="2">
        <v>51805</v>
      </c>
      <c r="BR51808" s="1">
        <v>9.1386429004401784</v>
      </c>
      <c r="BW51808" s="1">
        <v>72.139878209483101</v>
      </c>
    </row>
    <row r="51809" spans="69:75" x14ac:dyDescent="0.2">
      <c r="BQ51809" s="2">
        <v>51806</v>
      </c>
      <c r="BR51809" s="1">
        <v>70.727188594937246</v>
      </c>
      <c r="BW51809" s="1">
        <v>30.472671119415399</v>
      </c>
    </row>
    <row r="51810" spans="69:75" x14ac:dyDescent="0.2">
      <c r="BQ51810" s="2">
        <v>51807</v>
      </c>
      <c r="BR51810" s="1">
        <v>28.125175912504719</v>
      </c>
      <c r="BW51810" s="1">
        <v>30.984948999511122</v>
      </c>
    </row>
    <row r="51811" spans="69:75" x14ac:dyDescent="0.2">
      <c r="BQ51811" s="2">
        <v>51808</v>
      </c>
      <c r="BR51811" s="1">
        <v>28.183140188876539</v>
      </c>
      <c r="BW51811" s="1">
        <v>103.29926482010072</v>
      </c>
    </row>
    <row r="51812" spans="69:75" x14ac:dyDescent="0.2">
      <c r="BQ51812" s="2">
        <v>51809</v>
      </c>
      <c r="BR51812" s="1">
        <v>100.46075804029223</v>
      </c>
      <c r="BW51812" s="1">
        <v>24.969400988077613</v>
      </c>
    </row>
    <row r="51813" spans="69:75" x14ac:dyDescent="0.2">
      <c r="BQ51813" s="2">
        <v>51810</v>
      </c>
      <c r="BR51813" s="1">
        <v>13.952733378036644</v>
      </c>
      <c r="BW51813" s="1">
        <v>70.261650419202141</v>
      </c>
    </row>
    <row r="51814" spans="69:75" x14ac:dyDescent="0.2">
      <c r="BQ51814" s="2">
        <v>51811</v>
      </c>
      <c r="BR51814" s="1">
        <v>93.796647342726629</v>
      </c>
      <c r="BW51814" s="1">
        <v>30.40837085954303</v>
      </c>
    </row>
    <row r="51815" spans="69:75" x14ac:dyDescent="0.2">
      <c r="BQ51815" s="2">
        <v>51812</v>
      </c>
      <c r="BR51815" s="1">
        <v>28.662018930023326</v>
      </c>
      <c r="BW51815" s="1">
        <v>85.24255258757475</v>
      </c>
    </row>
    <row r="51816" spans="69:75" x14ac:dyDescent="0.2">
      <c r="BQ51816" s="2">
        <v>51813</v>
      </c>
      <c r="BR51816" s="1">
        <v>81.977737945841767</v>
      </c>
      <c r="BW51816" s="1">
        <v>61.844988022290863</v>
      </c>
    </row>
    <row r="51817" spans="69:75" x14ac:dyDescent="0.2">
      <c r="BQ51817" s="2">
        <v>51814</v>
      </c>
      <c r="BR51817" s="1">
        <v>39.845815595977456</v>
      </c>
      <c r="BW51817" s="1">
        <v>39.545658687231196</v>
      </c>
    </row>
    <row r="51818" spans="69:75" x14ac:dyDescent="0.2">
      <c r="BQ51818" s="2">
        <v>51815</v>
      </c>
      <c r="BR51818" s="1">
        <v>101.12361596418233</v>
      </c>
      <c r="BW51818" s="1">
        <v>41.041742862507306</v>
      </c>
    </row>
    <row r="51819" spans="69:75" x14ac:dyDescent="0.2">
      <c r="BQ51819" s="2">
        <v>51816</v>
      </c>
      <c r="BR51819" s="1">
        <v>1.3088715474566222</v>
      </c>
      <c r="BW51819" s="1">
        <v>60.396576121259073</v>
      </c>
    </row>
    <row r="51820" spans="69:75" x14ac:dyDescent="0.2">
      <c r="BQ51820" s="2">
        <v>51817</v>
      </c>
      <c r="BR51820" s="1">
        <v>25.912260595764085</v>
      </c>
      <c r="BW51820" s="1">
        <v>37.818440012098705</v>
      </c>
    </row>
    <row r="51821" spans="69:75" x14ac:dyDescent="0.2">
      <c r="BQ51821" s="2">
        <v>51818</v>
      </c>
      <c r="BR51821" s="1">
        <v>19.523820358512356</v>
      </c>
      <c r="BW51821" s="1">
        <v>49.164299260968676</v>
      </c>
    </row>
    <row r="51822" spans="69:75" x14ac:dyDescent="0.2">
      <c r="BQ51822" s="2">
        <v>51819</v>
      </c>
      <c r="BR51822" s="1">
        <v>104.02638163942626</v>
      </c>
      <c r="BW51822" s="1">
        <v>33.175617067418472</v>
      </c>
    </row>
    <row r="51823" spans="69:75" x14ac:dyDescent="0.2">
      <c r="BQ51823" s="2">
        <v>51820</v>
      </c>
      <c r="BR51823" s="1">
        <v>62.321671042839967</v>
      </c>
      <c r="BW51823" s="1">
        <v>62.627342828644316</v>
      </c>
    </row>
    <row r="51824" spans="69:75" x14ac:dyDescent="0.2">
      <c r="BQ51824" s="2">
        <v>51821</v>
      </c>
      <c r="BR51824" s="1">
        <v>19.71055611422975</v>
      </c>
      <c r="BW51824" s="1">
        <v>32.016381252453016</v>
      </c>
    </row>
    <row r="51825" spans="69:75" x14ac:dyDescent="0.2">
      <c r="BQ51825" s="2">
        <v>51822</v>
      </c>
      <c r="BR51825" s="1">
        <v>83.145481124506574</v>
      </c>
      <c r="BW51825" s="1">
        <v>72.368194008889702</v>
      </c>
    </row>
    <row r="51826" spans="69:75" x14ac:dyDescent="0.2">
      <c r="BQ51826" s="2">
        <v>51823</v>
      </c>
      <c r="BR51826" s="1">
        <v>17.920563321829892</v>
      </c>
      <c r="BW51826" s="1">
        <v>102.98871855678223</v>
      </c>
    </row>
    <row r="51827" spans="69:75" x14ac:dyDescent="0.2">
      <c r="BQ51827" s="2">
        <v>51824</v>
      </c>
      <c r="BR51827" s="1">
        <v>68.683893342635912</v>
      </c>
      <c r="BW51827" s="1">
        <v>5.5089569705784278</v>
      </c>
    </row>
    <row r="51828" spans="69:75" x14ac:dyDescent="0.2">
      <c r="BQ51828" s="2">
        <v>51825</v>
      </c>
      <c r="BR51828" s="1">
        <v>71.165777211110878</v>
      </c>
      <c r="BW51828" s="1">
        <v>54.859760699716873</v>
      </c>
    </row>
    <row r="51829" spans="69:75" x14ac:dyDescent="0.2">
      <c r="BQ51829" s="2">
        <v>51826</v>
      </c>
      <c r="BR51829" s="1">
        <v>77.903483579965979</v>
      </c>
      <c r="BW51829" s="1">
        <v>19.268674958787816</v>
      </c>
    </row>
    <row r="51830" spans="69:75" x14ac:dyDescent="0.2">
      <c r="BQ51830" s="2">
        <v>51827</v>
      </c>
      <c r="BR51830" s="1">
        <v>94.362183948975911</v>
      </c>
      <c r="BW51830" s="1">
        <v>13.48697754046896</v>
      </c>
    </row>
    <row r="51831" spans="69:75" x14ac:dyDescent="0.2">
      <c r="BQ51831" s="2">
        <v>51828</v>
      </c>
      <c r="BR51831" s="1">
        <v>103.17901915277727</v>
      </c>
      <c r="BW51831" s="1">
        <v>24.633821593916114</v>
      </c>
    </row>
    <row r="51832" spans="69:75" x14ac:dyDescent="0.2">
      <c r="BQ51832" s="2">
        <v>51829</v>
      </c>
      <c r="BR51832" s="1">
        <v>89.652174628166762</v>
      </c>
      <c r="BW51832" s="1">
        <v>84.253039669167464</v>
      </c>
    </row>
    <row r="51833" spans="69:75" x14ac:dyDescent="0.2">
      <c r="BQ51833" s="2">
        <v>51830</v>
      </c>
      <c r="BR51833" s="1">
        <v>104.77036783882281</v>
      </c>
      <c r="BW51833" s="1">
        <v>77.075002001376987</v>
      </c>
    </row>
    <row r="51834" spans="69:75" x14ac:dyDescent="0.2">
      <c r="BQ51834" s="2">
        <v>51831</v>
      </c>
      <c r="BR51834" s="1">
        <v>66.065007805704596</v>
      </c>
      <c r="BW51834" s="1">
        <v>61.75549466241128</v>
      </c>
    </row>
    <row r="51835" spans="69:75" x14ac:dyDescent="0.2">
      <c r="BQ51835" s="2">
        <v>51832</v>
      </c>
      <c r="BR51835" s="1">
        <v>68.823385082538522</v>
      </c>
      <c r="BW51835" s="1">
        <v>72.631616428029474</v>
      </c>
    </row>
    <row r="51836" spans="69:75" x14ac:dyDescent="0.2">
      <c r="BQ51836" s="2">
        <v>51833</v>
      </c>
      <c r="BR51836" s="1">
        <v>95.690976864380588</v>
      </c>
      <c r="BW51836" s="1">
        <v>17.659148292077337</v>
      </c>
    </row>
    <row r="51837" spans="69:75" x14ac:dyDescent="0.2">
      <c r="BQ51837" s="2">
        <v>51834</v>
      </c>
      <c r="BR51837" s="1">
        <v>27.639611349552926</v>
      </c>
      <c r="BW51837" s="1">
        <v>85.390580632726397</v>
      </c>
    </row>
    <row r="51838" spans="69:75" x14ac:dyDescent="0.2">
      <c r="BQ51838" s="2">
        <v>51835</v>
      </c>
      <c r="BR51838" s="1">
        <v>25.466040799034293</v>
      </c>
      <c r="BW51838" s="1">
        <v>83.543452172218821</v>
      </c>
    </row>
    <row r="51839" spans="69:75" x14ac:dyDescent="0.2">
      <c r="BQ51839" s="2">
        <v>51836</v>
      </c>
      <c r="BR51839" s="1">
        <v>40.429696545970074</v>
      </c>
      <c r="BW51839" s="1">
        <v>94.834204862773703</v>
      </c>
    </row>
    <row r="51840" spans="69:75" x14ac:dyDescent="0.2">
      <c r="BQ51840" s="2">
        <v>51837</v>
      </c>
      <c r="BR51840" s="1">
        <v>92.017653396917268</v>
      </c>
      <c r="BW51840" s="1">
        <v>38.89432183008222</v>
      </c>
    </row>
    <row r="51841" spans="69:75" x14ac:dyDescent="0.2">
      <c r="BQ51841" s="2">
        <v>51838</v>
      </c>
      <c r="BR51841" s="1">
        <v>56.799284575592878</v>
      </c>
      <c r="BW51841" s="1">
        <v>104.53145650660016</v>
      </c>
    </row>
    <row r="51842" spans="69:75" x14ac:dyDescent="0.2">
      <c r="BQ51842" s="2">
        <v>51839</v>
      </c>
      <c r="BR51842" s="1">
        <v>92.374204313991953</v>
      </c>
      <c r="BW51842" s="1">
        <v>75.337283977105812</v>
      </c>
    </row>
    <row r="51843" spans="69:75" x14ac:dyDescent="0.2">
      <c r="BQ51843" s="2">
        <v>51840</v>
      </c>
      <c r="BR51843" s="1">
        <v>93.939283836076839</v>
      </c>
      <c r="BW51843" s="1">
        <v>63.046323167513236</v>
      </c>
    </row>
    <row r="51844" spans="69:75" x14ac:dyDescent="0.2">
      <c r="BQ51844" s="2">
        <v>51841</v>
      </c>
      <c r="BR51844" s="1">
        <v>43.01921339556975</v>
      </c>
      <c r="BW51844" s="1">
        <v>30.553075044656314</v>
      </c>
    </row>
    <row r="51845" spans="69:75" x14ac:dyDescent="0.2">
      <c r="BQ51845" s="2">
        <v>51842</v>
      </c>
      <c r="BR51845" s="1">
        <v>51.963553547518671</v>
      </c>
      <c r="BW51845" s="1">
        <v>53.485948504189167</v>
      </c>
    </row>
    <row r="51846" spans="69:75" x14ac:dyDescent="0.2">
      <c r="BQ51846" s="2">
        <v>51843</v>
      </c>
      <c r="BR51846" s="1">
        <v>13.147314210243255</v>
      </c>
      <c r="BW51846" s="1">
        <v>92.116444525896469</v>
      </c>
    </row>
    <row r="51847" spans="69:75" x14ac:dyDescent="0.2">
      <c r="BQ51847" s="2">
        <v>51844</v>
      </c>
      <c r="BR51847" s="1">
        <v>55.339807133061953</v>
      </c>
      <c r="BW51847" s="1">
        <v>67.376662799341545</v>
      </c>
    </row>
    <row r="51848" spans="69:75" x14ac:dyDescent="0.2">
      <c r="BQ51848" s="2">
        <v>51845</v>
      </c>
      <c r="BR51848" s="1">
        <v>31.744093572597567</v>
      </c>
      <c r="BW51848" s="1">
        <v>72.6078371322549</v>
      </c>
    </row>
    <row r="51849" spans="69:75" x14ac:dyDescent="0.2">
      <c r="BQ51849" s="2">
        <v>51846</v>
      </c>
      <c r="BR51849" s="1">
        <v>1.0767688076902324</v>
      </c>
      <c r="BW51849" s="1">
        <v>40.628007608486882</v>
      </c>
    </row>
    <row r="51850" spans="69:75" x14ac:dyDescent="0.2">
      <c r="BQ51850" s="2">
        <v>51847</v>
      </c>
      <c r="BR51850" s="1">
        <v>78.534536076671174</v>
      </c>
      <c r="BW51850" s="1">
        <v>1.8760617361015512</v>
      </c>
    </row>
    <row r="51851" spans="69:75" x14ac:dyDescent="0.2">
      <c r="BQ51851" s="2">
        <v>51848</v>
      </c>
      <c r="BR51851" s="1">
        <v>69.853837329612304</v>
      </c>
      <c r="BW51851" s="1">
        <v>16.652951401253265</v>
      </c>
    </row>
    <row r="51852" spans="69:75" x14ac:dyDescent="0.2">
      <c r="BQ51852" s="2">
        <v>51849</v>
      </c>
      <c r="BR51852" s="1">
        <v>58.352363980590923</v>
      </c>
      <c r="BW51852" s="1">
        <v>56.091426170183638</v>
      </c>
    </row>
    <row r="51853" spans="69:75" x14ac:dyDescent="0.2">
      <c r="BQ51853" s="2">
        <v>51850</v>
      </c>
      <c r="BR51853" s="1">
        <v>45.407155641538736</v>
      </c>
      <c r="BW51853" s="1">
        <v>43.212525254895382</v>
      </c>
    </row>
    <row r="51854" spans="69:75" x14ac:dyDescent="0.2">
      <c r="BQ51854" s="2">
        <v>51851</v>
      </c>
      <c r="BR51854" s="1">
        <v>21.589094229019597</v>
      </c>
      <c r="BW51854" s="1">
        <v>98.860505965509248</v>
      </c>
    </row>
    <row r="51855" spans="69:75" x14ac:dyDescent="0.2">
      <c r="BQ51855" s="2">
        <v>51852</v>
      </c>
      <c r="BR51855" s="1">
        <v>30.199819751036845</v>
      </c>
      <c r="BW51855" s="1">
        <v>13.31241243672449</v>
      </c>
    </row>
    <row r="51856" spans="69:75" x14ac:dyDescent="0.2">
      <c r="BQ51856" s="2">
        <v>51853</v>
      </c>
      <c r="BR51856" s="1">
        <v>5.0097287543561073</v>
      </c>
      <c r="BW51856" s="1">
        <v>57.368973087164392</v>
      </c>
    </row>
    <row r="51857" spans="69:75" x14ac:dyDescent="0.2">
      <c r="BQ51857" s="2">
        <v>51854</v>
      </c>
      <c r="BR51857" s="1">
        <v>30.365153409220742</v>
      </c>
      <c r="BW51857" s="1">
        <v>64.354807798129286</v>
      </c>
    </row>
    <row r="51858" spans="69:75" x14ac:dyDescent="0.2">
      <c r="BQ51858" s="2">
        <v>51855</v>
      </c>
      <c r="BR51858" s="1">
        <v>77.767347891656044</v>
      </c>
      <c r="BW51858" s="1">
        <v>99.981147200478944</v>
      </c>
    </row>
    <row r="51859" spans="69:75" x14ac:dyDescent="0.2">
      <c r="BQ51859" s="2">
        <v>51856</v>
      </c>
      <c r="BR51859" s="1">
        <v>11.481659548725194</v>
      </c>
      <c r="BW51859" s="1">
        <v>48.556354272261444</v>
      </c>
    </row>
    <row r="51860" spans="69:75" x14ac:dyDescent="0.2">
      <c r="BQ51860" s="2">
        <v>51857</v>
      </c>
      <c r="BR51860" s="1">
        <v>34.14519332941407</v>
      </c>
      <c r="BW51860" s="1">
        <v>19.573193780382898</v>
      </c>
    </row>
    <row r="51861" spans="69:75" x14ac:dyDescent="0.2">
      <c r="BQ51861" s="2">
        <v>51858</v>
      </c>
      <c r="BR51861" s="1">
        <v>90.809662072780128</v>
      </c>
      <c r="BW51861" s="1">
        <v>37.721050706468901</v>
      </c>
    </row>
    <row r="51862" spans="69:75" x14ac:dyDescent="0.2">
      <c r="BQ51862" s="2">
        <v>51859</v>
      </c>
      <c r="BR51862" s="1">
        <v>22.026968961717532</v>
      </c>
      <c r="BW51862" s="1">
        <v>37.335020872175846</v>
      </c>
    </row>
    <row r="51863" spans="69:75" x14ac:dyDescent="0.2">
      <c r="BQ51863" s="2">
        <v>51860</v>
      </c>
      <c r="BR51863" s="1">
        <v>3.907810640109588E-2</v>
      </c>
      <c r="BW51863" s="1">
        <v>48.232584647346727</v>
      </c>
    </row>
    <row r="51864" spans="69:75" x14ac:dyDescent="0.2">
      <c r="BQ51864" s="2">
        <v>51861</v>
      </c>
      <c r="BR51864" s="1">
        <v>42.855765044828587</v>
      </c>
      <c r="BW51864" s="1">
        <v>53.129761713131984</v>
      </c>
    </row>
    <row r="51865" spans="69:75" x14ac:dyDescent="0.2">
      <c r="BQ51865" s="2">
        <v>51862</v>
      </c>
      <c r="BR51865" s="1">
        <v>95.889967891837472</v>
      </c>
      <c r="BW51865" s="1">
        <v>76.919033655033019</v>
      </c>
    </row>
    <row r="51866" spans="69:75" x14ac:dyDescent="0.2">
      <c r="BQ51866" s="2">
        <v>51863</v>
      </c>
      <c r="BR51866" s="1">
        <v>44.982802878812066</v>
      </c>
      <c r="BW51866" s="1">
        <v>85.927354488091765</v>
      </c>
    </row>
    <row r="51867" spans="69:75" x14ac:dyDescent="0.2">
      <c r="BQ51867" s="2">
        <v>51864</v>
      </c>
      <c r="BR51867" s="1">
        <v>106.09355889637246</v>
      </c>
      <c r="BW51867" s="1">
        <v>85.579089177466955</v>
      </c>
    </row>
    <row r="51868" spans="69:75" x14ac:dyDescent="0.2">
      <c r="BQ51868" s="2">
        <v>51865</v>
      </c>
      <c r="BR51868" s="1">
        <v>41.000293001780989</v>
      </c>
      <c r="BW51868" s="1">
        <v>89.075110233495963</v>
      </c>
    </row>
    <row r="51869" spans="69:75" x14ac:dyDescent="0.2">
      <c r="BQ51869" s="2">
        <v>51866</v>
      </c>
      <c r="BR51869" s="1">
        <v>14.682229120383742</v>
      </c>
      <c r="BW51869" s="1">
        <v>10.539134847135674</v>
      </c>
    </row>
    <row r="51870" spans="69:75" x14ac:dyDescent="0.2">
      <c r="BQ51870" s="2">
        <v>51867</v>
      </c>
      <c r="BR51870" s="1">
        <v>77.208700579839814</v>
      </c>
      <c r="BW51870" s="1">
        <v>103.54841371120827</v>
      </c>
    </row>
    <row r="51871" spans="69:75" x14ac:dyDescent="0.2">
      <c r="BQ51871" s="2">
        <v>51868</v>
      </c>
      <c r="BR51871" s="1">
        <v>62.3440494458317</v>
      </c>
      <c r="BW51871" s="1">
        <v>19.962745945977449</v>
      </c>
    </row>
    <row r="51872" spans="69:75" x14ac:dyDescent="0.2">
      <c r="BQ51872" s="2">
        <v>51869</v>
      </c>
      <c r="BR51872" s="1">
        <v>25.428744894902511</v>
      </c>
      <c r="BW51872" s="1">
        <v>20.437075971641551</v>
      </c>
    </row>
    <row r="51873" spans="69:75" x14ac:dyDescent="0.2">
      <c r="BQ51873" s="2">
        <v>51870</v>
      </c>
      <c r="BR51873" s="1">
        <v>29.679186030055579</v>
      </c>
      <c r="BW51873" s="1">
        <v>103.53041406589895</v>
      </c>
    </row>
    <row r="51874" spans="69:75" x14ac:dyDescent="0.2">
      <c r="BQ51874" s="2">
        <v>51871</v>
      </c>
      <c r="BR51874" s="1">
        <v>61.58489634642072</v>
      </c>
      <c r="BW51874" s="1">
        <v>30.875013614589367</v>
      </c>
    </row>
    <row r="51875" spans="69:75" x14ac:dyDescent="0.2">
      <c r="BQ51875" s="2">
        <v>51872</v>
      </c>
      <c r="BR51875" s="1">
        <v>29.67073790470403</v>
      </c>
      <c r="BW51875" s="1">
        <v>73.164463266365431</v>
      </c>
    </row>
    <row r="51876" spans="69:75" x14ac:dyDescent="0.2">
      <c r="BQ51876" s="2">
        <v>51873</v>
      </c>
      <c r="BR51876" s="1">
        <v>65.52737719782948</v>
      </c>
      <c r="BW51876" s="1">
        <v>96.375064477953487</v>
      </c>
    </row>
    <row r="51877" spans="69:75" x14ac:dyDescent="0.2">
      <c r="BQ51877" s="2">
        <v>51874</v>
      </c>
      <c r="BR51877" s="1">
        <v>52.089740839605497</v>
      </c>
      <c r="BW51877" s="1">
        <v>94.759559351954493</v>
      </c>
    </row>
    <row r="51878" spans="69:75" x14ac:dyDescent="0.2">
      <c r="BQ51878" s="2">
        <v>51875</v>
      </c>
      <c r="BR51878" s="1">
        <v>63.725740822314322</v>
      </c>
      <c r="BW51878" s="1">
        <v>93.824701008539961</v>
      </c>
    </row>
    <row r="51879" spans="69:75" x14ac:dyDescent="0.2">
      <c r="BQ51879" s="2">
        <v>51876</v>
      </c>
      <c r="BR51879" s="1">
        <v>55.780609054134686</v>
      </c>
      <c r="BW51879" s="1">
        <v>82.468841504765322</v>
      </c>
    </row>
    <row r="51880" spans="69:75" x14ac:dyDescent="0.2">
      <c r="BQ51880" s="2">
        <v>51877</v>
      </c>
      <c r="BR51880" s="1">
        <v>3.675085177717424</v>
      </c>
      <c r="BW51880" s="1">
        <v>52.464227222534419</v>
      </c>
    </row>
    <row r="51881" spans="69:75" x14ac:dyDescent="0.2">
      <c r="BQ51881" s="2">
        <v>51878</v>
      </c>
      <c r="BR51881" s="1">
        <v>13.016349361689326</v>
      </c>
      <c r="BW51881" s="1">
        <v>4.6018659501997412</v>
      </c>
    </row>
    <row r="51882" spans="69:75" x14ac:dyDescent="0.2">
      <c r="BQ51882" s="2">
        <v>51879</v>
      </c>
      <c r="BR51882" s="1">
        <v>85.369395940795386</v>
      </c>
      <c r="BW51882" s="1">
        <v>79.346634133028857</v>
      </c>
    </row>
    <row r="51883" spans="69:75" x14ac:dyDescent="0.2">
      <c r="BQ51883" s="2">
        <v>51880</v>
      </c>
      <c r="BR51883" s="1">
        <v>50.309880559154976</v>
      </c>
      <c r="BW51883" s="1">
        <v>44.575243589390652</v>
      </c>
    </row>
    <row r="51884" spans="69:75" x14ac:dyDescent="0.2">
      <c r="BQ51884" s="2">
        <v>51881</v>
      </c>
      <c r="BR51884" s="1">
        <v>31.294459996314917</v>
      </c>
      <c r="BW51884" s="1">
        <v>82.173343145076643</v>
      </c>
    </row>
    <row r="51885" spans="69:75" x14ac:dyDescent="0.2">
      <c r="BQ51885" s="2">
        <v>51882</v>
      </c>
      <c r="BR51885" s="1">
        <v>34.990603573223638</v>
      </c>
      <c r="BW51885" s="1">
        <v>70.309875549225495</v>
      </c>
    </row>
    <row r="51886" spans="69:75" x14ac:dyDescent="0.2">
      <c r="BQ51886" s="2">
        <v>51883</v>
      </c>
      <c r="BR51886" s="1">
        <v>60.688730150598758</v>
      </c>
      <c r="BW51886" s="1">
        <v>13.659474197155195</v>
      </c>
    </row>
    <row r="51887" spans="69:75" x14ac:dyDescent="0.2">
      <c r="BQ51887" s="2">
        <v>51884</v>
      </c>
      <c r="BR51887" s="1">
        <v>88.167204312386133</v>
      </c>
      <c r="BW51887" s="1">
        <v>36.592516188575331</v>
      </c>
    </row>
    <row r="51888" spans="69:75" x14ac:dyDescent="0.2">
      <c r="BQ51888" s="2">
        <v>51885</v>
      </c>
      <c r="BR51888" s="1">
        <v>38.351100316930541</v>
      </c>
      <c r="BW51888" s="1">
        <v>81.035553896974449</v>
      </c>
    </row>
    <row r="51889" spans="69:75" x14ac:dyDescent="0.2">
      <c r="BQ51889" s="2">
        <v>51886</v>
      </c>
      <c r="BR51889" s="1">
        <v>50.061177335469864</v>
      </c>
      <c r="BW51889" s="1">
        <v>102.34733425510601</v>
      </c>
    </row>
    <row r="51890" spans="69:75" x14ac:dyDescent="0.2">
      <c r="BQ51890" s="2">
        <v>51887</v>
      </c>
      <c r="BR51890" s="1">
        <v>81.52771426051973</v>
      </c>
      <c r="BW51890" s="1">
        <v>86.016750873947927</v>
      </c>
    </row>
    <row r="51891" spans="69:75" x14ac:dyDescent="0.2">
      <c r="BQ51891" s="2">
        <v>51888</v>
      </c>
      <c r="BR51891" s="1">
        <v>50.449495867268411</v>
      </c>
      <c r="BW51891" s="1">
        <v>53.889990825481647</v>
      </c>
    </row>
    <row r="51892" spans="69:75" x14ac:dyDescent="0.2">
      <c r="BQ51892" s="2">
        <v>51889</v>
      </c>
      <c r="BR51892" s="1">
        <v>75.916391837920997</v>
      </c>
      <c r="BW51892" s="1">
        <v>86.847481529242287</v>
      </c>
    </row>
    <row r="51893" spans="69:75" x14ac:dyDescent="0.2">
      <c r="BQ51893" s="2">
        <v>51890</v>
      </c>
      <c r="BR51893" s="1">
        <v>101.81664223803224</v>
      </c>
      <c r="BW51893" s="1">
        <v>37.729035792748988</v>
      </c>
    </row>
    <row r="51894" spans="69:75" x14ac:dyDescent="0.2">
      <c r="BQ51894" s="2">
        <v>51891</v>
      </c>
      <c r="BR51894" s="1">
        <v>82.041103330440166</v>
      </c>
      <c r="BW51894" s="1">
        <v>71.773743914302855</v>
      </c>
    </row>
    <row r="51895" spans="69:75" x14ac:dyDescent="0.2">
      <c r="BQ51895" s="2">
        <v>51892</v>
      </c>
      <c r="BR51895" s="1">
        <v>24.063177415047651</v>
      </c>
      <c r="BW51895" s="1">
        <v>99.321933642481525</v>
      </c>
    </row>
    <row r="51896" spans="69:75" x14ac:dyDescent="0.2">
      <c r="BQ51896" s="2">
        <v>51893</v>
      </c>
      <c r="BR51896" s="1">
        <v>28.725285534030153</v>
      </c>
      <c r="BW51896" s="1">
        <v>89.695255384733827</v>
      </c>
    </row>
    <row r="51897" spans="69:75" x14ac:dyDescent="0.2">
      <c r="BQ51897" s="2">
        <v>51894</v>
      </c>
      <c r="BR51897" s="1">
        <v>40.864126482863355</v>
      </c>
      <c r="BW51897" s="1">
        <v>24.342319031298675</v>
      </c>
    </row>
    <row r="51898" spans="69:75" x14ac:dyDescent="0.2">
      <c r="BQ51898" s="2">
        <v>51895</v>
      </c>
      <c r="BR51898" s="1">
        <v>58.58571079166137</v>
      </c>
      <c r="BW51898" s="1">
        <v>80.183144381818551</v>
      </c>
    </row>
    <row r="51899" spans="69:75" x14ac:dyDescent="0.2">
      <c r="BQ51899" s="2">
        <v>51896</v>
      </c>
      <c r="BR51899" s="1">
        <v>40.237089721212499</v>
      </c>
      <c r="BW51899" s="1">
        <v>77.746885787853188</v>
      </c>
    </row>
    <row r="51900" spans="69:75" x14ac:dyDescent="0.2">
      <c r="BQ51900" s="2">
        <v>51897</v>
      </c>
      <c r="BR51900" s="1">
        <v>48.118639556316225</v>
      </c>
      <c r="BW51900" s="1">
        <v>85.724197387541125</v>
      </c>
    </row>
    <row r="51901" spans="69:75" x14ac:dyDescent="0.2">
      <c r="BQ51901" s="2">
        <v>51898</v>
      </c>
      <c r="BR51901" s="1">
        <v>72.831706798017024</v>
      </c>
      <c r="BW51901" s="1">
        <v>82.033140388250473</v>
      </c>
    </row>
    <row r="51902" spans="69:75" x14ac:dyDescent="0.2">
      <c r="BQ51902" s="2">
        <v>51899</v>
      </c>
      <c r="BR51902" s="1">
        <v>94.761535852484172</v>
      </c>
      <c r="BW51902" s="1">
        <v>2.9937340840548394</v>
      </c>
    </row>
    <row r="51903" spans="69:75" x14ac:dyDescent="0.2">
      <c r="BQ51903" s="2">
        <v>51900</v>
      </c>
      <c r="BR51903" s="1">
        <v>43.943818021960482</v>
      </c>
      <c r="BW51903" s="1">
        <v>56.772914110084457</v>
      </c>
    </row>
    <row r="51904" spans="69:75" x14ac:dyDescent="0.2">
      <c r="BQ51904" s="2">
        <v>51901</v>
      </c>
      <c r="BR51904" s="1">
        <v>6.7103217524934884</v>
      </c>
      <c r="BW51904" s="1">
        <v>66.456866096889001</v>
      </c>
    </row>
    <row r="51905" spans="69:75" x14ac:dyDescent="0.2">
      <c r="BQ51905" s="2">
        <v>51902</v>
      </c>
      <c r="BR51905" s="1">
        <v>68.116795092222219</v>
      </c>
      <c r="BW51905" s="1">
        <v>71.090911485253059</v>
      </c>
    </row>
    <row r="51906" spans="69:75" x14ac:dyDescent="0.2">
      <c r="BQ51906" s="2">
        <v>51903</v>
      </c>
      <c r="BR51906" s="1">
        <v>107.16944693979767</v>
      </c>
      <c r="BW51906" s="1">
        <v>46.630285407681043</v>
      </c>
    </row>
    <row r="51907" spans="69:75" x14ac:dyDescent="0.2">
      <c r="BQ51907" s="2">
        <v>51904</v>
      </c>
      <c r="BR51907" s="1">
        <v>99.553824324586145</v>
      </c>
      <c r="BW51907" s="1">
        <v>68.950895720100789</v>
      </c>
    </row>
    <row r="51908" spans="69:75" x14ac:dyDescent="0.2">
      <c r="BQ51908" s="2">
        <v>51905</v>
      </c>
      <c r="BR51908" s="1">
        <v>53.053274198268554</v>
      </c>
      <c r="BW51908" s="1">
        <v>77.589358061760578</v>
      </c>
    </row>
    <row r="51909" spans="69:75" x14ac:dyDescent="0.2">
      <c r="BQ51909" s="2">
        <v>51906</v>
      </c>
      <c r="BR51909" s="1">
        <v>96.416611226785818</v>
      </c>
      <c r="BW51909" s="1">
        <v>49.562946383324459</v>
      </c>
    </row>
    <row r="51910" spans="69:75" x14ac:dyDescent="0.2">
      <c r="BQ51910" s="2">
        <v>51907</v>
      </c>
      <c r="BR51910" s="1">
        <v>53.801466253521426</v>
      </c>
      <c r="BW51910" s="1">
        <v>35.001116459139837</v>
      </c>
    </row>
    <row r="51911" spans="69:75" x14ac:dyDescent="0.2">
      <c r="BQ51911" s="2">
        <v>51908</v>
      </c>
      <c r="BR51911" s="1">
        <v>65.073245759043004</v>
      </c>
      <c r="BW51911" s="1">
        <v>53.766495108857981</v>
      </c>
    </row>
    <row r="51912" spans="69:75" x14ac:dyDescent="0.2">
      <c r="BQ51912" s="2">
        <v>51909</v>
      </c>
      <c r="BR51912" s="1">
        <v>28.947071804543729</v>
      </c>
      <c r="BW51912" s="1">
        <v>25.740143139418056</v>
      </c>
    </row>
    <row r="51913" spans="69:75" x14ac:dyDescent="0.2">
      <c r="BQ51913" s="2">
        <v>51910</v>
      </c>
      <c r="BR51913" s="1">
        <v>62.659953579391782</v>
      </c>
      <c r="BW51913" s="1">
        <v>16.994297384286345</v>
      </c>
    </row>
    <row r="51914" spans="69:75" x14ac:dyDescent="0.2">
      <c r="BQ51914" s="2">
        <v>51911</v>
      </c>
      <c r="BR51914" s="1">
        <v>79.647485400093757</v>
      </c>
      <c r="BW51914" s="1">
        <v>20.670710336582804</v>
      </c>
    </row>
    <row r="51915" spans="69:75" x14ac:dyDescent="0.2">
      <c r="BQ51915" s="2">
        <v>51912</v>
      </c>
      <c r="BR51915" s="1">
        <v>17.954212012312926</v>
      </c>
      <c r="BW51915" s="1">
        <v>30.159978589152136</v>
      </c>
    </row>
    <row r="51916" spans="69:75" x14ac:dyDescent="0.2">
      <c r="BQ51916" s="2">
        <v>51913</v>
      </c>
      <c r="BR51916" s="1">
        <v>69.752369629525873</v>
      </c>
      <c r="BW51916" s="1">
        <v>19.535130081413261</v>
      </c>
    </row>
    <row r="51917" spans="69:75" x14ac:dyDescent="0.2">
      <c r="BQ51917" s="2">
        <v>51914</v>
      </c>
      <c r="BR51917" s="1">
        <v>19.62717980226768</v>
      </c>
      <c r="BW51917" s="1">
        <v>85.340989362650276</v>
      </c>
    </row>
    <row r="51918" spans="69:75" x14ac:dyDescent="0.2">
      <c r="BQ51918" s="2">
        <v>51915</v>
      </c>
      <c r="BR51918" s="1">
        <v>78.313607585429935</v>
      </c>
      <c r="BW51918" s="1">
        <v>7.6895431656712532E-2</v>
      </c>
    </row>
    <row r="51919" spans="69:75" x14ac:dyDescent="0.2">
      <c r="BQ51919" s="2">
        <v>51916</v>
      </c>
      <c r="BR51919" s="1">
        <v>28.820993838039758</v>
      </c>
      <c r="BW51919" s="1">
        <v>22.257083065998106</v>
      </c>
    </row>
    <row r="51920" spans="69:75" x14ac:dyDescent="0.2">
      <c r="BQ51920" s="2">
        <v>51917</v>
      </c>
      <c r="BR51920" s="1">
        <v>15.119408863731483</v>
      </c>
      <c r="BW51920" s="1">
        <v>41.635711504532992</v>
      </c>
    </row>
    <row r="51921" spans="69:75" x14ac:dyDescent="0.2">
      <c r="BQ51921" s="2">
        <v>51918</v>
      </c>
      <c r="BR51921" s="1">
        <v>69.286189048986557</v>
      </c>
      <c r="BW51921" s="1">
        <v>50.300690418729118</v>
      </c>
    </row>
    <row r="51922" spans="69:75" x14ac:dyDescent="0.2">
      <c r="BQ51922" s="2">
        <v>51919</v>
      </c>
      <c r="BR51922" s="1">
        <v>83.844418861212063</v>
      </c>
      <c r="BW51922" s="1">
        <v>30.509434628920335</v>
      </c>
    </row>
    <row r="51923" spans="69:75" x14ac:dyDescent="0.2">
      <c r="BQ51923" s="2">
        <v>51920</v>
      </c>
      <c r="BR51923" s="1">
        <v>22.545983185288097</v>
      </c>
      <c r="BW51923" s="1">
        <v>24.511796870373733</v>
      </c>
    </row>
    <row r="51924" spans="69:75" x14ac:dyDescent="0.2">
      <c r="BQ51924" s="2">
        <v>51921</v>
      </c>
      <c r="BR51924" s="1">
        <v>30.502991515444226</v>
      </c>
      <c r="BW51924" s="1">
        <v>7.4006279597216498</v>
      </c>
    </row>
    <row r="51925" spans="69:75" x14ac:dyDescent="0.2">
      <c r="BQ51925" s="2">
        <v>51922</v>
      </c>
      <c r="BR51925" s="1">
        <v>25.764072375198257</v>
      </c>
      <c r="BW51925" s="1">
        <v>19.728335754199865</v>
      </c>
    </row>
    <row r="51926" spans="69:75" x14ac:dyDescent="0.2">
      <c r="BQ51926" s="2">
        <v>51923</v>
      </c>
      <c r="BR51926" s="1">
        <v>83.763981804501469</v>
      </c>
      <c r="BW51926" s="1">
        <v>0.95386802839277962</v>
      </c>
    </row>
    <row r="51927" spans="69:75" x14ac:dyDescent="0.2">
      <c r="BQ51927" s="2">
        <v>51924</v>
      </c>
      <c r="BR51927" s="1">
        <v>19.546897180218142</v>
      </c>
      <c r="BW51927" s="1">
        <v>64.074418899203636</v>
      </c>
    </row>
    <row r="51928" spans="69:75" x14ac:dyDescent="0.2">
      <c r="BQ51928" s="2">
        <v>51925</v>
      </c>
      <c r="BR51928" s="1">
        <v>23.081855865691072</v>
      </c>
      <c r="BW51928" s="1">
        <v>17.340417269827615</v>
      </c>
    </row>
    <row r="51929" spans="69:75" x14ac:dyDescent="0.2">
      <c r="BQ51929" s="2">
        <v>51926</v>
      </c>
      <c r="BR51929" s="1">
        <v>27.914918242719271</v>
      </c>
      <c r="BW51929" s="1">
        <v>0.36799807179022892</v>
      </c>
    </row>
    <row r="51930" spans="69:75" x14ac:dyDescent="0.2">
      <c r="BQ51930" s="2">
        <v>51927</v>
      </c>
      <c r="BR51930" s="1">
        <v>53.262495178326901</v>
      </c>
      <c r="BW51930" s="1">
        <v>80.881896242797239</v>
      </c>
    </row>
    <row r="51931" spans="69:75" x14ac:dyDescent="0.2">
      <c r="BQ51931" s="2">
        <v>51928</v>
      </c>
      <c r="BR51931" s="1">
        <v>89.530102586297545</v>
      </c>
      <c r="BW51931" s="1">
        <v>62.767990010830971</v>
      </c>
    </row>
    <row r="51932" spans="69:75" x14ac:dyDescent="0.2">
      <c r="BQ51932" s="2">
        <v>51929</v>
      </c>
      <c r="BR51932" s="1">
        <v>85.287162569979643</v>
      </c>
      <c r="BW51932" s="1">
        <v>78.02087827385779</v>
      </c>
    </row>
    <row r="51933" spans="69:75" x14ac:dyDescent="0.2">
      <c r="BQ51933" s="2">
        <v>51930</v>
      </c>
      <c r="BR51933" s="1">
        <v>85.188906309913904</v>
      </c>
      <c r="BW51933" s="1">
        <v>59.065938227019188</v>
      </c>
    </row>
    <row r="51934" spans="69:75" x14ac:dyDescent="0.2">
      <c r="BQ51934" s="2">
        <v>51931</v>
      </c>
      <c r="BR51934" s="1">
        <v>67.254260962395847</v>
      </c>
      <c r="BW51934" s="1">
        <v>101.65670894519675</v>
      </c>
    </row>
    <row r="51935" spans="69:75" x14ac:dyDescent="0.2">
      <c r="BQ51935" s="2">
        <v>51932</v>
      </c>
      <c r="BR51935" s="1">
        <v>1.2219597674462968</v>
      </c>
      <c r="BW51935" s="1">
        <v>72.404206035969395</v>
      </c>
    </row>
    <row r="51936" spans="69:75" x14ac:dyDescent="0.2">
      <c r="BQ51936" s="2">
        <v>51933</v>
      </c>
      <c r="BR51936" s="1">
        <v>63.389698126416107</v>
      </c>
      <c r="BW51936" s="1">
        <v>38.933840889611503</v>
      </c>
    </row>
    <row r="51937" spans="69:75" x14ac:dyDescent="0.2">
      <c r="BQ51937" s="2">
        <v>51934</v>
      </c>
      <c r="BR51937" s="1">
        <v>42.834326100879025</v>
      </c>
      <c r="BW51937" s="1">
        <v>79.350168593398138</v>
      </c>
    </row>
    <row r="51938" spans="69:75" x14ac:dyDescent="0.2">
      <c r="BQ51938" s="2">
        <v>51935</v>
      </c>
      <c r="BR51938" s="1">
        <v>39.552354676343668</v>
      </c>
      <c r="BW51938" s="1">
        <v>28.822415053982301</v>
      </c>
    </row>
    <row r="51939" spans="69:75" x14ac:dyDescent="0.2">
      <c r="BQ51939" s="2">
        <v>51936</v>
      </c>
      <c r="BR51939" s="1">
        <v>98.759994189680839</v>
      </c>
      <c r="BW51939" s="1">
        <v>3.8276231308512685</v>
      </c>
    </row>
    <row r="51940" spans="69:75" x14ac:dyDescent="0.2">
      <c r="BQ51940" s="2">
        <v>51937</v>
      </c>
      <c r="BR51940" s="1">
        <v>99.112147176884349</v>
      </c>
      <c r="BW51940" s="1">
        <v>25.91509478484716</v>
      </c>
    </row>
    <row r="51941" spans="69:75" x14ac:dyDescent="0.2">
      <c r="BQ51941" s="2">
        <v>51938</v>
      </c>
      <c r="BR51941" s="1">
        <v>78.858663275772557</v>
      </c>
      <c r="BW51941" s="1">
        <v>107.67759667294209</v>
      </c>
    </row>
    <row r="51942" spans="69:75" x14ac:dyDescent="0.2">
      <c r="BQ51942" s="2">
        <v>51939</v>
      </c>
      <c r="BR51942" s="1">
        <v>19.979976086252297</v>
      </c>
      <c r="BW51942" s="1">
        <v>50.730537545391854</v>
      </c>
    </row>
    <row r="51943" spans="69:75" x14ac:dyDescent="0.2">
      <c r="BQ51943" s="2">
        <v>51940</v>
      </c>
      <c r="BR51943" s="1">
        <v>102.62171617018927</v>
      </c>
      <c r="BW51943" s="1">
        <v>66.464972000020282</v>
      </c>
    </row>
    <row r="51944" spans="69:75" x14ac:dyDescent="0.2">
      <c r="BQ51944" s="2">
        <v>51941</v>
      </c>
      <c r="BR51944" s="1">
        <v>97.467371978269142</v>
      </c>
      <c r="BW51944" s="1">
        <v>17.061446251805481</v>
      </c>
    </row>
    <row r="51945" spans="69:75" x14ac:dyDescent="0.2">
      <c r="BQ51945" s="2">
        <v>51942</v>
      </c>
      <c r="BR51945" s="1">
        <v>83.902852806156631</v>
      </c>
      <c r="BW51945" s="1">
        <v>27.382860986096521</v>
      </c>
    </row>
    <row r="51946" spans="69:75" x14ac:dyDescent="0.2">
      <c r="BQ51946" s="2">
        <v>51943</v>
      </c>
      <c r="BR51946" s="1">
        <v>3.4031623917270544</v>
      </c>
      <c r="BW51946" s="1">
        <v>68.999680004282055</v>
      </c>
    </row>
    <row r="51947" spans="69:75" x14ac:dyDescent="0.2">
      <c r="BQ51947" s="2">
        <v>51944</v>
      </c>
      <c r="BR51947" s="1">
        <v>5.7551586517294062</v>
      </c>
      <c r="BW51947" s="1">
        <v>90.251508875066207</v>
      </c>
    </row>
    <row r="51948" spans="69:75" x14ac:dyDescent="0.2">
      <c r="BQ51948" s="2">
        <v>51945</v>
      </c>
      <c r="BR51948" s="1">
        <v>0.65162118653922008</v>
      </c>
      <c r="BW51948" s="1">
        <v>69.872848047195873</v>
      </c>
    </row>
    <row r="51949" spans="69:75" x14ac:dyDescent="0.2">
      <c r="BQ51949" s="2">
        <v>51946</v>
      </c>
      <c r="BR51949" s="1">
        <v>67.213449827964496</v>
      </c>
      <c r="BW51949" s="1">
        <v>93.023319778245508</v>
      </c>
    </row>
    <row r="51950" spans="69:75" x14ac:dyDescent="0.2">
      <c r="BQ51950" s="2">
        <v>51947</v>
      </c>
      <c r="BR51950" s="1">
        <v>68.427374036536833</v>
      </c>
      <c r="BW51950" s="1">
        <v>26.966059084381104</v>
      </c>
    </row>
    <row r="51951" spans="69:75" x14ac:dyDescent="0.2">
      <c r="BQ51951" s="2">
        <v>51948</v>
      </c>
      <c r="BR51951" s="1">
        <v>13.768996933386379</v>
      </c>
      <c r="BW51951" s="1">
        <v>46.752386714455753</v>
      </c>
    </row>
    <row r="51952" spans="69:75" x14ac:dyDescent="0.2">
      <c r="BQ51952" s="2">
        <v>51949</v>
      </c>
      <c r="BR51952" s="1">
        <v>24.534230882961172</v>
      </c>
      <c r="BW51952" s="1">
        <v>50.40327453934205</v>
      </c>
    </row>
    <row r="51953" spans="69:75" x14ac:dyDescent="0.2">
      <c r="BQ51953" s="2">
        <v>51950</v>
      </c>
      <c r="BR51953" s="1">
        <v>85.676174194593642</v>
      </c>
      <c r="BW51953" s="1">
        <v>33.654615263881283</v>
      </c>
    </row>
    <row r="51954" spans="69:75" x14ac:dyDescent="0.2">
      <c r="BQ51954" s="2">
        <v>51951</v>
      </c>
      <c r="BR51954" s="1">
        <v>21.306976795526882</v>
      </c>
      <c r="BW51954" s="1">
        <v>77.969148191727555</v>
      </c>
    </row>
    <row r="51955" spans="69:75" x14ac:dyDescent="0.2">
      <c r="BQ51955" s="2">
        <v>51952</v>
      </c>
      <c r="BR51955" s="1">
        <v>22.957388769718111</v>
      </c>
      <c r="BW51955" s="1">
        <v>70.141030514229016</v>
      </c>
    </row>
    <row r="51956" spans="69:75" x14ac:dyDescent="0.2">
      <c r="BQ51956" s="2">
        <v>51953</v>
      </c>
      <c r="BR51956" s="1">
        <v>47.783517109548512</v>
      </c>
      <c r="BW51956" s="1">
        <v>42.780262260550245</v>
      </c>
    </row>
    <row r="51957" spans="69:75" x14ac:dyDescent="0.2">
      <c r="BQ51957" s="2">
        <v>51954</v>
      </c>
      <c r="BR51957" s="1">
        <v>25.163722970183731</v>
      </c>
      <c r="BW51957" s="1">
        <v>96.839256908545991</v>
      </c>
    </row>
    <row r="51958" spans="69:75" x14ac:dyDescent="0.2">
      <c r="BQ51958" s="2">
        <v>51955</v>
      </c>
      <c r="BR51958" s="1">
        <v>72.982763824479264</v>
      </c>
      <c r="BW51958" s="1">
        <v>11.501474132334383</v>
      </c>
    </row>
    <row r="51959" spans="69:75" x14ac:dyDescent="0.2">
      <c r="BQ51959" s="2">
        <v>51956</v>
      </c>
      <c r="BR51959" s="1">
        <v>36.068084358706841</v>
      </c>
      <c r="BW51959" s="1">
        <v>9.7070588987909083</v>
      </c>
    </row>
    <row r="51960" spans="69:75" x14ac:dyDescent="0.2">
      <c r="BQ51960" s="2">
        <v>51957</v>
      </c>
      <c r="BR51960" s="1">
        <v>2.8400351071957779</v>
      </c>
      <c r="BW51960" s="1">
        <v>53.786314385473446</v>
      </c>
    </row>
    <row r="51961" spans="69:75" x14ac:dyDescent="0.2">
      <c r="BQ51961" s="2">
        <v>51958</v>
      </c>
      <c r="BR51961" s="1">
        <v>105.17571104984401</v>
      </c>
      <c r="BW51961" s="1">
        <v>47.305843281180273</v>
      </c>
    </row>
    <row r="51962" spans="69:75" x14ac:dyDescent="0.2">
      <c r="BQ51962" s="2">
        <v>51959</v>
      </c>
      <c r="BR51962" s="1">
        <v>85.040377028762094</v>
      </c>
      <c r="BW51962" s="1">
        <v>10.410938218478041</v>
      </c>
    </row>
    <row r="51963" spans="69:75" x14ac:dyDescent="0.2">
      <c r="BQ51963" s="2">
        <v>51960</v>
      </c>
      <c r="BR51963" s="1">
        <v>67.765512292576972</v>
      </c>
      <c r="BW51963" s="1">
        <v>40.313404708274788</v>
      </c>
    </row>
    <row r="51964" spans="69:75" x14ac:dyDescent="0.2">
      <c r="BQ51964" s="2">
        <v>51961</v>
      </c>
      <c r="BR51964" s="1">
        <v>32.506773247242393</v>
      </c>
      <c r="BW51964" s="1">
        <v>104.2689185788665</v>
      </c>
    </row>
    <row r="51965" spans="69:75" x14ac:dyDescent="0.2">
      <c r="BQ51965" s="2">
        <v>51962</v>
      </c>
      <c r="BR51965" s="1">
        <v>84.463732093526659</v>
      </c>
      <c r="BW51965" s="1">
        <v>35.346961996943662</v>
      </c>
    </row>
    <row r="51966" spans="69:75" x14ac:dyDescent="0.2">
      <c r="BQ51966" s="2">
        <v>51963</v>
      </c>
      <c r="BR51966" s="1">
        <v>57.388169012930121</v>
      </c>
      <c r="BW51966" s="1">
        <v>3.4726205332820008</v>
      </c>
    </row>
    <row r="51967" spans="69:75" x14ac:dyDescent="0.2">
      <c r="BQ51967" s="2">
        <v>51964</v>
      </c>
      <c r="BR51967" s="1">
        <v>68.640508594939178</v>
      </c>
      <c r="BW51967" s="1">
        <v>7.6486729888146421</v>
      </c>
    </row>
    <row r="51968" spans="69:75" x14ac:dyDescent="0.2">
      <c r="BQ51968" s="2">
        <v>51965</v>
      </c>
      <c r="BR51968" s="1">
        <v>32.362267899537613</v>
      </c>
      <c r="BW51968" s="1">
        <v>43.98739486247149</v>
      </c>
    </row>
    <row r="51969" spans="69:75" x14ac:dyDescent="0.2">
      <c r="BQ51969" s="2">
        <v>51966</v>
      </c>
      <c r="BR51969" s="1">
        <v>4.2046347114073832</v>
      </c>
      <c r="BW51969" s="1">
        <v>87.25039088502362</v>
      </c>
    </row>
    <row r="51970" spans="69:75" x14ac:dyDescent="0.2">
      <c r="BQ51970" s="2">
        <v>51967</v>
      </c>
      <c r="BR51970" s="1">
        <v>6.114459961678623</v>
      </c>
      <c r="BW51970" s="1">
        <v>15.208777927125883</v>
      </c>
    </row>
    <row r="51971" spans="69:75" x14ac:dyDescent="0.2">
      <c r="BQ51971" s="2">
        <v>51968</v>
      </c>
      <c r="BR51971" s="1">
        <v>26.069934230298234</v>
      </c>
      <c r="BW51971" s="1">
        <v>85.552240101633203</v>
      </c>
    </row>
    <row r="51972" spans="69:75" x14ac:dyDescent="0.2">
      <c r="BQ51972" s="2">
        <v>51969</v>
      </c>
      <c r="BR51972" s="1">
        <v>88.693763814405401</v>
      </c>
      <c r="BW51972" s="1">
        <v>60.633626873772045</v>
      </c>
    </row>
    <row r="51973" spans="69:75" x14ac:dyDescent="0.2">
      <c r="BQ51973" s="2">
        <v>51970</v>
      </c>
      <c r="BR51973" s="1">
        <v>102.99624138913353</v>
      </c>
      <c r="BW51973" s="1">
        <v>83.021030792591972</v>
      </c>
    </row>
    <row r="51974" spans="69:75" x14ac:dyDescent="0.2">
      <c r="BQ51974" s="2">
        <v>51971</v>
      </c>
      <c r="BR51974" s="1">
        <v>17.19355365068731</v>
      </c>
      <c r="BW51974" s="1">
        <v>107.22490238956883</v>
      </c>
    </row>
    <row r="51975" spans="69:75" x14ac:dyDescent="0.2">
      <c r="BQ51975" s="2">
        <v>51972</v>
      </c>
      <c r="BR51975" s="1">
        <v>104.85126931718318</v>
      </c>
      <c r="BW51975" s="1">
        <v>78.36185568194216</v>
      </c>
    </row>
    <row r="51976" spans="69:75" x14ac:dyDescent="0.2">
      <c r="BQ51976" s="2">
        <v>51973</v>
      </c>
      <c r="BR51976" s="1">
        <v>20.435240613898802</v>
      </c>
      <c r="BW51976" s="1">
        <v>25.674313849100347</v>
      </c>
    </row>
    <row r="51977" spans="69:75" x14ac:dyDescent="0.2">
      <c r="BQ51977" s="2">
        <v>51974</v>
      </c>
      <c r="BR51977" s="1">
        <v>97.150017560864711</v>
      </c>
      <c r="BW51977" s="1">
        <v>65.073820873344147</v>
      </c>
    </row>
    <row r="51978" spans="69:75" x14ac:dyDescent="0.2">
      <c r="BQ51978" s="2">
        <v>51975</v>
      </c>
      <c r="BR51978" s="1">
        <v>22.565864391931914</v>
      </c>
      <c r="BW51978" s="1">
        <v>2.7969369269208393</v>
      </c>
    </row>
    <row r="51979" spans="69:75" x14ac:dyDescent="0.2">
      <c r="BQ51979" s="2">
        <v>51976</v>
      </c>
      <c r="BR51979" s="1">
        <v>52.645963948987486</v>
      </c>
      <c r="BW51979" s="1">
        <v>70.927217344458114</v>
      </c>
    </row>
    <row r="51980" spans="69:75" x14ac:dyDescent="0.2">
      <c r="BQ51980" s="2">
        <v>51977</v>
      </c>
      <c r="BR51980" s="1">
        <v>45.025380711534808</v>
      </c>
      <c r="BW51980" s="1">
        <v>71.253978407676669</v>
      </c>
    </row>
    <row r="51981" spans="69:75" x14ac:dyDescent="0.2">
      <c r="BQ51981" s="2">
        <v>51978</v>
      </c>
      <c r="BR51981" s="1">
        <v>63.985164362017969</v>
      </c>
      <c r="BW51981" s="1">
        <v>85.172011081986824</v>
      </c>
    </row>
    <row r="51982" spans="69:75" x14ac:dyDescent="0.2">
      <c r="BQ51982" s="2">
        <v>51979</v>
      </c>
      <c r="BR51982" s="1">
        <v>99.894373233612583</v>
      </c>
      <c r="BW51982" s="1">
        <v>3.5768475223360419</v>
      </c>
    </row>
    <row r="51983" spans="69:75" x14ac:dyDescent="0.2">
      <c r="BQ51983" s="2">
        <v>51980</v>
      </c>
      <c r="BR51983" s="1">
        <v>75.998631525198277</v>
      </c>
      <c r="BW51983" s="1">
        <v>31.258592272955301</v>
      </c>
    </row>
    <row r="51984" spans="69:75" x14ac:dyDescent="0.2">
      <c r="BQ51984" s="2">
        <v>51981</v>
      </c>
      <c r="BR51984" s="1">
        <v>16.879042154821182</v>
      </c>
      <c r="BW51984" s="1">
        <v>80.962260886393068</v>
      </c>
    </row>
    <row r="51985" spans="69:75" x14ac:dyDescent="0.2">
      <c r="BQ51985" s="2">
        <v>51982</v>
      </c>
      <c r="BR51985" s="1">
        <v>99.855585692257677</v>
      </c>
      <c r="BW51985" s="1">
        <v>99.534307078375576</v>
      </c>
    </row>
    <row r="51986" spans="69:75" x14ac:dyDescent="0.2">
      <c r="BQ51986" s="2">
        <v>51983</v>
      </c>
      <c r="BR51986" s="1">
        <v>105.13562384425941</v>
      </c>
      <c r="BW51986" s="1">
        <v>102.53739104991453</v>
      </c>
    </row>
    <row r="51987" spans="69:75" x14ac:dyDescent="0.2">
      <c r="BQ51987" s="2">
        <v>51984</v>
      </c>
      <c r="BR51987" s="1">
        <v>104.50437481469399</v>
      </c>
      <c r="BW51987" s="1">
        <v>10.011085600718165</v>
      </c>
    </row>
    <row r="51988" spans="69:75" x14ac:dyDescent="0.2">
      <c r="BQ51988" s="2">
        <v>51985</v>
      </c>
      <c r="BR51988" s="1">
        <v>96.570806525349923</v>
      </c>
      <c r="BW51988" s="1">
        <v>30.013167701871229</v>
      </c>
    </row>
    <row r="51989" spans="69:75" x14ac:dyDescent="0.2">
      <c r="BQ51989" s="2">
        <v>51986</v>
      </c>
      <c r="BR51989" s="1">
        <v>53.156354371161882</v>
      </c>
      <c r="BW51989" s="1">
        <v>36.309967672304452</v>
      </c>
    </row>
    <row r="51990" spans="69:75" x14ac:dyDescent="0.2">
      <c r="BQ51990" s="2">
        <v>51987</v>
      </c>
      <c r="BR51990" s="1">
        <v>84.793005979329877</v>
      </c>
      <c r="BW51990" s="1">
        <v>79.690501606578579</v>
      </c>
    </row>
    <row r="51991" spans="69:75" x14ac:dyDescent="0.2">
      <c r="BQ51991" s="2">
        <v>51988</v>
      </c>
      <c r="BR51991" s="1">
        <v>23.082457684176408</v>
      </c>
      <c r="BW51991" s="1">
        <v>0.90324008939169076</v>
      </c>
    </row>
    <row r="51992" spans="69:75" x14ac:dyDescent="0.2">
      <c r="BQ51992" s="2">
        <v>51989</v>
      </c>
      <c r="BR51992" s="1">
        <v>19.915128124242049</v>
      </c>
      <c r="BW51992" s="1">
        <v>1.49004101778144</v>
      </c>
    </row>
    <row r="51993" spans="69:75" x14ac:dyDescent="0.2">
      <c r="BQ51993" s="2">
        <v>51990</v>
      </c>
      <c r="BR51993" s="1">
        <v>97.711975403855575</v>
      </c>
      <c r="BW51993" s="1">
        <v>12.071831825331291</v>
      </c>
    </row>
    <row r="51994" spans="69:75" x14ac:dyDescent="0.2">
      <c r="BQ51994" s="2">
        <v>51991</v>
      </c>
      <c r="BR51994" s="1">
        <v>15.184815172994636</v>
      </c>
      <c r="BW51994" s="1">
        <v>65.514353926201579</v>
      </c>
    </row>
    <row r="51995" spans="69:75" x14ac:dyDescent="0.2">
      <c r="BQ51995" s="2">
        <v>51992</v>
      </c>
      <c r="BR51995" s="1">
        <v>41.163218203332349</v>
      </c>
      <c r="BW51995" s="1">
        <v>58.290340907588927</v>
      </c>
    </row>
    <row r="51996" spans="69:75" x14ac:dyDescent="0.2">
      <c r="BQ51996" s="2">
        <v>51993</v>
      </c>
      <c r="BR51996" s="1">
        <v>30.103939796396165</v>
      </c>
      <c r="BW51996" s="1">
        <v>27.546921317410611</v>
      </c>
    </row>
    <row r="51997" spans="69:75" x14ac:dyDescent="0.2">
      <c r="BQ51997" s="2">
        <v>51994</v>
      </c>
      <c r="BR51997" s="1">
        <v>107.6597953400404</v>
      </c>
      <c r="BW51997" s="1">
        <v>36.642337900689768</v>
      </c>
    </row>
    <row r="51998" spans="69:75" x14ac:dyDescent="0.2">
      <c r="BQ51998" s="2">
        <v>51995</v>
      </c>
      <c r="BR51998" s="1">
        <v>78.559389427325897</v>
      </c>
      <c r="BW51998" s="1">
        <v>99.586129611709367</v>
      </c>
    </row>
    <row r="51999" spans="69:75" x14ac:dyDescent="0.2">
      <c r="BQ51999" s="2">
        <v>51996</v>
      </c>
      <c r="BR51999" s="1">
        <v>29.430749089967325</v>
      </c>
      <c r="BW51999" s="1">
        <v>101.33557444695057</v>
      </c>
    </row>
    <row r="52000" spans="69:75" x14ac:dyDescent="0.2">
      <c r="BQ52000" s="2">
        <v>51997</v>
      </c>
      <c r="BR52000" s="1">
        <v>96.818192019110626</v>
      </c>
      <c r="BW52000" s="1">
        <v>102.27404513953573</v>
      </c>
    </row>
    <row r="52001" spans="69:75" x14ac:dyDescent="0.2">
      <c r="BQ52001" s="2">
        <v>51998</v>
      </c>
      <c r="BR52001" s="1">
        <v>97.268396568168527</v>
      </c>
      <c r="BW52001" s="1">
        <v>20.349029507722381</v>
      </c>
    </row>
    <row r="52002" spans="69:75" x14ac:dyDescent="0.2">
      <c r="BQ52002" s="2">
        <v>51999</v>
      </c>
      <c r="BR52002" s="1">
        <v>63.638264513498768</v>
      </c>
      <c r="BW52002" s="1">
        <v>19.463830827841182</v>
      </c>
    </row>
    <row r="52003" spans="69:75" x14ac:dyDescent="0.2">
      <c r="BQ52003" s="2">
        <v>52000</v>
      </c>
      <c r="BR52003" s="1">
        <v>96.102354833240014</v>
      </c>
      <c r="BW52003" s="1">
        <v>88.504999434866619</v>
      </c>
    </row>
    <row r="52004" spans="69:75" x14ac:dyDescent="0.2">
      <c r="BQ52004" s="2">
        <v>52001</v>
      </c>
      <c r="BR52004" s="1">
        <v>22.82086129813479</v>
      </c>
      <c r="BW52004" s="1">
        <v>105.74874327177636</v>
      </c>
    </row>
    <row r="52005" spans="69:75" x14ac:dyDescent="0.2">
      <c r="BQ52005" s="2">
        <v>52002</v>
      </c>
      <c r="BR52005" s="1">
        <v>30.307645834858224</v>
      </c>
      <c r="BW52005" s="1">
        <v>61.404802551095031</v>
      </c>
    </row>
    <row r="52006" spans="69:75" x14ac:dyDescent="0.2">
      <c r="BQ52006" s="2">
        <v>52003</v>
      </c>
      <c r="BR52006" s="1">
        <v>29.56168891745364</v>
      </c>
      <c r="BW52006" s="1">
        <v>76.911946476705651</v>
      </c>
    </row>
    <row r="52007" spans="69:75" x14ac:dyDescent="0.2">
      <c r="BQ52007" s="2">
        <v>52004</v>
      </c>
      <c r="BR52007" s="1">
        <v>92.736034322283416</v>
      </c>
      <c r="BW52007" s="1">
        <v>14.458047873755763</v>
      </c>
    </row>
    <row r="52008" spans="69:75" x14ac:dyDescent="0.2">
      <c r="BQ52008" s="2">
        <v>52005</v>
      </c>
      <c r="BR52008" s="1">
        <v>50.715545757081458</v>
      </c>
      <c r="BW52008" s="1">
        <v>14.285836158518382</v>
      </c>
    </row>
    <row r="52009" spans="69:75" x14ac:dyDescent="0.2">
      <c r="BQ52009" s="2">
        <v>52006</v>
      </c>
      <c r="BR52009" s="1">
        <v>104.9970183678715</v>
      </c>
      <c r="BW52009" s="1">
        <v>20.100773233730994</v>
      </c>
    </row>
    <row r="52010" spans="69:75" x14ac:dyDescent="0.2">
      <c r="BQ52010" s="2">
        <v>52007</v>
      </c>
      <c r="BR52010" s="1">
        <v>8.3189710070540492</v>
      </c>
      <c r="BW52010" s="1">
        <v>70.573839889474527</v>
      </c>
    </row>
    <row r="52011" spans="69:75" x14ac:dyDescent="0.2">
      <c r="BQ52011" s="2">
        <v>52008</v>
      </c>
      <c r="BR52011" s="1">
        <v>59.642759854037308</v>
      </c>
      <c r="BW52011" s="1">
        <v>73.896612927775664</v>
      </c>
    </row>
    <row r="52012" spans="69:75" x14ac:dyDescent="0.2">
      <c r="BQ52012" s="2">
        <v>52009</v>
      </c>
      <c r="BR52012" s="1">
        <v>69.783595128360588</v>
      </c>
      <c r="BW52012" s="1">
        <v>78.206586781195227</v>
      </c>
    </row>
    <row r="52013" spans="69:75" x14ac:dyDescent="0.2">
      <c r="BQ52013" s="2">
        <v>52010</v>
      </c>
      <c r="BR52013" s="1">
        <v>96.083691533862037</v>
      </c>
      <c r="BW52013" s="1">
        <v>44.875995191324819</v>
      </c>
    </row>
    <row r="52014" spans="69:75" x14ac:dyDescent="0.2">
      <c r="BQ52014" s="2">
        <v>52011</v>
      </c>
      <c r="BR52014" s="1">
        <v>37.811342222142173</v>
      </c>
      <c r="BW52014" s="1">
        <v>57.551239529045233</v>
      </c>
    </row>
    <row r="52015" spans="69:75" x14ac:dyDescent="0.2">
      <c r="BQ52015" s="2">
        <v>52012</v>
      </c>
      <c r="BR52015" s="1">
        <v>26.026198663151266</v>
      </c>
      <c r="BW52015" s="1">
        <v>32.371025092785516</v>
      </c>
    </row>
    <row r="52016" spans="69:75" x14ac:dyDescent="0.2">
      <c r="BQ52016" s="2">
        <v>52013</v>
      </c>
      <c r="BR52016" s="1">
        <v>96.423974123500983</v>
      </c>
      <c r="BW52016" s="1">
        <v>50.454773633620022</v>
      </c>
    </row>
    <row r="52017" spans="69:75" x14ac:dyDescent="0.2">
      <c r="BQ52017" s="2">
        <v>52014</v>
      </c>
      <c r="BR52017" s="1">
        <v>44.898969431822934</v>
      </c>
      <c r="BW52017" s="1">
        <v>91.323575397472297</v>
      </c>
    </row>
    <row r="52018" spans="69:75" x14ac:dyDescent="0.2">
      <c r="BQ52018" s="2">
        <v>52015</v>
      </c>
      <c r="BR52018" s="1">
        <v>99.927481673003996</v>
      </c>
      <c r="BW52018" s="1">
        <v>52.428817998186673</v>
      </c>
    </row>
    <row r="52019" spans="69:75" x14ac:dyDescent="0.2">
      <c r="BQ52019" s="2">
        <v>52016</v>
      </c>
      <c r="BR52019" s="1">
        <v>90.804965666093977</v>
      </c>
      <c r="BW52019" s="1">
        <v>93.11719232587879</v>
      </c>
    </row>
    <row r="52020" spans="69:75" x14ac:dyDescent="0.2">
      <c r="BQ52020" s="2">
        <v>52017</v>
      </c>
      <c r="BR52020" s="1">
        <v>8.2537752316582136</v>
      </c>
      <c r="BW52020" s="1">
        <v>34.201039606560698</v>
      </c>
    </row>
    <row r="52021" spans="69:75" x14ac:dyDescent="0.2">
      <c r="BQ52021" s="2">
        <v>52018</v>
      </c>
      <c r="BR52021" s="1">
        <v>73.392459952690331</v>
      </c>
      <c r="BW52021" s="1">
        <v>7.0203963581094548</v>
      </c>
    </row>
    <row r="52022" spans="69:75" x14ac:dyDescent="0.2">
      <c r="BQ52022" s="2">
        <v>52019</v>
      </c>
      <c r="BR52022" s="1">
        <v>88.80800714580559</v>
      </c>
      <c r="BW52022" s="1">
        <v>3.4574776311957329</v>
      </c>
    </row>
    <row r="52023" spans="69:75" x14ac:dyDescent="0.2">
      <c r="BQ52023" s="2">
        <v>52020</v>
      </c>
      <c r="BR52023" s="1">
        <v>94.187312530595563</v>
      </c>
      <c r="BW52023" s="1">
        <v>10.609797536602063</v>
      </c>
    </row>
    <row r="52024" spans="69:75" x14ac:dyDescent="0.2">
      <c r="BQ52024" s="2">
        <v>52021</v>
      </c>
      <c r="BR52024" s="1">
        <v>85.874242998707558</v>
      </c>
      <c r="BW52024" s="1">
        <v>57.001635315027357</v>
      </c>
    </row>
    <row r="52025" spans="69:75" x14ac:dyDescent="0.2">
      <c r="BQ52025" s="2">
        <v>52022</v>
      </c>
      <c r="BR52025" s="1">
        <v>45.973625682576227</v>
      </c>
      <c r="BW52025" s="1">
        <v>45.371006312624729</v>
      </c>
    </row>
    <row r="52026" spans="69:75" x14ac:dyDescent="0.2">
      <c r="BQ52026" s="2">
        <v>52023</v>
      </c>
      <c r="BR52026" s="1">
        <v>79.524465501805906</v>
      </c>
      <c r="BW52026" s="1">
        <v>30.219472018693271</v>
      </c>
    </row>
    <row r="52027" spans="69:75" x14ac:dyDescent="0.2">
      <c r="BQ52027" s="2">
        <v>52024</v>
      </c>
      <c r="BR52027" s="1">
        <v>57.542342458811419</v>
      </c>
      <c r="BW52027" s="1">
        <v>103.76723795896478</v>
      </c>
    </row>
    <row r="52028" spans="69:75" x14ac:dyDescent="0.2">
      <c r="BQ52028" s="2">
        <v>52025</v>
      </c>
      <c r="BR52028" s="1">
        <v>28.345152801388796</v>
      </c>
      <c r="BW52028" s="1">
        <v>99.27036980323615</v>
      </c>
    </row>
    <row r="52029" spans="69:75" x14ac:dyDescent="0.2">
      <c r="BQ52029" s="2">
        <v>52026</v>
      </c>
      <c r="BR52029" s="1">
        <v>15.003491772435869</v>
      </c>
      <c r="BW52029" s="1">
        <v>39.982951581603629</v>
      </c>
    </row>
    <row r="52030" spans="69:75" x14ac:dyDescent="0.2">
      <c r="BQ52030" s="2">
        <v>52027</v>
      </c>
      <c r="BR52030" s="1">
        <v>31.040139882914506</v>
      </c>
      <c r="BW52030" s="1">
        <v>78.654926876813448</v>
      </c>
    </row>
    <row r="52031" spans="69:75" x14ac:dyDescent="0.2">
      <c r="BQ52031" s="2">
        <v>52028</v>
      </c>
      <c r="BR52031" s="1">
        <v>30.626764217326528</v>
      </c>
      <c r="BW52031" s="1">
        <v>31.858796011105799</v>
      </c>
    </row>
    <row r="52032" spans="69:75" x14ac:dyDescent="0.2">
      <c r="BQ52032" s="2">
        <v>52029</v>
      </c>
      <c r="BR52032" s="1">
        <v>107.44950372859986</v>
      </c>
      <c r="BW52032" s="1">
        <v>85.820046413536801</v>
      </c>
    </row>
    <row r="52033" spans="69:75" x14ac:dyDescent="0.2">
      <c r="BQ52033" s="2">
        <v>52030</v>
      </c>
      <c r="BR52033" s="1">
        <v>8.986715920337506</v>
      </c>
      <c r="BW52033" s="1">
        <v>89.610356959661743</v>
      </c>
    </row>
    <row r="52034" spans="69:75" x14ac:dyDescent="0.2">
      <c r="BQ52034" s="2">
        <v>52031</v>
      </c>
      <c r="BR52034" s="1">
        <v>91.090924559062358</v>
      </c>
      <c r="BW52034" s="1">
        <v>55.053240387953252</v>
      </c>
    </row>
    <row r="52035" spans="69:75" x14ac:dyDescent="0.2">
      <c r="BQ52035" s="2">
        <v>52032</v>
      </c>
      <c r="BR52035" s="1">
        <v>68.841277934003415</v>
      </c>
      <c r="BW52035" s="1">
        <v>93.114222887092495</v>
      </c>
    </row>
    <row r="52036" spans="69:75" x14ac:dyDescent="0.2">
      <c r="BQ52036" s="2">
        <v>52033</v>
      </c>
      <c r="BR52036" s="1">
        <v>36.447886304635745</v>
      </c>
      <c r="BW52036" s="1">
        <v>73.886158578483048</v>
      </c>
    </row>
    <row r="52037" spans="69:75" x14ac:dyDescent="0.2">
      <c r="BQ52037" s="2">
        <v>52034</v>
      </c>
      <c r="BR52037" s="1">
        <v>46.232203166128954</v>
      </c>
      <c r="BW52037" s="1">
        <v>16.078030112740269</v>
      </c>
    </row>
    <row r="52038" spans="69:75" x14ac:dyDescent="0.2">
      <c r="BQ52038" s="2">
        <v>52035</v>
      </c>
      <c r="BR52038" s="1">
        <v>45.199036788317358</v>
      </c>
      <c r="BW52038" s="1">
        <v>58.18212395629601</v>
      </c>
    </row>
    <row r="52039" spans="69:75" x14ac:dyDescent="0.2">
      <c r="BQ52039" s="2">
        <v>52036</v>
      </c>
      <c r="BR52039" s="1">
        <v>19.354631467794835</v>
      </c>
      <c r="BW52039" s="1">
        <v>8.5997698330934362</v>
      </c>
    </row>
    <row r="52040" spans="69:75" x14ac:dyDescent="0.2">
      <c r="BQ52040" s="2">
        <v>52037</v>
      </c>
      <c r="BR52040" s="1">
        <v>35.147918350644403</v>
      </c>
      <c r="BW52040" s="1">
        <v>19.881489587138876</v>
      </c>
    </row>
    <row r="52041" spans="69:75" x14ac:dyDescent="0.2">
      <c r="BQ52041" s="2">
        <v>52038</v>
      </c>
      <c r="BR52041" s="1">
        <v>37.352170440374323</v>
      </c>
      <c r="BW52041" s="1">
        <v>100.0453632108001</v>
      </c>
    </row>
    <row r="52042" spans="69:75" x14ac:dyDescent="0.2">
      <c r="BQ52042" s="2">
        <v>52039</v>
      </c>
      <c r="BR52042" s="1">
        <v>6.7934746584994095</v>
      </c>
      <c r="BW52042" s="1">
        <v>86.442822869701359</v>
      </c>
    </row>
    <row r="52043" spans="69:75" x14ac:dyDescent="0.2">
      <c r="BQ52043" s="2">
        <v>52040</v>
      </c>
      <c r="BR52043" s="1">
        <v>84.142922247781797</v>
      </c>
      <c r="BW52043" s="1">
        <v>40.429136435095671</v>
      </c>
    </row>
    <row r="52044" spans="69:75" x14ac:dyDescent="0.2">
      <c r="BQ52044" s="2">
        <v>52041</v>
      </c>
      <c r="BR52044" s="1">
        <v>52.783895290538368</v>
      </c>
      <c r="BW52044" s="1">
        <v>55.509510564600617</v>
      </c>
    </row>
    <row r="52045" spans="69:75" x14ac:dyDescent="0.2">
      <c r="BQ52045" s="2">
        <v>52042</v>
      </c>
      <c r="BR52045" s="1">
        <v>0.40533991360524979</v>
      </c>
      <c r="BW52045" s="1">
        <v>71.187224368758422</v>
      </c>
    </row>
    <row r="52046" spans="69:75" x14ac:dyDescent="0.2">
      <c r="BQ52046" s="2">
        <v>52043</v>
      </c>
      <c r="BR52046" s="1">
        <v>47.136840049787878</v>
      </c>
      <c r="BW52046" s="1">
        <v>104.19464050713199</v>
      </c>
    </row>
    <row r="52047" spans="69:75" x14ac:dyDescent="0.2">
      <c r="BQ52047" s="2">
        <v>52044</v>
      </c>
      <c r="BR52047" s="1">
        <v>84.902516931683834</v>
      </c>
      <c r="BW52047" s="1">
        <v>67.948386920132776</v>
      </c>
    </row>
    <row r="52048" spans="69:75" x14ac:dyDescent="0.2">
      <c r="BQ52048" s="2">
        <v>52045</v>
      </c>
      <c r="BR52048" s="1">
        <v>20.062945433843257</v>
      </c>
      <c r="BW52048" s="1">
        <v>99.261358986134525</v>
      </c>
    </row>
    <row r="52049" spans="69:75" x14ac:dyDescent="0.2">
      <c r="BQ52049" s="2">
        <v>52046</v>
      </c>
      <c r="BR52049" s="1">
        <v>29.748943467439208</v>
      </c>
      <c r="BW52049" s="1">
        <v>104.79851664924209</v>
      </c>
    </row>
    <row r="52050" spans="69:75" x14ac:dyDescent="0.2">
      <c r="BQ52050" s="2">
        <v>52047</v>
      </c>
      <c r="BR52050" s="1">
        <v>41.083768774074912</v>
      </c>
      <c r="BW52050" s="1">
        <v>40.907186304034212</v>
      </c>
    </row>
    <row r="52051" spans="69:75" x14ac:dyDescent="0.2">
      <c r="BQ52051" s="2">
        <v>52048</v>
      </c>
      <c r="BR52051" s="1">
        <v>56.107702653908404</v>
      </c>
      <c r="BW52051" s="1">
        <v>11.506436852797211</v>
      </c>
    </row>
    <row r="52052" spans="69:75" x14ac:dyDescent="0.2">
      <c r="BQ52052" s="2">
        <v>52049</v>
      </c>
      <c r="BR52052" s="1">
        <v>94.362102818618979</v>
      </c>
      <c r="BW52052" s="1">
        <v>25.085831980738877</v>
      </c>
    </row>
    <row r="52053" spans="69:75" x14ac:dyDescent="0.2">
      <c r="BQ52053" s="2">
        <v>52050</v>
      </c>
      <c r="BR52053" s="1">
        <v>84.502431596823868</v>
      </c>
      <c r="BW52053" s="1">
        <v>69.56010638979285</v>
      </c>
    </row>
    <row r="52054" spans="69:75" x14ac:dyDescent="0.2">
      <c r="BQ52054" s="2">
        <v>52051</v>
      </c>
      <c r="BR52054" s="1">
        <v>94.50997166726475</v>
      </c>
      <c r="BW52054" s="1">
        <v>10.643550357429152</v>
      </c>
    </row>
    <row r="52055" spans="69:75" x14ac:dyDescent="0.2">
      <c r="BQ52055" s="2">
        <v>52052</v>
      </c>
      <c r="BR52055" s="1">
        <v>106.74358440283132</v>
      </c>
      <c r="BW52055" s="1">
        <v>67.02950638077445</v>
      </c>
    </row>
    <row r="52056" spans="69:75" x14ac:dyDescent="0.2">
      <c r="BQ52056" s="2">
        <v>52053</v>
      </c>
      <c r="BR52056" s="1">
        <v>15.275116178644314</v>
      </c>
      <c r="BW52056" s="1">
        <v>32.391662240769449</v>
      </c>
    </row>
    <row r="52057" spans="69:75" x14ac:dyDescent="0.2">
      <c r="BQ52057" s="2">
        <v>52054</v>
      </c>
      <c r="BR52057" s="1">
        <v>39.51838574333587</v>
      </c>
      <c r="BW52057" s="1">
        <v>15.496733782758074</v>
      </c>
    </row>
    <row r="52058" spans="69:75" x14ac:dyDescent="0.2">
      <c r="BQ52058" s="2">
        <v>52055</v>
      </c>
      <c r="BR52058" s="1">
        <v>91.794524337050376</v>
      </c>
      <c r="BW52058" s="1">
        <v>45.672767046565355</v>
      </c>
    </row>
    <row r="52059" spans="69:75" x14ac:dyDescent="0.2">
      <c r="BQ52059" s="2">
        <v>52056</v>
      </c>
      <c r="BR52059" s="1">
        <v>9.1227333828074713</v>
      </c>
      <c r="BW52059" s="1">
        <v>25.704226787511065</v>
      </c>
    </row>
    <row r="52060" spans="69:75" x14ac:dyDescent="0.2">
      <c r="BQ52060" s="2">
        <v>52057</v>
      </c>
      <c r="BR52060" s="1">
        <v>59.589409063222718</v>
      </c>
      <c r="BW52060" s="1">
        <v>45.770632827573337</v>
      </c>
    </row>
    <row r="52061" spans="69:75" x14ac:dyDescent="0.2">
      <c r="BQ52061" s="2">
        <v>52058</v>
      </c>
      <c r="BR52061" s="1">
        <v>57.388924012016702</v>
      </c>
      <c r="BW52061" s="1">
        <v>0.30907561724970734</v>
      </c>
    </row>
    <row r="52062" spans="69:75" x14ac:dyDescent="0.2">
      <c r="BQ52062" s="2">
        <v>52059</v>
      </c>
      <c r="BR52062" s="1">
        <v>68.258487546700565</v>
      </c>
      <c r="BW52062" s="1">
        <v>8.8567145492758961</v>
      </c>
    </row>
    <row r="52063" spans="69:75" x14ac:dyDescent="0.2">
      <c r="BQ52063" s="2">
        <v>52060</v>
      </c>
      <c r="BR52063" s="1">
        <v>90.539444581148445</v>
      </c>
      <c r="BW52063" s="1">
        <v>105.30717722109242</v>
      </c>
    </row>
    <row r="52064" spans="69:75" x14ac:dyDescent="0.2">
      <c r="BQ52064" s="2">
        <v>52061</v>
      </c>
      <c r="BR52064" s="1">
        <v>88.477349932844533</v>
      </c>
      <c r="BW52064" s="1">
        <v>40.71080622565529</v>
      </c>
    </row>
    <row r="52065" spans="69:75" x14ac:dyDescent="0.2">
      <c r="BQ52065" s="2">
        <v>52062</v>
      </c>
      <c r="BR52065" s="1">
        <v>22.218263676915857</v>
      </c>
      <c r="BW52065" s="1">
        <v>5.138320485188931</v>
      </c>
    </row>
    <row r="52066" spans="69:75" x14ac:dyDescent="0.2">
      <c r="BQ52066" s="2">
        <v>52063</v>
      </c>
      <c r="BR52066" s="1">
        <v>89.64617913013646</v>
      </c>
      <c r="BW52066" s="1">
        <v>79.413315041977029</v>
      </c>
    </row>
    <row r="52067" spans="69:75" x14ac:dyDescent="0.2">
      <c r="BQ52067" s="2">
        <v>52064</v>
      </c>
      <c r="BR52067" s="1">
        <v>59.626444665880939</v>
      </c>
      <c r="BW52067" s="1">
        <v>39.193884481000254</v>
      </c>
    </row>
    <row r="52068" spans="69:75" x14ac:dyDescent="0.2">
      <c r="BQ52068" s="2">
        <v>52065</v>
      </c>
      <c r="BR52068" s="1">
        <v>102.36035182683636</v>
      </c>
      <c r="BW52068" s="1">
        <v>55.0062249803116</v>
      </c>
    </row>
    <row r="52069" spans="69:75" x14ac:dyDescent="0.2">
      <c r="BQ52069" s="2">
        <v>52066</v>
      </c>
      <c r="BR52069" s="1">
        <v>61.613295672059934</v>
      </c>
      <c r="BW52069" s="1">
        <v>56.500490578885461</v>
      </c>
    </row>
    <row r="52070" spans="69:75" x14ac:dyDescent="0.2">
      <c r="BQ52070" s="2">
        <v>52067</v>
      </c>
      <c r="BR52070" s="1">
        <v>106.03201610434959</v>
      </c>
      <c r="BW52070" s="1">
        <v>10.930952805362811</v>
      </c>
    </row>
    <row r="52071" spans="69:75" x14ac:dyDescent="0.2">
      <c r="BQ52071" s="2">
        <v>52068</v>
      </c>
      <c r="BR52071" s="1">
        <v>39.487129416456611</v>
      </c>
      <c r="BW52071" s="1">
        <v>93.698058027267706</v>
      </c>
    </row>
    <row r="52072" spans="69:75" x14ac:dyDescent="0.2">
      <c r="BQ52072" s="2">
        <v>52069</v>
      </c>
      <c r="BR52072" s="1">
        <v>43.481954751395534</v>
      </c>
      <c r="BW52072" s="1">
        <v>81.275757841477088</v>
      </c>
    </row>
    <row r="52073" spans="69:75" x14ac:dyDescent="0.2">
      <c r="BQ52073" s="2">
        <v>52070</v>
      </c>
      <c r="BR52073" s="1">
        <v>3.1990330231681163</v>
      </c>
      <c r="BW52073" s="1">
        <v>31.19548313527341</v>
      </c>
    </row>
    <row r="52074" spans="69:75" x14ac:dyDescent="0.2">
      <c r="BQ52074" s="2">
        <v>52071</v>
      </c>
      <c r="BR52074" s="1">
        <v>95.154037481262691</v>
      </c>
      <c r="BW52074" s="1">
        <v>105.90497723340994</v>
      </c>
    </row>
    <row r="52075" spans="69:75" x14ac:dyDescent="0.2">
      <c r="BQ52075" s="2">
        <v>52072</v>
      </c>
      <c r="BR52075" s="1">
        <v>17.888477014494047</v>
      </c>
      <c r="BW52075" s="1">
        <v>79.464519234187009</v>
      </c>
    </row>
    <row r="52076" spans="69:75" x14ac:dyDescent="0.2">
      <c r="BQ52076" s="2">
        <v>52073</v>
      </c>
      <c r="BR52076" s="1">
        <v>27.351327728867719</v>
      </c>
      <c r="BW52076" s="1">
        <v>96.124798071623474</v>
      </c>
    </row>
    <row r="52077" spans="69:75" x14ac:dyDescent="0.2">
      <c r="BQ52077" s="2">
        <v>52074</v>
      </c>
      <c r="BR52077" s="1">
        <v>13.255463245701893</v>
      </c>
      <c r="BW52077" s="1">
        <v>42.542317752597143</v>
      </c>
    </row>
    <row r="52078" spans="69:75" x14ac:dyDescent="0.2">
      <c r="BQ52078" s="2">
        <v>52075</v>
      </c>
      <c r="BR52078" s="1">
        <v>0.19162964364574364</v>
      </c>
      <c r="BW52078" s="1">
        <v>103.7952262674564</v>
      </c>
    </row>
    <row r="52079" spans="69:75" x14ac:dyDescent="0.2">
      <c r="BQ52079" s="2">
        <v>52076</v>
      </c>
      <c r="BR52079" s="1">
        <v>5.2290794066324828</v>
      </c>
      <c r="BW52079" s="1">
        <v>44.063394332315994</v>
      </c>
    </row>
    <row r="52080" spans="69:75" x14ac:dyDescent="0.2">
      <c r="BQ52080" s="2">
        <v>52077</v>
      </c>
      <c r="BR52080" s="1">
        <v>100.67914015276861</v>
      </c>
      <c r="BW52080" s="1">
        <v>102.54023241375077</v>
      </c>
    </row>
    <row r="52081" spans="69:75" x14ac:dyDescent="0.2">
      <c r="BQ52081" s="2">
        <v>52078</v>
      </c>
      <c r="BR52081" s="1">
        <v>17.657766229707594</v>
      </c>
      <c r="BW52081" s="1">
        <v>30.865770844773156</v>
      </c>
    </row>
    <row r="52082" spans="69:75" x14ac:dyDescent="0.2">
      <c r="BQ52082" s="2">
        <v>52079</v>
      </c>
      <c r="BR52082" s="1">
        <v>1.8765694171211322E-2</v>
      </c>
      <c r="BW52082" s="1">
        <v>59.31922853952608</v>
      </c>
    </row>
    <row r="52083" spans="69:75" x14ac:dyDescent="0.2">
      <c r="BQ52083" s="2">
        <v>52080</v>
      </c>
      <c r="BR52083" s="1">
        <v>27.621250611027509</v>
      </c>
      <c r="BW52083" s="1">
        <v>2.630606359992246</v>
      </c>
    </row>
    <row r="52084" spans="69:75" x14ac:dyDescent="0.2">
      <c r="BQ52084" s="2">
        <v>52081</v>
      </c>
      <c r="BR52084" s="1">
        <v>91.00185698712491</v>
      </c>
      <c r="BW52084" s="1">
        <v>38.617529413513353</v>
      </c>
    </row>
    <row r="52085" spans="69:75" x14ac:dyDescent="0.2">
      <c r="BQ52085" s="2">
        <v>52082</v>
      </c>
      <c r="BR52085" s="1">
        <v>25.763368256476614</v>
      </c>
      <c r="BW52085" s="1">
        <v>2.667716377258305</v>
      </c>
    </row>
    <row r="52086" spans="69:75" x14ac:dyDescent="0.2">
      <c r="BQ52086" s="2">
        <v>52083</v>
      </c>
      <c r="BR52086" s="1">
        <v>80.603000473194953</v>
      </c>
      <c r="BW52086" s="1">
        <v>106.88037467546556</v>
      </c>
    </row>
    <row r="52087" spans="69:75" x14ac:dyDescent="0.2">
      <c r="BQ52087" s="2">
        <v>52084</v>
      </c>
      <c r="BR52087" s="1">
        <v>11.73476780412361</v>
      </c>
      <c r="BW52087" s="1">
        <v>60.765933137537843</v>
      </c>
    </row>
    <row r="52088" spans="69:75" x14ac:dyDescent="0.2">
      <c r="BQ52088" s="2">
        <v>52085</v>
      </c>
      <c r="BR52088" s="1">
        <v>10.676825780833585</v>
      </c>
      <c r="BW52088" s="1">
        <v>37.909557751863701</v>
      </c>
    </row>
    <row r="52089" spans="69:75" x14ac:dyDescent="0.2">
      <c r="BQ52089" s="2">
        <v>52086</v>
      </c>
      <c r="BR52089" s="1">
        <v>47.29139505127452</v>
      </c>
      <c r="BW52089" s="1">
        <v>32.407949457169934</v>
      </c>
    </row>
    <row r="52090" spans="69:75" x14ac:dyDescent="0.2">
      <c r="BQ52090" s="2">
        <v>52087</v>
      </c>
      <c r="BR52090" s="1">
        <v>80.048690087232643</v>
      </c>
      <c r="BW52090" s="1">
        <v>27.959159634212714</v>
      </c>
    </row>
    <row r="52091" spans="69:75" x14ac:dyDescent="0.2">
      <c r="BQ52091" s="2">
        <v>52088</v>
      </c>
      <c r="BR52091" s="1">
        <v>56.700667437692374</v>
      </c>
      <c r="BW52091" s="1">
        <v>29.466163877999325</v>
      </c>
    </row>
    <row r="52092" spans="69:75" x14ac:dyDescent="0.2">
      <c r="BQ52092" s="2">
        <v>52089</v>
      </c>
      <c r="BR52092" s="1">
        <v>22.814093188019402</v>
      </c>
      <c r="BW52092" s="1">
        <v>38.656298143072149</v>
      </c>
    </row>
    <row r="52093" spans="69:75" x14ac:dyDescent="0.2">
      <c r="BQ52093" s="2">
        <v>52090</v>
      </c>
      <c r="BR52093" s="1">
        <v>100.65550381171519</v>
      </c>
      <c r="BW52093" s="1">
        <v>19.646459681021586</v>
      </c>
    </row>
    <row r="52094" spans="69:75" x14ac:dyDescent="0.2">
      <c r="BQ52094" s="2">
        <v>52091</v>
      </c>
      <c r="BR52094" s="1">
        <v>68.535182995363613</v>
      </c>
      <c r="BW52094" s="1">
        <v>95.069342324368705</v>
      </c>
    </row>
    <row r="52095" spans="69:75" x14ac:dyDescent="0.2">
      <c r="BQ52095" s="2">
        <v>52092</v>
      </c>
      <c r="BR52095" s="1">
        <v>88.636190865122245</v>
      </c>
      <c r="BW52095" s="1">
        <v>98.224145167590933</v>
      </c>
    </row>
    <row r="52096" spans="69:75" x14ac:dyDescent="0.2">
      <c r="BQ52096" s="2">
        <v>52093</v>
      </c>
      <c r="BR52096" s="1">
        <v>87.182306745587056</v>
      </c>
      <c r="BW52096" s="1">
        <v>51.985601566394905</v>
      </c>
    </row>
    <row r="52097" spans="69:75" x14ac:dyDescent="0.2">
      <c r="BQ52097" s="2">
        <v>52094</v>
      </c>
      <c r="BR52097" s="1">
        <v>80.535220748047465</v>
      </c>
      <c r="BW52097" s="1">
        <v>0.97040767798967309</v>
      </c>
    </row>
    <row r="52098" spans="69:75" x14ac:dyDescent="0.2">
      <c r="BQ52098" s="2">
        <v>52095</v>
      </c>
      <c r="BR52098" s="1">
        <v>65.640188652701823</v>
      </c>
      <c r="BW52098" s="1">
        <v>6.6196195876749222</v>
      </c>
    </row>
    <row r="52099" spans="69:75" x14ac:dyDescent="0.2">
      <c r="BQ52099" s="2">
        <v>52096</v>
      </c>
      <c r="BR52099" s="1">
        <v>95.837007412839426</v>
      </c>
      <c r="BW52099" s="1">
        <v>55.474321492339385</v>
      </c>
    </row>
    <row r="52100" spans="69:75" x14ac:dyDescent="0.2">
      <c r="BQ52100" s="2">
        <v>52097</v>
      </c>
      <c r="BR52100" s="1">
        <v>99.122326022679459</v>
      </c>
      <c r="BW52100" s="1">
        <v>25.261506626566561</v>
      </c>
    </row>
    <row r="52101" spans="69:75" x14ac:dyDescent="0.2">
      <c r="BQ52101" s="2">
        <v>52098</v>
      </c>
      <c r="BR52101" s="1">
        <v>81.198493430266325</v>
      </c>
      <c r="BW52101" s="1">
        <v>103.40329655006721</v>
      </c>
    </row>
    <row r="52102" spans="69:75" x14ac:dyDescent="0.2">
      <c r="BQ52102" s="2">
        <v>52099</v>
      </c>
      <c r="BR52102" s="1">
        <v>13.443030734054847</v>
      </c>
      <c r="BW52102" s="1">
        <v>104.46648531005516</v>
      </c>
    </row>
    <row r="52103" spans="69:75" x14ac:dyDescent="0.2">
      <c r="BQ52103" s="2">
        <v>52100</v>
      </c>
      <c r="BR52103" s="1">
        <v>10.425822554152038</v>
      </c>
      <c r="BW52103" s="1">
        <v>49.955852796953877</v>
      </c>
    </row>
    <row r="52104" spans="69:75" x14ac:dyDescent="0.2">
      <c r="BQ52104" s="2">
        <v>52101</v>
      </c>
      <c r="BR52104" s="1">
        <v>94.078363184687788</v>
      </c>
      <c r="BW52104" s="1">
        <v>8.4274116321119301</v>
      </c>
    </row>
    <row r="52105" spans="69:75" x14ac:dyDescent="0.2">
      <c r="BQ52105" s="2">
        <v>52102</v>
      </c>
      <c r="BR52105" s="1">
        <v>36.226784144527016</v>
      </c>
      <c r="BW52105" s="1">
        <v>67.247595466821991</v>
      </c>
    </row>
    <row r="52106" spans="69:75" x14ac:dyDescent="0.2">
      <c r="BQ52106" s="2">
        <v>52103</v>
      </c>
      <c r="BR52106" s="1">
        <v>51.171618876659295</v>
      </c>
      <c r="BW52106" s="1">
        <v>104.1559227493012</v>
      </c>
    </row>
    <row r="52107" spans="69:75" x14ac:dyDescent="0.2">
      <c r="BQ52107" s="2">
        <v>52104</v>
      </c>
      <c r="BR52107" s="1">
        <v>48.648669794814509</v>
      </c>
      <c r="BW52107" s="1">
        <v>90.66832342597607</v>
      </c>
    </row>
    <row r="52108" spans="69:75" x14ac:dyDescent="0.2">
      <c r="BQ52108" s="2">
        <v>52105</v>
      </c>
      <c r="BR52108" s="1">
        <v>48.950653231863726</v>
      </c>
      <c r="BW52108" s="1">
        <v>18.919954365687804</v>
      </c>
    </row>
    <row r="52109" spans="69:75" x14ac:dyDescent="0.2">
      <c r="BQ52109" s="2">
        <v>52106</v>
      </c>
      <c r="BR52109" s="1">
        <v>90.015240224767837</v>
      </c>
      <c r="BW52109" s="1">
        <v>95.609281250207488</v>
      </c>
    </row>
    <row r="52110" spans="69:75" x14ac:dyDescent="0.2">
      <c r="BQ52110" s="2">
        <v>52107</v>
      </c>
      <c r="BR52110" s="1">
        <v>21.353304109261163</v>
      </c>
      <c r="BW52110" s="1">
        <v>99.222142447751224</v>
      </c>
    </row>
    <row r="52111" spans="69:75" x14ac:dyDescent="0.2">
      <c r="BQ52111" s="2">
        <v>52108</v>
      </c>
      <c r="BR52111" s="1">
        <v>101.20192492758909</v>
      </c>
      <c r="BW52111" s="1">
        <v>88.615517231600478</v>
      </c>
    </row>
    <row r="52112" spans="69:75" x14ac:dyDescent="0.2">
      <c r="BQ52112" s="2">
        <v>52109</v>
      </c>
      <c r="BR52112" s="1">
        <v>64.482018946869545</v>
      </c>
      <c r="BW52112" s="1">
        <v>99.983110171484299</v>
      </c>
    </row>
    <row r="52113" spans="69:75" x14ac:dyDescent="0.2">
      <c r="BQ52113" s="2">
        <v>52110</v>
      </c>
      <c r="BR52113" s="1">
        <v>105.21646311850029</v>
      </c>
      <c r="BW52113" s="1">
        <v>88.203542076487537</v>
      </c>
    </row>
    <row r="52114" spans="69:75" x14ac:dyDescent="0.2">
      <c r="BQ52114" s="2">
        <v>52111</v>
      </c>
      <c r="BR52114" s="1">
        <v>9.864751739186179</v>
      </c>
      <c r="BW52114" s="1">
        <v>102.64989214333539</v>
      </c>
    </row>
    <row r="52115" spans="69:75" x14ac:dyDescent="0.2">
      <c r="BQ52115" s="2">
        <v>52112</v>
      </c>
      <c r="BR52115" s="1">
        <v>82.598602887332305</v>
      </c>
      <c r="BW52115" s="1">
        <v>50.150106841042515</v>
      </c>
    </row>
    <row r="52116" spans="69:75" x14ac:dyDescent="0.2">
      <c r="BQ52116" s="2">
        <v>52113</v>
      </c>
      <c r="BR52116" s="1">
        <v>45.566570110082239</v>
      </c>
      <c r="BW52116" s="1">
        <v>25.102415722541597</v>
      </c>
    </row>
    <row r="52117" spans="69:75" x14ac:dyDescent="0.2">
      <c r="BQ52117" s="2">
        <v>52114</v>
      </c>
      <c r="BR52117" s="1">
        <v>73.701020928514794</v>
      </c>
      <c r="BW52117" s="1">
        <v>11.552246516994135</v>
      </c>
    </row>
    <row r="52118" spans="69:75" x14ac:dyDescent="0.2">
      <c r="BQ52118" s="2">
        <v>52115</v>
      </c>
      <c r="BR52118" s="1">
        <v>100.74490105764298</v>
      </c>
      <c r="BW52118" s="1">
        <v>17.104109842404203</v>
      </c>
    </row>
    <row r="52119" spans="69:75" x14ac:dyDescent="0.2">
      <c r="BQ52119" s="2">
        <v>52116</v>
      </c>
      <c r="BR52119" s="1">
        <v>84.005459283808619</v>
      </c>
      <c r="BW52119" s="1">
        <v>4.1143691808744087</v>
      </c>
    </row>
    <row r="52120" spans="69:75" x14ac:dyDescent="0.2">
      <c r="BQ52120" s="2">
        <v>52117</v>
      </c>
      <c r="BR52120" s="1">
        <v>104.16007450252121</v>
      </c>
      <c r="BW52120" s="1">
        <v>80.518032557932287</v>
      </c>
    </row>
    <row r="52121" spans="69:75" x14ac:dyDescent="0.2">
      <c r="BQ52121" s="2">
        <v>52118</v>
      </c>
      <c r="BR52121" s="1">
        <v>80.457203574107126</v>
      </c>
      <c r="BW52121" s="1">
        <v>69.860869221832559</v>
      </c>
    </row>
    <row r="52122" spans="69:75" x14ac:dyDescent="0.2">
      <c r="BQ52122" s="2">
        <v>52119</v>
      </c>
      <c r="BR52122" s="1">
        <v>56.596721923114274</v>
      </c>
      <c r="BW52122" s="1">
        <v>28.659286639595567</v>
      </c>
    </row>
    <row r="52123" spans="69:75" x14ac:dyDescent="0.2">
      <c r="BQ52123" s="2">
        <v>52120</v>
      </c>
      <c r="BR52123" s="1">
        <v>48.672642547855816</v>
      </c>
      <c r="BW52123" s="1">
        <v>3.8985540053724073</v>
      </c>
    </row>
    <row r="52124" spans="69:75" x14ac:dyDescent="0.2">
      <c r="BQ52124" s="2">
        <v>52121</v>
      </c>
      <c r="BR52124" s="1">
        <v>90.043776374233261</v>
      </c>
      <c r="BW52124" s="1">
        <v>2.7650151618658221</v>
      </c>
    </row>
    <row r="52125" spans="69:75" x14ac:dyDescent="0.2">
      <c r="BQ52125" s="2">
        <v>52122</v>
      </c>
      <c r="BR52125" s="1">
        <v>35.570485566607914</v>
      </c>
      <c r="BW52125" s="1">
        <v>83.24053670824847</v>
      </c>
    </row>
    <row r="52126" spans="69:75" x14ac:dyDescent="0.2">
      <c r="BQ52126" s="2">
        <v>52123</v>
      </c>
      <c r="BR52126" s="1">
        <v>50.651810936971145</v>
      </c>
      <c r="BW52126" s="1">
        <v>11.919366015705865</v>
      </c>
    </row>
    <row r="52127" spans="69:75" x14ac:dyDescent="0.2">
      <c r="BQ52127" s="2">
        <v>52124</v>
      </c>
      <c r="BR52127" s="1">
        <v>99.287414467240382</v>
      </c>
      <c r="BW52127" s="1">
        <v>22.251061113220405</v>
      </c>
    </row>
    <row r="52128" spans="69:75" x14ac:dyDescent="0.2">
      <c r="BQ52128" s="2">
        <v>52125</v>
      </c>
      <c r="BR52128" s="1">
        <v>104.1865692039502</v>
      </c>
      <c r="BW52128" s="1">
        <v>36.778558391245355</v>
      </c>
    </row>
    <row r="52129" spans="69:75" x14ac:dyDescent="0.2">
      <c r="BQ52129" s="2">
        <v>52126</v>
      </c>
      <c r="BR52129" s="1">
        <v>21.14978906677948</v>
      </c>
      <c r="BW52129" s="1">
        <v>91.729867670783136</v>
      </c>
    </row>
    <row r="52130" spans="69:75" x14ac:dyDescent="0.2">
      <c r="BQ52130" s="2">
        <v>52127</v>
      </c>
      <c r="BR52130" s="1">
        <v>21.555671905208786</v>
      </c>
      <c r="BW52130" s="1">
        <v>20.26534554400445</v>
      </c>
    </row>
    <row r="52131" spans="69:75" x14ac:dyDescent="0.2">
      <c r="BQ52131" s="2">
        <v>52128</v>
      </c>
      <c r="BR52131" s="1">
        <v>26.296895665900568</v>
      </c>
      <c r="BW52131" s="1">
        <v>26.43373908560935</v>
      </c>
    </row>
    <row r="52132" spans="69:75" x14ac:dyDescent="0.2">
      <c r="BQ52132" s="2">
        <v>52129</v>
      </c>
      <c r="BR52132" s="1">
        <v>15.668181096456752</v>
      </c>
      <c r="BW52132" s="1">
        <v>44.075051028480573</v>
      </c>
    </row>
    <row r="52133" spans="69:75" x14ac:dyDescent="0.2">
      <c r="BQ52133" s="2">
        <v>52130</v>
      </c>
      <c r="BR52133" s="1">
        <v>87.843296411619662</v>
      </c>
      <c r="BW52133" s="1">
        <v>10.495554985451324</v>
      </c>
    </row>
    <row r="52134" spans="69:75" x14ac:dyDescent="0.2">
      <c r="BQ52134" s="2">
        <v>52131</v>
      </c>
      <c r="BR52134" s="1">
        <v>52.196388437956131</v>
      </c>
      <c r="BW52134" s="1">
        <v>72.038449322389596</v>
      </c>
    </row>
    <row r="52135" spans="69:75" x14ac:dyDescent="0.2">
      <c r="BQ52135" s="2">
        <v>52132</v>
      </c>
      <c r="BR52135" s="1">
        <v>28.71030126062016</v>
      </c>
      <c r="BW52135" s="1">
        <v>27.120705534902871</v>
      </c>
    </row>
    <row r="52136" spans="69:75" x14ac:dyDescent="0.2">
      <c r="BQ52136" s="2">
        <v>52133</v>
      </c>
      <c r="BR52136" s="1">
        <v>84.458871702121684</v>
      </c>
      <c r="BW52136" s="1">
        <v>79.290969320788264</v>
      </c>
    </row>
    <row r="52137" spans="69:75" x14ac:dyDescent="0.2">
      <c r="BQ52137" s="2">
        <v>52134</v>
      </c>
      <c r="BR52137" s="1">
        <v>10.883488295134757</v>
      </c>
      <c r="BW52137" s="1">
        <v>3.6428827397131762</v>
      </c>
    </row>
    <row r="52138" spans="69:75" x14ac:dyDescent="0.2">
      <c r="BQ52138" s="2">
        <v>52135</v>
      </c>
      <c r="BR52138" s="1">
        <v>74.877473708378091</v>
      </c>
      <c r="BW52138" s="1">
        <v>24.337537754274283</v>
      </c>
    </row>
    <row r="52139" spans="69:75" x14ac:dyDescent="0.2">
      <c r="BQ52139" s="2">
        <v>52136</v>
      </c>
      <c r="BR52139" s="1">
        <v>22.521949488079745</v>
      </c>
      <c r="BW52139" s="1">
        <v>34.88429434527734</v>
      </c>
    </row>
    <row r="52140" spans="69:75" x14ac:dyDescent="0.2">
      <c r="BQ52140" s="2">
        <v>52137</v>
      </c>
      <c r="BR52140" s="1">
        <v>3.9654425430789821</v>
      </c>
      <c r="BW52140" s="1">
        <v>41.379159373712838</v>
      </c>
    </row>
    <row r="52141" spans="69:75" x14ac:dyDescent="0.2">
      <c r="BQ52141" s="2">
        <v>52138</v>
      </c>
      <c r="BR52141" s="1">
        <v>101.72278219690386</v>
      </c>
      <c r="BW52141" s="1">
        <v>5.8357499921491218</v>
      </c>
    </row>
    <row r="52142" spans="69:75" x14ac:dyDescent="0.2">
      <c r="BQ52142" s="2">
        <v>52139</v>
      </c>
      <c r="BR52142" s="1">
        <v>82.700755929981227</v>
      </c>
      <c r="BW52142" s="1">
        <v>107.81817300794157</v>
      </c>
    </row>
    <row r="52143" spans="69:75" x14ac:dyDescent="0.2">
      <c r="BQ52143" s="2">
        <v>52140</v>
      </c>
      <c r="BR52143" s="1">
        <v>52.00520608853958</v>
      </c>
      <c r="BW52143" s="1">
        <v>10.692739161675807</v>
      </c>
    </row>
    <row r="52144" spans="69:75" x14ac:dyDescent="0.2">
      <c r="BQ52144" s="2">
        <v>52141</v>
      </c>
      <c r="BR52144" s="1">
        <v>41.217090999567489</v>
      </c>
      <c r="BW52144" s="1">
        <v>69.382672683148343</v>
      </c>
    </row>
    <row r="52145" spans="69:75" x14ac:dyDescent="0.2">
      <c r="BQ52145" s="2">
        <v>52142</v>
      </c>
      <c r="BR52145" s="1">
        <v>10.029221777434916</v>
      </c>
      <c r="BW52145" s="1">
        <v>69.405488361278259</v>
      </c>
    </row>
    <row r="52146" spans="69:75" x14ac:dyDescent="0.2">
      <c r="BQ52146" s="2">
        <v>52143</v>
      </c>
      <c r="BR52146" s="1">
        <v>25.032015276078372</v>
      </c>
      <c r="BW52146" s="1">
        <v>94.007570526190449</v>
      </c>
    </row>
    <row r="52147" spans="69:75" x14ac:dyDescent="0.2">
      <c r="BQ52147" s="2">
        <v>52144</v>
      </c>
      <c r="BR52147" s="1">
        <v>19.634292515477743</v>
      </c>
      <c r="BW52147" s="1">
        <v>84.8097660371171</v>
      </c>
    </row>
    <row r="52148" spans="69:75" x14ac:dyDescent="0.2">
      <c r="BQ52148" s="2">
        <v>52145</v>
      </c>
      <c r="BR52148" s="1">
        <v>90.366678160135763</v>
      </c>
      <c r="BW52148" s="1">
        <v>42.349551332559685</v>
      </c>
    </row>
    <row r="52149" spans="69:75" x14ac:dyDescent="0.2">
      <c r="BQ52149" s="2">
        <v>52146</v>
      </c>
      <c r="BR52149" s="1">
        <v>105.51922532834416</v>
      </c>
      <c r="BW52149" s="1">
        <v>32.65598090399439</v>
      </c>
    </row>
    <row r="52150" spans="69:75" x14ac:dyDescent="0.2">
      <c r="BQ52150" s="2">
        <v>52147</v>
      </c>
      <c r="BR52150" s="1">
        <v>3.1410636404564833</v>
      </c>
      <c r="BW52150" s="1">
        <v>34.897669292121719</v>
      </c>
    </row>
    <row r="52151" spans="69:75" x14ac:dyDescent="0.2">
      <c r="BQ52151" s="2">
        <v>52148</v>
      </c>
      <c r="BR52151" s="1">
        <v>17.2141970188834</v>
      </c>
      <c r="BW52151" s="1">
        <v>46.038136217869322</v>
      </c>
    </row>
    <row r="52152" spans="69:75" x14ac:dyDescent="0.2">
      <c r="BQ52152" s="2">
        <v>52149</v>
      </c>
      <c r="BR52152" s="1">
        <v>47.424141383357636</v>
      </c>
      <c r="BW52152" s="1">
        <v>36.939872845856257</v>
      </c>
    </row>
    <row r="52153" spans="69:75" x14ac:dyDescent="0.2">
      <c r="BQ52153" s="2">
        <v>52150</v>
      </c>
      <c r="BR52153" s="1">
        <v>35.787833189982223</v>
      </c>
      <c r="BW52153" s="1">
        <v>19.047776952240529</v>
      </c>
    </row>
    <row r="52154" spans="69:75" x14ac:dyDescent="0.2">
      <c r="BQ52154" s="2">
        <v>52151</v>
      </c>
      <c r="BR52154" s="1">
        <v>48.850207114598533</v>
      </c>
      <c r="BW52154" s="1">
        <v>80.964588869414541</v>
      </c>
    </row>
    <row r="52155" spans="69:75" x14ac:dyDescent="0.2">
      <c r="BQ52155" s="2">
        <v>52152</v>
      </c>
      <c r="BR52155" s="1">
        <v>82.47851890746503</v>
      </c>
      <c r="BW52155" s="1">
        <v>73.944433956024824</v>
      </c>
    </row>
    <row r="52156" spans="69:75" x14ac:dyDescent="0.2">
      <c r="BQ52156" s="2">
        <v>52153</v>
      </c>
      <c r="BR52156" s="1">
        <v>89.582620144413596</v>
      </c>
      <c r="BW52156" s="1">
        <v>1.3212307640756116</v>
      </c>
    </row>
    <row r="52157" spans="69:75" x14ac:dyDescent="0.2">
      <c r="BQ52157" s="2">
        <v>52154</v>
      </c>
      <c r="BR52157" s="1">
        <v>95.595807715803261</v>
      </c>
      <c r="BW52157" s="1">
        <v>95.2014705041382</v>
      </c>
    </row>
    <row r="52158" spans="69:75" x14ac:dyDescent="0.2">
      <c r="BQ52158" s="2">
        <v>52155</v>
      </c>
      <c r="BR52158" s="1">
        <v>60.993523244865031</v>
      </c>
      <c r="BW52158" s="1">
        <v>47.105616653404979</v>
      </c>
    </row>
    <row r="52159" spans="69:75" x14ac:dyDescent="0.2">
      <c r="BQ52159" s="2">
        <v>52156</v>
      </c>
      <c r="BR52159" s="1">
        <v>30.63000349162974</v>
      </c>
      <c r="BW52159" s="1">
        <v>71.762237293762695</v>
      </c>
    </row>
    <row r="52160" spans="69:75" x14ac:dyDescent="0.2">
      <c r="BQ52160" s="2">
        <v>52157</v>
      </c>
      <c r="BR52160" s="1">
        <v>8.7339221345057219</v>
      </c>
      <c r="BW52160" s="1">
        <v>94.070440823386519</v>
      </c>
    </row>
    <row r="52161" spans="69:75" x14ac:dyDescent="0.2">
      <c r="BQ52161" s="2">
        <v>52158</v>
      </c>
      <c r="BR52161" s="1">
        <v>89.183079832551101</v>
      </c>
      <c r="BW52161" s="1">
        <v>39.363908479365847</v>
      </c>
    </row>
    <row r="52162" spans="69:75" x14ac:dyDescent="0.2">
      <c r="BQ52162" s="2">
        <v>52159</v>
      </c>
      <c r="BR52162" s="1">
        <v>81.205978283897394</v>
      </c>
      <c r="BW52162" s="1">
        <v>80.17451575129283</v>
      </c>
    </row>
    <row r="52163" spans="69:75" x14ac:dyDescent="0.2">
      <c r="BQ52163" s="2">
        <v>52160</v>
      </c>
      <c r="BR52163" s="1">
        <v>22.559445875162229</v>
      </c>
      <c r="BW52163" s="1">
        <v>82.795315780248899</v>
      </c>
    </row>
    <row r="52164" spans="69:75" x14ac:dyDescent="0.2">
      <c r="BQ52164" s="2">
        <v>52161</v>
      </c>
      <c r="BR52164" s="1">
        <v>71.006681628088472</v>
      </c>
      <c r="BW52164" s="1">
        <v>5.3650539543575952</v>
      </c>
    </row>
    <row r="52165" spans="69:75" x14ac:dyDescent="0.2">
      <c r="BQ52165" s="2">
        <v>52162</v>
      </c>
      <c r="BR52165" s="1">
        <v>39.923062931367014</v>
      </c>
      <c r="BW52165" s="1">
        <v>103.52356048078488</v>
      </c>
    </row>
    <row r="52166" spans="69:75" x14ac:dyDescent="0.2">
      <c r="BQ52166" s="2">
        <v>52163</v>
      </c>
      <c r="BR52166" s="1">
        <v>90.573857394851672</v>
      </c>
      <c r="BW52166" s="1">
        <v>91.200025194761196</v>
      </c>
    </row>
    <row r="52167" spans="69:75" x14ac:dyDescent="0.2">
      <c r="BQ52167" s="2">
        <v>52164</v>
      </c>
      <c r="BR52167" s="1">
        <v>40.656997712529233</v>
      </c>
      <c r="BW52167" s="1">
        <v>19.891784423039415</v>
      </c>
    </row>
    <row r="52168" spans="69:75" x14ac:dyDescent="0.2">
      <c r="BQ52168" s="2">
        <v>52165</v>
      </c>
      <c r="BR52168" s="1">
        <v>64.305795596601172</v>
      </c>
      <c r="BW52168" s="1">
        <v>54.95831570280555</v>
      </c>
    </row>
    <row r="52169" spans="69:75" x14ac:dyDescent="0.2">
      <c r="BQ52169" s="2">
        <v>52166</v>
      </c>
      <c r="BR52169" s="1">
        <v>103.97201912668626</v>
      </c>
      <c r="BW52169" s="1">
        <v>34.637167345039188</v>
      </c>
    </row>
    <row r="52170" spans="69:75" x14ac:dyDescent="0.2">
      <c r="BQ52170" s="2">
        <v>52167</v>
      </c>
      <c r="BR52170" s="1">
        <v>93.657269588101911</v>
      </c>
      <c r="BW52170" s="1">
        <v>29.196539843446349</v>
      </c>
    </row>
    <row r="52171" spans="69:75" x14ac:dyDescent="0.2">
      <c r="BQ52171" s="2">
        <v>52168</v>
      </c>
      <c r="BR52171" s="1">
        <v>86.020544277806238</v>
      </c>
      <c r="BW52171" s="1">
        <v>41.976978648450341</v>
      </c>
    </row>
    <row r="52172" spans="69:75" x14ac:dyDescent="0.2">
      <c r="BQ52172" s="2">
        <v>52169</v>
      </c>
      <c r="BR52172" s="1">
        <v>55.465929653052058</v>
      </c>
      <c r="BW52172" s="1">
        <v>24.394064512290303</v>
      </c>
    </row>
    <row r="52173" spans="69:75" x14ac:dyDescent="0.2">
      <c r="BQ52173" s="2">
        <v>52170</v>
      </c>
      <c r="BR52173" s="1">
        <v>105.95208490100489</v>
      </c>
      <c r="BW52173" s="1">
        <v>81.510719659824332</v>
      </c>
    </row>
    <row r="52174" spans="69:75" x14ac:dyDescent="0.2">
      <c r="BQ52174" s="2">
        <v>52171</v>
      </c>
      <c r="BR52174" s="1">
        <v>22.87447388004566</v>
      </c>
      <c r="BW52174" s="1">
        <v>88.385071018231514</v>
      </c>
    </row>
    <row r="52175" spans="69:75" x14ac:dyDescent="0.2">
      <c r="BQ52175" s="2">
        <v>52172</v>
      </c>
      <c r="BR52175" s="1">
        <v>78.935123516520974</v>
      </c>
      <c r="BW52175" s="1">
        <v>8.7272293911713383</v>
      </c>
    </row>
    <row r="52176" spans="69:75" x14ac:dyDescent="0.2">
      <c r="BQ52176" s="2">
        <v>52173</v>
      </c>
      <c r="BR52176" s="1">
        <v>79.389511143314991</v>
      </c>
      <c r="BW52176" s="1">
        <v>40.577751976562212</v>
      </c>
    </row>
    <row r="52177" spans="69:75" x14ac:dyDescent="0.2">
      <c r="BQ52177" s="2">
        <v>52174</v>
      </c>
      <c r="BR52177" s="1">
        <v>88.442021310392107</v>
      </c>
      <c r="BW52177" s="1">
        <v>33.806285847778611</v>
      </c>
    </row>
    <row r="52178" spans="69:75" x14ac:dyDescent="0.2">
      <c r="BQ52178" s="2">
        <v>52175</v>
      </c>
      <c r="BR52178" s="1">
        <v>79.55551216890737</v>
      </c>
      <c r="BW52178" s="1">
        <v>60.066721186267614</v>
      </c>
    </row>
    <row r="52179" spans="69:75" x14ac:dyDescent="0.2">
      <c r="BQ52179" s="2">
        <v>52176</v>
      </c>
      <c r="BR52179" s="1">
        <v>26.481333152280886</v>
      </c>
      <c r="BW52179" s="1">
        <v>6.9397189522242151</v>
      </c>
    </row>
    <row r="52180" spans="69:75" x14ac:dyDescent="0.2">
      <c r="BQ52180" s="2">
        <v>52177</v>
      </c>
      <c r="BR52180" s="1">
        <v>48.582039960380342</v>
      </c>
      <c r="BW52180" s="1">
        <v>89.181934007778835</v>
      </c>
    </row>
    <row r="52181" spans="69:75" x14ac:dyDescent="0.2">
      <c r="BQ52181" s="2">
        <v>52178</v>
      </c>
      <c r="BR52181" s="1">
        <v>88.158939528092759</v>
      </c>
      <c r="BW52181" s="1">
        <v>15.073028474072576</v>
      </c>
    </row>
    <row r="52182" spans="69:75" x14ac:dyDescent="0.2">
      <c r="BQ52182" s="2">
        <v>52179</v>
      </c>
      <c r="BR52182" s="1">
        <v>104.76386283021756</v>
      </c>
      <c r="BW52182" s="1">
        <v>15.572307012818218</v>
      </c>
    </row>
    <row r="52183" spans="69:75" x14ac:dyDescent="0.2">
      <c r="BQ52183" s="2">
        <v>52180</v>
      </c>
      <c r="BR52183" s="1">
        <v>0.11505859139868235</v>
      </c>
      <c r="BW52183" s="1">
        <v>30.130826112627378</v>
      </c>
    </row>
    <row r="52184" spans="69:75" x14ac:dyDescent="0.2">
      <c r="BQ52184" s="2">
        <v>52181</v>
      </c>
      <c r="BR52184" s="1">
        <v>0.18656548302357479</v>
      </c>
      <c r="BW52184" s="1">
        <v>42.396438643065324</v>
      </c>
    </row>
    <row r="52185" spans="69:75" x14ac:dyDescent="0.2">
      <c r="BQ52185" s="2">
        <v>52182</v>
      </c>
      <c r="BR52185" s="1">
        <v>100.73867152054098</v>
      </c>
      <c r="BW52185" s="1">
        <v>8.821954834204238</v>
      </c>
    </row>
    <row r="52186" spans="69:75" x14ac:dyDescent="0.2">
      <c r="BQ52186" s="2">
        <v>52183</v>
      </c>
      <c r="BR52186" s="1">
        <v>11.625686145517651</v>
      </c>
      <c r="BW52186" s="1">
        <v>46.153894028040412</v>
      </c>
    </row>
    <row r="52187" spans="69:75" x14ac:dyDescent="0.2">
      <c r="BQ52187" s="2">
        <v>52184</v>
      </c>
      <c r="BR52187" s="1">
        <v>58.486329959766266</v>
      </c>
      <c r="BW52187" s="1">
        <v>6.4207393371749255</v>
      </c>
    </row>
    <row r="52188" spans="69:75" x14ac:dyDescent="0.2">
      <c r="BQ52188" s="2">
        <v>52185</v>
      </c>
      <c r="BR52188" s="1">
        <v>63.689344073642843</v>
      </c>
      <c r="BW52188" s="1">
        <v>77.862348490178675</v>
      </c>
    </row>
    <row r="52189" spans="69:75" x14ac:dyDescent="0.2">
      <c r="BQ52189" s="2">
        <v>52186</v>
      </c>
      <c r="BR52189" s="1">
        <v>23.452211848613619</v>
      </c>
      <c r="BW52189" s="1">
        <v>12.669454164160133</v>
      </c>
    </row>
    <row r="52190" spans="69:75" x14ac:dyDescent="0.2">
      <c r="BQ52190" s="2">
        <v>52187</v>
      </c>
      <c r="BR52190" s="1">
        <v>107.97662924605956</v>
      </c>
      <c r="BW52190" s="1">
        <v>40.767096434586989</v>
      </c>
    </row>
    <row r="52191" spans="69:75" x14ac:dyDescent="0.2">
      <c r="BQ52191" s="2">
        <v>52188</v>
      </c>
      <c r="BR52191" s="1">
        <v>57.43644806265911</v>
      </c>
      <c r="BW52191" s="1">
        <v>69.42176923999773</v>
      </c>
    </row>
    <row r="52192" spans="69:75" x14ac:dyDescent="0.2">
      <c r="BQ52192" s="2">
        <v>52189</v>
      </c>
      <c r="BR52192" s="1">
        <v>94.917410461472087</v>
      </c>
      <c r="BW52192" s="1">
        <v>16.597971942183936</v>
      </c>
    </row>
    <row r="52193" spans="69:75" x14ac:dyDescent="0.2">
      <c r="BQ52193" s="2">
        <v>52190</v>
      </c>
      <c r="BR52193" s="1">
        <v>56.31839972285789</v>
      </c>
      <c r="BW52193" s="1">
        <v>39.002806161131076</v>
      </c>
    </row>
    <row r="52194" spans="69:75" x14ac:dyDescent="0.2">
      <c r="BQ52194" s="2">
        <v>52191</v>
      </c>
      <c r="BR52194" s="1">
        <v>47.99317465566466</v>
      </c>
      <c r="BW52194" s="1">
        <v>26.008781794529259</v>
      </c>
    </row>
    <row r="52195" spans="69:75" x14ac:dyDescent="0.2">
      <c r="BQ52195" s="2">
        <v>52192</v>
      </c>
      <c r="BR52195" s="1">
        <v>82.34059753787281</v>
      </c>
      <c r="BW52195" s="1">
        <v>2.4573071159808855</v>
      </c>
    </row>
    <row r="52196" spans="69:75" x14ac:dyDescent="0.2">
      <c r="BQ52196" s="2">
        <v>52193</v>
      </c>
      <c r="BR52196" s="1">
        <v>48.67128880789312</v>
      </c>
      <c r="BW52196" s="1">
        <v>19.947077484041618</v>
      </c>
    </row>
    <row r="52197" spans="69:75" x14ac:dyDescent="0.2">
      <c r="BQ52197" s="2">
        <v>52194</v>
      </c>
      <c r="BR52197" s="1">
        <v>84.686386507070182</v>
      </c>
      <c r="BW52197" s="1">
        <v>65.813237289132218</v>
      </c>
    </row>
    <row r="52198" spans="69:75" x14ac:dyDescent="0.2">
      <c r="BQ52198" s="2">
        <v>52195</v>
      </c>
      <c r="BR52198" s="1">
        <v>56.316641840709707</v>
      </c>
      <c r="BW52198" s="1">
        <v>21.532978542397419</v>
      </c>
    </row>
    <row r="52199" spans="69:75" x14ac:dyDescent="0.2">
      <c r="BQ52199" s="2">
        <v>52196</v>
      </c>
      <c r="BR52199" s="1">
        <v>105.21162179176034</v>
      </c>
      <c r="BW52199" s="1">
        <v>31.417489484139029</v>
      </c>
    </row>
    <row r="52200" spans="69:75" x14ac:dyDescent="0.2">
      <c r="BQ52200" s="2">
        <v>52197</v>
      </c>
      <c r="BR52200" s="1">
        <v>68.304838501975922</v>
      </c>
      <c r="BW52200" s="1">
        <v>93.906725131809168</v>
      </c>
    </row>
    <row r="52201" spans="69:75" x14ac:dyDescent="0.2">
      <c r="BQ52201" s="2">
        <v>52198</v>
      </c>
      <c r="BR52201" s="1">
        <v>48.768877114284976</v>
      </c>
      <c r="BW52201" s="1">
        <v>31.176020346806926</v>
      </c>
    </row>
    <row r="52202" spans="69:75" x14ac:dyDescent="0.2">
      <c r="BQ52202" s="2">
        <v>52199</v>
      </c>
      <c r="BR52202" s="1">
        <v>39.473218099565116</v>
      </c>
      <c r="BW52202" s="1">
        <v>42.133090014786205</v>
      </c>
    </row>
    <row r="52203" spans="69:75" x14ac:dyDescent="0.2">
      <c r="BQ52203" s="2">
        <v>52200</v>
      </c>
      <c r="BR52203" s="1">
        <v>88.52047864951308</v>
      </c>
      <c r="BW52203" s="1">
        <v>25.18126264637846</v>
      </c>
    </row>
    <row r="52204" spans="69:75" x14ac:dyDescent="0.2">
      <c r="BQ52204" s="2">
        <v>52201</v>
      </c>
      <c r="BR52204" s="1">
        <v>55.906072484936686</v>
      </c>
      <c r="BW52204" s="1">
        <v>55.457570035169084</v>
      </c>
    </row>
    <row r="52205" spans="69:75" x14ac:dyDescent="0.2">
      <c r="BQ52205" s="2">
        <v>52202</v>
      </c>
      <c r="BR52205" s="1">
        <v>29.93831392708481</v>
      </c>
      <c r="BW52205" s="1">
        <v>70.928589484545654</v>
      </c>
    </row>
    <row r="52206" spans="69:75" x14ac:dyDescent="0.2">
      <c r="BQ52206" s="2">
        <v>52203</v>
      </c>
      <c r="BR52206" s="1">
        <v>107.11171136489415</v>
      </c>
      <c r="BW52206" s="1">
        <v>75.136440345623242</v>
      </c>
    </row>
    <row r="52207" spans="69:75" x14ac:dyDescent="0.2">
      <c r="BQ52207" s="2">
        <v>52204</v>
      </c>
      <c r="BR52207" s="1">
        <v>63.187154274323007</v>
      </c>
      <c r="BW52207" s="1">
        <v>7.6293820796952652</v>
      </c>
    </row>
    <row r="52208" spans="69:75" x14ac:dyDescent="0.2">
      <c r="BQ52208" s="2">
        <v>52205</v>
      </c>
      <c r="BR52208" s="1">
        <v>94.334927131799219</v>
      </c>
      <c r="BW52208" s="1">
        <v>70.688599359101005</v>
      </c>
    </row>
    <row r="52209" spans="69:75" x14ac:dyDescent="0.2">
      <c r="BQ52209" s="2">
        <v>52206</v>
      </c>
      <c r="BR52209" s="1">
        <v>-2.3844448797742501E-2</v>
      </c>
      <c r="BW52209" s="1">
        <v>32.102203375687253</v>
      </c>
    </row>
    <row r="52210" spans="69:75" x14ac:dyDescent="0.2">
      <c r="BQ52210" s="2">
        <v>52207</v>
      </c>
      <c r="BR52210" s="1">
        <v>79.830791586317019</v>
      </c>
      <c r="BW52210" s="1">
        <v>76.549598769651595</v>
      </c>
    </row>
    <row r="52211" spans="69:75" x14ac:dyDescent="0.2">
      <c r="BQ52211" s="2">
        <v>52208</v>
      </c>
      <c r="BR52211" s="1">
        <v>88.191479439287463</v>
      </c>
      <c r="BW52211" s="1">
        <v>86.696548943793715</v>
      </c>
    </row>
    <row r="52212" spans="69:75" x14ac:dyDescent="0.2">
      <c r="BQ52212" s="2">
        <v>52209</v>
      </c>
      <c r="BR52212" s="1">
        <v>11.191589980697874</v>
      </c>
      <c r="BW52212" s="1">
        <v>45.238382849212883</v>
      </c>
    </row>
    <row r="52213" spans="69:75" x14ac:dyDescent="0.2">
      <c r="BQ52213" s="2">
        <v>52210</v>
      </c>
      <c r="BR52213" s="1">
        <v>97.016525317296811</v>
      </c>
      <c r="BW52213" s="1">
        <v>59.960060255924333</v>
      </c>
    </row>
    <row r="52214" spans="69:75" x14ac:dyDescent="0.2">
      <c r="BQ52214" s="2">
        <v>52211</v>
      </c>
      <c r="BR52214" s="1">
        <v>30.376851696721932</v>
      </c>
      <c r="BW52214" s="1">
        <v>5.8785289629703108</v>
      </c>
    </row>
    <row r="52215" spans="69:75" x14ac:dyDescent="0.2">
      <c r="BQ52215" s="2">
        <v>52212</v>
      </c>
      <c r="BR52215" s="1">
        <v>28.207125588006338</v>
      </c>
      <c r="BW52215" s="1">
        <v>100.32193784237145</v>
      </c>
    </row>
    <row r="52216" spans="69:75" x14ac:dyDescent="0.2">
      <c r="BQ52216" s="2">
        <v>52213</v>
      </c>
      <c r="BR52216" s="1">
        <v>43.75209494231666</v>
      </c>
      <c r="BW52216" s="1">
        <v>43.001364322179086</v>
      </c>
    </row>
    <row r="52217" spans="69:75" x14ac:dyDescent="0.2">
      <c r="BQ52217" s="2">
        <v>52214</v>
      </c>
      <c r="BR52217" s="1">
        <v>83.800361354842806</v>
      </c>
      <c r="BW52217" s="1">
        <v>71.321283075615383</v>
      </c>
    </row>
    <row r="52218" spans="69:75" x14ac:dyDescent="0.2">
      <c r="BQ52218" s="2">
        <v>52215</v>
      </c>
      <c r="BR52218" s="1">
        <v>83.314901818446998</v>
      </c>
      <c r="BW52218" s="1">
        <v>43.852678270358069</v>
      </c>
    </row>
    <row r="52219" spans="69:75" x14ac:dyDescent="0.2">
      <c r="BQ52219" s="2">
        <v>52216</v>
      </c>
      <c r="BR52219" s="1">
        <v>37.889976499577415</v>
      </c>
      <c r="BW52219" s="1">
        <v>43.452477365933674</v>
      </c>
    </row>
    <row r="52220" spans="69:75" x14ac:dyDescent="0.2">
      <c r="BQ52220" s="2">
        <v>52217</v>
      </c>
      <c r="BR52220" s="1">
        <v>12.429870327177301</v>
      </c>
      <c r="BW52220" s="1">
        <v>44.992896999613379</v>
      </c>
    </row>
    <row r="52221" spans="69:75" x14ac:dyDescent="0.2">
      <c r="BQ52221" s="2">
        <v>52218</v>
      </c>
      <c r="BR52221" s="1">
        <v>19.629863927631337</v>
      </c>
      <c r="BW52221" s="1">
        <v>72.529504597683683</v>
      </c>
    </row>
    <row r="52222" spans="69:75" x14ac:dyDescent="0.2">
      <c r="BQ52222" s="2">
        <v>52219</v>
      </c>
      <c r="BR52222" s="1">
        <v>30.626553091795504</v>
      </c>
      <c r="BW52222" s="1">
        <v>33.558278762200189</v>
      </c>
    </row>
    <row r="52223" spans="69:75" x14ac:dyDescent="0.2">
      <c r="BQ52223" s="2">
        <v>52220</v>
      </c>
      <c r="BR52223" s="1">
        <v>2.3156968550791852</v>
      </c>
      <c r="BW52223" s="1">
        <v>1.2096782181195671</v>
      </c>
    </row>
    <row r="52224" spans="69:75" x14ac:dyDescent="0.2">
      <c r="BQ52224" s="2">
        <v>52221</v>
      </c>
      <c r="BR52224" s="1">
        <v>83.38586673194331</v>
      </c>
      <c r="BW52224" s="1">
        <v>83.921880004225017</v>
      </c>
    </row>
    <row r="52225" spans="69:75" x14ac:dyDescent="0.2">
      <c r="BQ52225" s="2">
        <v>52222</v>
      </c>
      <c r="BR52225" s="1">
        <v>32.397136070341475</v>
      </c>
      <c r="BW52225" s="1">
        <v>9.5195013248732643</v>
      </c>
    </row>
    <row r="52226" spans="69:75" x14ac:dyDescent="0.2">
      <c r="BQ52226" s="2">
        <v>52223</v>
      </c>
      <c r="BR52226" s="1">
        <v>45.862879832771313</v>
      </c>
      <c r="BW52226" s="1">
        <v>104.48961757511901</v>
      </c>
    </row>
    <row r="52227" spans="69:75" x14ac:dyDescent="0.2">
      <c r="BQ52227" s="2">
        <v>52224</v>
      </c>
      <c r="BR52227" s="1">
        <v>80.661996805054429</v>
      </c>
      <c r="BW52227" s="1">
        <v>80.6622856670148</v>
      </c>
    </row>
    <row r="52228" spans="69:75" x14ac:dyDescent="0.2">
      <c r="BQ52228" s="2">
        <v>52225</v>
      </c>
      <c r="BR52228" s="1">
        <v>96.72476983551465</v>
      </c>
      <c r="BW52228" s="1">
        <v>86.753413989531083</v>
      </c>
    </row>
    <row r="52229" spans="69:75" x14ac:dyDescent="0.2">
      <c r="BQ52229" s="2">
        <v>52226</v>
      </c>
      <c r="BR52229" s="1">
        <v>27.26435143545746</v>
      </c>
      <c r="BW52229" s="1">
        <v>35.071465417534398</v>
      </c>
    </row>
    <row r="52230" spans="69:75" x14ac:dyDescent="0.2">
      <c r="BQ52230" s="2">
        <v>52227</v>
      </c>
      <c r="BR52230" s="1">
        <v>77.989019131145739</v>
      </c>
      <c r="BW52230" s="1">
        <v>15.781952269336674</v>
      </c>
    </row>
    <row r="52231" spans="69:75" x14ac:dyDescent="0.2">
      <c r="BQ52231" s="2">
        <v>52228</v>
      </c>
      <c r="BR52231" s="1">
        <v>28.704622180344703</v>
      </c>
      <c r="BW52231" s="1">
        <v>79.414332482397555</v>
      </c>
    </row>
    <row r="52232" spans="69:75" x14ac:dyDescent="0.2">
      <c r="BQ52232" s="2">
        <v>52229</v>
      </c>
      <c r="BR52232" s="1">
        <v>73.941152617366384</v>
      </c>
      <c r="BW52232" s="1">
        <v>95.649785011452224</v>
      </c>
    </row>
    <row r="52233" spans="69:75" x14ac:dyDescent="0.2">
      <c r="BQ52233" s="2">
        <v>52230</v>
      </c>
      <c r="BR52233" s="1">
        <v>4.4344179420722334</v>
      </c>
      <c r="BW52233" s="1">
        <v>2.3921121882719127</v>
      </c>
    </row>
    <row r="52234" spans="69:75" x14ac:dyDescent="0.2">
      <c r="BQ52234" s="2">
        <v>52231</v>
      </c>
      <c r="BR52234" s="1">
        <v>89.351375552051621</v>
      </c>
      <c r="BW52234" s="1">
        <v>28.425396589781972</v>
      </c>
    </row>
    <row r="52235" spans="69:75" x14ac:dyDescent="0.2">
      <c r="BQ52235" s="2">
        <v>52232</v>
      </c>
      <c r="BR52235" s="1">
        <v>31.37905977566496</v>
      </c>
      <c r="BW52235" s="1">
        <v>41.937198174394325</v>
      </c>
    </row>
    <row r="52236" spans="69:75" x14ac:dyDescent="0.2">
      <c r="BQ52236" s="2">
        <v>52233</v>
      </c>
      <c r="BR52236" s="1">
        <v>84.321806157482882</v>
      </c>
      <c r="BW52236" s="1">
        <v>71.173252781803797</v>
      </c>
    </row>
    <row r="52237" spans="69:75" x14ac:dyDescent="0.2">
      <c r="BQ52237" s="2">
        <v>52234</v>
      </c>
      <c r="BR52237" s="1">
        <v>96.407032668248263</v>
      </c>
      <c r="BW52237" s="1">
        <v>76.043179211457698</v>
      </c>
    </row>
    <row r="52238" spans="69:75" x14ac:dyDescent="0.2">
      <c r="BQ52238" s="2">
        <v>52235</v>
      </c>
      <c r="BR52238" s="1">
        <v>2.4182131358835512</v>
      </c>
      <c r="BW52238" s="1">
        <v>50.971331727444294</v>
      </c>
    </row>
    <row r="52239" spans="69:75" x14ac:dyDescent="0.2">
      <c r="BQ52239" s="2">
        <v>52236</v>
      </c>
      <c r="BR52239" s="1">
        <v>71.662116501190894</v>
      </c>
      <c r="BW52239" s="1">
        <v>68.226624371547985</v>
      </c>
    </row>
    <row r="52240" spans="69:75" x14ac:dyDescent="0.2">
      <c r="BQ52240" s="2">
        <v>52237</v>
      </c>
      <c r="BR52240" s="1">
        <v>6.963658034713692</v>
      </c>
      <c r="BW52240" s="1">
        <v>40.902854153637833</v>
      </c>
    </row>
    <row r="52241" spans="69:75" x14ac:dyDescent="0.2">
      <c r="BQ52241" s="2">
        <v>52238</v>
      </c>
      <c r="BR52241" s="1">
        <v>19.953882696808481</v>
      </c>
      <c r="BW52241" s="1">
        <v>22.22473362864557</v>
      </c>
    </row>
    <row r="52242" spans="69:75" x14ac:dyDescent="0.2">
      <c r="BQ52242" s="2">
        <v>52239</v>
      </c>
      <c r="BR52242" s="1">
        <v>31.159536319144227</v>
      </c>
      <c r="BW52242" s="1">
        <v>2.651238212069277</v>
      </c>
    </row>
    <row r="52243" spans="69:75" x14ac:dyDescent="0.2">
      <c r="BQ52243" s="2">
        <v>52240</v>
      </c>
      <c r="BR52243" s="1">
        <v>105.81760015065433</v>
      </c>
      <c r="BW52243" s="1">
        <v>68.735646366441642</v>
      </c>
    </row>
    <row r="52244" spans="69:75" x14ac:dyDescent="0.2">
      <c r="BQ52244" s="2">
        <v>52241</v>
      </c>
      <c r="BR52244" s="1">
        <v>5.6992734979802755</v>
      </c>
      <c r="BW52244" s="1">
        <v>1.5677038230511791</v>
      </c>
    </row>
    <row r="52245" spans="69:75" x14ac:dyDescent="0.2">
      <c r="BQ52245" s="2">
        <v>52242</v>
      </c>
      <c r="BR52245" s="1">
        <v>51.752910858960661</v>
      </c>
      <c r="BW52245" s="1">
        <v>46.137721967311222</v>
      </c>
    </row>
    <row r="52246" spans="69:75" x14ac:dyDescent="0.2">
      <c r="BQ52246" s="2">
        <v>52243</v>
      </c>
      <c r="BR52246" s="1">
        <v>93.296146166989985</v>
      </c>
      <c r="BW52246" s="1">
        <v>26.293678973278734</v>
      </c>
    </row>
    <row r="52247" spans="69:75" x14ac:dyDescent="0.2">
      <c r="BQ52247" s="2">
        <v>52244</v>
      </c>
      <c r="BR52247" s="1">
        <v>107.4105269366012</v>
      </c>
      <c r="BW52247" s="1">
        <v>12.640937393453047</v>
      </c>
    </row>
    <row r="52248" spans="69:75" x14ac:dyDescent="0.2">
      <c r="BQ52248" s="2">
        <v>52245</v>
      </c>
      <c r="BR52248" s="1">
        <v>101.94668032646925</v>
      </c>
      <c r="BW52248" s="1">
        <v>33.114065919913202</v>
      </c>
    </row>
    <row r="52249" spans="69:75" x14ac:dyDescent="0.2">
      <c r="BQ52249" s="2">
        <v>52246</v>
      </c>
      <c r="BR52249" s="1">
        <v>48.344245292484544</v>
      </c>
      <c r="BW52249" s="1">
        <v>66.426070419156247</v>
      </c>
    </row>
    <row r="52250" spans="69:75" x14ac:dyDescent="0.2">
      <c r="BQ52250" s="2">
        <v>52247</v>
      </c>
      <c r="BR52250" s="1">
        <v>81.941071555848708</v>
      </c>
      <c r="BW52250" s="1">
        <v>50.400392815885169</v>
      </c>
    </row>
    <row r="52251" spans="69:75" x14ac:dyDescent="0.2">
      <c r="BQ52251" s="2">
        <v>52248</v>
      </c>
      <c r="BR52251" s="1">
        <v>104.77069558855547</v>
      </c>
      <c r="BW52251" s="1">
        <v>6.8817102782345252</v>
      </c>
    </row>
    <row r="52252" spans="69:75" x14ac:dyDescent="0.2">
      <c r="BQ52252" s="2">
        <v>52249</v>
      </c>
      <c r="BR52252" s="1">
        <v>46.701128662696874</v>
      </c>
      <c r="BW52252" s="1">
        <v>90.316276742435292</v>
      </c>
    </row>
    <row r="52253" spans="69:75" x14ac:dyDescent="0.2">
      <c r="BQ52253" s="2">
        <v>52250</v>
      </c>
      <c r="BR52253" s="1">
        <v>40.331881362415885</v>
      </c>
      <c r="BW52253" s="1">
        <v>18.034074216594068</v>
      </c>
    </row>
    <row r="52254" spans="69:75" x14ac:dyDescent="0.2">
      <c r="BQ52254" s="2">
        <v>52251</v>
      </c>
      <c r="BR52254" s="1">
        <v>28.172391603005483</v>
      </c>
      <c r="BW52254" s="1">
        <v>97.805000422586232</v>
      </c>
    </row>
    <row r="52255" spans="69:75" x14ac:dyDescent="0.2">
      <c r="BQ52255" s="2">
        <v>52252</v>
      </c>
      <c r="BR52255" s="1">
        <v>19.865791421165572</v>
      </c>
      <c r="BW52255" s="1">
        <v>48.004191292850663</v>
      </c>
    </row>
    <row r="52256" spans="69:75" x14ac:dyDescent="0.2">
      <c r="BQ52256" s="2">
        <v>52253</v>
      </c>
      <c r="BR52256" s="1">
        <v>12.257359181239199</v>
      </c>
      <c r="BW52256" s="1">
        <v>100.4188631839032</v>
      </c>
    </row>
    <row r="52257" spans="69:75" x14ac:dyDescent="0.2">
      <c r="BQ52257" s="2">
        <v>52254</v>
      </c>
      <c r="BR52257" s="1">
        <v>99.531640668624476</v>
      </c>
      <c r="BW52257" s="1">
        <v>50.298725227240453</v>
      </c>
    </row>
    <row r="52258" spans="69:75" x14ac:dyDescent="0.2">
      <c r="BQ52258" s="2">
        <v>52255</v>
      </c>
      <c r="BR52258" s="1">
        <v>78.556239408899813</v>
      </c>
      <c r="BW52258" s="1">
        <v>78.078689965783298</v>
      </c>
    </row>
    <row r="52259" spans="69:75" x14ac:dyDescent="0.2">
      <c r="BQ52259" s="2">
        <v>52256</v>
      </c>
      <c r="BR52259" s="1">
        <v>50.307414220429422</v>
      </c>
      <c r="BW52259" s="1">
        <v>2.7902470844317726</v>
      </c>
    </row>
    <row r="52260" spans="69:75" x14ac:dyDescent="0.2">
      <c r="BQ52260" s="2">
        <v>52257</v>
      </c>
      <c r="BR52260" s="1">
        <v>70.748464844138908</v>
      </c>
      <c r="BW52260" s="1">
        <v>36.310402241767378</v>
      </c>
    </row>
    <row r="52261" spans="69:75" x14ac:dyDescent="0.2">
      <c r="BQ52261" s="2">
        <v>52258</v>
      </c>
      <c r="BR52261" s="1">
        <v>68.031226847131165</v>
      </c>
      <c r="BW52261" s="1">
        <v>71.351627758211777</v>
      </c>
    </row>
    <row r="52262" spans="69:75" x14ac:dyDescent="0.2">
      <c r="BQ52262" s="2">
        <v>52259</v>
      </c>
      <c r="BR52262" s="1">
        <v>46.43398612150483</v>
      </c>
      <c r="BW52262" s="1">
        <v>85.180220473138689</v>
      </c>
    </row>
    <row r="52263" spans="69:75" x14ac:dyDescent="0.2">
      <c r="BQ52263" s="2">
        <v>52260</v>
      </c>
      <c r="BR52263" s="1">
        <v>98.814435963286684</v>
      </c>
      <c r="BW52263" s="1">
        <v>40.756562076536397</v>
      </c>
    </row>
    <row r="52264" spans="69:75" x14ac:dyDescent="0.2">
      <c r="BQ52264" s="2">
        <v>52261</v>
      </c>
      <c r="BR52264" s="1">
        <v>83.97470839387617</v>
      </c>
      <c r="BW52264" s="1">
        <v>92.830098191204655</v>
      </c>
    </row>
    <row r="52265" spans="69:75" x14ac:dyDescent="0.2">
      <c r="BQ52265" s="2">
        <v>52262</v>
      </c>
      <c r="BR52265" s="1">
        <v>26.39808565441334</v>
      </c>
      <c r="BW52265" s="1">
        <v>1.659750763477664</v>
      </c>
    </row>
    <row r="52266" spans="69:75" x14ac:dyDescent="0.2">
      <c r="BQ52266" s="2">
        <v>52263</v>
      </c>
      <c r="BR52266" s="1">
        <v>50.259826205337447</v>
      </c>
      <c r="BW52266" s="1">
        <v>93.189095894868359</v>
      </c>
    </row>
    <row r="52267" spans="69:75" x14ac:dyDescent="0.2">
      <c r="BQ52267" s="2">
        <v>52264</v>
      </c>
      <c r="BR52267" s="1">
        <v>76.778803735228195</v>
      </c>
      <c r="BW52267" s="1">
        <v>4.8633016571649854</v>
      </c>
    </row>
    <row r="52268" spans="69:75" x14ac:dyDescent="0.2">
      <c r="BQ52268" s="2">
        <v>52265</v>
      </c>
      <c r="BR52268" s="1">
        <v>53.30826795465174</v>
      </c>
      <c r="BW52268" s="1">
        <v>95.725506610414385</v>
      </c>
    </row>
    <row r="52269" spans="69:75" x14ac:dyDescent="0.2">
      <c r="BQ52269" s="2">
        <v>52266</v>
      </c>
      <c r="BR52269" s="1">
        <v>101.91784431438609</v>
      </c>
      <c r="BW52269" s="1">
        <v>59.077921815235584</v>
      </c>
    </row>
    <row r="52270" spans="69:75" x14ac:dyDescent="0.2">
      <c r="BQ52270" s="2">
        <v>52267</v>
      </c>
      <c r="BR52270" s="1">
        <v>21.094231455203815</v>
      </c>
      <c r="BW52270" s="1">
        <v>73.670913775306673</v>
      </c>
    </row>
    <row r="52271" spans="69:75" x14ac:dyDescent="0.2">
      <c r="BQ52271" s="2">
        <v>52268</v>
      </c>
      <c r="BR52271" s="1">
        <v>1.5903114185265714</v>
      </c>
      <c r="BW52271" s="1">
        <v>63.499449912921051</v>
      </c>
    </row>
    <row r="52272" spans="69:75" x14ac:dyDescent="0.2">
      <c r="BQ52272" s="2">
        <v>52269</v>
      </c>
      <c r="BR52272" s="1">
        <v>67.458724340922828</v>
      </c>
      <c r="BW52272" s="1">
        <v>45.908948161026643</v>
      </c>
    </row>
    <row r="52273" spans="69:75" x14ac:dyDescent="0.2">
      <c r="BQ52273" s="2">
        <v>52270</v>
      </c>
      <c r="BR52273" s="1">
        <v>77.763285253945213</v>
      </c>
      <c r="BW52273" s="1">
        <v>72.477929983659777</v>
      </c>
    </row>
    <row r="52274" spans="69:75" x14ac:dyDescent="0.2">
      <c r="BQ52274" s="2">
        <v>52271</v>
      </c>
      <c r="BR52274" s="1">
        <v>73.085271357973625</v>
      </c>
      <c r="BW52274" s="1">
        <v>106.68224910374263</v>
      </c>
    </row>
    <row r="52275" spans="69:75" x14ac:dyDescent="0.2">
      <c r="BQ52275" s="2">
        <v>52272</v>
      </c>
      <c r="BR52275" s="1">
        <v>68.51828226714062</v>
      </c>
      <c r="BW52275" s="1">
        <v>93.343392211891938</v>
      </c>
    </row>
    <row r="52276" spans="69:75" x14ac:dyDescent="0.2">
      <c r="BQ52276" s="2">
        <v>52273</v>
      </c>
      <c r="BR52276" s="1">
        <v>31.828835300950633</v>
      </c>
      <c r="BW52276" s="1">
        <v>68.194614578683883</v>
      </c>
    </row>
    <row r="52277" spans="69:75" x14ac:dyDescent="0.2">
      <c r="BQ52277" s="2">
        <v>52274</v>
      </c>
      <c r="BR52277" s="1">
        <v>57.185899349762821</v>
      </c>
      <c r="BW52277" s="1">
        <v>42.455038765417839</v>
      </c>
    </row>
    <row r="52278" spans="69:75" x14ac:dyDescent="0.2">
      <c r="BQ52278" s="2">
        <v>52275</v>
      </c>
      <c r="BR52278" s="1">
        <v>35.192245857328743</v>
      </c>
      <c r="BW52278" s="1">
        <v>13.707561407047368</v>
      </c>
    </row>
    <row r="52279" spans="69:75" x14ac:dyDescent="0.2">
      <c r="BQ52279" s="2">
        <v>52276</v>
      </c>
      <c r="BR52279" s="1">
        <v>90.84470569809892</v>
      </c>
      <c r="BW52279" s="1">
        <v>76.28141600458531</v>
      </c>
    </row>
    <row r="52280" spans="69:75" x14ac:dyDescent="0.2">
      <c r="BQ52280" s="2">
        <v>52277</v>
      </c>
      <c r="BR52280" s="1">
        <v>44.874263635727687</v>
      </c>
      <c r="BW52280" s="1">
        <v>0.62684751681954154</v>
      </c>
    </row>
    <row r="52281" spans="69:75" x14ac:dyDescent="0.2">
      <c r="BQ52281" s="2">
        <v>52278</v>
      </c>
      <c r="BR52281" s="1">
        <v>98.908825744017548</v>
      </c>
      <c r="BW52281" s="1">
        <v>77.337109478981432</v>
      </c>
    </row>
    <row r="52282" spans="69:75" x14ac:dyDescent="0.2">
      <c r="BQ52282" s="2">
        <v>52279</v>
      </c>
      <c r="BR52282" s="1">
        <v>91.028213200084878</v>
      </c>
      <c r="BW52282" s="1">
        <v>5.506692535010874</v>
      </c>
    </row>
    <row r="52283" spans="69:75" x14ac:dyDescent="0.2">
      <c r="BQ52283" s="2">
        <v>52280</v>
      </c>
      <c r="BR52283" s="1">
        <v>70.160454808625701</v>
      </c>
      <c r="BW52283" s="1">
        <v>59.40816067504079</v>
      </c>
    </row>
    <row r="52284" spans="69:75" x14ac:dyDescent="0.2">
      <c r="BQ52284" s="2">
        <v>52281</v>
      </c>
      <c r="BR52284" s="1">
        <v>67.518554899575832</v>
      </c>
      <c r="BW52284" s="1">
        <v>57.280975388705173</v>
      </c>
    </row>
    <row r="52285" spans="69:75" x14ac:dyDescent="0.2">
      <c r="BQ52285" s="2">
        <v>52282</v>
      </c>
      <c r="BR52285" s="1">
        <v>29.374982709338131</v>
      </c>
      <c r="BW52285" s="1">
        <v>18.158763964455122</v>
      </c>
    </row>
    <row r="52286" spans="69:75" x14ac:dyDescent="0.2">
      <c r="BQ52286" s="2">
        <v>52283</v>
      </c>
      <c r="BR52286" s="1">
        <v>33.2738565597015</v>
      </c>
      <c r="BW52286" s="1">
        <v>47.991765459671768</v>
      </c>
    </row>
    <row r="52287" spans="69:75" x14ac:dyDescent="0.2">
      <c r="BQ52287" s="2">
        <v>52284</v>
      </c>
      <c r="BR52287" s="1">
        <v>66.421112572945219</v>
      </c>
      <c r="BW52287" s="1">
        <v>46.479123707233043</v>
      </c>
    </row>
    <row r="52288" spans="69:75" x14ac:dyDescent="0.2">
      <c r="BQ52288" s="2">
        <v>52285</v>
      </c>
      <c r="BR52288" s="1">
        <v>44.194408510113902</v>
      </c>
      <c r="BW52288" s="1">
        <v>89.542487134432719</v>
      </c>
    </row>
    <row r="52289" spans="69:75" x14ac:dyDescent="0.2">
      <c r="BQ52289" s="2">
        <v>52286</v>
      </c>
      <c r="BR52289" s="1">
        <v>57.956597436490853</v>
      </c>
      <c r="BW52289" s="1">
        <v>7.2892176087679026</v>
      </c>
    </row>
    <row r="52290" spans="69:75" x14ac:dyDescent="0.2">
      <c r="BQ52290" s="2">
        <v>52287</v>
      </c>
      <c r="BR52290" s="1">
        <v>15.28250397567891</v>
      </c>
      <c r="BW52290" s="1">
        <v>44.650016421516028</v>
      </c>
    </row>
    <row r="52291" spans="69:75" x14ac:dyDescent="0.2">
      <c r="BQ52291" s="2">
        <v>52288</v>
      </c>
      <c r="BR52291" s="1">
        <v>61.164750819024533</v>
      </c>
      <c r="BW52291" s="1">
        <v>23.244109016471331</v>
      </c>
    </row>
    <row r="52292" spans="69:75" x14ac:dyDescent="0.2">
      <c r="BQ52292" s="2">
        <v>52289</v>
      </c>
      <c r="BR52292" s="1">
        <v>92.334891457650116</v>
      </c>
      <c r="BW52292" s="1">
        <v>64.760027152511981</v>
      </c>
    </row>
    <row r="52293" spans="69:75" x14ac:dyDescent="0.2">
      <c r="BQ52293" s="2">
        <v>52290</v>
      </c>
      <c r="BR52293" s="1">
        <v>102.38926341674707</v>
      </c>
      <c r="BW52293" s="1">
        <v>104.33018479497665</v>
      </c>
    </row>
    <row r="52294" spans="69:75" x14ac:dyDescent="0.2">
      <c r="BQ52294" s="2">
        <v>52291</v>
      </c>
      <c r="BR52294" s="1">
        <v>81.730344955884874</v>
      </c>
      <c r="BW52294" s="1">
        <v>7.179600269111436</v>
      </c>
    </row>
    <row r="52295" spans="69:75" x14ac:dyDescent="0.2">
      <c r="BQ52295" s="2">
        <v>52292</v>
      </c>
      <c r="BR52295" s="1">
        <v>7.2431188730846578</v>
      </c>
      <c r="BW52295" s="1">
        <v>22.417808487995959</v>
      </c>
    </row>
    <row r="52296" spans="69:75" x14ac:dyDescent="0.2">
      <c r="BQ52296" s="2">
        <v>52293</v>
      </c>
      <c r="BR52296" s="1">
        <v>46.857137824813037</v>
      </c>
      <c r="BW52296" s="1">
        <v>5.8778832312823432</v>
      </c>
    </row>
    <row r="52297" spans="69:75" x14ac:dyDescent="0.2">
      <c r="BQ52297" s="2">
        <v>52294</v>
      </c>
      <c r="BR52297" s="1">
        <v>16.441702027778749</v>
      </c>
      <c r="BW52297" s="1">
        <v>3.0906508913406618</v>
      </c>
    </row>
    <row r="52298" spans="69:75" x14ac:dyDescent="0.2">
      <c r="BQ52298" s="2">
        <v>52295</v>
      </c>
      <c r="BR52298" s="1">
        <v>92.528623952727713</v>
      </c>
      <c r="BW52298" s="1">
        <v>35.617311688614166</v>
      </c>
    </row>
    <row r="52299" spans="69:75" x14ac:dyDescent="0.2">
      <c r="BQ52299" s="2">
        <v>52296</v>
      </c>
      <c r="BR52299" s="1">
        <v>35.89624649428427</v>
      </c>
      <c r="BW52299" s="1">
        <v>69.622374270330596</v>
      </c>
    </row>
    <row r="52300" spans="69:75" x14ac:dyDescent="0.2">
      <c r="BQ52300" s="2">
        <v>52297</v>
      </c>
      <c r="BR52300" s="1">
        <v>48.278960265214721</v>
      </c>
      <c r="BW52300" s="1">
        <v>19.954129321227587</v>
      </c>
    </row>
    <row r="52301" spans="69:75" x14ac:dyDescent="0.2">
      <c r="BQ52301" s="2">
        <v>52298</v>
      </c>
      <c r="BR52301" s="1">
        <v>51.449254904172506</v>
      </c>
      <c r="BW52301" s="1">
        <v>41.268174766703424</v>
      </c>
    </row>
    <row r="52302" spans="69:75" x14ac:dyDescent="0.2">
      <c r="BQ52302" s="2">
        <v>52299</v>
      </c>
      <c r="BR52302" s="1">
        <v>67.594460362351668</v>
      </c>
      <c r="BW52302" s="1">
        <v>44.272958691665394</v>
      </c>
    </row>
    <row r="52303" spans="69:75" x14ac:dyDescent="0.2">
      <c r="BQ52303" s="2">
        <v>52300</v>
      </c>
      <c r="BR52303" s="1">
        <v>53.572948138165088</v>
      </c>
      <c r="BW52303" s="1">
        <v>17.986158112251335</v>
      </c>
    </row>
    <row r="52304" spans="69:75" x14ac:dyDescent="0.2">
      <c r="BQ52304" s="2">
        <v>52301</v>
      </c>
      <c r="BR52304" s="1">
        <v>94.671146518097686</v>
      </c>
      <c r="BW52304" s="1">
        <v>53.618455106340491</v>
      </c>
    </row>
    <row r="52305" spans="69:75" x14ac:dyDescent="0.2">
      <c r="BQ52305" s="2">
        <v>52302</v>
      </c>
      <c r="BR52305" s="1">
        <v>1.5936702800703735</v>
      </c>
      <c r="BW52305" s="1">
        <v>39.256219470950725</v>
      </c>
    </row>
    <row r="52306" spans="69:75" x14ac:dyDescent="0.2">
      <c r="BQ52306" s="2">
        <v>52303</v>
      </c>
      <c r="BR52306" s="1">
        <v>104.60008563389889</v>
      </c>
      <c r="BW52306" s="1">
        <v>30.852908207688021</v>
      </c>
    </row>
    <row r="52307" spans="69:75" x14ac:dyDescent="0.2">
      <c r="BQ52307" s="2">
        <v>52304</v>
      </c>
      <c r="BR52307" s="1">
        <v>5.6983702965926604</v>
      </c>
      <c r="BW52307" s="1">
        <v>68.173640510125949</v>
      </c>
    </row>
    <row r="52308" spans="69:75" x14ac:dyDescent="0.2">
      <c r="BQ52308" s="2">
        <v>52305</v>
      </c>
      <c r="BR52308" s="1">
        <v>95.116584537064711</v>
      </c>
      <c r="BW52308" s="1">
        <v>71.915372186233668</v>
      </c>
    </row>
    <row r="52309" spans="69:75" x14ac:dyDescent="0.2">
      <c r="BQ52309" s="2">
        <v>52306</v>
      </c>
      <c r="BR52309" s="1">
        <v>101.40324402672829</v>
      </c>
      <c r="BW52309" s="1">
        <v>88.527372825927074</v>
      </c>
    </row>
    <row r="52310" spans="69:75" x14ac:dyDescent="0.2">
      <c r="BQ52310" s="2">
        <v>52307</v>
      </c>
      <c r="BR52310" s="1">
        <v>16.829132944855704</v>
      </c>
      <c r="BW52310" s="1">
        <v>43.853841710173469</v>
      </c>
    </row>
    <row r="52311" spans="69:75" x14ac:dyDescent="0.2">
      <c r="BQ52311" s="2">
        <v>52308</v>
      </c>
      <c r="BR52311" s="1">
        <v>62.728071360346661</v>
      </c>
      <c r="BW52311" s="1">
        <v>20.513368514098349</v>
      </c>
    </row>
    <row r="52312" spans="69:75" x14ac:dyDescent="0.2">
      <c r="BQ52312" s="2">
        <v>52309</v>
      </c>
      <c r="BR52312" s="1">
        <v>54.711999044131659</v>
      </c>
      <c r="BW52312" s="1">
        <v>99.943733550386327</v>
      </c>
    </row>
    <row r="52313" spans="69:75" x14ac:dyDescent="0.2">
      <c r="BQ52313" s="2">
        <v>52310</v>
      </c>
      <c r="BR52313" s="1">
        <v>10.727110329045363</v>
      </c>
      <c r="BW52313" s="1">
        <v>82.641870225897634</v>
      </c>
    </row>
    <row r="52314" spans="69:75" x14ac:dyDescent="0.2">
      <c r="BQ52314" s="2">
        <v>52311</v>
      </c>
      <c r="BR52314" s="1">
        <v>80.183163719143721</v>
      </c>
      <c r="BW52314" s="1">
        <v>15.502794386579783</v>
      </c>
    </row>
    <row r="52315" spans="69:75" x14ac:dyDescent="0.2">
      <c r="BQ52315" s="2">
        <v>52312</v>
      </c>
      <c r="BR52315" s="1">
        <v>70.375263746511081</v>
      </c>
      <c r="BW52315" s="1">
        <v>39.094127388360732</v>
      </c>
    </row>
    <row r="52316" spans="69:75" x14ac:dyDescent="0.2">
      <c r="BQ52316" s="2">
        <v>52313</v>
      </c>
      <c r="BR52316" s="1">
        <v>67.048571222458406</v>
      </c>
      <c r="BW52316" s="1">
        <v>23.744764296471235</v>
      </c>
    </row>
    <row r="52317" spans="69:75" x14ac:dyDescent="0.2">
      <c r="BQ52317" s="2">
        <v>52314</v>
      </c>
      <c r="BR52317" s="1">
        <v>88.571010561801785</v>
      </c>
      <c r="BW52317" s="1">
        <v>105.98956313636532</v>
      </c>
    </row>
    <row r="52318" spans="69:75" x14ac:dyDescent="0.2">
      <c r="BQ52318" s="2">
        <v>52315</v>
      </c>
      <c r="BR52318" s="1">
        <v>28.49195628660738</v>
      </c>
      <c r="BW52318" s="1">
        <v>82.932376849612211</v>
      </c>
    </row>
    <row r="52319" spans="69:75" x14ac:dyDescent="0.2">
      <c r="BQ52319" s="2">
        <v>52316</v>
      </c>
      <c r="BR52319" s="1">
        <v>89.498223911920405</v>
      </c>
      <c r="BW52319" s="1">
        <v>78.071650989103233</v>
      </c>
    </row>
    <row r="52320" spans="69:75" x14ac:dyDescent="0.2">
      <c r="BQ52320" s="2">
        <v>52317</v>
      </c>
      <c r="BR52320" s="1">
        <v>100.44584422887553</v>
      </c>
      <c r="BW52320" s="1">
        <v>41.942261480807844</v>
      </c>
    </row>
    <row r="52321" spans="69:75" x14ac:dyDescent="0.2">
      <c r="BQ52321" s="2">
        <v>52318</v>
      </c>
      <c r="BR52321" s="1">
        <v>33.703525775651315</v>
      </c>
      <c r="BW52321" s="1">
        <v>24.518140814859354</v>
      </c>
    </row>
    <row r="52322" spans="69:75" x14ac:dyDescent="0.2">
      <c r="BQ52322" s="2">
        <v>52319</v>
      </c>
      <c r="BR52322" s="1">
        <v>21.103982114425268</v>
      </c>
      <c r="BW52322" s="1">
        <v>12.016354596909455</v>
      </c>
    </row>
    <row r="52323" spans="69:75" x14ac:dyDescent="0.2">
      <c r="BQ52323" s="2">
        <v>52320</v>
      </c>
      <c r="BR52323" s="1">
        <v>56.713857172989378</v>
      </c>
      <c r="BW52323" s="1">
        <v>76.457817020982105</v>
      </c>
    </row>
    <row r="52324" spans="69:75" x14ac:dyDescent="0.2">
      <c r="BQ52324" s="2">
        <v>52321</v>
      </c>
      <c r="BR52324" s="1">
        <v>107.48048035875078</v>
      </c>
      <c r="BW52324" s="1">
        <v>77.817916640726338</v>
      </c>
    </row>
    <row r="52325" spans="69:75" x14ac:dyDescent="0.2">
      <c r="BQ52325" s="2">
        <v>52322</v>
      </c>
      <c r="BR52325" s="1">
        <v>73.509922681997864</v>
      </c>
      <c r="BW52325" s="1">
        <v>56.875875476341776</v>
      </c>
    </row>
    <row r="52326" spans="69:75" x14ac:dyDescent="0.2">
      <c r="BQ52326" s="2">
        <v>52323</v>
      </c>
      <c r="BR52326" s="1">
        <v>65.562893864555974</v>
      </c>
      <c r="BW52326" s="1">
        <v>29.249519540500902</v>
      </c>
    </row>
    <row r="52327" spans="69:75" x14ac:dyDescent="0.2">
      <c r="BQ52327" s="2">
        <v>52324</v>
      </c>
      <c r="BR52327" s="1">
        <v>87.511625876583054</v>
      </c>
      <c r="BW52327" s="1">
        <v>97.668722056712653</v>
      </c>
    </row>
    <row r="52328" spans="69:75" x14ac:dyDescent="0.2">
      <c r="BQ52328" s="2">
        <v>52325</v>
      </c>
      <c r="BR52328" s="1">
        <v>107.74843207782212</v>
      </c>
      <c r="BW52328" s="1">
        <v>105.35142156358498</v>
      </c>
    </row>
    <row r="52329" spans="69:75" x14ac:dyDescent="0.2">
      <c r="BQ52329" s="2">
        <v>52326</v>
      </c>
      <c r="BR52329" s="1">
        <v>32.231934077180881</v>
      </c>
      <c r="BW52329" s="1">
        <v>30.843658935942617</v>
      </c>
    </row>
    <row r="52330" spans="69:75" x14ac:dyDescent="0.2">
      <c r="BQ52330" s="2">
        <v>52327</v>
      </c>
      <c r="BR52330" s="1">
        <v>25.975295201276428</v>
      </c>
      <c r="BW52330" s="1">
        <v>48.894009261970609</v>
      </c>
    </row>
    <row r="52331" spans="69:75" x14ac:dyDescent="0.2">
      <c r="BQ52331" s="2">
        <v>52328</v>
      </c>
      <c r="BR52331" s="1">
        <v>104.59885170354775</v>
      </c>
      <c r="BW52331" s="1">
        <v>67.554365471718512</v>
      </c>
    </row>
    <row r="52332" spans="69:75" x14ac:dyDescent="0.2">
      <c r="BQ52332" s="2">
        <v>52329</v>
      </c>
      <c r="BR52332" s="1">
        <v>49.077597778120946</v>
      </c>
      <c r="BW52332" s="1">
        <v>94.121800497808039</v>
      </c>
    </row>
    <row r="52333" spans="69:75" x14ac:dyDescent="0.2">
      <c r="BQ52333" s="2">
        <v>52330</v>
      </c>
      <c r="BR52333" s="1">
        <v>39.460470694074871</v>
      </c>
      <c r="BW52333" s="1">
        <v>90.81423598483704</v>
      </c>
    </row>
    <row r="52334" spans="69:75" x14ac:dyDescent="0.2">
      <c r="BQ52334" s="2">
        <v>52331</v>
      </c>
      <c r="BR52334" s="1">
        <v>13.645583092564497</v>
      </c>
      <c r="BW52334" s="1">
        <v>61.025460314716014</v>
      </c>
    </row>
    <row r="52335" spans="69:75" x14ac:dyDescent="0.2">
      <c r="BQ52335" s="2">
        <v>52332</v>
      </c>
      <c r="BR52335" s="1">
        <v>90.714035979856675</v>
      </c>
      <c r="BW52335" s="1">
        <v>21.9402221924359</v>
      </c>
    </row>
    <row r="52336" spans="69:75" x14ac:dyDescent="0.2">
      <c r="BQ52336" s="2">
        <v>52333</v>
      </c>
      <c r="BR52336" s="1">
        <v>7.7712946910293432</v>
      </c>
      <c r="BW52336" s="1">
        <v>62.738269262360575</v>
      </c>
    </row>
    <row r="52337" spans="69:75" x14ac:dyDescent="0.2">
      <c r="BQ52337" s="2">
        <v>52334</v>
      </c>
      <c r="BR52337" s="1">
        <v>57.06020881349167</v>
      </c>
      <c r="BW52337" s="1">
        <v>65.113388469605297</v>
      </c>
    </row>
    <row r="52338" spans="69:75" x14ac:dyDescent="0.2">
      <c r="BQ52338" s="2">
        <v>52335</v>
      </c>
      <c r="BR52338" s="1">
        <v>87.556126333685341</v>
      </c>
      <c r="BW52338" s="1">
        <v>97.535941465878778</v>
      </c>
    </row>
    <row r="52339" spans="69:75" x14ac:dyDescent="0.2">
      <c r="BQ52339" s="2">
        <v>52336</v>
      </c>
      <c r="BR52339" s="1">
        <v>76.299366034134493</v>
      </c>
      <c r="BW52339" s="1">
        <v>5.8274033548227671</v>
      </c>
    </row>
    <row r="52340" spans="69:75" x14ac:dyDescent="0.2">
      <c r="BQ52340" s="2">
        <v>52337</v>
      </c>
      <c r="BR52340" s="1">
        <v>98.571804800747685</v>
      </c>
      <c r="BW52340" s="1">
        <v>70.225831871676291</v>
      </c>
    </row>
    <row r="52341" spans="69:75" x14ac:dyDescent="0.2">
      <c r="BQ52341" s="2">
        <v>52338</v>
      </c>
      <c r="BR52341" s="1">
        <v>11.288601144492336</v>
      </c>
      <c r="BW52341" s="1">
        <v>2.7667951249934823</v>
      </c>
    </row>
    <row r="52342" spans="69:75" x14ac:dyDescent="0.2">
      <c r="BQ52342" s="2">
        <v>52339</v>
      </c>
      <c r="BR52342" s="1">
        <v>43.465129666979351</v>
      </c>
      <c r="BW52342" s="1">
        <v>56.422647482306871</v>
      </c>
    </row>
    <row r="52343" spans="69:75" x14ac:dyDescent="0.2">
      <c r="BQ52343" s="2">
        <v>52340</v>
      </c>
      <c r="BR52343" s="1">
        <v>55.717549976138997</v>
      </c>
      <c r="BW52343" s="1">
        <v>20.323425670808266</v>
      </c>
    </row>
    <row r="52344" spans="69:75" x14ac:dyDescent="0.2">
      <c r="BQ52344" s="2">
        <v>52341</v>
      </c>
      <c r="BR52344" s="1">
        <v>30.863981325327646</v>
      </c>
      <c r="BW52344" s="1">
        <v>28.252341333765887</v>
      </c>
    </row>
    <row r="52345" spans="69:75" x14ac:dyDescent="0.2">
      <c r="BQ52345" s="2">
        <v>52342</v>
      </c>
      <c r="BR52345" s="1">
        <v>1.9469747888100848</v>
      </c>
      <c r="BW52345" s="1">
        <v>51.398767089181348</v>
      </c>
    </row>
    <row r="52346" spans="69:75" x14ac:dyDescent="0.2">
      <c r="BQ52346" s="2">
        <v>52343</v>
      </c>
      <c r="BR52346" s="1">
        <v>75.210571876167137</v>
      </c>
      <c r="BW52346" s="1">
        <v>63.545651867366161</v>
      </c>
    </row>
    <row r="52347" spans="69:75" x14ac:dyDescent="0.2">
      <c r="BQ52347" s="2">
        <v>52344</v>
      </c>
      <c r="BR52347" s="1">
        <v>78.095381657042225</v>
      </c>
      <c r="BW52347" s="1">
        <v>6.8480786965410836</v>
      </c>
    </row>
    <row r="52348" spans="69:75" x14ac:dyDescent="0.2">
      <c r="BQ52348" s="2">
        <v>52345</v>
      </c>
      <c r="BR52348" s="1">
        <v>30.627675718564607</v>
      </c>
      <c r="BW52348" s="1">
        <v>99.845666141914336</v>
      </c>
    </row>
    <row r="52349" spans="69:75" x14ac:dyDescent="0.2">
      <c r="BQ52349" s="2">
        <v>52346</v>
      </c>
      <c r="BR52349" s="1">
        <v>62.471296357936524</v>
      </c>
      <c r="BW52349" s="1">
        <v>95.828214389381316</v>
      </c>
    </row>
    <row r="52350" spans="69:75" x14ac:dyDescent="0.2">
      <c r="BQ52350" s="2">
        <v>52347</v>
      </c>
      <c r="BR52350" s="1">
        <v>46.34684389329442</v>
      </c>
      <c r="BW52350" s="1">
        <v>99.945930413098466</v>
      </c>
    </row>
    <row r="52351" spans="69:75" x14ac:dyDescent="0.2">
      <c r="BQ52351" s="2">
        <v>52348</v>
      </c>
      <c r="BR52351" s="1">
        <v>98.2393124941145</v>
      </c>
      <c r="BW52351" s="1">
        <v>32.037061645671741</v>
      </c>
    </row>
    <row r="52352" spans="69:75" x14ac:dyDescent="0.2">
      <c r="BQ52352" s="2">
        <v>52349</v>
      </c>
      <c r="BR52352" s="1">
        <v>53.715434210516264</v>
      </c>
      <c r="BW52352" s="1">
        <v>3.0598230422393478</v>
      </c>
    </row>
    <row r="52353" spans="69:75" x14ac:dyDescent="0.2">
      <c r="BQ52353" s="2">
        <v>52350</v>
      </c>
      <c r="BR52353" s="1">
        <v>30.448176782521077</v>
      </c>
      <c r="BW52353" s="1">
        <v>37.940435190562084</v>
      </c>
    </row>
    <row r="52354" spans="69:75" x14ac:dyDescent="0.2">
      <c r="BQ52354" s="2">
        <v>52351</v>
      </c>
      <c r="BR52354" s="1">
        <v>9.5393744322530587</v>
      </c>
      <c r="BW52354" s="1">
        <v>5.8015872243958349</v>
      </c>
    </row>
    <row r="52355" spans="69:75" x14ac:dyDescent="0.2">
      <c r="BQ52355" s="2">
        <v>52352</v>
      </c>
      <c r="BR52355" s="1">
        <v>50.131649774069075</v>
      </c>
      <c r="BW52355" s="1">
        <v>25.176133825389318</v>
      </c>
    </row>
    <row r="52356" spans="69:75" x14ac:dyDescent="0.2">
      <c r="BQ52356" s="2">
        <v>52353</v>
      </c>
      <c r="BR52356" s="1">
        <v>64.863800883072315</v>
      </c>
      <c r="BW52356" s="1">
        <v>15.583848753433163</v>
      </c>
    </row>
    <row r="52357" spans="69:75" x14ac:dyDescent="0.2">
      <c r="BQ52357" s="2">
        <v>52354</v>
      </c>
      <c r="BR52357" s="1">
        <v>61.492425903272476</v>
      </c>
      <c r="BW52357" s="1">
        <v>26.630809619133149</v>
      </c>
    </row>
    <row r="52358" spans="69:75" x14ac:dyDescent="0.2">
      <c r="BQ52358" s="2">
        <v>52355</v>
      </c>
      <c r="BR52358" s="1">
        <v>59.543883002672061</v>
      </c>
      <c r="BW52358" s="1">
        <v>95.061697290805427</v>
      </c>
    </row>
    <row r="52359" spans="69:75" x14ac:dyDescent="0.2">
      <c r="BQ52359" s="2">
        <v>52356</v>
      </c>
      <c r="BR52359" s="1">
        <v>20.30448140181625</v>
      </c>
      <c r="BW52359" s="1">
        <v>42.677235418875426</v>
      </c>
    </row>
    <row r="52360" spans="69:75" x14ac:dyDescent="0.2">
      <c r="BQ52360" s="2">
        <v>52357</v>
      </c>
      <c r="BR52360" s="1">
        <v>11.237359490930206</v>
      </c>
      <c r="BW52360" s="1">
        <v>101.99602100974025</v>
      </c>
    </row>
    <row r="52361" spans="69:75" x14ac:dyDescent="0.2">
      <c r="BQ52361" s="2">
        <v>52358</v>
      </c>
      <c r="BR52361" s="1">
        <v>99.552189125224203</v>
      </c>
      <c r="BW52361" s="1">
        <v>83.007788787464818</v>
      </c>
    </row>
    <row r="52362" spans="69:75" x14ac:dyDescent="0.2">
      <c r="BQ52362" s="2">
        <v>52359</v>
      </c>
      <c r="BR52362" s="1">
        <v>73.110486422920673</v>
      </c>
      <c r="BW52362" s="1">
        <v>31.921114892609555</v>
      </c>
    </row>
    <row r="52363" spans="69:75" x14ac:dyDescent="0.2">
      <c r="BQ52363" s="2">
        <v>52360</v>
      </c>
      <c r="BR52363" s="1">
        <v>105.51134092685319</v>
      </c>
      <c r="BW52363" s="1">
        <v>95.370299810264925</v>
      </c>
    </row>
    <row r="52364" spans="69:75" x14ac:dyDescent="0.2">
      <c r="BQ52364" s="2">
        <v>52361</v>
      </c>
      <c r="BR52364" s="1">
        <v>59.982346135085891</v>
      </c>
      <c r="BW52364" s="1">
        <v>53.743571442079485</v>
      </c>
    </row>
    <row r="52365" spans="69:75" x14ac:dyDescent="0.2">
      <c r="BQ52365" s="2">
        <v>52362</v>
      </c>
      <c r="BR52365" s="1">
        <v>42.735496043020163</v>
      </c>
      <c r="BW52365" s="1">
        <v>50.510899604079981</v>
      </c>
    </row>
    <row r="52366" spans="69:75" x14ac:dyDescent="0.2">
      <c r="BQ52366" s="2">
        <v>52363</v>
      </c>
      <c r="BR52366" s="1">
        <v>92.782973322418371</v>
      </c>
      <c r="BW52366" s="1">
        <v>12.430448668462621</v>
      </c>
    </row>
    <row r="52367" spans="69:75" x14ac:dyDescent="0.2">
      <c r="BQ52367" s="2">
        <v>52364</v>
      </c>
      <c r="BR52367" s="1">
        <v>82.811821841236707</v>
      </c>
      <c r="BW52367" s="1">
        <v>11.96186878413241</v>
      </c>
    </row>
    <row r="52368" spans="69:75" x14ac:dyDescent="0.2">
      <c r="BQ52368" s="2">
        <v>52365</v>
      </c>
      <c r="BR52368" s="1">
        <v>87.636499393563469</v>
      </c>
      <c r="BW52368" s="1">
        <v>83.403818654064736</v>
      </c>
    </row>
    <row r="52369" spans="69:75" x14ac:dyDescent="0.2">
      <c r="BQ52369" s="2">
        <v>52366</v>
      </c>
      <c r="BR52369" s="1">
        <v>58.474172535958729</v>
      </c>
      <c r="BW52369" s="1">
        <v>94.237285892134395</v>
      </c>
    </row>
    <row r="52370" spans="69:75" x14ac:dyDescent="0.2">
      <c r="BQ52370" s="2">
        <v>52367</v>
      </c>
      <c r="BR52370" s="1">
        <v>73.664720787155488</v>
      </c>
      <c r="BW52370" s="1">
        <v>62.609713299823937</v>
      </c>
    </row>
    <row r="52371" spans="69:75" x14ac:dyDescent="0.2">
      <c r="BQ52371" s="2">
        <v>52368</v>
      </c>
      <c r="BR52371" s="1">
        <v>22.479687020078618</v>
      </c>
      <c r="BW52371" s="1">
        <v>74.093797761578514</v>
      </c>
    </row>
    <row r="52372" spans="69:75" x14ac:dyDescent="0.2">
      <c r="BQ52372" s="2">
        <v>52369</v>
      </c>
      <c r="BR52372" s="1">
        <v>71.654975549322103</v>
      </c>
      <c r="BW52372" s="1">
        <v>105.16168537879659</v>
      </c>
    </row>
    <row r="52373" spans="69:75" x14ac:dyDescent="0.2">
      <c r="BQ52373" s="2">
        <v>52370</v>
      </c>
      <c r="BR52373" s="1">
        <v>75.987016786833465</v>
      </c>
      <c r="BW52373" s="1">
        <v>83.181619116059466</v>
      </c>
    </row>
    <row r="52374" spans="69:75" x14ac:dyDescent="0.2">
      <c r="BQ52374" s="2">
        <v>52371</v>
      </c>
      <c r="BR52374" s="1">
        <v>78.074746350164759</v>
      </c>
      <c r="BW52374" s="1">
        <v>28.66615132436559</v>
      </c>
    </row>
    <row r="52375" spans="69:75" x14ac:dyDescent="0.2">
      <c r="BQ52375" s="2">
        <v>52372</v>
      </c>
      <c r="BR52375" s="1">
        <v>105.72441147253343</v>
      </c>
      <c r="BW52375" s="1">
        <v>57.639430665025429</v>
      </c>
    </row>
    <row r="52376" spans="69:75" x14ac:dyDescent="0.2">
      <c r="BQ52376" s="2">
        <v>52373</v>
      </c>
      <c r="BR52376" s="1">
        <v>35.364004643642886</v>
      </c>
      <c r="BW52376" s="1">
        <v>95.598085890399688</v>
      </c>
    </row>
    <row r="52377" spans="69:75" x14ac:dyDescent="0.2">
      <c r="BQ52377" s="2">
        <v>52374</v>
      </c>
      <c r="BR52377" s="1">
        <v>33.281452550478889</v>
      </c>
      <c r="BW52377" s="1">
        <v>5.0971267133195148</v>
      </c>
    </row>
    <row r="52378" spans="69:75" x14ac:dyDescent="0.2">
      <c r="BQ52378" s="2">
        <v>52375</v>
      </c>
      <c r="BR52378" s="1">
        <v>75.766069033726467</v>
      </c>
      <c r="BW52378" s="1">
        <v>89.572869695221385</v>
      </c>
    </row>
    <row r="52379" spans="69:75" x14ac:dyDescent="0.2">
      <c r="BQ52379" s="2">
        <v>52376</v>
      </c>
      <c r="BR52379" s="1">
        <v>24.392107297559054</v>
      </c>
      <c r="BW52379" s="1">
        <v>14.5943243099772</v>
      </c>
    </row>
    <row r="52380" spans="69:75" x14ac:dyDescent="0.2">
      <c r="BQ52380" s="2">
        <v>52377</v>
      </c>
      <c r="BR52380" s="1">
        <v>21.527559418441715</v>
      </c>
      <c r="BW52380" s="1">
        <v>99.288365984737339</v>
      </c>
    </row>
    <row r="52381" spans="69:75" x14ac:dyDescent="0.2">
      <c r="BQ52381" s="2">
        <v>52378</v>
      </c>
      <c r="BR52381" s="1">
        <v>43.837980218663461</v>
      </c>
      <c r="BW52381" s="1">
        <v>88.021475745237041</v>
      </c>
    </row>
    <row r="52382" spans="69:75" x14ac:dyDescent="0.2">
      <c r="BQ52382" s="2">
        <v>52379</v>
      </c>
      <c r="BR52382" s="1">
        <v>90.017711721872701</v>
      </c>
      <c r="BW52382" s="1">
        <v>25.030476477124925</v>
      </c>
    </row>
    <row r="52383" spans="69:75" x14ac:dyDescent="0.2">
      <c r="BQ52383" s="2">
        <v>52380</v>
      </c>
      <c r="BR52383" s="1">
        <v>5.7554492846064456</v>
      </c>
      <c r="BW52383" s="1">
        <v>28.07822679048434</v>
      </c>
    </row>
    <row r="52384" spans="69:75" x14ac:dyDescent="0.2">
      <c r="BQ52384" s="2">
        <v>52381</v>
      </c>
      <c r="BR52384" s="1">
        <v>14.903497183263543</v>
      </c>
      <c r="BW52384" s="1">
        <v>22.533952363920665</v>
      </c>
    </row>
    <row r="52385" spans="69:75" x14ac:dyDescent="0.2">
      <c r="BQ52385" s="2">
        <v>52382</v>
      </c>
      <c r="BR52385" s="1">
        <v>79.292821755676783</v>
      </c>
      <c r="BW52385" s="1">
        <v>41.552130174324702</v>
      </c>
    </row>
    <row r="52386" spans="69:75" x14ac:dyDescent="0.2">
      <c r="BQ52386" s="2">
        <v>52383</v>
      </c>
      <c r="BR52386" s="1">
        <v>11.789481933822575</v>
      </c>
      <c r="BW52386" s="1">
        <v>17.229141727166368</v>
      </c>
    </row>
    <row r="52387" spans="69:75" x14ac:dyDescent="0.2">
      <c r="BQ52387" s="2">
        <v>52384</v>
      </c>
      <c r="BR52387" s="1">
        <v>91.747844305319035</v>
      </c>
      <c r="BW52387" s="1">
        <v>82.670911736539978</v>
      </c>
    </row>
    <row r="52388" spans="69:75" x14ac:dyDescent="0.2">
      <c r="BQ52388" s="2">
        <v>52385</v>
      </c>
      <c r="BR52388" s="1">
        <v>53.385434585138654</v>
      </c>
      <c r="BW52388" s="1">
        <v>82.596063386699626</v>
      </c>
    </row>
    <row r="52389" spans="69:75" x14ac:dyDescent="0.2">
      <c r="BQ52389" s="2">
        <v>52386</v>
      </c>
      <c r="BR52389" s="1">
        <v>85.492093993219356</v>
      </c>
      <c r="BW52389" s="1">
        <v>63.318990595770998</v>
      </c>
    </row>
    <row r="52390" spans="69:75" x14ac:dyDescent="0.2">
      <c r="BQ52390" s="2">
        <v>52387</v>
      </c>
      <c r="BR52390" s="1">
        <v>33.195864781993947</v>
      </c>
      <c r="BW52390" s="1">
        <v>25.51757626338787</v>
      </c>
    </row>
    <row r="52391" spans="69:75" x14ac:dyDescent="0.2">
      <c r="BQ52391" s="2">
        <v>52388</v>
      </c>
      <c r="BR52391" s="1">
        <v>52.068021181772508</v>
      </c>
      <c r="BW52391" s="1">
        <v>12.250139142483537</v>
      </c>
    </row>
    <row r="52392" spans="69:75" x14ac:dyDescent="0.2">
      <c r="BQ52392" s="2">
        <v>52389</v>
      </c>
      <c r="BR52392" s="1">
        <v>95.763038230651574</v>
      </c>
      <c r="BW52392" s="1">
        <v>61.231168346171245</v>
      </c>
    </row>
    <row r="52393" spans="69:75" x14ac:dyDescent="0.2">
      <c r="BQ52393" s="2">
        <v>52390</v>
      </c>
      <c r="BR52393" s="1">
        <v>30.181088544456404</v>
      </c>
      <c r="BW52393" s="1">
        <v>89.205978918134207</v>
      </c>
    </row>
    <row r="52394" spans="69:75" x14ac:dyDescent="0.2">
      <c r="BQ52394" s="2">
        <v>52391</v>
      </c>
      <c r="BR52394" s="1">
        <v>71.819362244723038</v>
      </c>
      <c r="BW52394" s="1">
        <v>13.847088776895024</v>
      </c>
    </row>
    <row r="52395" spans="69:75" x14ac:dyDescent="0.2">
      <c r="BQ52395" s="2">
        <v>52392</v>
      </c>
      <c r="BR52395" s="1">
        <v>31.889232769138179</v>
      </c>
      <c r="BW52395" s="1">
        <v>100.05136684509168</v>
      </c>
    </row>
    <row r="52396" spans="69:75" x14ac:dyDescent="0.2">
      <c r="BQ52396" s="2">
        <v>52393</v>
      </c>
      <c r="BR52396" s="1">
        <v>91.202147052958509</v>
      </c>
      <c r="BW52396" s="1">
        <v>23.838653644259356</v>
      </c>
    </row>
    <row r="52397" spans="69:75" x14ac:dyDescent="0.2">
      <c r="BQ52397" s="2">
        <v>52394</v>
      </c>
      <c r="BR52397" s="1">
        <v>89.071305855876545</v>
      </c>
      <c r="BW52397" s="1">
        <v>47.242393511919687</v>
      </c>
    </row>
    <row r="52398" spans="69:75" x14ac:dyDescent="0.2">
      <c r="BQ52398" s="2">
        <v>52395</v>
      </c>
      <c r="BR52398" s="1">
        <v>42.605425444697005</v>
      </c>
      <c r="BW52398" s="1">
        <v>83.309747943579879</v>
      </c>
    </row>
    <row r="52399" spans="69:75" x14ac:dyDescent="0.2">
      <c r="BQ52399" s="2">
        <v>52396</v>
      </c>
      <c r="BR52399" s="1">
        <v>90.841938438972051</v>
      </c>
      <c r="BW52399" s="1">
        <v>43.526940126257983</v>
      </c>
    </row>
    <row r="52400" spans="69:75" x14ac:dyDescent="0.2">
      <c r="BQ52400" s="2">
        <v>52397</v>
      </c>
      <c r="BR52400" s="1">
        <v>55.685192158616871</v>
      </c>
      <c r="BW52400" s="1">
        <v>38.187655619034729</v>
      </c>
    </row>
    <row r="52401" spans="69:75" x14ac:dyDescent="0.2">
      <c r="BQ52401" s="2">
        <v>52398</v>
      </c>
      <c r="BR52401" s="1">
        <v>69.317186226182315</v>
      </c>
      <c r="BW52401" s="1">
        <v>23.78049909912102</v>
      </c>
    </row>
    <row r="52402" spans="69:75" x14ac:dyDescent="0.2">
      <c r="BQ52402" s="2">
        <v>52399</v>
      </c>
      <c r="BR52402" s="1">
        <v>51.169422191959001</v>
      </c>
      <c r="BW52402" s="1">
        <v>63.305060563744519</v>
      </c>
    </row>
    <row r="52403" spans="69:75" x14ac:dyDescent="0.2">
      <c r="BQ52403" s="2">
        <v>52400</v>
      </c>
      <c r="BR52403" s="1">
        <v>49.971133411161048</v>
      </c>
      <c r="BW52403" s="1">
        <v>4.2431126815936615</v>
      </c>
    </row>
    <row r="52404" spans="69:75" x14ac:dyDescent="0.2">
      <c r="BQ52404" s="2">
        <v>52401</v>
      </c>
      <c r="BR52404" s="1">
        <v>34.364780094332502</v>
      </c>
      <c r="BW52404" s="1">
        <v>97.571427171789509</v>
      </c>
    </row>
    <row r="52405" spans="69:75" x14ac:dyDescent="0.2">
      <c r="BQ52405" s="2">
        <v>52402</v>
      </c>
      <c r="BR52405" s="1">
        <v>28.940768649493837</v>
      </c>
      <c r="BW52405" s="1">
        <v>53.731863019996922</v>
      </c>
    </row>
    <row r="52406" spans="69:75" x14ac:dyDescent="0.2">
      <c r="BQ52406" s="2">
        <v>52403</v>
      </c>
      <c r="BR52406" s="1">
        <v>52.015511649197322</v>
      </c>
      <c r="BW52406" s="1">
        <v>49.002001454409623</v>
      </c>
    </row>
    <row r="52407" spans="69:75" x14ac:dyDescent="0.2">
      <c r="BQ52407" s="2">
        <v>52404</v>
      </c>
      <c r="BR52407" s="1">
        <v>33.872552608893557</v>
      </c>
      <c r="BW52407" s="1">
        <v>82.074043045096658</v>
      </c>
    </row>
    <row r="52408" spans="69:75" x14ac:dyDescent="0.2">
      <c r="BQ52408" s="2">
        <v>52405</v>
      </c>
      <c r="BR52408" s="1">
        <v>7.8554387667721279</v>
      </c>
      <c r="BW52408" s="1">
        <v>61.131243196881144</v>
      </c>
    </row>
    <row r="52409" spans="69:75" x14ac:dyDescent="0.2">
      <c r="BQ52409" s="2">
        <v>52406</v>
      </c>
      <c r="BR52409" s="1">
        <v>50.356335990000929</v>
      </c>
      <c r="BW52409" s="1">
        <v>84.321506436563681</v>
      </c>
    </row>
    <row r="52410" spans="69:75" x14ac:dyDescent="0.2">
      <c r="BQ52410" s="2">
        <v>52407</v>
      </c>
      <c r="BR52410" s="1">
        <v>55.816274943100865</v>
      </c>
      <c r="BW52410" s="1">
        <v>79.355791532060294</v>
      </c>
    </row>
    <row r="52411" spans="69:75" x14ac:dyDescent="0.2">
      <c r="BQ52411" s="2">
        <v>52408</v>
      </c>
      <c r="BR52411" s="1">
        <v>16.23044786545859</v>
      </c>
      <c r="BW52411" s="1">
        <v>82.356509066751613</v>
      </c>
    </row>
    <row r="52412" spans="69:75" x14ac:dyDescent="0.2">
      <c r="BQ52412" s="2">
        <v>52409</v>
      </c>
      <c r="BR52412" s="1">
        <v>37.898676450270045</v>
      </c>
      <c r="BW52412" s="1">
        <v>4.2064615802389405</v>
      </c>
    </row>
    <row r="52413" spans="69:75" x14ac:dyDescent="0.2">
      <c r="BQ52413" s="2">
        <v>52410</v>
      </c>
      <c r="BR52413" s="1">
        <v>7.5026931334138602</v>
      </c>
      <c r="BW52413" s="1">
        <v>79.512793955808178</v>
      </c>
    </row>
    <row r="52414" spans="69:75" x14ac:dyDescent="0.2">
      <c r="BQ52414" s="2">
        <v>52411</v>
      </c>
      <c r="BR52414" s="1">
        <v>100.77715054276612</v>
      </c>
      <c r="BW52414" s="1">
        <v>70.170310459266489</v>
      </c>
    </row>
    <row r="52415" spans="69:75" x14ac:dyDescent="0.2">
      <c r="BQ52415" s="2">
        <v>52412</v>
      </c>
      <c r="BR52415" s="1">
        <v>104.6913881092494</v>
      </c>
      <c r="BW52415" s="1">
        <v>61.948679599852426</v>
      </c>
    </row>
    <row r="52416" spans="69:75" x14ac:dyDescent="0.2">
      <c r="BQ52416" s="2">
        <v>52413</v>
      </c>
      <c r="BR52416" s="1">
        <v>21.014972751277302</v>
      </c>
      <c r="BW52416" s="1">
        <v>97.290410046452479</v>
      </c>
    </row>
    <row r="52417" spans="69:75" x14ac:dyDescent="0.2">
      <c r="BQ52417" s="2">
        <v>52414</v>
      </c>
      <c r="BR52417" s="1">
        <v>79.944939631363951</v>
      </c>
      <c r="BW52417" s="1">
        <v>30.814937435868845</v>
      </c>
    </row>
    <row r="52418" spans="69:75" x14ac:dyDescent="0.2">
      <c r="BQ52418" s="2">
        <v>52415</v>
      </c>
      <c r="BR52418" s="1">
        <v>103.25605309663442</v>
      </c>
      <c r="BW52418" s="1">
        <v>89.2013013989326</v>
      </c>
    </row>
    <row r="52419" spans="69:75" x14ac:dyDescent="0.2">
      <c r="BQ52419" s="2">
        <v>52416</v>
      </c>
      <c r="BR52419" s="1">
        <v>47.556517915802033</v>
      </c>
      <c r="BW52419" s="1">
        <v>7.4252274650611731</v>
      </c>
    </row>
    <row r="52420" spans="69:75" x14ac:dyDescent="0.2">
      <c r="BQ52420" s="2">
        <v>52417</v>
      </c>
      <c r="BR52420" s="1">
        <v>58.36154792864582</v>
      </c>
      <c r="BW52420" s="1">
        <v>88.021351205643867</v>
      </c>
    </row>
    <row r="52421" spans="69:75" x14ac:dyDescent="0.2">
      <c r="BQ52421" s="2">
        <v>52418</v>
      </c>
      <c r="BR52421" s="1">
        <v>87.066109969624478</v>
      </c>
      <c r="BW52421" s="1">
        <v>32.391119053761656</v>
      </c>
    </row>
    <row r="52422" spans="69:75" x14ac:dyDescent="0.2">
      <c r="BQ52422" s="2">
        <v>52419</v>
      </c>
      <c r="BR52422" s="1">
        <v>19.677414881402317</v>
      </c>
      <c r="BW52422" s="1">
        <v>36.254410800168102</v>
      </c>
    </row>
    <row r="52423" spans="69:75" x14ac:dyDescent="0.2">
      <c r="BQ52423" s="2">
        <v>52420</v>
      </c>
      <c r="BR52423" s="1">
        <v>62.76099090202257</v>
      </c>
      <c r="BW52423" s="1">
        <v>73.345046701507783</v>
      </c>
    </row>
    <row r="52424" spans="69:75" x14ac:dyDescent="0.2">
      <c r="BQ52424" s="2">
        <v>52421</v>
      </c>
      <c r="BR52424" s="1">
        <v>48.521259547092569</v>
      </c>
      <c r="BW52424" s="1">
        <v>84.64521306051094</v>
      </c>
    </row>
    <row r="52425" spans="69:75" x14ac:dyDescent="0.2">
      <c r="BQ52425" s="2">
        <v>52422</v>
      </c>
      <c r="BR52425" s="1">
        <v>31.07989799923789</v>
      </c>
      <c r="BW52425" s="1">
        <v>79.345454518143498</v>
      </c>
    </row>
    <row r="52426" spans="69:75" x14ac:dyDescent="0.2">
      <c r="BQ52426" s="2">
        <v>52423</v>
      </c>
      <c r="BR52426" s="1">
        <v>36.701528913787655</v>
      </c>
      <c r="BW52426" s="1">
        <v>30.69452991364864</v>
      </c>
    </row>
    <row r="52427" spans="69:75" x14ac:dyDescent="0.2">
      <c r="BQ52427" s="2">
        <v>52424</v>
      </c>
      <c r="BR52427" s="1">
        <v>40.62007369995564</v>
      </c>
      <c r="BW52427" s="1">
        <v>108.07618554273947</v>
      </c>
    </row>
    <row r="52428" spans="69:75" x14ac:dyDescent="0.2">
      <c r="BQ52428" s="2">
        <v>52425</v>
      </c>
      <c r="BR52428" s="1">
        <v>24.319972752626288</v>
      </c>
      <c r="BW52428" s="1">
        <v>0.51031197937129846</v>
      </c>
    </row>
    <row r="52429" spans="69:75" x14ac:dyDescent="0.2">
      <c r="BQ52429" s="2">
        <v>52426</v>
      </c>
      <c r="BR52429" s="1">
        <v>27.810088157803225</v>
      </c>
      <c r="BW52429" s="1">
        <v>32.483986818301219</v>
      </c>
    </row>
    <row r="52430" spans="69:75" x14ac:dyDescent="0.2">
      <c r="BQ52430" s="2">
        <v>52427</v>
      </c>
      <c r="BR52430" s="1">
        <v>47.872973058049269</v>
      </c>
      <c r="BW52430" s="1">
        <v>66.836724745527107</v>
      </c>
    </row>
    <row r="52431" spans="69:75" x14ac:dyDescent="0.2">
      <c r="BQ52431" s="2">
        <v>52428</v>
      </c>
      <c r="BR52431" s="1">
        <v>22.170877097129367</v>
      </c>
      <c r="BW52431" s="1">
        <v>12.983695953692578</v>
      </c>
    </row>
    <row r="52432" spans="69:75" x14ac:dyDescent="0.2">
      <c r="BQ52432" s="2">
        <v>52429</v>
      </c>
      <c r="BR52432" s="1">
        <v>97.064796066957825</v>
      </c>
      <c r="BW52432" s="1">
        <v>13.103448169625583</v>
      </c>
    </row>
    <row r="52433" spans="69:75" x14ac:dyDescent="0.2">
      <c r="BQ52433" s="2">
        <v>52430</v>
      </c>
      <c r="BR52433" s="1">
        <v>20.262320311189118</v>
      </c>
      <c r="BW52433" s="1">
        <v>79.369330915070719</v>
      </c>
    </row>
    <row r="52434" spans="69:75" x14ac:dyDescent="0.2">
      <c r="BQ52434" s="2">
        <v>52431</v>
      </c>
      <c r="BR52434" s="1">
        <v>50.278267561365595</v>
      </c>
      <c r="BW52434" s="1">
        <v>86.311065561513857</v>
      </c>
    </row>
    <row r="52435" spans="69:75" x14ac:dyDescent="0.2">
      <c r="BQ52435" s="2">
        <v>52432</v>
      </c>
      <c r="BR52435" s="1">
        <v>102.99783280367436</v>
      </c>
      <c r="BW52435" s="1">
        <v>0.43118930696636326</v>
      </c>
    </row>
    <row r="52436" spans="69:75" x14ac:dyDescent="0.2">
      <c r="BQ52436" s="2">
        <v>52433</v>
      </c>
      <c r="BR52436" s="1">
        <v>54.300461458297576</v>
      </c>
      <c r="BW52436" s="1">
        <v>37.151661355557735</v>
      </c>
    </row>
    <row r="52437" spans="69:75" x14ac:dyDescent="0.2">
      <c r="BQ52437" s="2">
        <v>52434</v>
      </c>
      <c r="BR52437" s="1">
        <v>66.725040040239037</v>
      </c>
      <c r="BW52437" s="1">
        <v>8.6076423390875938</v>
      </c>
    </row>
    <row r="52438" spans="69:75" x14ac:dyDescent="0.2">
      <c r="BQ52438" s="2">
        <v>52435</v>
      </c>
      <c r="BR52438" s="1">
        <v>99.833888305031024</v>
      </c>
      <c r="BW52438" s="1">
        <v>73.715513728264455</v>
      </c>
    </row>
    <row r="52439" spans="69:75" x14ac:dyDescent="0.2">
      <c r="BQ52439" s="2">
        <v>52436</v>
      </c>
      <c r="BR52439" s="1">
        <v>54.201922153985038</v>
      </c>
      <c r="BW52439" s="1">
        <v>61.47679814296356</v>
      </c>
    </row>
    <row r="52440" spans="69:75" x14ac:dyDescent="0.2">
      <c r="BQ52440" s="2">
        <v>52437</v>
      </c>
      <c r="BR52440" s="1">
        <v>67.895757976906111</v>
      </c>
      <c r="BW52440" s="1">
        <v>42.472983340598034</v>
      </c>
    </row>
    <row r="52441" spans="69:75" x14ac:dyDescent="0.2">
      <c r="BQ52441" s="2">
        <v>52438</v>
      </c>
      <c r="BR52441" s="1">
        <v>80.712637531016213</v>
      </c>
      <c r="BW52441" s="1">
        <v>83.177523067070837</v>
      </c>
    </row>
    <row r="52442" spans="69:75" x14ac:dyDescent="0.2">
      <c r="BQ52442" s="2">
        <v>52439</v>
      </c>
      <c r="BR52442" s="1">
        <v>107.04700283473645</v>
      </c>
      <c r="BW52442" s="1">
        <v>1.8031152876420755</v>
      </c>
    </row>
    <row r="52443" spans="69:75" x14ac:dyDescent="0.2">
      <c r="BQ52443" s="2">
        <v>52440</v>
      </c>
      <c r="BR52443" s="1">
        <v>50.878027944158589</v>
      </c>
      <c r="BW52443" s="1">
        <v>32.629401545006829</v>
      </c>
    </row>
    <row r="52444" spans="69:75" x14ac:dyDescent="0.2">
      <c r="BQ52444" s="2">
        <v>52441</v>
      </c>
      <c r="BR52444" s="1">
        <v>32.073345027688674</v>
      </c>
      <c r="BW52444" s="1">
        <v>18.788402040129998</v>
      </c>
    </row>
    <row r="52445" spans="69:75" x14ac:dyDescent="0.2">
      <c r="BQ52445" s="2">
        <v>52442</v>
      </c>
      <c r="BR52445" s="1">
        <v>52.153421249448542</v>
      </c>
      <c r="BW52445" s="1">
        <v>44.452155071725372</v>
      </c>
    </row>
    <row r="52446" spans="69:75" x14ac:dyDescent="0.2">
      <c r="BQ52446" s="2">
        <v>52443</v>
      </c>
      <c r="BR52446" s="1">
        <v>82.725189206425881</v>
      </c>
      <c r="BW52446" s="1">
        <v>48.486632504894402</v>
      </c>
    </row>
    <row r="52447" spans="69:75" x14ac:dyDescent="0.2">
      <c r="BQ52447" s="2">
        <v>52444</v>
      </c>
      <c r="BR52447" s="1">
        <v>104.43816604396883</v>
      </c>
      <c r="BW52447" s="1">
        <v>0.78019744067595198</v>
      </c>
    </row>
    <row r="52448" spans="69:75" x14ac:dyDescent="0.2">
      <c r="BQ52448" s="2">
        <v>52445</v>
      </c>
      <c r="BR52448" s="1">
        <v>42.341449039159642</v>
      </c>
      <c r="BW52448" s="1">
        <v>25.486876978110647</v>
      </c>
    </row>
    <row r="52449" spans="69:75" x14ac:dyDescent="0.2">
      <c r="BQ52449" s="2">
        <v>52446</v>
      </c>
      <c r="BR52449" s="1">
        <v>21.174281449629294</v>
      </c>
      <c r="BW52449" s="1">
        <v>39.271252616158648</v>
      </c>
    </row>
    <row r="52450" spans="69:75" x14ac:dyDescent="0.2">
      <c r="BQ52450" s="2">
        <v>52447</v>
      </c>
      <c r="BR52450" s="1">
        <v>24.70566507663364</v>
      </c>
      <c r="BW52450" s="1">
        <v>9.488233108692512E-2</v>
      </c>
    </row>
    <row r="52451" spans="69:75" x14ac:dyDescent="0.2">
      <c r="BQ52451" s="2">
        <v>52448</v>
      </c>
      <c r="BR52451" s="1">
        <v>23.700518881615753</v>
      </c>
      <c r="BW52451" s="1">
        <v>50.441514875177006</v>
      </c>
    </row>
    <row r="52452" spans="69:75" x14ac:dyDescent="0.2">
      <c r="BQ52452" s="2">
        <v>52449</v>
      </c>
      <c r="BR52452" s="1">
        <v>59.805439147627624</v>
      </c>
      <c r="BW52452" s="1">
        <v>99.758184457806436</v>
      </c>
    </row>
    <row r="52453" spans="69:75" x14ac:dyDescent="0.2">
      <c r="BQ52453" s="2">
        <v>52450</v>
      </c>
      <c r="BR52453" s="1">
        <v>78.853584174153895</v>
      </c>
      <c r="BW52453" s="1">
        <v>41.665869703210774</v>
      </c>
    </row>
    <row r="52454" spans="69:75" x14ac:dyDescent="0.2">
      <c r="BQ52454" s="2">
        <v>52451</v>
      </c>
      <c r="BR52454" s="1">
        <v>107.53332423982451</v>
      </c>
      <c r="BW52454" s="1">
        <v>79.283491314190002</v>
      </c>
    </row>
    <row r="52455" spans="69:75" x14ac:dyDescent="0.2">
      <c r="BQ52455" s="2">
        <v>52452</v>
      </c>
      <c r="BR52455" s="1">
        <v>81.368749769972936</v>
      </c>
      <c r="BW52455" s="1">
        <v>54.254497451974856</v>
      </c>
    </row>
    <row r="52456" spans="69:75" x14ac:dyDescent="0.2">
      <c r="BQ52456" s="2">
        <v>52453</v>
      </c>
      <c r="BR52456" s="1">
        <v>38.55394983113581</v>
      </c>
      <c r="BW52456" s="1">
        <v>101.08652285653901</v>
      </c>
    </row>
    <row r="52457" spans="69:75" x14ac:dyDescent="0.2">
      <c r="BQ52457" s="2">
        <v>52454</v>
      </c>
      <c r="BR52457" s="1">
        <v>15.623105870053426</v>
      </c>
      <c r="BW52457" s="1">
        <v>8.9332909696524929</v>
      </c>
    </row>
    <row r="52458" spans="69:75" x14ac:dyDescent="0.2">
      <c r="BQ52458" s="2">
        <v>52455</v>
      </c>
      <c r="BR52458" s="1">
        <v>40.617804554759687</v>
      </c>
      <c r="BW52458" s="1">
        <v>67.315226179962622</v>
      </c>
    </row>
    <row r="52459" spans="69:75" x14ac:dyDescent="0.2">
      <c r="BQ52459" s="2">
        <v>52456</v>
      </c>
      <c r="BR52459" s="1">
        <v>50.231104225106776</v>
      </c>
      <c r="BW52459" s="1">
        <v>0.9094311694538284</v>
      </c>
    </row>
    <row r="52460" spans="69:75" x14ac:dyDescent="0.2">
      <c r="BQ52460" s="2">
        <v>52457</v>
      </c>
      <c r="BR52460" s="1">
        <v>31.212204376969144</v>
      </c>
      <c r="BW52460" s="1">
        <v>88.604204592058665</v>
      </c>
    </row>
    <row r="52461" spans="69:75" x14ac:dyDescent="0.2">
      <c r="BQ52461" s="2">
        <v>52458</v>
      </c>
      <c r="BR52461" s="1">
        <v>77.710317731855724</v>
      </c>
      <c r="BW52461" s="1">
        <v>13.53592406151083</v>
      </c>
    </row>
    <row r="52462" spans="69:75" x14ac:dyDescent="0.2">
      <c r="BQ52462" s="2">
        <v>52459</v>
      </c>
      <c r="BR52462" s="1">
        <v>38.195897998301035</v>
      </c>
      <c r="BW52462" s="1">
        <v>48.551723318331312</v>
      </c>
    </row>
    <row r="52463" spans="69:75" x14ac:dyDescent="0.2">
      <c r="BQ52463" s="2">
        <v>52460</v>
      </c>
      <c r="BR52463" s="1">
        <v>60.849000688349633</v>
      </c>
      <c r="BW52463" s="1">
        <v>106.52911977657496</v>
      </c>
    </row>
    <row r="52464" spans="69:75" x14ac:dyDescent="0.2">
      <c r="BQ52464" s="2">
        <v>52461</v>
      </c>
      <c r="BR52464" s="1">
        <v>24.898028858331092</v>
      </c>
      <c r="BW52464" s="1">
        <v>56.253370249637385</v>
      </c>
    </row>
    <row r="52465" spans="69:75" x14ac:dyDescent="0.2">
      <c r="BQ52465" s="2">
        <v>52462</v>
      </c>
      <c r="BR52465" s="1">
        <v>59.160916290022641</v>
      </c>
      <c r="BW52465" s="1">
        <v>79.497014304787086</v>
      </c>
    </row>
    <row r="52466" spans="69:75" x14ac:dyDescent="0.2">
      <c r="BQ52466" s="2">
        <v>52463</v>
      </c>
      <c r="BR52466" s="1">
        <v>16.806580723807091</v>
      </c>
      <c r="BW52466" s="1">
        <v>102.98609653052623</v>
      </c>
    </row>
    <row r="52467" spans="69:75" x14ac:dyDescent="0.2">
      <c r="BQ52467" s="2">
        <v>52464</v>
      </c>
      <c r="BR52467" s="1">
        <v>31.25419694154488</v>
      </c>
      <c r="BW52467" s="1">
        <v>88.547781103469021</v>
      </c>
    </row>
    <row r="52468" spans="69:75" x14ac:dyDescent="0.2">
      <c r="BQ52468" s="2">
        <v>52465</v>
      </c>
      <c r="BR52468" s="1">
        <v>89.166542621447462</v>
      </c>
      <c r="BW52468" s="1">
        <v>89.509391584005897</v>
      </c>
    </row>
    <row r="52469" spans="69:75" x14ac:dyDescent="0.2">
      <c r="BQ52469" s="2">
        <v>52466</v>
      </c>
      <c r="BR52469" s="1">
        <v>84.40795609079052</v>
      </c>
      <c r="BW52469" s="1">
        <v>85.610257487552559</v>
      </c>
    </row>
    <row r="52470" spans="69:75" x14ac:dyDescent="0.2">
      <c r="BQ52470" s="2">
        <v>52467</v>
      </c>
      <c r="BR52470" s="1">
        <v>12.858380069662932</v>
      </c>
      <c r="BW52470" s="1">
        <v>23.569765372706005</v>
      </c>
    </row>
    <row r="52471" spans="69:75" x14ac:dyDescent="0.2">
      <c r="BQ52471" s="2">
        <v>52468</v>
      </c>
      <c r="BR52471" s="1">
        <v>104.99147986173043</v>
      </c>
      <c r="BW52471" s="1">
        <v>57.395282867198972</v>
      </c>
    </row>
    <row r="52472" spans="69:75" x14ac:dyDescent="0.2">
      <c r="BQ52472" s="2">
        <v>52469</v>
      </c>
      <c r="BR52472" s="1">
        <v>11.673229406673475</v>
      </c>
      <c r="BW52472" s="1">
        <v>53.950295763547047</v>
      </c>
    </row>
    <row r="52473" spans="69:75" x14ac:dyDescent="0.2">
      <c r="BQ52473" s="2">
        <v>52470</v>
      </c>
      <c r="BR52473" s="1">
        <v>10.341680215816755</v>
      </c>
      <c r="BW52473" s="1">
        <v>74.564405941247742</v>
      </c>
    </row>
    <row r="52474" spans="69:75" x14ac:dyDescent="0.2">
      <c r="BQ52474" s="2">
        <v>52471</v>
      </c>
      <c r="BR52474" s="1">
        <v>5.1530000062838646</v>
      </c>
      <c r="BW52474" s="1">
        <v>95.261760786972758</v>
      </c>
    </row>
    <row r="52475" spans="69:75" x14ac:dyDescent="0.2">
      <c r="BQ52475" s="2">
        <v>52472</v>
      </c>
      <c r="BR52475" s="1">
        <v>53.798956662567946</v>
      </c>
      <c r="BW52475" s="1">
        <v>5.0567662353431651</v>
      </c>
    </row>
    <row r="52476" spans="69:75" x14ac:dyDescent="0.2">
      <c r="BQ52476" s="2">
        <v>52473</v>
      </c>
      <c r="BR52476" s="1">
        <v>81.631425485697918</v>
      </c>
      <c r="BW52476" s="1">
        <v>13.332180539992468</v>
      </c>
    </row>
    <row r="52477" spans="69:75" x14ac:dyDescent="0.2">
      <c r="BQ52477" s="2">
        <v>52474</v>
      </c>
      <c r="BR52477" s="1">
        <v>4.8592790444848823</v>
      </c>
      <c r="BW52477" s="1">
        <v>17.925305222106577</v>
      </c>
    </row>
    <row r="52478" spans="69:75" x14ac:dyDescent="0.2">
      <c r="BQ52478" s="2">
        <v>52475</v>
      </c>
      <c r="BR52478" s="1">
        <v>14.660754725900293</v>
      </c>
      <c r="BW52478" s="1">
        <v>52.433289650425991</v>
      </c>
    </row>
    <row r="52479" spans="69:75" x14ac:dyDescent="0.2">
      <c r="BQ52479" s="2">
        <v>52476</v>
      </c>
      <c r="BR52479" s="1">
        <v>76.155353935578091</v>
      </c>
      <c r="BW52479" s="1">
        <v>85.007495044361548</v>
      </c>
    </row>
    <row r="52480" spans="69:75" x14ac:dyDescent="0.2">
      <c r="BQ52480" s="2">
        <v>52477</v>
      </c>
      <c r="BR52480" s="1">
        <v>78.831058793092353</v>
      </c>
      <c r="BW52480" s="1">
        <v>24.438244825913106</v>
      </c>
    </row>
    <row r="52481" spans="69:75" x14ac:dyDescent="0.2">
      <c r="BQ52481" s="2">
        <v>52478</v>
      </c>
      <c r="BR52481" s="1">
        <v>76.087184428308234</v>
      </c>
      <c r="BW52481" s="1">
        <v>62.871658803360162</v>
      </c>
    </row>
    <row r="52482" spans="69:75" x14ac:dyDescent="0.2">
      <c r="BQ52482" s="2">
        <v>52479</v>
      </c>
      <c r="BR52482" s="1">
        <v>22.851956281286508</v>
      </c>
      <c r="BW52482" s="1">
        <v>69.063110678001976</v>
      </c>
    </row>
    <row r="52483" spans="69:75" x14ac:dyDescent="0.2">
      <c r="BQ52483" s="2">
        <v>52480</v>
      </c>
      <c r="BR52483" s="1">
        <v>87.389311989716845</v>
      </c>
      <c r="BW52483" s="1">
        <v>22.427027349776271</v>
      </c>
    </row>
    <row r="52484" spans="69:75" x14ac:dyDescent="0.2">
      <c r="BQ52484" s="2">
        <v>52481</v>
      </c>
      <c r="BR52484" s="1">
        <v>32.895240861778603</v>
      </c>
      <c r="BW52484" s="1">
        <v>100.01920673319611</v>
      </c>
    </row>
    <row r="52485" spans="69:75" x14ac:dyDescent="0.2">
      <c r="BQ52485" s="2">
        <v>52482</v>
      </c>
      <c r="BR52485" s="1">
        <v>8.2293927894810999</v>
      </c>
      <c r="BW52485" s="1">
        <v>54.361614853011332</v>
      </c>
    </row>
    <row r="52486" spans="69:75" x14ac:dyDescent="0.2">
      <c r="BQ52486" s="2">
        <v>52483</v>
      </c>
      <c r="BR52486" s="1">
        <v>100.32146189600715</v>
      </c>
      <c r="BW52486" s="1">
        <v>74.73632239031997</v>
      </c>
    </row>
    <row r="52487" spans="69:75" x14ac:dyDescent="0.2">
      <c r="BQ52487" s="2">
        <v>52484</v>
      </c>
      <c r="BR52487" s="1">
        <v>69.988198034179874</v>
      </c>
      <c r="BW52487" s="1">
        <v>84.066988525336541</v>
      </c>
    </row>
    <row r="52488" spans="69:75" x14ac:dyDescent="0.2">
      <c r="BQ52488" s="2">
        <v>52485</v>
      </c>
      <c r="BR52488" s="1">
        <v>16.773910737328581</v>
      </c>
      <c r="BW52488" s="1">
        <v>25.043342919072192</v>
      </c>
    </row>
    <row r="52489" spans="69:75" x14ac:dyDescent="0.2">
      <c r="BQ52489" s="2">
        <v>52486</v>
      </c>
      <c r="BR52489" s="1">
        <v>30.261744922654575</v>
      </c>
      <c r="BW52489" s="1">
        <v>102.3450105328827</v>
      </c>
    </row>
    <row r="52490" spans="69:75" x14ac:dyDescent="0.2">
      <c r="BQ52490" s="2">
        <v>52487</v>
      </c>
      <c r="BR52490" s="1">
        <v>37.816222381229494</v>
      </c>
      <c r="BW52490" s="1">
        <v>11.039534854752336</v>
      </c>
    </row>
    <row r="52491" spans="69:75" x14ac:dyDescent="0.2">
      <c r="BQ52491" s="2">
        <v>52488</v>
      </c>
      <c r="BR52491" s="1">
        <v>83.31251434667027</v>
      </c>
      <c r="BW52491" s="1">
        <v>82.099386126241399</v>
      </c>
    </row>
    <row r="52492" spans="69:75" x14ac:dyDescent="0.2">
      <c r="BQ52492" s="2">
        <v>52489</v>
      </c>
      <c r="BR52492" s="1">
        <v>88.73606584807473</v>
      </c>
      <c r="BW52492" s="1">
        <v>7.1259470072072624</v>
      </c>
    </row>
    <row r="52493" spans="69:75" x14ac:dyDescent="0.2">
      <c r="BQ52493" s="2">
        <v>52490</v>
      </c>
      <c r="BR52493" s="1">
        <v>12.796655192083509</v>
      </c>
      <c r="BW52493" s="1">
        <v>36.704068637544452</v>
      </c>
    </row>
    <row r="52494" spans="69:75" x14ac:dyDescent="0.2">
      <c r="BQ52494" s="2">
        <v>52491</v>
      </c>
      <c r="BR52494" s="1">
        <v>36.754078668507702</v>
      </c>
      <c r="BW52494" s="1">
        <v>1.6990063861391356</v>
      </c>
    </row>
    <row r="52495" spans="69:75" x14ac:dyDescent="0.2">
      <c r="BQ52495" s="2">
        <v>52492</v>
      </c>
      <c r="BR52495" s="1">
        <v>18.831449640160546</v>
      </c>
      <c r="BW52495" s="1">
        <v>46.083336605592564</v>
      </c>
    </row>
    <row r="52496" spans="69:75" x14ac:dyDescent="0.2">
      <c r="BQ52496" s="2">
        <v>52493</v>
      </c>
      <c r="BR52496" s="1">
        <v>98.177369035458895</v>
      </c>
      <c r="BW52496" s="1">
        <v>83.103277023254037</v>
      </c>
    </row>
    <row r="52497" spans="69:75" x14ac:dyDescent="0.2">
      <c r="BQ52497" s="2">
        <v>52494</v>
      </c>
      <c r="BR52497" s="1">
        <v>28.411773088726537</v>
      </c>
      <c r="BW52497" s="1">
        <v>61.563998743794002</v>
      </c>
    </row>
    <row r="52498" spans="69:75" x14ac:dyDescent="0.2">
      <c r="BQ52498" s="2">
        <v>52495</v>
      </c>
      <c r="BR52498" s="1">
        <v>74.418093825530264</v>
      </c>
      <c r="BW52498" s="1">
        <v>26.551241519803117</v>
      </c>
    </row>
    <row r="52499" spans="69:75" x14ac:dyDescent="0.2">
      <c r="BQ52499" s="2">
        <v>52496</v>
      </c>
      <c r="BR52499" s="1">
        <v>6.6295147247841477</v>
      </c>
      <c r="BW52499" s="1">
        <v>75.177751343827737</v>
      </c>
    </row>
    <row r="52500" spans="69:75" x14ac:dyDescent="0.2">
      <c r="BQ52500" s="2">
        <v>52497</v>
      </c>
      <c r="BR52500" s="1">
        <v>93.15027719236727</v>
      </c>
      <c r="BW52500" s="1">
        <v>39.548086041752327</v>
      </c>
    </row>
    <row r="52501" spans="69:75" x14ac:dyDescent="0.2">
      <c r="BQ52501" s="2">
        <v>52498</v>
      </c>
      <c r="BR52501" s="1">
        <v>42.434300186803057</v>
      </c>
      <c r="BW52501" s="1">
        <v>9.017571771245489</v>
      </c>
    </row>
    <row r="52502" spans="69:75" x14ac:dyDescent="0.2">
      <c r="BQ52502" s="2">
        <v>52499</v>
      </c>
      <c r="BR52502" s="1">
        <v>94.108188936262792</v>
      </c>
      <c r="BW52502" s="1">
        <v>98.847671646263535</v>
      </c>
    </row>
    <row r="52503" spans="69:75" x14ac:dyDescent="0.2">
      <c r="BQ52503" s="2">
        <v>52500</v>
      </c>
      <c r="BR52503" s="1">
        <v>66.076098740043591</v>
      </c>
      <c r="BW52503" s="1">
        <v>55.149877151499595</v>
      </c>
    </row>
    <row r="52504" spans="69:75" x14ac:dyDescent="0.2">
      <c r="BQ52504" s="2">
        <v>52501</v>
      </c>
      <c r="BR52504" s="1">
        <v>99.446476429102944</v>
      </c>
      <c r="BW52504" s="1">
        <v>104.1192120964084</v>
      </c>
    </row>
    <row r="52505" spans="69:75" x14ac:dyDescent="0.2">
      <c r="BQ52505" s="2">
        <v>52502</v>
      </c>
      <c r="BR52505" s="1">
        <v>52.957609106868716</v>
      </c>
      <c r="BW52505" s="1">
        <v>107.777810894201</v>
      </c>
    </row>
    <row r="52506" spans="69:75" x14ac:dyDescent="0.2">
      <c r="BQ52506" s="2">
        <v>52503</v>
      </c>
      <c r="BR52506" s="1">
        <v>88.419412045409814</v>
      </c>
      <c r="BW52506" s="1">
        <v>12.349497931827703</v>
      </c>
    </row>
    <row r="52507" spans="69:75" x14ac:dyDescent="0.2">
      <c r="BQ52507" s="2">
        <v>52504</v>
      </c>
      <c r="BR52507" s="1">
        <v>94.889156934339979</v>
      </c>
      <c r="BW52507" s="1">
        <v>84.503448875474049</v>
      </c>
    </row>
    <row r="52508" spans="69:75" x14ac:dyDescent="0.2">
      <c r="BQ52508" s="2">
        <v>52505</v>
      </c>
      <c r="BR52508" s="1">
        <v>59.844547669595528</v>
      </c>
      <c r="BW52508" s="1">
        <v>83.366888057978741</v>
      </c>
    </row>
    <row r="52509" spans="69:75" x14ac:dyDescent="0.2">
      <c r="BQ52509" s="2">
        <v>52506</v>
      </c>
      <c r="BR52509" s="1">
        <v>21.908037013658262</v>
      </c>
      <c r="BW52509" s="1">
        <v>37.196867934909108</v>
      </c>
    </row>
    <row r="52510" spans="69:75" x14ac:dyDescent="0.2">
      <c r="BQ52510" s="2">
        <v>52507</v>
      </c>
      <c r="BR52510" s="1">
        <v>39.487558379385689</v>
      </c>
      <c r="BW52510" s="1">
        <v>50.020808611861383</v>
      </c>
    </row>
    <row r="52511" spans="69:75" x14ac:dyDescent="0.2">
      <c r="BQ52511" s="2">
        <v>52508</v>
      </c>
      <c r="BR52511" s="1">
        <v>52.417150604916287</v>
      </c>
      <c r="BW52511" s="1">
        <v>43.776779554521767</v>
      </c>
    </row>
    <row r="52512" spans="69:75" x14ac:dyDescent="0.2">
      <c r="BQ52512" s="2">
        <v>52509</v>
      </c>
      <c r="BR52512" s="1">
        <v>39.258639740824123</v>
      </c>
      <c r="BW52512" s="1">
        <v>24.877241962813233</v>
      </c>
    </row>
    <row r="52513" spans="69:75" x14ac:dyDescent="0.2">
      <c r="BQ52513" s="2">
        <v>52510</v>
      </c>
      <c r="BR52513" s="1">
        <v>24.118139738294619</v>
      </c>
      <c r="BW52513" s="1">
        <v>58.306897017762537</v>
      </c>
    </row>
    <row r="52514" spans="69:75" x14ac:dyDescent="0.2">
      <c r="BQ52514" s="2">
        <v>52511</v>
      </c>
      <c r="BR52514" s="1">
        <v>80.84173677771085</v>
      </c>
      <c r="BW52514" s="1">
        <v>57.895707053339152</v>
      </c>
    </row>
    <row r="52515" spans="69:75" x14ac:dyDescent="0.2">
      <c r="BQ52515" s="2">
        <v>52512</v>
      </c>
      <c r="BR52515" s="1">
        <v>70.391159676912878</v>
      </c>
      <c r="BW52515" s="1">
        <v>78.026282857438531</v>
      </c>
    </row>
    <row r="52516" spans="69:75" x14ac:dyDescent="0.2">
      <c r="BQ52516" s="2">
        <v>52513</v>
      </c>
      <c r="BR52516" s="1">
        <v>39.42340149168308</v>
      </c>
      <c r="BW52516" s="1">
        <v>23.646333610352603</v>
      </c>
    </row>
    <row r="52517" spans="69:75" x14ac:dyDescent="0.2">
      <c r="BQ52517" s="2">
        <v>52514</v>
      </c>
      <c r="BR52517" s="1">
        <v>24.833888560274293</v>
      </c>
      <c r="BW52517" s="1">
        <v>94.403833002311188</v>
      </c>
    </row>
    <row r="52518" spans="69:75" x14ac:dyDescent="0.2">
      <c r="BQ52518" s="2">
        <v>52515</v>
      </c>
      <c r="BR52518" s="1">
        <v>60.749939393949973</v>
      </c>
      <c r="BW52518" s="1">
        <v>77.56289231466306</v>
      </c>
    </row>
    <row r="52519" spans="69:75" x14ac:dyDescent="0.2">
      <c r="BQ52519" s="2">
        <v>52516</v>
      </c>
      <c r="BR52519" s="1">
        <v>37.358963796937871</v>
      </c>
      <c r="BW52519" s="1">
        <v>96.807457482238732</v>
      </c>
    </row>
    <row r="52520" spans="69:75" x14ac:dyDescent="0.2">
      <c r="BQ52520" s="2">
        <v>52517</v>
      </c>
      <c r="BR52520" s="1">
        <v>26.517207196349663</v>
      </c>
      <c r="BW52520" s="1">
        <v>69.314056834401697</v>
      </c>
    </row>
    <row r="52521" spans="69:75" x14ac:dyDescent="0.2">
      <c r="BQ52521" s="2">
        <v>52518</v>
      </c>
      <c r="BR52521" s="1">
        <v>2.6807030044189482</v>
      </c>
      <c r="BW52521" s="1">
        <v>44.041665908191021</v>
      </c>
    </row>
    <row r="52522" spans="69:75" x14ac:dyDescent="0.2">
      <c r="BQ52522" s="2">
        <v>52519</v>
      </c>
      <c r="BR52522" s="1">
        <v>1.138978289699569</v>
      </c>
      <c r="BW52522" s="1">
        <v>32.256045396323458</v>
      </c>
    </row>
    <row r="52523" spans="69:75" x14ac:dyDescent="0.2">
      <c r="BQ52523" s="2">
        <v>52520</v>
      </c>
      <c r="BR52523" s="1">
        <v>17.203905333435362</v>
      </c>
      <c r="BW52523" s="1">
        <v>59.834103824176111</v>
      </c>
    </row>
    <row r="52524" spans="69:75" x14ac:dyDescent="0.2">
      <c r="BQ52524" s="2">
        <v>52521</v>
      </c>
      <c r="BR52524" s="1">
        <v>95.773264513709563</v>
      </c>
      <c r="BW52524" s="1">
        <v>99.815494975623693</v>
      </c>
    </row>
    <row r="52525" spans="69:75" x14ac:dyDescent="0.2">
      <c r="BQ52525" s="2">
        <v>52522</v>
      </c>
      <c r="BR52525" s="1">
        <v>67.581413578556834</v>
      </c>
      <c r="BW52525" s="1">
        <v>57.37025082158894</v>
      </c>
    </row>
    <row r="52526" spans="69:75" x14ac:dyDescent="0.2">
      <c r="BQ52526" s="2">
        <v>52523</v>
      </c>
      <c r="BR52526" s="1">
        <v>83.750487912358693</v>
      </c>
      <c r="BW52526" s="1">
        <v>54.224315055969413</v>
      </c>
    </row>
    <row r="52527" spans="69:75" x14ac:dyDescent="0.2">
      <c r="BQ52527" s="2">
        <v>52524</v>
      </c>
      <c r="BR52527" s="1">
        <v>13.747659987376412</v>
      </c>
      <c r="BW52527" s="1">
        <v>49.201829842678222</v>
      </c>
    </row>
    <row r="52528" spans="69:75" x14ac:dyDescent="0.2">
      <c r="BQ52528" s="2">
        <v>52525</v>
      </c>
      <c r="BR52528" s="1">
        <v>25.671260710612049</v>
      </c>
      <c r="BW52528" s="1">
        <v>63.86586355692944</v>
      </c>
    </row>
    <row r="52529" spans="69:75" x14ac:dyDescent="0.2">
      <c r="BQ52529" s="2">
        <v>52526</v>
      </c>
      <c r="BR52529" s="1">
        <v>19.077534284083104</v>
      </c>
      <c r="BW52529" s="1">
        <v>76.74228512231042</v>
      </c>
    </row>
    <row r="52530" spans="69:75" x14ac:dyDescent="0.2">
      <c r="BQ52530" s="2">
        <v>52527</v>
      </c>
      <c r="BR52530" s="1">
        <v>86.318754146965233</v>
      </c>
      <c r="BW52530" s="1">
        <v>2.6294395803497004</v>
      </c>
    </row>
    <row r="52531" spans="69:75" x14ac:dyDescent="0.2">
      <c r="BQ52531" s="2">
        <v>52528</v>
      </c>
      <c r="BR52531" s="1">
        <v>47.385518984741054</v>
      </c>
      <c r="BW52531" s="1">
        <v>39.770170680430226</v>
      </c>
    </row>
    <row r="52532" spans="69:75" x14ac:dyDescent="0.2">
      <c r="BQ52532" s="2">
        <v>52529</v>
      </c>
      <c r="BR52532" s="1">
        <v>13.189173124907942</v>
      </c>
      <c r="BW52532" s="1">
        <v>70.608059077603826</v>
      </c>
    </row>
    <row r="52533" spans="69:75" x14ac:dyDescent="0.2">
      <c r="BQ52533" s="2">
        <v>52530</v>
      </c>
      <c r="BR52533" s="1">
        <v>84.727587975839157</v>
      </c>
      <c r="BW52533" s="1">
        <v>72.930420290226465</v>
      </c>
    </row>
    <row r="52534" spans="69:75" x14ac:dyDescent="0.2">
      <c r="BQ52534" s="2">
        <v>52531</v>
      </c>
      <c r="BR52534" s="1">
        <v>37.99087611948849</v>
      </c>
      <c r="BW52534" s="1">
        <v>86.812593882919572</v>
      </c>
    </row>
    <row r="52535" spans="69:75" x14ac:dyDescent="0.2">
      <c r="BQ52535" s="2">
        <v>52532</v>
      </c>
      <c r="BR52535" s="1">
        <v>17.866418493202932</v>
      </c>
      <c r="BW52535" s="1">
        <v>34.013927157737555</v>
      </c>
    </row>
    <row r="52536" spans="69:75" x14ac:dyDescent="0.2">
      <c r="BQ52536" s="2">
        <v>52533</v>
      </c>
      <c r="BR52536" s="1">
        <v>3.3827240200362816</v>
      </c>
      <c r="BW52536" s="1">
        <v>60.778639793818741</v>
      </c>
    </row>
    <row r="52537" spans="69:75" x14ac:dyDescent="0.2">
      <c r="BQ52537" s="2">
        <v>52534</v>
      </c>
      <c r="BR52537" s="1">
        <v>73.191222857092299</v>
      </c>
      <c r="BW52537" s="1">
        <v>18.895475450142559</v>
      </c>
    </row>
    <row r="52538" spans="69:75" x14ac:dyDescent="0.2">
      <c r="BQ52538" s="2">
        <v>52535</v>
      </c>
      <c r="BR52538" s="1">
        <v>19.569458471374904</v>
      </c>
      <c r="BW52538" s="1">
        <v>79.298296188652415</v>
      </c>
    </row>
    <row r="52539" spans="69:75" x14ac:dyDescent="0.2">
      <c r="BQ52539" s="2">
        <v>52536</v>
      </c>
      <c r="BR52539" s="1">
        <v>19.696221812823072</v>
      </c>
      <c r="BW52539" s="1">
        <v>20.078655144687136</v>
      </c>
    </row>
    <row r="52540" spans="69:75" x14ac:dyDescent="0.2">
      <c r="BQ52540" s="2">
        <v>52537</v>
      </c>
      <c r="BR52540" s="1">
        <v>14.787805291700497</v>
      </c>
      <c r="BW52540" s="1">
        <v>67.673241004227947</v>
      </c>
    </row>
    <row r="52541" spans="69:75" x14ac:dyDescent="0.2">
      <c r="BQ52541" s="2">
        <v>52538</v>
      </c>
      <c r="BR52541" s="1">
        <v>82.110698468451375</v>
      </c>
      <c r="BW52541" s="1">
        <v>67.152607845425564</v>
      </c>
    </row>
    <row r="52542" spans="69:75" x14ac:dyDescent="0.2">
      <c r="BQ52542" s="2">
        <v>52539</v>
      </c>
      <c r="BR52542" s="1">
        <v>15.65878098653366</v>
      </c>
      <c r="BW52542" s="1">
        <v>41.499762366646621</v>
      </c>
    </row>
    <row r="52543" spans="69:75" x14ac:dyDescent="0.2">
      <c r="BQ52543" s="2">
        <v>52540</v>
      </c>
      <c r="BR52543" s="1">
        <v>0.67330234557582358</v>
      </c>
      <c r="BW52543" s="1">
        <v>36.095343970656245</v>
      </c>
    </row>
    <row r="52544" spans="69:75" x14ac:dyDescent="0.2">
      <c r="BQ52544" s="2">
        <v>52541</v>
      </c>
      <c r="BR52544" s="1">
        <v>98.248296349243702</v>
      </c>
      <c r="BW52544" s="1">
        <v>72.365669953574809</v>
      </c>
    </row>
    <row r="52545" spans="69:75" x14ac:dyDescent="0.2">
      <c r="BQ52545" s="2">
        <v>52542</v>
      </c>
      <c r="BR52545" s="1">
        <v>70.601600762565852</v>
      </c>
      <c r="BW52545" s="1">
        <v>33.377477849728507</v>
      </c>
    </row>
    <row r="52546" spans="69:75" x14ac:dyDescent="0.2">
      <c r="BQ52546" s="2">
        <v>52543</v>
      </c>
      <c r="BR52546" s="1">
        <v>107.05822341482295</v>
      </c>
      <c r="BW52546" s="1">
        <v>65.182950808465108</v>
      </c>
    </row>
    <row r="52547" spans="69:75" x14ac:dyDescent="0.2">
      <c r="BQ52547" s="2">
        <v>52544</v>
      </c>
      <c r="BR52547" s="1">
        <v>99.300081296894774</v>
      </c>
      <c r="BW52547" s="1">
        <v>96.072101224003376</v>
      </c>
    </row>
    <row r="52548" spans="69:75" x14ac:dyDescent="0.2">
      <c r="BQ52548" s="2">
        <v>52545</v>
      </c>
      <c r="BR52548" s="1">
        <v>70.991408799511731</v>
      </c>
      <c r="BW52548" s="1">
        <v>58.797096291167435</v>
      </c>
    </row>
    <row r="52549" spans="69:75" x14ac:dyDescent="0.2">
      <c r="BQ52549" s="2">
        <v>52546</v>
      </c>
      <c r="BR52549" s="1">
        <v>23.262993232661191</v>
      </c>
      <c r="BW52549" s="1">
        <v>101.53201065841532</v>
      </c>
    </row>
    <row r="52550" spans="69:75" x14ac:dyDescent="0.2">
      <c r="BQ52550" s="2">
        <v>52547</v>
      </c>
      <c r="BR52550" s="1">
        <v>76.913853572618081</v>
      </c>
      <c r="BW52550" s="1">
        <v>50.602652559747128</v>
      </c>
    </row>
    <row r="52551" spans="69:75" x14ac:dyDescent="0.2">
      <c r="BQ52551" s="2">
        <v>52548</v>
      </c>
      <c r="BR52551" s="1">
        <v>25.539707563117165</v>
      </c>
      <c r="BW52551" s="1">
        <v>30.028597553097203</v>
      </c>
    </row>
    <row r="52552" spans="69:75" x14ac:dyDescent="0.2">
      <c r="BQ52552" s="2">
        <v>52549</v>
      </c>
      <c r="BR52552" s="1">
        <v>88.427629613535288</v>
      </c>
      <c r="BW52552" s="1">
        <v>87.241175229497259</v>
      </c>
    </row>
    <row r="52553" spans="69:75" x14ac:dyDescent="0.2">
      <c r="BQ52553" s="2">
        <v>52550</v>
      </c>
      <c r="BR52553" s="1">
        <v>90.806868010298189</v>
      </c>
      <c r="BW52553" s="1">
        <v>43.946543981606936</v>
      </c>
    </row>
    <row r="52554" spans="69:75" x14ac:dyDescent="0.2">
      <c r="BQ52554" s="2">
        <v>52551</v>
      </c>
      <c r="BR52554" s="1">
        <v>84.08890742958377</v>
      </c>
      <c r="BW52554" s="1">
        <v>55.006797489258958</v>
      </c>
    </row>
    <row r="52555" spans="69:75" x14ac:dyDescent="0.2">
      <c r="BQ52555" s="2">
        <v>52552</v>
      </c>
      <c r="BR52555" s="1">
        <v>48.555103693235026</v>
      </c>
      <c r="BW52555" s="1">
        <v>70.925527282398036</v>
      </c>
    </row>
    <row r="52556" spans="69:75" x14ac:dyDescent="0.2">
      <c r="BQ52556" s="2">
        <v>52553</v>
      </c>
      <c r="BR52556" s="1">
        <v>72.974284671102396</v>
      </c>
      <c r="BW52556" s="1">
        <v>31.259014758707568</v>
      </c>
    </row>
    <row r="52557" spans="69:75" x14ac:dyDescent="0.2">
      <c r="BQ52557" s="2">
        <v>52554</v>
      </c>
      <c r="BR52557" s="1">
        <v>45.1596335569578</v>
      </c>
      <c r="BW52557" s="1">
        <v>71.480752904083261</v>
      </c>
    </row>
    <row r="52558" spans="69:75" x14ac:dyDescent="0.2">
      <c r="BQ52558" s="2">
        <v>52555</v>
      </c>
      <c r="BR52558" s="1">
        <v>0.77641868954018278</v>
      </c>
      <c r="BW52558" s="1">
        <v>33.026744022246589</v>
      </c>
    </row>
    <row r="52559" spans="69:75" x14ac:dyDescent="0.2">
      <c r="BQ52559" s="2">
        <v>52556</v>
      </c>
      <c r="BR52559" s="1">
        <v>54.480208594099707</v>
      </c>
      <c r="BW52559" s="1">
        <v>45.202485039107358</v>
      </c>
    </row>
    <row r="52560" spans="69:75" x14ac:dyDescent="0.2">
      <c r="BQ52560" s="2">
        <v>52557</v>
      </c>
      <c r="BR52560" s="1">
        <v>101.0215499016098</v>
      </c>
      <c r="BW52560" s="1">
        <v>99.323726374350912</v>
      </c>
    </row>
    <row r="52561" spans="69:75" x14ac:dyDescent="0.2">
      <c r="BQ52561" s="2">
        <v>52558</v>
      </c>
      <c r="BR52561" s="1">
        <v>59.634695598850584</v>
      </c>
      <c r="BW52561" s="1">
        <v>71.76458217659237</v>
      </c>
    </row>
    <row r="52562" spans="69:75" x14ac:dyDescent="0.2">
      <c r="BQ52562" s="2">
        <v>52559</v>
      </c>
      <c r="BR52562" s="1">
        <v>30.677881810684656</v>
      </c>
      <c r="BW52562" s="1">
        <v>75.995627844703534</v>
      </c>
    </row>
    <row r="52563" spans="69:75" x14ac:dyDescent="0.2">
      <c r="BQ52563" s="2">
        <v>52560</v>
      </c>
      <c r="BR52563" s="1">
        <v>70.72325276478648</v>
      </c>
      <c r="BW52563" s="1">
        <v>32.03171080150625</v>
      </c>
    </row>
    <row r="52564" spans="69:75" x14ac:dyDescent="0.2">
      <c r="BQ52564" s="2">
        <v>52561</v>
      </c>
      <c r="BR52564" s="1">
        <v>35.506558676198267</v>
      </c>
      <c r="BW52564" s="1">
        <v>97.698457026335092</v>
      </c>
    </row>
    <row r="52565" spans="69:75" x14ac:dyDescent="0.2">
      <c r="BQ52565" s="2">
        <v>52562</v>
      </c>
      <c r="BR52565" s="1">
        <v>94.505198017519973</v>
      </c>
      <c r="BW52565" s="1">
        <v>88.578261038699708</v>
      </c>
    </row>
    <row r="52566" spans="69:75" x14ac:dyDescent="0.2">
      <c r="BQ52566" s="2">
        <v>52563</v>
      </c>
      <c r="BR52566" s="1">
        <v>89.930818619287692</v>
      </c>
      <c r="BW52566" s="1">
        <v>3.8742206276822095</v>
      </c>
    </row>
    <row r="52567" spans="69:75" x14ac:dyDescent="0.2">
      <c r="BQ52567" s="2">
        <v>52564</v>
      </c>
      <c r="BR52567" s="1">
        <v>105.95685729902854</v>
      </c>
      <c r="BW52567" s="1">
        <v>11.916956879705968</v>
      </c>
    </row>
    <row r="52568" spans="69:75" x14ac:dyDescent="0.2">
      <c r="BQ52568" s="2">
        <v>52565</v>
      </c>
      <c r="BR52568" s="1">
        <v>33.127706312446605</v>
      </c>
      <c r="BW52568" s="1">
        <v>78.59857005549938</v>
      </c>
    </row>
    <row r="52569" spans="69:75" x14ac:dyDescent="0.2">
      <c r="BQ52569" s="2">
        <v>52566</v>
      </c>
      <c r="BR52569" s="1">
        <v>55.916459228136375</v>
      </c>
      <c r="BW52569" s="1">
        <v>14.285977060311527</v>
      </c>
    </row>
    <row r="52570" spans="69:75" x14ac:dyDescent="0.2">
      <c r="BQ52570" s="2">
        <v>52567</v>
      </c>
      <c r="BR52570" s="1">
        <v>60.570792631103245</v>
      </c>
      <c r="BW52570" s="1">
        <v>42.459393269422037</v>
      </c>
    </row>
    <row r="52571" spans="69:75" x14ac:dyDescent="0.2">
      <c r="BQ52571" s="2">
        <v>52568</v>
      </c>
      <c r="BR52571" s="1">
        <v>107.57818333166952</v>
      </c>
      <c r="BW52571" s="1">
        <v>39.383287253352421</v>
      </c>
    </row>
    <row r="52572" spans="69:75" x14ac:dyDescent="0.2">
      <c r="BQ52572" s="2">
        <v>52569</v>
      </c>
      <c r="BR52572" s="1">
        <v>16.652390953258536</v>
      </c>
      <c r="BW52572" s="1">
        <v>80.64213363975918</v>
      </c>
    </row>
    <row r="52573" spans="69:75" x14ac:dyDescent="0.2">
      <c r="BQ52573" s="2">
        <v>52570</v>
      </c>
      <c r="BR52573" s="1">
        <v>0.48360810681524313</v>
      </c>
      <c r="BW52573" s="1">
        <v>27.869135839703777</v>
      </c>
    </row>
    <row r="52574" spans="69:75" x14ac:dyDescent="0.2">
      <c r="BQ52574" s="2">
        <v>52571</v>
      </c>
      <c r="BR52574" s="1">
        <v>67.216662857468208</v>
      </c>
      <c r="BW52574" s="1">
        <v>32.639414204811374</v>
      </c>
    </row>
    <row r="52575" spans="69:75" x14ac:dyDescent="0.2">
      <c r="BQ52575" s="2">
        <v>52572</v>
      </c>
      <c r="BR52575" s="1">
        <v>10.330527494023759</v>
      </c>
      <c r="BW52575" s="1">
        <v>13.000388200522909</v>
      </c>
    </row>
    <row r="52576" spans="69:75" x14ac:dyDescent="0.2">
      <c r="BQ52576" s="2">
        <v>52573</v>
      </c>
      <c r="BR52576" s="1">
        <v>71.986901298886153</v>
      </c>
      <c r="BW52576" s="1">
        <v>64.398050274914965</v>
      </c>
    </row>
    <row r="52577" spans="69:75" x14ac:dyDescent="0.2">
      <c r="BQ52577" s="2">
        <v>52574</v>
      </c>
      <c r="BR52577" s="1">
        <v>96.834078840147953</v>
      </c>
      <c r="BW52577" s="1">
        <v>25.341760213406648</v>
      </c>
    </row>
    <row r="52578" spans="69:75" x14ac:dyDescent="0.2">
      <c r="BQ52578" s="2">
        <v>52575</v>
      </c>
      <c r="BR52578" s="1">
        <v>62.036969374457783</v>
      </c>
      <c r="BW52578" s="1">
        <v>70.568049653938374</v>
      </c>
    </row>
    <row r="52579" spans="69:75" x14ac:dyDescent="0.2">
      <c r="BQ52579" s="2">
        <v>52576</v>
      </c>
      <c r="BR52579" s="1">
        <v>76.719561161621925</v>
      </c>
      <c r="BW52579" s="1">
        <v>45.382552078392166</v>
      </c>
    </row>
    <row r="52580" spans="69:75" x14ac:dyDescent="0.2">
      <c r="BQ52580" s="2">
        <v>52577</v>
      </c>
      <c r="BR52580" s="1">
        <v>96.160000984618335</v>
      </c>
      <c r="BW52580" s="1">
        <v>68.073164164115639</v>
      </c>
    </row>
    <row r="52581" spans="69:75" x14ac:dyDescent="0.2">
      <c r="BQ52581" s="2">
        <v>52578</v>
      </c>
      <c r="BR52581" s="1">
        <v>19.01804715787063</v>
      </c>
      <c r="BW52581" s="1">
        <v>100.34053718360011</v>
      </c>
    </row>
    <row r="52582" spans="69:75" x14ac:dyDescent="0.2">
      <c r="BQ52582" s="2">
        <v>52579</v>
      </c>
      <c r="BR52582" s="1">
        <v>39.212002302403903</v>
      </c>
      <c r="BW52582" s="1">
        <v>69.639329254341931</v>
      </c>
    </row>
    <row r="52583" spans="69:75" x14ac:dyDescent="0.2">
      <c r="BQ52583" s="2">
        <v>52580</v>
      </c>
      <c r="BR52583" s="1">
        <v>74.486832416738935</v>
      </c>
      <c r="BW52583" s="1">
        <v>60.588821142262731</v>
      </c>
    </row>
    <row r="52584" spans="69:75" x14ac:dyDescent="0.2">
      <c r="BQ52584" s="2">
        <v>52581</v>
      </c>
      <c r="BR52584" s="1">
        <v>33.091195024426952</v>
      </c>
      <c r="BW52584" s="1">
        <v>91.895602382182602</v>
      </c>
    </row>
    <row r="52585" spans="69:75" x14ac:dyDescent="0.2">
      <c r="BQ52585" s="2">
        <v>52582</v>
      </c>
      <c r="BR52585" s="1">
        <v>22.156346329936728</v>
      </c>
      <c r="BW52585" s="1">
        <v>16.255884304293605</v>
      </c>
    </row>
    <row r="52586" spans="69:75" x14ac:dyDescent="0.2">
      <c r="BQ52586" s="2">
        <v>52583</v>
      </c>
      <c r="BR52586" s="1">
        <v>46.427384333157903</v>
      </c>
      <c r="BW52586" s="1">
        <v>14.761055128994489</v>
      </c>
    </row>
    <row r="52587" spans="69:75" x14ac:dyDescent="0.2">
      <c r="BQ52587" s="2">
        <v>52584</v>
      </c>
      <c r="BR52587" s="1">
        <v>57.194187537236132</v>
      </c>
      <c r="BW52587" s="1">
        <v>10.418880085016074</v>
      </c>
    </row>
    <row r="52588" spans="69:75" x14ac:dyDescent="0.2">
      <c r="BQ52588" s="2">
        <v>52585</v>
      </c>
      <c r="BR52588" s="1">
        <v>65.682932767964274</v>
      </c>
      <c r="BW52588" s="1">
        <v>29.300129613630734</v>
      </c>
    </row>
    <row r="52589" spans="69:75" x14ac:dyDescent="0.2">
      <c r="BQ52589" s="2">
        <v>52586</v>
      </c>
      <c r="BR52589" s="1">
        <v>29.755648875497972</v>
      </c>
      <c r="BW52589" s="1">
        <v>48.086369638295622</v>
      </c>
    </row>
    <row r="52590" spans="69:75" x14ac:dyDescent="0.2">
      <c r="BQ52590" s="2">
        <v>52587</v>
      </c>
      <c r="BR52590" s="1">
        <v>101.11824488407169</v>
      </c>
      <c r="BW52590" s="1">
        <v>31.538260526986338</v>
      </c>
    </row>
    <row r="52591" spans="69:75" x14ac:dyDescent="0.2">
      <c r="BQ52591" s="2">
        <v>52588</v>
      </c>
      <c r="BR52591" s="1">
        <v>68.967348486080112</v>
      </c>
      <c r="BW52591" s="1">
        <v>99.012791153038137</v>
      </c>
    </row>
    <row r="52592" spans="69:75" x14ac:dyDescent="0.2">
      <c r="BQ52592" s="2">
        <v>52589</v>
      </c>
      <c r="BR52592" s="1">
        <v>0.92885656408771311</v>
      </c>
      <c r="BW52592" s="1">
        <v>96.708604360590272</v>
      </c>
    </row>
    <row r="52593" spans="69:75" x14ac:dyDescent="0.2">
      <c r="BQ52593" s="2">
        <v>52590</v>
      </c>
      <c r="BR52593" s="1">
        <v>77.092499395031126</v>
      </c>
      <c r="BW52593" s="1">
        <v>99.833694833799171</v>
      </c>
    </row>
    <row r="52594" spans="69:75" x14ac:dyDescent="0.2">
      <c r="BQ52594" s="2">
        <v>52591</v>
      </c>
      <c r="BR52594" s="1">
        <v>32.263542685907794</v>
      </c>
      <c r="BW52594" s="1">
        <v>17.492996757008914</v>
      </c>
    </row>
    <row r="52595" spans="69:75" x14ac:dyDescent="0.2">
      <c r="BQ52595" s="2">
        <v>52592</v>
      </c>
      <c r="BR52595" s="1">
        <v>106.90450568523258</v>
      </c>
      <c r="BW52595" s="1">
        <v>93.439892494544239</v>
      </c>
    </row>
    <row r="52596" spans="69:75" x14ac:dyDescent="0.2">
      <c r="BQ52596" s="2">
        <v>52593</v>
      </c>
      <c r="BR52596" s="1">
        <v>6.0157509524821116</v>
      </c>
      <c r="BW52596" s="1">
        <v>1.7681867745910189</v>
      </c>
    </row>
    <row r="52597" spans="69:75" x14ac:dyDescent="0.2">
      <c r="BQ52597" s="2">
        <v>52594</v>
      </c>
      <c r="BR52597" s="1">
        <v>62.062185647056907</v>
      </c>
      <c r="BW52597" s="1">
        <v>49.640564100269813</v>
      </c>
    </row>
    <row r="52598" spans="69:75" x14ac:dyDescent="0.2">
      <c r="BQ52598" s="2">
        <v>52595</v>
      </c>
      <c r="BR52598" s="1">
        <v>69.653739495212704</v>
      </c>
      <c r="BW52598" s="1">
        <v>50.04397738023917</v>
      </c>
    </row>
    <row r="52599" spans="69:75" x14ac:dyDescent="0.2">
      <c r="BQ52599" s="2">
        <v>52596</v>
      </c>
      <c r="BR52599" s="1">
        <v>76.908368858617706</v>
      </c>
      <c r="BW52599" s="1">
        <v>103.45261715661255</v>
      </c>
    </row>
    <row r="52600" spans="69:75" x14ac:dyDescent="0.2">
      <c r="BQ52600" s="2">
        <v>52597</v>
      </c>
      <c r="BR52600" s="1">
        <v>46.215943551207687</v>
      </c>
      <c r="BW52600" s="1">
        <v>50.350605945906409</v>
      </c>
    </row>
    <row r="52601" spans="69:75" x14ac:dyDescent="0.2">
      <c r="BQ52601" s="2">
        <v>52598</v>
      </c>
      <c r="BR52601" s="1">
        <v>69.519170251263176</v>
      </c>
      <c r="BW52601" s="1">
        <v>69.390566972818903</v>
      </c>
    </row>
    <row r="52602" spans="69:75" x14ac:dyDescent="0.2">
      <c r="BQ52602" s="2">
        <v>52599</v>
      </c>
      <c r="BR52602" s="1">
        <v>51.361076190861212</v>
      </c>
      <c r="BW52602" s="1">
        <v>18.723272741677082</v>
      </c>
    </row>
    <row r="52603" spans="69:75" x14ac:dyDescent="0.2">
      <c r="BQ52603" s="2">
        <v>52600</v>
      </c>
      <c r="BR52603" s="1">
        <v>98.246307181882031</v>
      </c>
      <c r="BW52603" s="1">
        <v>21.798819371809518</v>
      </c>
    </row>
    <row r="52604" spans="69:75" x14ac:dyDescent="0.2">
      <c r="BQ52604" s="2">
        <v>52601</v>
      </c>
      <c r="BR52604" s="1">
        <v>35.64995247394387</v>
      </c>
      <c r="BW52604" s="1">
        <v>80.123826813012698</v>
      </c>
    </row>
    <row r="52605" spans="69:75" x14ac:dyDescent="0.2">
      <c r="BQ52605" s="2">
        <v>52602</v>
      </c>
      <c r="BR52605" s="1">
        <v>34.952306991721372</v>
      </c>
      <c r="BW52605" s="1">
        <v>9.4045048165576226</v>
      </c>
    </row>
    <row r="52606" spans="69:75" x14ac:dyDescent="0.2">
      <c r="BQ52606" s="2">
        <v>52603</v>
      </c>
      <c r="BR52606" s="1">
        <v>63.868167971575616</v>
      </c>
      <c r="BW52606" s="1">
        <v>13.686072103470909</v>
      </c>
    </row>
    <row r="52607" spans="69:75" x14ac:dyDescent="0.2">
      <c r="BQ52607" s="2">
        <v>52604</v>
      </c>
      <c r="BR52607" s="1">
        <v>96.464930614303427</v>
      </c>
      <c r="BW52607" s="1">
        <v>40.809005096140055</v>
      </c>
    </row>
    <row r="52608" spans="69:75" x14ac:dyDescent="0.2">
      <c r="BQ52608" s="2">
        <v>52605</v>
      </c>
      <c r="BR52608" s="1">
        <v>101.04388040751283</v>
      </c>
      <c r="BW52608" s="1">
        <v>17.528313221429901</v>
      </c>
    </row>
    <row r="52609" spans="69:75" x14ac:dyDescent="0.2">
      <c r="BQ52609" s="2">
        <v>52606</v>
      </c>
      <c r="BR52609" s="1">
        <v>38.882702801882175</v>
      </c>
      <c r="BW52609" s="1">
        <v>63.647666269561938</v>
      </c>
    </row>
    <row r="52610" spans="69:75" x14ac:dyDescent="0.2">
      <c r="BQ52610" s="2">
        <v>52607</v>
      </c>
      <c r="BR52610" s="1">
        <v>69.173112967412408</v>
      </c>
      <c r="BW52610" s="1">
        <v>12.676212486169309</v>
      </c>
    </row>
    <row r="52611" spans="69:75" x14ac:dyDescent="0.2">
      <c r="BQ52611" s="2">
        <v>52608</v>
      </c>
      <c r="BR52611" s="1">
        <v>78.422840463543736</v>
      </c>
      <c r="BW52611" s="1">
        <v>36.59701674247745</v>
      </c>
    </row>
    <row r="52612" spans="69:75" x14ac:dyDescent="0.2">
      <c r="BQ52612" s="2">
        <v>52609</v>
      </c>
      <c r="BR52612" s="1">
        <v>70.332603206979229</v>
      </c>
      <c r="BW52612" s="1">
        <v>106.95286475966574</v>
      </c>
    </row>
    <row r="52613" spans="69:75" x14ac:dyDescent="0.2">
      <c r="BQ52613" s="2">
        <v>52610</v>
      </c>
      <c r="BR52613" s="1">
        <v>58.210682100629867</v>
      </c>
      <c r="BW52613" s="1">
        <v>44.372909504335297</v>
      </c>
    </row>
    <row r="52614" spans="69:75" x14ac:dyDescent="0.2">
      <c r="BQ52614" s="2">
        <v>52611</v>
      </c>
      <c r="BR52614" s="1">
        <v>104.3646820505318</v>
      </c>
      <c r="BW52614" s="1">
        <v>59.766825536899461</v>
      </c>
    </row>
    <row r="52615" spans="69:75" x14ac:dyDescent="0.2">
      <c r="BQ52615" s="2">
        <v>52612</v>
      </c>
      <c r="BR52615" s="1">
        <v>35.679461999160083</v>
      </c>
      <c r="BW52615" s="1">
        <v>13.418474119753089</v>
      </c>
    </row>
    <row r="52616" spans="69:75" x14ac:dyDescent="0.2">
      <c r="BQ52616" s="2">
        <v>52613</v>
      </c>
      <c r="BR52616" s="1">
        <v>60.501399546048276</v>
      </c>
      <c r="BW52616" s="1">
        <v>8.2149323728302512</v>
      </c>
    </row>
    <row r="52617" spans="69:75" x14ac:dyDescent="0.2">
      <c r="BQ52617" s="2">
        <v>52614</v>
      </c>
      <c r="BR52617" s="1">
        <v>35.858211949706202</v>
      </c>
      <c r="BW52617" s="1">
        <v>21.268473947134598</v>
      </c>
    </row>
    <row r="52618" spans="69:75" x14ac:dyDescent="0.2">
      <c r="BQ52618" s="2">
        <v>52615</v>
      </c>
      <c r="BR52618" s="1">
        <v>9.4156737326207782</v>
      </c>
      <c r="BW52618" s="1">
        <v>90.186456036005239</v>
      </c>
    </row>
    <row r="52619" spans="69:75" x14ac:dyDescent="0.2">
      <c r="BQ52619" s="2">
        <v>52616</v>
      </c>
      <c r="BR52619" s="1">
        <v>32.312564960375255</v>
      </c>
      <c r="BW52619" s="1">
        <v>7.0144641559646779</v>
      </c>
    </row>
    <row r="52620" spans="69:75" x14ac:dyDescent="0.2">
      <c r="BQ52620" s="2">
        <v>52617</v>
      </c>
      <c r="BR52620" s="1">
        <v>15.181836655513312</v>
      </c>
      <c r="BW52620" s="1">
        <v>33.789474284074942</v>
      </c>
    </row>
    <row r="52621" spans="69:75" x14ac:dyDescent="0.2">
      <c r="BQ52621" s="2">
        <v>52618</v>
      </c>
      <c r="BR52621" s="1">
        <v>77.521292892975765</v>
      </c>
      <c r="BW52621" s="1">
        <v>34.643793473969936</v>
      </c>
    </row>
    <row r="52622" spans="69:75" x14ac:dyDescent="0.2">
      <c r="BQ52622" s="2">
        <v>52619</v>
      </c>
      <c r="BR52622" s="1">
        <v>76.380597726291626</v>
      </c>
      <c r="BW52622" s="1">
        <v>29.124923686664292</v>
      </c>
    </row>
    <row r="52623" spans="69:75" x14ac:dyDescent="0.2">
      <c r="BQ52623" s="2">
        <v>52620</v>
      </c>
      <c r="BR52623" s="1">
        <v>76.948171350071419</v>
      </c>
      <c r="BW52623" s="1">
        <v>40.369559472550293</v>
      </c>
    </row>
    <row r="52624" spans="69:75" x14ac:dyDescent="0.2">
      <c r="BQ52624" s="2">
        <v>52621</v>
      </c>
      <c r="BR52624" s="1">
        <v>50.799722818769197</v>
      </c>
      <c r="BW52624" s="1">
        <v>7.6869106410003987</v>
      </c>
    </row>
    <row r="52625" spans="69:75" x14ac:dyDescent="0.2">
      <c r="BQ52625" s="2">
        <v>52622</v>
      </c>
      <c r="BR52625" s="1">
        <v>100.566642020839</v>
      </c>
      <c r="BW52625" s="1">
        <v>42.721112731796865</v>
      </c>
    </row>
    <row r="52626" spans="69:75" x14ac:dyDescent="0.2">
      <c r="BQ52626" s="2">
        <v>52623</v>
      </c>
      <c r="BR52626" s="1">
        <v>27.348419710968191</v>
      </c>
      <c r="BW52626" s="1">
        <v>24.024291921228926</v>
      </c>
    </row>
    <row r="52627" spans="69:75" x14ac:dyDescent="0.2">
      <c r="BQ52627" s="2">
        <v>52624</v>
      </c>
      <c r="BR52627" s="1">
        <v>27.794543048634385</v>
      </c>
      <c r="BW52627" s="1">
        <v>75.717244839631263</v>
      </c>
    </row>
    <row r="52628" spans="69:75" x14ac:dyDescent="0.2">
      <c r="BQ52628" s="2">
        <v>52625</v>
      </c>
      <c r="BR52628" s="1">
        <v>42.653617848038181</v>
      </c>
      <c r="BW52628" s="1">
        <v>54.772580104187199</v>
      </c>
    </row>
    <row r="52629" spans="69:75" x14ac:dyDescent="0.2">
      <c r="BQ52629" s="2">
        <v>52626</v>
      </c>
      <c r="BR52629" s="1">
        <v>89.192413957670539</v>
      </c>
      <c r="BW52629" s="1">
        <v>77.331384682613049</v>
      </c>
    </row>
    <row r="52630" spans="69:75" x14ac:dyDescent="0.2">
      <c r="BQ52630" s="2">
        <v>52627</v>
      </c>
      <c r="BR52630" s="1">
        <v>93.015301834010614</v>
      </c>
      <c r="BW52630" s="1">
        <v>82.130052419751422</v>
      </c>
    </row>
    <row r="52631" spans="69:75" x14ac:dyDescent="0.2">
      <c r="BQ52631" s="2">
        <v>52628</v>
      </c>
      <c r="BR52631" s="1">
        <v>103.47782795517415</v>
      </c>
      <c r="BW52631" s="1">
        <v>20.946734102597279</v>
      </c>
    </row>
    <row r="52632" spans="69:75" x14ac:dyDescent="0.2">
      <c r="BQ52632" s="2">
        <v>52629</v>
      </c>
      <c r="BR52632" s="1">
        <v>48.847987277163384</v>
      </c>
      <c r="BW52632" s="1">
        <v>34.246632992823521</v>
      </c>
    </row>
    <row r="52633" spans="69:75" x14ac:dyDescent="0.2">
      <c r="BQ52633" s="2">
        <v>52630</v>
      </c>
      <c r="BR52633" s="1">
        <v>16.686246290147782</v>
      </c>
      <c r="BW52633" s="1">
        <v>14.121658277824569</v>
      </c>
    </row>
    <row r="52634" spans="69:75" x14ac:dyDescent="0.2">
      <c r="BQ52634" s="2">
        <v>52631</v>
      </c>
      <c r="BR52634" s="1">
        <v>68.744009404179593</v>
      </c>
      <c r="BW52634" s="1">
        <v>73.526681002133955</v>
      </c>
    </row>
    <row r="52635" spans="69:75" x14ac:dyDescent="0.2">
      <c r="BQ52635" s="2">
        <v>52632</v>
      </c>
      <c r="BR52635" s="1">
        <v>95.932658438822699</v>
      </c>
      <c r="BW52635" s="1">
        <v>15.736990747045699</v>
      </c>
    </row>
    <row r="52636" spans="69:75" x14ac:dyDescent="0.2">
      <c r="BQ52636" s="2">
        <v>52633</v>
      </c>
      <c r="BR52636" s="1">
        <v>85.295059371817302</v>
      </c>
      <c r="BW52636" s="1">
        <v>16.211759201818811</v>
      </c>
    </row>
    <row r="52637" spans="69:75" x14ac:dyDescent="0.2">
      <c r="BQ52637" s="2">
        <v>52634</v>
      </c>
      <c r="BR52637" s="1">
        <v>22.089327395086631</v>
      </c>
      <c r="BW52637" s="1">
        <v>75.934296399579665</v>
      </c>
    </row>
    <row r="52638" spans="69:75" x14ac:dyDescent="0.2">
      <c r="BQ52638" s="2">
        <v>52635</v>
      </c>
      <c r="BR52638" s="1">
        <v>104.51617719326723</v>
      </c>
      <c r="BW52638" s="1">
        <v>67.083951446863409</v>
      </c>
    </row>
    <row r="52639" spans="69:75" x14ac:dyDescent="0.2">
      <c r="BQ52639" s="2">
        <v>52636</v>
      </c>
      <c r="BR52639" s="1">
        <v>65.544610871259152</v>
      </c>
      <c r="BW52639" s="1">
        <v>43.133282243877119</v>
      </c>
    </row>
    <row r="52640" spans="69:75" x14ac:dyDescent="0.2">
      <c r="BQ52640" s="2">
        <v>52637</v>
      </c>
      <c r="BR52640" s="1">
        <v>59.25836741910706</v>
      </c>
      <c r="BW52640" s="1">
        <v>53.406158535610729</v>
      </c>
    </row>
    <row r="52641" spans="69:75" x14ac:dyDescent="0.2">
      <c r="BQ52641" s="2">
        <v>52638</v>
      </c>
      <c r="BR52641" s="1">
        <v>67.676643456275059</v>
      </c>
      <c r="BW52641" s="1">
        <v>5.0449829297305691</v>
      </c>
    </row>
    <row r="52642" spans="69:75" x14ac:dyDescent="0.2">
      <c r="BQ52642" s="2">
        <v>52639</v>
      </c>
      <c r="BR52642" s="1">
        <v>4.051312621568858</v>
      </c>
      <c r="BW52642" s="1">
        <v>5.0928037701000939</v>
      </c>
    </row>
    <row r="52643" spans="69:75" x14ac:dyDescent="0.2">
      <c r="BQ52643" s="2">
        <v>52640</v>
      </c>
      <c r="BR52643" s="1">
        <v>56.539752773645432</v>
      </c>
      <c r="BW52643" s="1">
        <v>4.2371962781719823</v>
      </c>
    </row>
    <row r="52644" spans="69:75" x14ac:dyDescent="0.2">
      <c r="BQ52644" s="2">
        <v>52641</v>
      </c>
      <c r="BR52644" s="1">
        <v>28.884850835341613</v>
      </c>
      <c r="BW52644" s="1">
        <v>41.870638190548931</v>
      </c>
    </row>
    <row r="52645" spans="69:75" x14ac:dyDescent="0.2">
      <c r="BQ52645" s="2">
        <v>52642</v>
      </c>
      <c r="BR52645" s="1">
        <v>65.201590970736703</v>
      </c>
      <c r="BW52645" s="1">
        <v>32.410801445433378</v>
      </c>
    </row>
    <row r="52646" spans="69:75" x14ac:dyDescent="0.2">
      <c r="BQ52646" s="2">
        <v>52643</v>
      </c>
      <c r="BR52646" s="1">
        <v>21.088932819502592</v>
      </c>
      <c r="BW52646" s="1">
        <v>34.169409496913346</v>
      </c>
    </row>
    <row r="52647" spans="69:75" x14ac:dyDescent="0.2">
      <c r="BQ52647" s="2">
        <v>52644</v>
      </c>
      <c r="BR52647" s="1">
        <v>93.53238844773287</v>
      </c>
      <c r="BW52647" s="1">
        <v>22.422707372945982</v>
      </c>
    </row>
    <row r="52648" spans="69:75" x14ac:dyDescent="0.2">
      <c r="BQ52648" s="2">
        <v>52645</v>
      </c>
      <c r="BR52648" s="1">
        <v>64.528227438435863</v>
      </c>
      <c r="BW52648" s="1">
        <v>80.792438006411118</v>
      </c>
    </row>
    <row r="52649" spans="69:75" x14ac:dyDescent="0.2">
      <c r="BQ52649" s="2">
        <v>52646</v>
      </c>
      <c r="BR52649" s="1">
        <v>41.281139705129817</v>
      </c>
      <c r="BW52649" s="1">
        <v>34.438387654788244</v>
      </c>
    </row>
    <row r="52650" spans="69:75" x14ac:dyDescent="0.2">
      <c r="BQ52650" s="2">
        <v>52647</v>
      </c>
      <c r="BR52650" s="1">
        <v>106.2701501995933</v>
      </c>
      <c r="BW52650" s="1">
        <v>77.192264079878299</v>
      </c>
    </row>
    <row r="52651" spans="69:75" x14ac:dyDescent="0.2">
      <c r="BQ52651" s="2">
        <v>52648</v>
      </c>
      <c r="BR52651" s="1">
        <v>84.623675094641641</v>
      </c>
      <c r="BW52651" s="1">
        <v>74.171291727479172</v>
      </c>
    </row>
    <row r="52652" spans="69:75" x14ac:dyDescent="0.2">
      <c r="BQ52652" s="2">
        <v>52649</v>
      </c>
      <c r="BR52652" s="1">
        <v>29.195552794344085</v>
      </c>
      <c r="BW52652" s="1">
        <v>59.24840756557137</v>
      </c>
    </row>
    <row r="52653" spans="69:75" x14ac:dyDescent="0.2">
      <c r="BQ52653" s="2">
        <v>52650</v>
      </c>
      <c r="BR52653" s="1">
        <v>5.6646604967179179</v>
      </c>
      <c r="BW52653" s="1">
        <v>53.179190202159674</v>
      </c>
    </row>
    <row r="52654" spans="69:75" x14ac:dyDescent="0.2">
      <c r="BQ52654" s="2">
        <v>52651</v>
      </c>
      <c r="BR52654" s="1">
        <v>17.875659405317297</v>
      </c>
      <c r="BW52654" s="1">
        <v>43.091687350812776</v>
      </c>
    </row>
    <row r="52655" spans="69:75" x14ac:dyDescent="0.2">
      <c r="BQ52655" s="2">
        <v>52652</v>
      </c>
      <c r="BR52655" s="1">
        <v>85.182897224845163</v>
      </c>
      <c r="BW52655" s="1">
        <v>77.82627616203186</v>
      </c>
    </row>
    <row r="52656" spans="69:75" x14ac:dyDescent="0.2">
      <c r="BQ52656" s="2">
        <v>52653</v>
      </c>
      <c r="BR52656" s="1">
        <v>48.429232556977695</v>
      </c>
      <c r="BW52656" s="1">
        <v>42.289340557173148</v>
      </c>
    </row>
    <row r="52657" spans="69:75" x14ac:dyDescent="0.2">
      <c r="BQ52657" s="2">
        <v>52654</v>
      </c>
      <c r="BR52657" s="1">
        <v>92.817033528984126</v>
      </c>
      <c r="BW52657" s="1">
        <v>13.839648754937574</v>
      </c>
    </row>
    <row r="52658" spans="69:75" x14ac:dyDescent="0.2">
      <c r="BQ52658" s="2">
        <v>52655</v>
      </c>
      <c r="BR52658" s="1">
        <v>65.021124344140901</v>
      </c>
      <c r="BW52658" s="1">
        <v>23.074878308779237</v>
      </c>
    </row>
    <row r="52659" spans="69:75" x14ac:dyDescent="0.2">
      <c r="BQ52659" s="2">
        <v>52656</v>
      </c>
      <c r="BR52659" s="1">
        <v>83.370307900936865</v>
      </c>
      <c r="BW52659" s="1">
        <v>46.22851063613939</v>
      </c>
    </row>
    <row r="52660" spans="69:75" x14ac:dyDescent="0.2">
      <c r="BQ52660" s="2">
        <v>52657</v>
      </c>
      <c r="BR52660" s="1">
        <v>22.108258018694759</v>
      </c>
      <c r="BW52660" s="1">
        <v>83.076557001632153</v>
      </c>
    </row>
    <row r="52661" spans="69:75" x14ac:dyDescent="0.2">
      <c r="BQ52661" s="2">
        <v>52658</v>
      </c>
      <c r="BR52661" s="1">
        <v>102.20539661785645</v>
      </c>
      <c r="BW52661" s="1">
        <v>97.777574094664061</v>
      </c>
    </row>
    <row r="52662" spans="69:75" x14ac:dyDescent="0.2">
      <c r="BQ52662" s="2">
        <v>52659</v>
      </c>
      <c r="BR52662" s="1">
        <v>18.046973120866799</v>
      </c>
      <c r="BW52662" s="1">
        <v>10.139928443657201</v>
      </c>
    </row>
    <row r="52663" spans="69:75" x14ac:dyDescent="0.2">
      <c r="BQ52663" s="2">
        <v>52660</v>
      </c>
      <c r="BR52663" s="1">
        <v>39.724814490454463</v>
      </c>
      <c r="BW52663" s="1">
        <v>40.339009568434818</v>
      </c>
    </row>
    <row r="52664" spans="69:75" x14ac:dyDescent="0.2">
      <c r="BQ52664" s="2">
        <v>52661</v>
      </c>
      <c r="BR52664" s="1">
        <v>41.405661993811293</v>
      </c>
      <c r="BW52664" s="1">
        <v>102.67144557819361</v>
      </c>
    </row>
    <row r="52665" spans="69:75" x14ac:dyDescent="0.2">
      <c r="BQ52665" s="2">
        <v>52662</v>
      </c>
      <c r="BR52665" s="1">
        <v>85.260488004873565</v>
      </c>
      <c r="BW52665" s="1">
        <v>85.197498239527732</v>
      </c>
    </row>
    <row r="52666" spans="69:75" x14ac:dyDescent="0.2">
      <c r="BQ52666" s="2">
        <v>52663</v>
      </c>
      <c r="BR52666" s="1">
        <v>61.869859945662483</v>
      </c>
      <c r="BW52666" s="1">
        <v>6.8587220474777304</v>
      </c>
    </row>
    <row r="52667" spans="69:75" x14ac:dyDescent="0.2">
      <c r="BQ52667" s="2">
        <v>52664</v>
      </c>
      <c r="BR52667" s="1">
        <v>92.112322851049356</v>
      </c>
      <c r="BW52667" s="1">
        <v>35.253890278272053</v>
      </c>
    </row>
    <row r="52668" spans="69:75" x14ac:dyDescent="0.2">
      <c r="BQ52668" s="2">
        <v>52665</v>
      </c>
      <c r="BR52668" s="1">
        <v>54.779576386709465</v>
      </c>
      <c r="BW52668" s="1">
        <v>39.559908182380411</v>
      </c>
    </row>
    <row r="52669" spans="69:75" x14ac:dyDescent="0.2">
      <c r="BQ52669" s="2">
        <v>52666</v>
      </c>
      <c r="BR52669" s="1">
        <v>21.157288615525292</v>
      </c>
      <c r="BW52669" s="1">
        <v>95.149511605077208</v>
      </c>
    </row>
    <row r="52670" spans="69:75" x14ac:dyDescent="0.2">
      <c r="BQ52670" s="2">
        <v>52667</v>
      </c>
      <c r="BR52670" s="1">
        <v>45.081847204238329</v>
      </c>
      <c r="BW52670" s="1">
        <v>8.4918713018054213</v>
      </c>
    </row>
    <row r="52671" spans="69:75" x14ac:dyDescent="0.2">
      <c r="BQ52671" s="2">
        <v>52668</v>
      </c>
      <c r="BR52671" s="1">
        <v>85.483712889447958</v>
      </c>
      <c r="BW52671" s="1">
        <v>28.236026143875169</v>
      </c>
    </row>
    <row r="52672" spans="69:75" x14ac:dyDescent="0.2">
      <c r="BQ52672" s="2">
        <v>52669</v>
      </c>
      <c r="BR52672" s="1">
        <v>72.301415310132512</v>
      </c>
      <c r="BW52672" s="1">
        <v>99.534057112407453</v>
      </c>
    </row>
    <row r="52673" spans="69:75" x14ac:dyDescent="0.2">
      <c r="BQ52673" s="2">
        <v>52670</v>
      </c>
      <c r="BR52673" s="1">
        <v>82.570087761241808</v>
      </c>
      <c r="BW52673" s="1">
        <v>67.591250260519786</v>
      </c>
    </row>
    <row r="52674" spans="69:75" x14ac:dyDescent="0.2">
      <c r="BQ52674" s="2">
        <v>52671</v>
      </c>
      <c r="BR52674" s="1">
        <v>60.470052441305057</v>
      </c>
      <c r="BW52674" s="1">
        <v>4.7195300491549155</v>
      </c>
    </row>
    <row r="52675" spans="69:75" x14ac:dyDescent="0.2">
      <c r="BQ52675" s="2">
        <v>52672</v>
      </c>
      <c r="BR52675" s="1">
        <v>78.581079195351975</v>
      </c>
      <c r="BW52675" s="1">
        <v>2.3186908341506332</v>
      </c>
    </row>
    <row r="52676" spans="69:75" x14ac:dyDescent="0.2">
      <c r="BQ52676" s="2">
        <v>52673</v>
      </c>
      <c r="BR52676" s="1">
        <v>65.830875038528376</v>
      </c>
      <c r="BW52676" s="1">
        <v>27.914293438345258</v>
      </c>
    </row>
    <row r="52677" spans="69:75" x14ac:dyDescent="0.2">
      <c r="BQ52677" s="2">
        <v>52674</v>
      </c>
      <c r="BR52677" s="1">
        <v>104.02447766776763</v>
      </c>
      <c r="BW52677" s="1">
        <v>15.419405857492453</v>
      </c>
    </row>
    <row r="52678" spans="69:75" x14ac:dyDescent="0.2">
      <c r="BQ52678" s="2">
        <v>52675</v>
      </c>
      <c r="BR52678" s="1">
        <v>37.235464289483474</v>
      </c>
      <c r="BW52678" s="1">
        <v>73.345751292231313</v>
      </c>
    </row>
    <row r="52679" spans="69:75" x14ac:dyDescent="0.2">
      <c r="BQ52679" s="2">
        <v>52676</v>
      </c>
      <c r="BR52679" s="1">
        <v>70.492501990657729</v>
      </c>
      <c r="BW52679" s="1">
        <v>4.0444233344944145</v>
      </c>
    </row>
    <row r="52680" spans="69:75" x14ac:dyDescent="0.2">
      <c r="BQ52680" s="2">
        <v>52677</v>
      </c>
      <c r="BR52680" s="1">
        <v>66.131626007793557</v>
      </c>
      <c r="BW52680" s="1">
        <v>33.713701154564802</v>
      </c>
    </row>
    <row r="52681" spans="69:75" x14ac:dyDescent="0.2">
      <c r="BQ52681" s="2">
        <v>52678</v>
      </c>
      <c r="BR52681" s="1">
        <v>91.439975980362675</v>
      </c>
      <c r="BW52681" s="1">
        <v>58.566151214548171</v>
      </c>
    </row>
    <row r="52682" spans="69:75" x14ac:dyDescent="0.2">
      <c r="BQ52682" s="2">
        <v>52679</v>
      </c>
      <c r="BR52682" s="1">
        <v>0.97274454309161129</v>
      </c>
      <c r="BW52682" s="1">
        <v>53.948687086646487</v>
      </c>
    </row>
    <row r="52683" spans="69:75" x14ac:dyDescent="0.2">
      <c r="BQ52683" s="2">
        <v>52680</v>
      </c>
      <c r="BR52683" s="1">
        <v>40.183347545065772</v>
      </c>
      <c r="BW52683" s="1">
        <v>24.243038309604177</v>
      </c>
    </row>
    <row r="52684" spans="69:75" x14ac:dyDescent="0.2">
      <c r="BQ52684" s="2">
        <v>52681</v>
      </c>
      <c r="BR52684" s="1">
        <v>73.195789966395722</v>
      </c>
      <c r="BW52684" s="1">
        <v>66.661778490406931</v>
      </c>
    </row>
    <row r="52685" spans="69:75" x14ac:dyDescent="0.2">
      <c r="BQ52685" s="2">
        <v>52682</v>
      </c>
      <c r="BR52685" s="1">
        <v>18.466752382601815</v>
      </c>
      <c r="BW52685" s="1">
        <v>104.35847682961983</v>
      </c>
    </row>
    <row r="52686" spans="69:75" x14ac:dyDescent="0.2">
      <c r="BQ52686" s="2">
        <v>52683</v>
      </c>
      <c r="BR52686" s="1">
        <v>60.362604708284351</v>
      </c>
      <c r="BW52686" s="1">
        <v>77.518595344122986</v>
      </c>
    </row>
    <row r="52687" spans="69:75" x14ac:dyDescent="0.2">
      <c r="BQ52687" s="2">
        <v>52684</v>
      </c>
      <c r="BR52687" s="1">
        <v>13.890167165534198</v>
      </c>
      <c r="BW52687" s="1">
        <v>20.426660930061704</v>
      </c>
    </row>
    <row r="52688" spans="69:75" x14ac:dyDescent="0.2">
      <c r="BQ52688" s="2">
        <v>52685</v>
      </c>
      <c r="BR52688" s="1">
        <v>13.314788607065569</v>
      </c>
      <c r="BW52688" s="1">
        <v>4.2082174843457985</v>
      </c>
    </row>
    <row r="52689" spans="69:75" x14ac:dyDescent="0.2">
      <c r="BQ52689" s="2">
        <v>52686</v>
      </c>
      <c r="BR52689" s="1">
        <v>83.8464458336218</v>
      </c>
      <c r="BW52689" s="1">
        <v>77.021165779463701</v>
      </c>
    </row>
    <row r="52690" spans="69:75" x14ac:dyDescent="0.2">
      <c r="BQ52690" s="2">
        <v>52687</v>
      </c>
      <c r="BR52690" s="1">
        <v>27.798248700262977</v>
      </c>
      <c r="BW52690" s="1">
        <v>42.865114639881966</v>
      </c>
    </row>
    <row r="52691" spans="69:75" x14ac:dyDescent="0.2">
      <c r="BQ52691" s="2">
        <v>52688</v>
      </c>
      <c r="BR52691" s="1">
        <v>16.805906445952306</v>
      </c>
      <c r="BW52691" s="1">
        <v>46.617542571631475</v>
      </c>
    </row>
    <row r="52692" spans="69:75" x14ac:dyDescent="0.2">
      <c r="BQ52692" s="2">
        <v>52689</v>
      </c>
      <c r="BR52692" s="1">
        <v>75.562308077773309</v>
      </c>
      <c r="BW52692" s="1">
        <v>3.0054063718418469</v>
      </c>
    </row>
    <row r="52693" spans="69:75" x14ac:dyDescent="0.2">
      <c r="BQ52693" s="2">
        <v>52690</v>
      </c>
      <c r="BR52693" s="1">
        <v>55.43323133301368</v>
      </c>
      <c r="BW52693" s="1">
        <v>104.78261070431827</v>
      </c>
    </row>
    <row r="52694" spans="69:75" x14ac:dyDescent="0.2">
      <c r="BQ52694" s="2">
        <v>52691</v>
      </c>
      <c r="BR52694" s="1">
        <v>51.498755494447209</v>
      </c>
      <c r="BW52694" s="1">
        <v>82.3798851944658</v>
      </c>
    </row>
    <row r="52695" spans="69:75" x14ac:dyDescent="0.2">
      <c r="BQ52695" s="2">
        <v>52692</v>
      </c>
      <c r="BR52695" s="1">
        <v>97.81308202506446</v>
      </c>
      <c r="BW52695" s="1">
        <v>27.216219182052246</v>
      </c>
    </row>
    <row r="52696" spans="69:75" x14ac:dyDescent="0.2">
      <c r="BQ52696" s="2">
        <v>52693</v>
      </c>
      <c r="BR52696" s="1">
        <v>50.374639670598356</v>
      </c>
      <c r="BW52696" s="1">
        <v>75.222679092729152</v>
      </c>
    </row>
    <row r="52697" spans="69:75" x14ac:dyDescent="0.2">
      <c r="BQ52697" s="2">
        <v>52694</v>
      </c>
      <c r="BR52697" s="1">
        <v>4.9362885834920611</v>
      </c>
      <c r="BW52697" s="1">
        <v>77.123588362830873</v>
      </c>
    </row>
    <row r="52698" spans="69:75" x14ac:dyDescent="0.2">
      <c r="BQ52698" s="2">
        <v>52695</v>
      </c>
      <c r="BR52698" s="1">
        <v>35.797621910784756</v>
      </c>
      <c r="BW52698" s="1">
        <v>65.332987118852344</v>
      </c>
    </row>
    <row r="52699" spans="69:75" x14ac:dyDescent="0.2">
      <c r="BQ52699" s="2">
        <v>52696</v>
      </c>
      <c r="BR52699" s="1">
        <v>50.223365784424743</v>
      </c>
      <c r="BW52699" s="1">
        <v>67.879110418780243</v>
      </c>
    </row>
    <row r="52700" spans="69:75" x14ac:dyDescent="0.2">
      <c r="BQ52700" s="2">
        <v>52697</v>
      </c>
      <c r="BR52700" s="1">
        <v>43.767566934623147</v>
      </c>
      <c r="BW52700" s="1">
        <v>66.01533395861037</v>
      </c>
    </row>
    <row r="52701" spans="69:75" x14ac:dyDescent="0.2">
      <c r="BQ52701" s="2">
        <v>52698</v>
      </c>
      <c r="BR52701" s="1">
        <v>70.237841310757688</v>
      </c>
      <c r="BW52701" s="1">
        <v>84.362345018217439</v>
      </c>
    </row>
    <row r="52702" spans="69:75" x14ac:dyDescent="0.2">
      <c r="BQ52702" s="2">
        <v>52699</v>
      </c>
      <c r="BR52702" s="1">
        <v>20.714551920319654</v>
      </c>
      <c r="BW52702" s="1">
        <v>0.97782969244292772</v>
      </c>
    </row>
    <row r="52703" spans="69:75" x14ac:dyDescent="0.2">
      <c r="BQ52703" s="2">
        <v>52700</v>
      </c>
      <c r="BR52703" s="1">
        <v>44.603494122520914</v>
      </c>
      <c r="BW52703" s="1">
        <v>51.860643433028116</v>
      </c>
    </row>
    <row r="52704" spans="69:75" x14ac:dyDescent="0.2">
      <c r="BQ52704" s="2">
        <v>52701</v>
      </c>
      <c r="BR52704" s="1">
        <v>51.085867121774157</v>
      </c>
      <c r="BW52704" s="1">
        <v>50.356084870453941</v>
      </c>
    </row>
    <row r="52705" spans="69:75" x14ac:dyDescent="0.2">
      <c r="BQ52705" s="2">
        <v>52702</v>
      </c>
      <c r="BR52705" s="1">
        <v>24.964842982700933</v>
      </c>
      <c r="BW52705" s="1">
        <v>6.9429352241613493</v>
      </c>
    </row>
    <row r="52706" spans="69:75" x14ac:dyDescent="0.2">
      <c r="BQ52706" s="2">
        <v>52703</v>
      </c>
      <c r="BR52706" s="1">
        <v>80.262585293120111</v>
      </c>
      <c r="BW52706" s="1">
        <v>83.037499653198296</v>
      </c>
    </row>
    <row r="52707" spans="69:75" x14ac:dyDescent="0.2">
      <c r="BQ52707" s="2">
        <v>52704</v>
      </c>
      <c r="BR52707" s="1">
        <v>86.204387064580686</v>
      </c>
      <c r="BW52707" s="1">
        <v>93.296976641796817</v>
      </c>
    </row>
    <row r="52708" spans="69:75" x14ac:dyDescent="0.2">
      <c r="BQ52708" s="2">
        <v>52705</v>
      </c>
      <c r="BR52708" s="1">
        <v>22.143416464779765</v>
      </c>
      <c r="BW52708" s="1">
        <v>92.060058927820506</v>
      </c>
    </row>
    <row r="52709" spans="69:75" x14ac:dyDescent="0.2">
      <c r="BQ52709" s="2">
        <v>52706</v>
      </c>
      <c r="BR52709" s="1">
        <v>100.68100322590547</v>
      </c>
      <c r="BW52709" s="1">
        <v>84.756225099310399</v>
      </c>
    </row>
    <row r="52710" spans="69:75" x14ac:dyDescent="0.2">
      <c r="BQ52710" s="2">
        <v>52707</v>
      </c>
      <c r="BR52710" s="1">
        <v>13.415705289461901</v>
      </c>
      <c r="BW52710" s="1">
        <v>9.991203200095331</v>
      </c>
    </row>
    <row r="52711" spans="69:75" x14ac:dyDescent="0.2">
      <c r="BQ52711" s="2">
        <v>52708</v>
      </c>
      <c r="BR52711" s="1">
        <v>78.334196006145447</v>
      </c>
      <c r="BW52711" s="1">
        <v>90.019972134139181</v>
      </c>
    </row>
    <row r="52712" spans="69:75" x14ac:dyDescent="0.2">
      <c r="BQ52712" s="2">
        <v>52709</v>
      </c>
      <c r="BR52712" s="1">
        <v>16.189620489476656</v>
      </c>
      <c r="BW52712" s="1">
        <v>74.005065570498601</v>
      </c>
    </row>
    <row r="52713" spans="69:75" x14ac:dyDescent="0.2">
      <c r="BQ52713" s="2">
        <v>52710</v>
      </c>
      <c r="BR52713" s="1">
        <v>30.018217939715701</v>
      </c>
      <c r="BW52713" s="1">
        <v>72.159902780627732</v>
      </c>
    </row>
    <row r="52714" spans="69:75" x14ac:dyDescent="0.2">
      <c r="BQ52714" s="2">
        <v>52711</v>
      </c>
      <c r="BR52714" s="1">
        <v>102.7669279705394</v>
      </c>
      <c r="BW52714" s="1">
        <v>80.085482905117232</v>
      </c>
    </row>
    <row r="52715" spans="69:75" x14ac:dyDescent="0.2">
      <c r="BQ52715" s="2">
        <v>52712</v>
      </c>
      <c r="BR52715" s="1">
        <v>53.3794553806149</v>
      </c>
      <c r="BW52715" s="1">
        <v>71.420409872859182</v>
      </c>
    </row>
    <row r="52716" spans="69:75" x14ac:dyDescent="0.2">
      <c r="BQ52716" s="2">
        <v>52713</v>
      </c>
      <c r="BR52716" s="1">
        <v>71.206636203286848</v>
      </c>
      <c r="BW52716" s="1">
        <v>84.456228850244742</v>
      </c>
    </row>
    <row r="52717" spans="69:75" x14ac:dyDescent="0.2">
      <c r="BQ52717" s="2">
        <v>52714</v>
      </c>
      <c r="BR52717" s="1">
        <v>19.781573405291827</v>
      </c>
      <c r="BW52717" s="1">
        <v>81.198470738789268</v>
      </c>
    </row>
    <row r="52718" spans="69:75" x14ac:dyDescent="0.2">
      <c r="BQ52718" s="2">
        <v>52715</v>
      </c>
      <c r="BR52718" s="1">
        <v>86.575878180510273</v>
      </c>
      <c r="BW52718" s="1">
        <v>3.0784666123637443</v>
      </c>
    </row>
    <row r="52719" spans="69:75" x14ac:dyDescent="0.2">
      <c r="BQ52719" s="2">
        <v>52716</v>
      </c>
      <c r="BR52719" s="1">
        <v>74.991909364635632</v>
      </c>
      <c r="BW52719" s="1">
        <v>14.179013329727841</v>
      </c>
    </row>
    <row r="52720" spans="69:75" x14ac:dyDescent="0.2">
      <c r="BQ52720" s="2">
        <v>52717</v>
      </c>
      <c r="BR52720" s="1">
        <v>39.843216886562828</v>
      </c>
      <c r="BW52720" s="1">
        <v>78.00060145354368</v>
      </c>
    </row>
    <row r="52721" spans="69:75" x14ac:dyDescent="0.2">
      <c r="BQ52721" s="2">
        <v>52718</v>
      </c>
      <c r="BR52721" s="1">
        <v>17.55897454600029</v>
      </c>
      <c r="BW52721" s="1">
        <v>99.949993917145974</v>
      </c>
    </row>
    <row r="52722" spans="69:75" x14ac:dyDescent="0.2">
      <c r="BQ52722" s="2">
        <v>52719</v>
      </c>
      <c r="BR52722" s="1">
        <v>88.409248781316393</v>
      </c>
      <c r="BW52722" s="1">
        <v>44.228677277364199</v>
      </c>
    </row>
    <row r="52723" spans="69:75" x14ac:dyDescent="0.2">
      <c r="BQ52723" s="2">
        <v>52720</v>
      </c>
      <c r="BR52723" s="1">
        <v>37.48585380493364</v>
      </c>
      <c r="BW52723" s="1">
        <v>84.740583799500115</v>
      </c>
    </row>
    <row r="52724" spans="69:75" x14ac:dyDescent="0.2">
      <c r="BQ52724" s="2">
        <v>52721</v>
      </c>
      <c r="BR52724" s="1">
        <v>82.307066243024991</v>
      </c>
      <c r="BW52724" s="1">
        <v>57.691574708281991</v>
      </c>
    </row>
    <row r="52725" spans="69:75" x14ac:dyDescent="0.2">
      <c r="BQ52725" s="2">
        <v>52722</v>
      </c>
      <c r="BR52725" s="1">
        <v>29.024466357496411</v>
      </c>
      <c r="BW52725" s="1">
        <v>87.897374478332125</v>
      </c>
    </row>
    <row r="52726" spans="69:75" x14ac:dyDescent="0.2">
      <c r="BQ52726" s="2">
        <v>52723</v>
      </c>
      <c r="BR52726" s="1">
        <v>101.01666844728723</v>
      </c>
      <c r="BW52726" s="1">
        <v>102.50023052173194</v>
      </c>
    </row>
    <row r="52727" spans="69:75" x14ac:dyDescent="0.2">
      <c r="BQ52727" s="2">
        <v>52724</v>
      </c>
      <c r="BR52727" s="1">
        <v>30.052870959509367</v>
      </c>
      <c r="BW52727" s="1">
        <v>7.1323514162251946</v>
      </c>
    </row>
    <row r="52728" spans="69:75" x14ac:dyDescent="0.2">
      <c r="BQ52728" s="2">
        <v>52725</v>
      </c>
      <c r="BR52728" s="1">
        <v>27.753815404728218</v>
      </c>
      <c r="BW52728" s="1">
        <v>87.300251802244048</v>
      </c>
    </row>
    <row r="52729" spans="69:75" x14ac:dyDescent="0.2">
      <c r="BQ52729" s="2">
        <v>52726</v>
      </c>
      <c r="BR52729" s="1">
        <v>74.235914756491184</v>
      </c>
      <c r="BW52729" s="1">
        <v>46.606000104071484</v>
      </c>
    </row>
    <row r="52730" spans="69:75" x14ac:dyDescent="0.2">
      <c r="BQ52730" s="2">
        <v>52727</v>
      </c>
      <c r="BR52730" s="1">
        <v>93.153248015981973</v>
      </c>
      <c r="BW52730" s="1">
        <v>2.2589398684692732</v>
      </c>
    </row>
    <row r="52731" spans="69:75" x14ac:dyDescent="0.2">
      <c r="BQ52731" s="2">
        <v>52728</v>
      </c>
      <c r="BR52731" s="1">
        <v>82.019163773816416</v>
      </c>
      <c r="BW52731" s="1">
        <v>13.705776116881541</v>
      </c>
    </row>
    <row r="52732" spans="69:75" x14ac:dyDescent="0.2">
      <c r="BQ52732" s="2">
        <v>52729</v>
      </c>
      <c r="BR52732" s="1">
        <v>22.920100059025774</v>
      </c>
      <c r="BW52732" s="1">
        <v>76.527653523236779</v>
      </c>
    </row>
    <row r="52733" spans="69:75" x14ac:dyDescent="0.2">
      <c r="BQ52733" s="2">
        <v>52730</v>
      </c>
      <c r="BR52733" s="1">
        <v>6.1171162014330811</v>
      </c>
      <c r="BW52733" s="1">
        <v>76.569601192904997</v>
      </c>
    </row>
    <row r="52734" spans="69:75" x14ac:dyDescent="0.2">
      <c r="BQ52734" s="2">
        <v>52731</v>
      </c>
      <c r="BR52734" s="1">
        <v>80.813053213969198</v>
      </c>
      <c r="BW52734" s="1">
        <v>15.212591771952308</v>
      </c>
    </row>
    <row r="52735" spans="69:75" x14ac:dyDescent="0.2">
      <c r="BQ52735" s="2">
        <v>52732</v>
      </c>
      <c r="BR52735" s="1">
        <v>2.7110503546488225</v>
      </c>
      <c r="BW52735" s="1">
        <v>86.222003301266142</v>
      </c>
    </row>
    <row r="52736" spans="69:75" x14ac:dyDescent="0.2">
      <c r="BQ52736" s="2">
        <v>52733</v>
      </c>
      <c r="BR52736" s="1">
        <v>41.269189278516052</v>
      </c>
      <c r="BW52736" s="1">
        <v>33.932985409996462</v>
      </c>
    </row>
    <row r="52737" spans="69:75" x14ac:dyDescent="0.2">
      <c r="BQ52737" s="2">
        <v>52734</v>
      </c>
      <c r="BR52737" s="1">
        <v>41.43457559253045</v>
      </c>
      <c r="BW52737" s="1">
        <v>60.397366771963362</v>
      </c>
    </row>
    <row r="52738" spans="69:75" x14ac:dyDescent="0.2">
      <c r="BQ52738" s="2">
        <v>52735</v>
      </c>
      <c r="BR52738" s="1">
        <v>42.947894413876242</v>
      </c>
      <c r="BW52738" s="1">
        <v>25.379939833669798</v>
      </c>
    </row>
    <row r="52739" spans="69:75" x14ac:dyDescent="0.2">
      <c r="BQ52739" s="2">
        <v>52736</v>
      </c>
      <c r="BR52739" s="1">
        <v>52.667193427524694</v>
      </c>
      <c r="BW52739" s="1">
        <v>2.7040660182968317</v>
      </c>
    </row>
    <row r="52740" spans="69:75" x14ac:dyDescent="0.2">
      <c r="BQ52740" s="2">
        <v>52737</v>
      </c>
      <c r="BR52740" s="1">
        <v>19.640884587745919</v>
      </c>
      <c r="BW52740" s="1">
        <v>51.278195915557262</v>
      </c>
    </row>
    <row r="52741" spans="69:75" x14ac:dyDescent="0.2">
      <c r="BQ52741" s="2">
        <v>52738</v>
      </c>
      <c r="BR52741" s="1">
        <v>73.385085599767507</v>
      </c>
      <c r="BW52741" s="1">
        <v>82.762807557379432</v>
      </c>
    </row>
    <row r="52742" spans="69:75" x14ac:dyDescent="0.2">
      <c r="BQ52742" s="2">
        <v>52739</v>
      </c>
      <c r="BR52742" s="1">
        <v>84.193388807590821</v>
      </c>
      <c r="BW52742" s="1">
        <v>90.98360842255758</v>
      </c>
    </row>
    <row r="52743" spans="69:75" x14ac:dyDescent="0.2">
      <c r="BQ52743" s="2">
        <v>52740</v>
      </c>
      <c r="BR52743" s="1">
        <v>38.535904694558326</v>
      </c>
      <c r="BW52743" s="1">
        <v>49.080573566874335</v>
      </c>
    </row>
    <row r="52744" spans="69:75" x14ac:dyDescent="0.2">
      <c r="BQ52744" s="2">
        <v>52741</v>
      </c>
      <c r="BR52744" s="1">
        <v>95.496537529620042</v>
      </c>
      <c r="BW52744" s="1">
        <v>80.79121484852655</v>
      </c>
    </row>
    <row r="52745" spans="69:75" x14ac:dyDescent="0.2">
      <c r="BQ52745" s="2">
        <v>52742</v>
      </c>
      <c r="BR52745" s="1">
        <v>55.51007887140824</v>
      </c>
      <c r="BW52745" s="1">
        <v>59.429332010599495</v>
      </c>
    </row>
    <row r="52746" spans="69:75" x14ac:dyDescent="0.2">
      <c r="BQ52746" s="2">
        <v>52743</v>
      </c>
      <c r="BR52746" s="1">
        <v>22.940566509050004</v>
      </c>
      <c r="BW52746" s="1">
        <v>104.79253753716117</v>
      </c>
    </row>
    <row r="52747" spans="69:75" x14ac:dyDescent="0.2">
      <c r="BQ52747" s="2">
        <v>52744</v>
      </c>
      <c r="BR52747" s="1">
        <v>39.105424405124921</v>
      </c>
      <c r="BW52747" s="1">
        <v>70.87298488537752</v>
      </c>
    </row>
    <row r="52748" spans="69:75" x14ac:dyDescent="0.2">
      <c r="BQ52748" s="2">
        <v>52745</v>
      </c>
      <c r="BR52748" s="1">
        <v>6.6439723884349497</v>
      </c>
      <c r="BW52748" s="1">
        <v>22.554960218331818</v>
      </c>
    </row>
    <row r="52749" spans="69:75" x14ac:dyDescent="0.2">
      <c r="BQ52749" s="2">
        <v>52746</v>
      </c>
      <c r="BR52749" s="1">
        <v>85.604397292854941</v>
      </c>
      <c r="BW52749" s="1">
        <v>76.336787728049359</v>
      </c>
    </row>
    <row r="52750" spans="69:75" x14ac:dyDescent="0.2">
      <c r="BQ52750" s="2">
        <v>52747</v>
      </c>
      <c r="BR52750" s="1">
        <v>1.162487549965963</v>
      </c>
      <c r="BW52750" s="1">
        <v>91.334990690336525</v>
      </c>
    </row>
    <row r="52751" spans="69:75" x14ac:dyDescent="0.2">
      <c r="BQ52751" s="2">
        <v>52748</v>
      </c>
      <c r="BR52751" s="1">
        <v>43.765383404829379</v>
      </c>
      <c r="BW52751" s="1">
        <v>93.469661764007213</v>
      </c>
    </row>
    <row r="52752" spans="69:75" x14ac:dyDescent="0.2">
      <c r="BQ52752" s="2">
        <v>52749</v>
      </c>
      <c r="BR52752" s="1">
        <v>36.821543083655598</v>
      </c>
      <c r="BW52752" s="1">
        <v>101.83017112573148</v>
      </c>
    </row>
    <row r="52753" spans="69:75" x14ac:dyDescent="0.2">
      <c r="BQ52753" s="2">
        <v>52750</v>
      </c>
      <c r="BR52753" s="1">
        <v>1.2525571235617043</v>
      </c>
      <c r="BW52753" s="1">
        <v>65.63355664159721</v>
      </c>
    </row>
    <row r="52754" spans="69:75" x14ac:dyDescent="0.2">
      <c r="BQ52754" s="2">
        <v>52751</v>
      </c>
      <c r="BR52754" s="1">
        <v>84.607512168503575</v>
      </c>
      <c r="BW52754" s="1">
        <v>42.309745349786084</v>
      </c>
    </row>
    <row r="52755" spans="69:75" x14ac:dyDescent="0.2">
      <c r="BQ52755" s="2">
        <v>52752</v>
      </c>
      <c r="BR52755" s="1">
        <v>101.6074711248485</v>
      </c>
      <c r="BW52755" s="1">
        <v>42.862930653394756</v>
      </c>
    </row>
    <row r="52756" spans="69:75" x14ac:dyDescent="0.2">
      <c r="BQ52756" s="2">
        <v>52753</v>
      </c>
      <c r="BR52756" s="1">
        <v>65.297790369933523</v>
      </c>
      <c r="BW52756" s="1">
        <v>14.913111123660773</v>
      </c>
    </row>
    <row r="52757" spans="69:75" x14ac:dyDescent="0.2">
      <c r="BQ52757" s="2">
        <v>52754</v>
      </c>
      <c r="BR52757" s="1">
        <v>92.742132076374418</v>
      </c>
      <c r="BW52757" s="1">
        <v>87.607991589824877</v>
      </c>
    </row>
    <row r="52758" spans="69:75" x14ac:dyDescent="0.2">
      <c r="BQ52758" s="2">
        <v>52755</v>
      </c>
      <c r="BR52758" s="1">
        <v>61.116807810031389</v>
      </c>
      <c r="BW52758" s="1">
        <v>38.416176093229012</v>
      </c>
    </row>
    <row r="52759" spans="69:75" x14ac:dyDescent="0.2">
      <c r="BQ52759" s="2">
        <v>52756</v>
      </c>
      <c r="BR52759" s="1">
        <v>104.96812710641009</v>
      </c>
      <c r="BW52759" s="1">
        <v>20.765781549552461</v>
      </c>
    </row>
    <row r="52760" spans="69:75" x14ac:dyDescent="0.2">
      <c r="BQ52760" s="2">
        <v>52757</v>
      </c>
      <c r="BR52760" s="1">
        <v>50.89206456441454</v>
      </c>
      <c r="BW52760" s="1">
        <v>15.159821843965322</v>
      </c>
    </row>
    <row r="52761" spans="69:75" x14ac:dyDescent="0.2">
      <c r="BQ52761" s="2">
        <v>52758</v>
      </c>
      <c r="BR52761" s="1">
        <v>27.700691199277149</v>
      </c>
      <c r="BW52761" s="1">
        <v>82.465697275998224</v>
      </c>
    </row>
    <row r="52762" spans="69:75" x14ac:dyDescent="0.2">
      <c r="BQ52762" s="2">
        <v>52759</v>
      </c>
      <c r="BR52762" s="1">
        <v>98.463075546277793</v>
      </c>
      <c r="BW52762" s="1">
        <v>27.972424018446052</v>
      </c>
    </row>
    <row r="52763" spans="69:75" x14ac:dyDescent="0.2">
      <c r="BQ52763" s="2">
        <v>52760</v>
      </c>
      <c r="BR52763" s="1">
        <v>84.111850699648727</v>
      </c>
      <c r="BW52763" s="1">
        <v>7.879288160376408</v>
      </c>
    </row>
    <row r="52764" spans="69:75" x14ac:dyDescent="0.2">
      <c r="BQ52764" s="2">
        <v>52761</v>
      </c>
      <c r="BR52764" s="1">
        <v>8.0111848440810185</v>
      </c>
      <c r="BW52764" s="1">
        <v>83.547011318258541</v>
      </c>
    </row>
    <row r="52765" spans="69:75" x14ac:dyDescent="0.2">
      <c r="BQ52765" s="2">
        <v>52762</v>
      </c>
      <c r="BR52765" s="1">
        <v>93.195585299283408</v>
      </c>
      <c r="BW52765" s="1">
        <v>35.821583275764283</v>
      </c>
    </row>
    <row r="52766" spans="69:75" x14ac:dyDescent="0.2">
      <c r="BQ52766" s="2">
        <v>52763</v>
      </c>
      <c r="BR52766" s="1">
        <v>7.5779512622959579</v>
      </c>
      <c r="BW52766" s="1">
        <v>75.208569383860237</v>
      </c>
    </row>
    <row r="52767" spans="69:75" x14ac:dyDescent="0.2">
      <c r="BQ52767" s="2">
        <v>52764</v>
      </c>
      <c r="BR52767" s="1">
        <v>5.3044723474317585</v>
      </c>
      <c r="BW52767" s="1">
        <v>24.786994840128958</v>
      </c>
    </row>
    <row r="52768" spans="69:75" x14ac:dyDescent="0.2">
      <c r="BQ52768" s="2">
        <v>52765</v>
      </c>
      <c r="BR52768" s="1">
        <v>59.109324676996607</v>
      </c>
      <c r="BW52768" s="1">
        <v>30.243801752194319</v>
      </c>
    </row>
    <row r="52769" spans="69:75" x14ac:dyDescent="0.2">
      <c r="BQ52769" s="2">
        <v>52766</v>
      </c>
      <c r="BR52769" s="1">
        <v>108.04023383466645</v>
      </c>
      <c r="BW52769" s="1">
        <v>33.176932574736696</v>
      </c>
    </row>
    <row r="52770" spans="69:75" x14ac:dyDescent="0.2">
      <c r="BQ52770" s="2">
        <v>52767</v>
      </c>
      <c r="BR52770" s="1">
        <v>60.287826355497486</v>
      </c>
      <c r="BW52770" s="1">
        <v>53.350938872627466</v>
      </c>
    </row>
    <row r="52771" spans="69:75" x14ac:dyDescent="0.2">
      <c r="BQ52771" s="2">
        <v>52768</v>
      </c>
      <c r="BR52771" s="1">
        <v>75.700094903308269</v>
      </c>
      <c r="BW52771" s="1">
        <v>91.078827980512102</v>
      </c>
    </row>
    <row r="52772" spans="69:75" x14ac:dyDescent="0.2">
      <c r="BQ52772" s="2">
        <v>52769</v>
      </c>
      <c r="BR52772" s="1">
        <v>97.69927445175486</v>
      </c>
      <c r="BW52772" s="1">
        <v>55.351149560915445</v>
      </c>
    </row>
    <row r="52773" spans="69:75" x14ac:dyDescent="0.2">
      <c r="BQ52773" s="2">
        <v>52770</v>
      </c>
      <c r="BR52773" s="1">
        <v>7.4837621061422261</v>
      </c>
      <c r="BW52773" s="1">
        <v>70.560690495598067</v>
      </c>
    </row>
    <row r="52774" spans="69:75" x14ac:dyDescent="0.2">
      <c r="BQ52774" s="2">
        <v>52771</v>
      </c>
      <c r="BR52774" s="1">
        <v>83.55150071329652</v>
      </c>
      <c r="BW52774" s="1">
        <v>99.559500779679439</v>
      </c>
    </row>
    <row r="52775" spans="69:75" x14ac:dyDescent="0.2">
      <c r="BQ52775" s="2">
        <v>52772</v>
      </c>
      <c r="BR52775" s="1">
        <v>60.027007310323569</v>
      </c>
      <c r="BW52775" s="1">
        <v>42.008353800019478</v>
      </c>
    </row>
    <row r="52776" spans="69:75" x14ac:dyDescent="0.2">
      <c r="BQ52776" s="2">
        <v>52773</v>
      </c>
      <c r="BR52776" s="1">
        <v>26.263379059298021</v>
      </c>
      <c r="BW52776" s="1">
        <v>63.167229557107788</v>
      </c>
    </row>
    <row r="52777" spans="69:75" x14ac:dyDescent="0.2">
      <c r="BQ52777" s="2">
        <v>52774</v>
      </c>
      <c r="BR52777" s="1">
        <v>61.524457033746472</v>
      </c>
      <c r="BW52777" s="1">
        <v>78.72479901128915</v>
      </c>
    </row>
    <row r="52778" spans="69:75" x14ac:dyDescent="0.2">
      <c r="BQ52778" s="2">
        <v>52775</v>
      </c>
      <c r="BR52778" s="1">
        <v>11.360255645359704</v>
      </c>
      <c r="BW52778" s="1">
        <v>89.205055666944048</v>
      </c>
    </row>
    <row r="52779" spans="69:75" x14ac:dyDescent="0.2">
      <c r="BQ52779" s="2">
        <v>52776</v>
      </c>
      <c r="BR52779" s="1">
        <v>17.570848627990561</v>
      </c>
      <c r="BW52779" s="1">
        <v>32.28430418138143</v>
      </c>
    </row>
    <row r="52780" spans="69:75" x14ac:dyDescent="0.2">
      <c r="BQ52780" s="2">
        <v>52777</v>
      </c>
      <c r="BR52780" s="1">
        <v>66.86129205959088</v>
      </c>
      <c r="BW52780" s="1">
        <v>22.813947214230129</v>
      </c>
    </row>
    <row r="52781" spans="69:75" x14ac:dyDescent="0.2">
      <c r="BQ52781" s="2">
        <v>52778</v>
      </c>
      <c r="BR52781" s="1">
        <v>65.681326787966015</v>
      </c>
      <c r="BW52781" s="1">
        <v>92.832666181696226</v>
      </c>
    </row>
    <row r="52782" spans="69:75" x14ac:dyDescent="0.2">
      <c r="BQ52782" s="2">
        <v>52779</v>
      </c>
      <c r="BR52782" s="1">
        <v>17.690806549543968</v>
      </c>
      <c r="BW52782" s="1">
        <v>79.611135667264961</v>
      </c>
    </row>
    <row r="52783" spans="69:75" x14ac:dyDescent="0.2">
      <c r="BQ52783" s="2">
        <v>52780</v>
      </c>
      <c r="BR52783" s="1">
        <v>46.321999955230638</v>
      </c>
      <c r="BW52783" s="1">
        <v>22.233450747835665</v>
      </c>
    </row>
    <row r="52784" spans="69:75" x14ac:dyDescent="0.2">
      <c r="BQ52784" s="2">
        <v>52781</v>
      </c>
      <c r="BR52784" s="1">
        <v>85.36902783503038</v>
      </c>
      <c r="BW52784" s="1">
        <v>105.51039163997891</v>
      </c>
    </row>
    <row r="52785" spans="69:75" x14ac:dyDescent="0.2">
      <c r="BQ52785" s="2">
        <v>52782</v>
      </c>
      <c r="BR52785" s="1">
        <v>74.69655429805502</v>
      </c>
      <c r="BW52785" s="1">
        <v>15.875639117435217</v>
      </c>
    </row>
    <row r="52786" spans="69:75" x14ac:dyDescent="0.2">
      <c r="BQ52786" s="2">
        <v>52783</v>
      </c>
      <c r="BR52786" s="1">
        <v>39.149149844428365</v>
      </c>
      <c r="BW52786" s="1">
        <v>33.707754187055457</v>
      </c>
    </row>
    <row r="52787" spans="69:75" x14ac:dyDescent="0.2">
      <c r="BQ52787" s="2">
        <v>52784</v>
      </c>
      <c r="BR52787" s="1">
        <v>59.18064059538861</v>
      </c>
      <c r="BW52787" s="1">
        <v>21.097934921189509</v>
      </c>
    </row>
    <row r="52788" spans="69:75" x14ac:dyDescent="0.2">
      <c r="BQ52788" s="2">
        <v>52785</v>
      </c>
      <c r="BR52788" s="1">
        <v>32.522286025248007</v>
      </c>
      <c r="BW52788" s="1">
        <v>55.919750620531659</v>
      </c>
    </row>
    <row r="52789" spans="69:75" x14ac:dyDescent="0.2">
      <c r="BQ52789" s="2">
        <v>52786</v>
      </c>
      <c r="BR52789" s="1">
        <v>59.901556982676453</v>
      </c>
      <c r="BW52789" s="1">
        <v>11.752430004934812</v>
      </c>
    </row>
    <row r="52790" spans="69:75" x14ac:dyDescent="0.2">
      <c r="BQ52790" s="2">
        <v>52787</v>
      </c>
      <c r="BR52790" s="1">
        <v>19.725886121202482</v>
      </c>
      <c r="BW52790" s="1">
        <v>5.0237288887154001</v>
      </c>
    </row>
    <row r="52791" spans="69:75" x14ac:dyDescent="0.2">
      <c r="BQ52791" s="2">
        <v>52788</v>
      </c>
      <c r="BR52791" s="1">
        <v>95.222724502485192</v>
      </c>
      <c r="BW52791" s="1">
        <v>15.910864700999273</v>
      </c>
    </row>
    <row r="52792" spans="69:75" x14ac:dyDescent="0.2">
      <c r="BQ52792" s="2">
        <v>52789</v>
      </c>
      <c r="BR52792" s="1">
        <v>34.510468501685807</v>
      </c>
      <c r="BW52792" s="1">
        <v>69.361169765961307</v>
      </c>
    </row>
    <row r="52793" spans="69:75" x14ac:dyDescent="0.2">
      <c r="BQ52793" s="2">
        <v>52790</v>
      </c>
      <c r="BR52793" s="1">
        <v>12.293877212368503</v>
      </c>
      <c r="BW52793" s="1">
        <v>20.138437011986813</v>
      </c>
    </row>
    <row r="52794" spans="69:75" x14ac:dyDescent="0.2">
      <c r="BQ52794" s="2">
        <v>52791</v>
      </c>
      <c r="BR52794" s="1">
        <v>18.771783056096755</v>
      </c>
      <c r="BW52794" s="1">
        <v>56.834142668689907</v>
      </c>
    </row>
    <row r="52795" spans="69:75" x14ac:dyDescent="0.2">
      <c r="BQ52795" s="2">
        <v>52792</v>
      </c>
      <c r="BR52795" s="1">
        <v>11.235538826008568</v>
      </c>
      <c r="BW52795" s="1">
        <v>21.231559558257093</v>
      </c>
    </row>
    <row r="52796" spans="69:75" x14ac:dyDescent="0.2">
      <c r="BQ52796" s="2">
        <v>52793</v>
      </c>
      <c r="BR52796" s="1">
        <v>68.870121464126896</v>
      </c>
      <c r="BW52796" s="1">
        <v>90.647156766221855</v>
      </c>
    </row>
    <row r="52797" spans="69:75" x14ac:dyDescent="0.2">
      <c r="BQ52797" s="2">
        <v>52794</v>
      </c>
      <c r="BR52797" s="1">
        <v>75.692974718077579</v>
      </c>
      <c r="BW52797" s="1">
        <v>20.029699586515793</v>
      </c>
    </row>
    <row r="52798" spans="69:75" x14ac:dyDescent="0.2">
      <c r="BQ52798" s="2">
        <v>52795</v>
      </c>
      <c r="BR52798" s="1">
        <v>91.39193773639451</v>
      </c>
      <c r="BW52798" s="1">
        <v>81.666779672358729</v>
      </c>
    </row>
    <row r="52799" spans="69:75" x14ac:dyDescent="0.2">
      <c r="BQ52799" s="2">
        <v>52796</v>
      </c>
      <c r="BR52799" s="1">
        <v>35.415248405981316</v>
      </c>
      <c r="BW52799" s="1">
        <v>12.256613709219639</v>
      </c>
    </row>
    <row r="52800" spans="69:75" x14ac:dyDescent="0.2">
      <c r="BQ52800" s="2">
        <v>52797</v>
      </c>
      <c r="BR52800" s="1">
        <v>43.799660545046322</v>
      </c>
      <c r="BW52800" s="1">
        <v>22.071115150218819</v>
      </c>
    </row>
    <row r="52801" spans="69:75" x14ac:dyDescent="0.2">
      <c r="BQ52801" s="2">
        <v>52798</v>
      </c>
      <c r="BR52801" s="1">
        <v>73.712742110992139</v>
      </c>
      <c r="BW52801" s="1">
        <v>39.255701929472934</v>
      </c>
    </row>
    <row r="52802" spans="69:75" x14ac:dyDescent="0.2">
      <c r="BQ52802" s="2">
        <v>52799</v>
      </c>
      <c r="BR52802" s="1">
        <v>39.771487908885575</v>
      </c>
      <c r="BW52802" s="1">
        <v>55.505490308796084</v>
      </c>
    </row>
    <row r="52803" spans="69:75" x14ac:dyDescent="0.2">
      <c r="BQ52803" s="2">
        <v>52800</v>
      </c>
      <c r="BR52803" s="1">
        <v>70.942712420672308</v>
      </c>
      <c r="BW52803" s="1">
        <v>8.1505405738635979</v>
      </c>
    </row>
    <row r="52804" spans="69:75" x14ac:dyDescent="0.2">
      <c r="BQ52804" s="2">
        <v>52801</v>
      </c>
      <c r="BR52804" s="1">
        <v>84.766175772341484</v>
      </c>
      <c r="BW52804" s="1">
        <v>33.701442481133085</v>
      </c>
    </row>
    <row r="52805" spans="69:75" x14ac:dyDescent="0.2">
      <c r="BQ52805" s="2">
        <v>52802</v>
      </c>
      <c r="BR52805" s="1">
        <v>105.15738183947659</v>
      </c>
      <c r="BW52805" s="1">
        <v>87.016661877967664</v>
      </c>
    </row>
    <row r="52806" spans="69:75" x14ac:dyDescent="0.2">
      <c r="BQ52806" s="2">
        <v>52803</v>
      </c>
      <c r="BR52806" s="1">
        <v>41.954243297759433</v>
      </c>
      <c r="BW52806" s="1">
        <v>67.230161376897286</v>
      </c>
    </row>
    <row r="52807" spans="69:75" x14ac:dyDescent="0.2">
      <c r="BQ52807" s="2">
        <v>52804</v>
      </c>
      <c r="BR52807" s="1">
        <v>5.6181938392366852</v>
      </c>
      <c r="BW52807" s="1">
        <v>36.538792184405878</v>
      </c>
    </row>
    <row r="52808" spans="69:75" x14ac:dyDescent="0.2">
      <c r="BQ52808" s="2">
        <v>52805</v>
      </c>
      <c r="BR52808" s="1">
        <v>4.2418001768574847</v>
      </c>
      <c r="BW52808" s="1">
        <v>57.372972963800095</v>
      </c>
    </row>
    <row r="52809" spans="69:75" x14ac:dyDescent="0.2">
      <c r="BQ52809" s="2">
        <v>52806</v>
      </c>
      <c r="BR52809" s="1">
        <v>13.594280778926649</v>
      </c>
      <c r="BW52809" s="1">
        <v>32.197960639317699</v>
      </c>
    </row>
    <row r="52810" spans="69:75" x14ac:dyDescent="0.2">
      <c r="BQ52810" s="2">
        <v>52807</v>
      </c>
      <c r="BR52810" s="1">
        <v>72.078805321765486</v>
      </c>
      <c r="BW52810" s="1">
        <v>11.988852048611935</v>
      </c>
    </row>
    <row r="52811" spans="69:75" x14ac:dyDescent="0.2">
      <c r="BQ52811" s="2">
        <v>52808</v>
      </c>
      <c r="BR52811" s="1">
        <v>98.175108300676897</v>
      </c>
      <c r="BW52811" s="1">
        <v>91.975834754493832</v>
      </c>
    </row>
    <row r="52812" spans="69:75" x14ac:dyDescent="0.2">
      <c r="BQ52812" s="2">
        <v>52809</v>
      </c>
      <c r="BR52812" s="1">
        <v>27.84019503945078</v>
      </c>
      <c r="BW52812" s="1">
        <v>70.413565774622469</v>
      </c>
    </row>
    <row r="52813" spans="69:75" x14ac:dyDescent="0.2">
      <c r="BQ52813" s="2">
        <v>52810</v>
      </c>
      <c r="BR52813" s="1">
        <v>20.97887802682067</v>
      </c>
      <c r="BW52813" s="1">
        <v>96.421345953806139</v>
      </c>
    </row>
    <row r="52814" spans="69:75" x14ac:dyDescent="0.2">
      <c r="BQ52814" s="2">
        <v>52811</v>
      </c>
      <c r="BR52814" s="1">
        <v>40.423976703214862</v>
      </c>
      <c r="BW52814" s="1">
        <v>60.950003908067174</v>
      </c>
    </row>
    <row r="52815" spans="69:75" x14ac:dyDescent="0.2">
      <c r="BQ52815" s="2">
        <v>52812</v>
      </c>
      <c r="BR52815" s="1">
        <v>54.133050652999259</v>
      </c>
      <c r="BW52815" s="1">
        <v>88.405648926391194</v>
      </c>
    </row>
    <row r="52816" spans="69:75" x14ac:dyDescent="0.2">
      <c r="BQ52816" s="2">
        <v>52813</v>
      </c>
      <c r="BR52816" s="1">
        <v>73.37916807796671</v>
      </c>
      <c r="BW52816" s="1">
        <v>18.610445531409997</v>
      </c>
    </row>
    <row r="52817" spans="69:75" x14ac:dyDescent="0.2">
      <c r="BQ52817" s="2">
        <v>52814</v>
      </c>
      <c r="BR52817" s="1">
        <v>29.368261902253156</v>
      </c>
      <c r="BW52817" s="1">
        <v>105.56241692664477</v>
      </c>
    </row>
    <row r="52818" spans="69:75" x14ac:dyDescent="0.2">
      <c r="BQ52818" s="2">
        <v>52815</v>
      </c>
      <c r="BR52818" s="1">
        <v>92.090698405084623</v>
      </c>
      <c r="BW52818" s="1">
        <v>68.459857106042847</v>
      </c>
    </row>
    <row r="52819" spans="69:75" x14ac:dyDescent="0.2">
      <c r="BQ52819" s="2">
        <v>52816</v>
      </c>
      <c r="BR52819" s="1">
        <v>92.055279086233128</v>
      </c>
      <c r="BW52819" s="1">
        <v>28.457023547845669</v>
      </c>
    </row>
    <row r="52820" spans="69:75" x14ac:dyDescent="0.2">
      <c r="BQ52820" s="2">
        <v>52817</v>
      </c>
      <c r="BR52820" s="1">
        <v>38.243712124056685</v>
      </c>
      <c r="BW52820" s="1">
        <v>40.520392100377734</v>
      </c>
    </row>
    <row r="52821" spans="69:75" x14ac:dyDescent="0.2">
      <c r="BQ52821" s="2">
        <v>52818</v>
      </c>
      <c r="BR52821" s="1">
        <v>32.776142050900972</v>
      </c>
      <c r="BW52821" s="1">
        <v>9.5687952316752991</v>
      </c>
    </row>
    <row r="52822" spans="69:75" x14ac:dyDescent="0.2">
      <c r="BQ52822" s="2">
        <v>52819</v>
      </c>
      <c r="BR52822" s="1">
        <v>17.738848858356395</v>
      </c>
      <c r="BW52822" s="1">
        <v>3.0612999291937548</v>
      </c>
    </row>
    <row r="52823" spans="69:75" x14ac:dyDescent="0.2">
      <c r="BQ52823" s="2">
        <v>52820</v>
      </c>
      <c r="BR52823" s="1">
        <v>99.174312187353422</v>
      </c>
      <c r="BW52823" s="1">
        <v>72.383230969295425</v>
      </c>
    </row>
    <row r="52824" spans="69:75" x14ac:dyDescent="0.2">
      <c r="BQ52824" s="2">
        <v>52821</v>
      </c>
      <c r="BR52824" s="1">
        <v>56.075895919068955</v>
      </c>
      <c r="BW52824" s="1">
        <v>24.254030750367779</v>
      </c>
    </row>
    <row r="52825" spans="69:75" x14ac:dyDescent="0.2">
      <c r="BQ52825" s="2">
        <v>52822</v>
      </c>
      <c r="BR52825" s="1">
        <v>106.69418778057442</v>
      </c>
      <c r="BW52825" s="1">
        <v>4.7325375323813752</v>
      </c>
    </row>
    <row r="52826" spans="69:75" x14ac:dyDescent="0.2">
      <c r="BQ52826" s="2">
        <v>52823</v>
      </c>
      <c r="BR52826" s="1">
        <v>94.597666318937883</v>
      </c>
      <c r="BW52826" s="1">
        <v>31.572698415454855</v>
      </c>
    </row>
    <row r="52827" spans="69:75" x14ac:dyDescent="0.2">
      <c r="BQ52827" s="2">
        <v>52824</v>
      </c>
      <c r="BR52827" s="1">
        <v>14.824815839648981</v>
      </c>
      <c r="BW52827" s="1">
        <v>86.926159842546184</v>
      </c>
    </row>
    <row r="52828" spans="69:75" x14ac:dyDescent="0.2">
      <c r="BQ52828" s="2">
        <v>52825</v>
      </c>
      <c r="BR52828" s="1">
        <v>6.9491037980130876</v>
      </c>
      <c r="BW52828" s="1">
        <v>77.299931074323609</v>
      </c>
    </row>
    <row r="52829" spans="69:75" x14ac:dyDescent="0.2">
      <c r="BQ52829" s="2">
        <v>52826</v>
      </c>
      <c r="BR52829" s="1">
        <v>83.35927476662053</v>
      </c>
      <c r="BW52829" s="1">
        <v>79.810654472567052</v>
      </c>
    </row>
    <row r="52830" spans="69:75" x14ac:dyDescent="0.2">
      <c r="BQ52830" s="2">
        <v>52827</v>
      </c>
      <c r="BR52830" s="1">
        <v>63.967597959486795</v>
      </c>
      <c r="BW52830" s="1">
        <v>50.150249045691282</v>
      </c>
    </row>
    <row r="52831" spans="69:75" x14ac:dyDescent="0.2">
      <c r="BQ52831" s="2">
        <v>52828</v>
      </c>
      <c r="BR52831" s="1">
        <v>36.453483411257793</v>
      </c>
      <c r="BW52831" s="1">
        <v>37.776911893659758</v>
      </c>
    </row>
    <row r="52832" spans="69:75" x14ac:dyDescent="0.2">
      <c r="BQ52832" s="2">
        <v>52829</v>
      </c>
      <c r="BR52832" s="1">
        <v>92.40835781500104</v>
      </c>
      <c r="BW52832" s="1">
        <v>71.478667764310956</v>
      </c>
    </row>
    <row r="52833" spans="69:75" x14ac:dyDescent="0.2">
      <c r="BQ52833" s="2">
        <v>52830</v>
      </c>
      <c r="BR52833" s="1">
        <v>82.035324336883008</v>
      </c>
      <c r="BW52833" s="1">
        <v>79.751773735860951</v>
      </c>
    </row>
    <row r="52834" spans="69:75" x14ac:dyDescent="0.2">
      <c r="BQ52834" s="2">
        <v>52831</v>
      </c>
      <c r="BR52834" s="1">
        <v>104.0305167282331</v>
      </c>
      <c r="BW52834" s="1">
        <v>94.311677998034867</v>
      </c>
    </row>
    <row r="52835" spans="69:75" x14ac:dyDescent="0.2">
      <c r="BQ52835" s="2">
        <v>52832</v>
      </c>
      <c r="BR52835" s="1">
        <v>21.119349318331164</v>
      </c>
      <c r="BW52835" s="1">
        <v>59.970407263431667</v>
      </c>
    </row>
    <row r="52836" spans="69:75" x14ac:dyDescent="0.2">
      <c r="BQ52836" s="2">
        <v>52833</v>
      </c>
      <c r="BR52836" s="1">
        <v>86.474513924099341</v>
      </c>
      <c r="BW52836" s="1">
        <v>4.5589562344441141</v>
      </c>
    </row>
    <row r="52837" spans="69:75" x14ac:dyDescent="0.2">
      <c r="BQ52837" s="2">
        <v>52834</v>
      </c>
      <c r="BR52837" s="1">
        <v>18.889277820217192</v>
      </c>
      <c r="BW52837" s="1">
        <v>101.78926007288734</v>
      </c>
    </row>
    <row r="52838" spans="69:75" x14ac:dyDescent="0.2">
      <c r="BQ52838" s="2">
        <v>52835</v>
      </c>
      <c r="BR52838" s="1">
        <v>6.5179503203285698</v>
      </c>
      <c r="BW52838" s="1">
        <v>79.142243369295812</v>
      </c>
    </row>
    <row r="52839" spans="69:75" x14ac:dyDescent="0.2">
      <c r="BQ52839" s="2">
        <v>52836</v>
      </c>
      <c r="BR52839" s="1">
        <v>70.463853830605558</v>
      </c>
      <c r="BW52839" s="1">
        <v>40.548045195208431</v>
      </c>
    </row>
    <row r="52840" spans="69:75" x14ac:dyDescent="0.2">
      <c r="BQ52840" s="2">
        <v>52837</v>
      </c>
      <c r="BR52840" s="1">
        <v>4.2469519924327734</v>
      </c>
      <c r="BW52840" s="1">
        <v>101.18730064687614</v>
      </c>
    </row>
    <row r="52841" spans="69:75" x14ac:dyDescent="0.2">
      <c r="BQ52841" s="2">
        <v>52838</v>
      </c>
      <c r="BR52841" s="1">
        <v>67.985413179000801</v>
      </c>
      <c r="BW52841" s="1">
        <v>95.145001896907928</v>
      </c>
    </row>
    <row r="52842" spans="69:75" x14ac:dyDescent="0.2">
      <c r="BQ52842" s="2">
        <v>52839</v>
      </c>
      <c r="BR52842" s="1">
        <v>12.621068450760109</v>
      </c>
      <c r="BW52842" s="1">
        <v>98.939400386612675</v>
      </c>
    </row>
    <row r="52843" spans="69:75" x14ac:dyDescent="0.2">
      <c r="BQ52843" s="2">
        <v>52840</v>
      </c>
      <c r="BR52843" s="1">
        <v>107.59239961809018</v>
      </c>
      <c r="BW52843" s="1">
        <v>88.14890552547493</v>
      </c>
    </row>
    <row r="52844" spans="69:75" x14ac:dyDescent="0.2">
      <c r="BQ52844" s="2">
        <v>52841</v>
      </c>
      <c r="BR52844" s="1">
        <v>83.708731505711881</v>
      </c>
      <c r="BW52844" s="1">
        <v>18.276035947562324</v>
      </c>
    </row>
    <row r="52845" spans="69:75" x14ac:dyDescent="0.2">
      <c r="BQ52845" s="2">
        <v>52842</v>
      </c>
      <c r="BR52845" s="1">
        <v>27.384044586219492</v>
      </c>
      <c r="BW52845" s="1">
        <v>82.31035451347995</v>
      </c>
    </row>
    <row r="52846" spans="69:75" x14ac:dyDescent="0.2">
      <c r="BQ52846" s="2">
        <v>52843</v>
      </c>
      <c r="BR52846" s="1">
        <v>95.963198899603839</v>
      </c>
      <c r="BW52846" s="1">
        <v>57.649401372710798</v>
      </c>
    </row>
    <row r="52847" spans="69:75" x14ac:dyDescent="0.2">
      <c r="BQ52847" s="2">
        <v>52844</v>
      </c>
      <c r="BR52847" s="1">
        <v>101.18366863492193</v>
      </c>
      <c r="BW52847" s="1">
        <v>79.131714410630508</v>
      </c>
    </row>
    <row r="52848" spans="69:75" x14ac:dyDescent="0.2">
      <c r="BQ52848" s="2">
        <v>52845</v>
      </c>
      <c r="BR52848" s="1">
        <v>27.032300884317696</v>
      </c>
      <c r="BW52848" s="1">
        <v>3.6035472623122793</v>
      </c>
    </row>
    <row r="52849" spans="69:75" x14ac:dyDescent="0.2">
      <c r="BQ52849" s="2">
        <v>52846</v>
      </c>
      <c r="BR52849" s="1">
        <v>51.32698568433716</v>
      </c>
      <c r="BW52849" s="1">
        <v>5.7919947179125053</v>
      </c>
    </row>
    <row r="52850" spans="69:75" x14ac:dyDescent="0.2">
      <c r="BQ52850" s="2">
        <v>52847</v>
      </c>
      <c r="BR52850" s="1">
        <v>61.14901079567656</v>
      </c>
      <c r="BW52850" s="1">
        <v>102.66830077721093</v>
      </c>
    </row>
    <row r="52851" spans="69:75" x14ac:dyDescent="0.2">
      <c r="BQ52851" s="2">
        <v>52848</v>
      </c>
      <c r="BR52851" s="1">
        <v>34.836550703142734</v>
      </c>
      <c r="BW52851" s="1">
        <v>23.113968090335678</v>
      </c>
    </row>
    <row r="52852" spans="69:75" x14ac:dyDescent="0.2">
      <c r="BQ52852" s="2">
        <v>52849</v>
      </c>
      <c r="BR52852" s="1">
        <v>21.348468484033024</v>
      </c>
      <c r="BW52852" s="1">
        <v>14.278011268146205</v>
      </c>
    </row>
    <row r="52853" spans="69:75" x14ac:dyDescent="0.2">
      <c r="BQ52853" s="2">
        <v>52850</v>
      </c>
      <c r="BR52853" s="1">
        <v>35.142676570898573</v>
      </c>
      <c r="BW52853" s="1">
        <v>11.118540971965732</v>
      </c>
    </row>
    <row r="52854" spans="69:75" x14ac:dyDescent="0.2">
      <c r="BQ52854" s="2">
        <v>52851</v>
      </c>
      <c r="BR52854" s="1">
        <v>54.510376894639933</v>
      </c>
      <c r="BW52854" s="1">
        <v>101.1014729385673</v>
      </c>
    </row>
    <row r="52855" spans="69:75" x14ac:dyDescent="0.2">
      <c r="BQ52855" s="2">
        <v>52852</v>
      </c>
      <c r="BR52855" s="1">
        <v>98.049551315573893</v>
      </c>
      <c r="BW52855" s="1">
        <v>36.914434135295693</v>
      </c>
    </row>
    <row r="52856" spans="69:75" x14ac:dyDescent="0.2">
      <c r="BQ52856" s="2">
        <v>52853</v>
      </c>
      <c r="BR52856" s="1">
        <v>79.222410386525013</v>
      </c>
      <c r="BW52856" s="1">
        <v>16.730200333059319</v>
      </c>
    </row>
    <row r="52857" spans="69:75" x14ac:dyDescent="0.2">
      <c r="BQ52857" s="2">
        <v>52854</v>
      </c>
      <c r="BR52857" s="1">
        <v>82.368674293786199</v>
      </c>
      <c r="BW52857" s="1">
        <v>68.476974069625811</v>
      </c>
    </row>
    <row r="52858" spans="69:75" x14ac:dyDescent="0.2">
      <c r="BQ52858" s="2">
        <v>52855</v>
      </c>
      <c r="BR52858" s="1">
        <v>105.10737841107871</v>
      </c>
      <c r="BW52858" s="1">
        <v>51.684102959217171</v>
      </c>
    </row>
    <row r="52859" spans="69:75" x14ac:dyDescent="0.2">
      <c r="BQ52859" s="2">
        <v>52856</v>
      </c>
      <c r="BR52859" s="1">
        <v>103.88362503658331</v>
      </c>
      <c r="BW52859" s="1">
        <v>44.348576766980244</v>
      </c>
    </row>
    <row r="52860" spans="69:75" x14ac:dyDescent="0.2">
      <c r="BQ52860" s="2">
        <v>52857</v>
      </c>
      <c r="BR52860" s="1">
        <v>10.489803825540125</v>
      </c>
      <c r="BW52860" s="1">
        <v>40.563366412399631</v>
      </c>
    </row>
    <row r="52861" spans="69:75" x14ac:dyDescent="0.2">
      <c r="BQ52861" s="2">
        <v>52858</v>
      </c>
      <c r="BR52861" s="1">
        <v>73.144872139010658</v>
      </c>
      <c r="BW52861" s="1">
        <v>1.5802835047844077</v>
      </c>
    </row>
    <row r="52862" spans="69:75" x14ac:dyDescent="0.2">
      <c r="BQ52862" s="2">
        <v>52859</v>
      </c>
      <c r="BR52862" s="1">
        <v>51.634074749202938</v>
      </c>
      <c r="BW52862" s="1">
        <v>19.121269550831105</v>
      </c>
    </row>
    <row r="52863" spans="69:75" x14ac:dyDescent="0.2">
      <c r="BQ52863" s="2">
        <v>52860</v>
      </c>
      <c r="BR52863" s="1">
        <v>59.087756664851639</v>
      </c>
      <c r="BW52863" s="1">
        <v>37.055160789470335</v>
      </c>
    </row>
    <row r="52864" spans="69:75" x14ac:dyDescent="0.2">
      <c r="BQ52864" s="2">
        <v>52861</v>
      </c>
      <c r="BR52864" s="1">
        <v>88.983825180957211</v>
      </c>
      <c r="BW52864" s="1">
        <v>30.778712803983499</v>
      </c>
    </row>
    <row r="52865" spans="69:75" x14ac:dyDescent="0.2">
      <c r="BQ52865" s="2">
        <v>52862</v>
      </c>
      <c r="BR52865" s="1">
        <v>55.672267854667069</v>
      </c>
      <c r="BW52865" s="1">
        <v>88.639744848145853</v>
      </c>
    </row>
    <row r="52866" spans="69:75" x14ac:dyDescent="0.2">
      <c r="BQ52866" s="2">
        <v>52863</v>
      </c>
      <c r="BR52866" s="1">
        <v>65.404815679715796</v>
      </c>
      <c r="BW52866" s="1">
        <v>39.208513075370007</v>
      </c>
    </row>
    <row r="52867" spans="69:75" x14ac:dyDescent="0.2">
      <c r="BQ52867" s="2">
        <v>52864</v>
      </c>
      <c r="BR52867" s="1">
        <v>68.731073188631342</v>
      </c>
      <c r="BW52867" s="1">
        <v>72.373918532157461</v>
      </c>
    </row>
    <row r="52868" spans="69:75" x14ac:dyDescent="0.2">
      <c r="BQ52868" s="2">
        <v>52865</v>
      </c>
      <c r="BR52868" s="1">
        <v>25.327697231420363</v>
      </c>
      <c r="BW52868" s="1">
        <v>84.67385777467635</v>
      </c>
    </row>
    <row r="52869" spans="69:75" x14ac:dyDescent="0.2">
      <c r="BQ52869" s="2">
        <v>52866</v>
      </c>
      <c r="BR52869" s="1">
        <v>15.564759088025287</v>
      </c>
      <c r="BW52869" s="1">
        <v>70.521056005055101</v>
      </c>
    </row>
    <row r="52870" spans="69:75" x14ac:dyDescent="0.2">
      <c r="BQ52870" s="2">
        <v>52867</v>
      </c>
      <c r="BR52870" s="1">
        <v>17.38055411930188</v>
      </c>
      <c r="BW52870" s="1">
        <v>53.052356436963862</v>
      </c>
    </row>
    <row r="52871" spans="69:75" x14ac:dyDescent="0.2">
      <c r="BQ52871" s="2">
        <v>52868</v>
      </c>
      <c r="BR52871" s="1">
        <v>32.733155986566885</v>
      </c>
      <c r="BW52871" s="1">
        <v>65.759909197973087</v>
      </c>
    </row>
    <row r="52872" spans="69:75" x14ac:dyDescent="0.2">
      <c r="BQ52872" s="2">
        <v>52869</v>
      </c>
      <c r="BR52872" s="1">
        <v>103.91759039253404</v>
      </c>
      <c r="BW52872" s="1">
        <v>32.051489368605331</v>
      </c>
    </row>
    <row r="52873" spans="69:75" x14ac:dyDescent="0.2">
      <c r="BQ52873" s="2">
        <v>52870</v>
      </c>
      <c r="BR52873" s="1">
        <v>72.201888107686045</v>
      </c>
      <c r="BW52873" s="1">
        <v>0.17656759548549772</v>
      </c>
    </row>
    <row r="52874" spans="69:75" x14ac:dyDescent="0.2">
      <c r="BQ52874" s="2">
        <v>52871</v>
      </c>
      <c r="BR52874" s="1">
        <v>5.0530824427646941</v>
      </c>
      <c r="BW52874" s="1">
        <v>33.956322252416925</v>
      </c>
    </row>
    <row r="52875" spans="69:75" x14ac:dyDescent="0.2">
      <c r="BQ52875" s="2">
        <v>52872</v>
      </c>
      <c r="BR52875" s="1">
        <v>7.8205301677024899</v>
      </c>
      <c r="BW52875" s="1">
        <v>83.79256705544546</v>
      </c>
    </row>
    <row r="52876" spans="69:75" x14ac:dyDescent="0.2">
      <c r="BQ52876" s="2">
        <v>52873</v>
      </c>
      <c r="BR52876" s="1">
        <v>77.851809669175651</v>
      </c>
      <c r="BW52876" s="1">
        <v>42.696737145123819</v>
      </c>
    </row>
    <row r="52877" spans="69:75" x14ac:dyDescent="0.2">
      <c r="BQ52877" s="2">
        <v>52874</v>
      </c>
      <c r="BR52877" s="1">
        <v>42.36041771095455</v>
      </c>
      <c r="BW52877" s="1">
        <v>26.000476694598181</v>
      </c>
    </row>
    <row r="52878" spans="69:75" x14ac:dyDescent="0.2">
      <c r="BQ52878" s="2">
        <v>52875</v>
      </c>
      <c r="BR52878" s="1">
        <v>61.666413409624312</v>
      </c>
      <c r="BW52878" s="1">
        <v>67.651800042805689</v>
      </c>
    </row>
    <row r="52879" spans="69:75" x14ac:dyDescent="0.2">
      <c r="BQ52879" s="2">
        <v>52876</v>
      </c>
      <c r="BR52879" s="1">
        <v>20.545486264366478</v>
      </c>
      <c r="BW52879" s="1">
        <v>8.1035802378710891</v>
      </c>
    </row>
    <row r="52880" spans="69:75" x14ac:dyDescent="0.2">
      <c r="BQ52880" s="2">
        <v>52877</v>
      </c>
      <c r="BR52880" s="1">
        <v>82.400081201414679</v>
      </c>
      <c r="BW52880" s="1">
        <v>6.443450527629043</v>
      </c>
    </row>
    <row r="52881" spans="69:75" x14ac:dyDescent="0.2">
      <c r="BQ52881" s="2">
        <v>52878</v>
      </c>
      <c r="BR52881" s="1">
        <v>85.655743671170654</v>
      </c>
      <c r="BW52881" s="1">
        <v>9.6155181082267553</v>
      </c>
    </row>
    <row r="52882" spans="69:75" x14ac:dyDescent="0.2">
      <c r="BQ52882" s="2">
        <v>52879</v>
      </c>
      <c r="BR52882" s="1">
        <v>70.020969008237842</v>
      </c>
      <c r="BW52882" s="1">
        <v>39.463509688801366</v>
      </c>
    </row>
    <row r="52883" spans="69:75" x14ac:dyDescent="0.2">
      <c r="BQ52883" s="2">
        <v>52880</v>
      </c>
      <c r="BR52883" s="1">
        <v>63.353909674071701</v>
      </c>
      <c r="BW52883" s="1">
        <v>3.6807641820096855</v>
      </c>
    </row>
    <row r="52884" spans="69:75" x14ac:dyDescent="0.2">
      <c r="BQ52884" s="2">
        <v>52881</v>
      </c>
      <c r="BR52884" s="1">
        <v>46.025836262025166</v>
      </c>
      <c r="BW52884" s="1">
        <v>71.339474651852868</v>
      </c>
    </row>
    <row r="52885" spans="69:75" x14ac:dyDescent="0.2">
      <c r="BQ52885" s="2">
        <v>52882</v>
      </c>
      <c r="BR52885" s="1">
        <v>-2.7476401060933853E-2</v>
      </c>
      <c r="BW52885" s="1">
        <v>15.321711552684551</v>
      </c>
    </row>
    <row r="52886" spans="69:75" x14ac:dyDescent="0.2">
      <c r="BQ52886" s="2">
        <v>52883</v>
      </c>
      <c r="BR52886" s="1">
        <v>56.660514387833985</v>
      </c>
      <c r="BW52886" s="1">
        <v>35.832841431667021</v>
      </c>
    </row>
    <row r="52887" spans="69:75" x14ac:dyDescent="0.2">
      <c r="BQ52887" s="2">
        <v>52884</v>
      </c>
      <c r="BR52887" s="1">
        <v>103.52330856869318</v>
      </c>
      <c r="BW52887" s="1">
        <v>82.623764303616753</v>
      </c>
    </row>
    <row r="52888" spans="69:75" x14ac:dyDescent="0.2">
      <c r="BQ52888" s="2">
        <v>52885</v>
      </c>
      <c r="BR52888" s="1">
        <v>0.37295875631707887</v>
      </c>
      <c r="BW52888" s="1">
        <v>94.003964810192457</v>
      </c>
    </row>
    <row r="52889" spans="69:75" x14ac:dyDescent="0.2">
      <c r="BQ52889" s="2">
        <v>52886</v>
      </c>
      <c r="BR52889" s="1">
        <v>9.6896533465080985</v>
      </c>
      <c r="BW52889" s="1">
        <v>81.490810069045239</v>
      </c>
    </row>
    <row r="52890" spans="69:75" x14ac:dyDescent="0.2">
      <c r="BQ52890" s="2">
        <v>52887</v>
      </c>
      <c r="BR52890" s="1">
        <v>58.432654684833665</v>
      </c>
      <c r="BW52890" s="1">
        <v>14.000822657189989</v>
      </c>
    </row>
    <row r="52891" spans="69:75" x14ac:dyDescent="0.2">
      <c r="BQ52891" s="2">
        <v>52888</v>
      </c>
      <c r="BR52891" s="1">
        <v>79.313970434965967</v>
      </c>
      <c r="BW52891" s="1">
        <v>36.693430894478951</v>
      </c>
    </row>
    <row r="52892" spans="69:75" x14ac:dyDescent="0.2">
      <c r="BQ52892" s="2">
        <v>52889</v>
      </c>
      <c r="BR52892" s="1">
        <v>26.605161984351955</v>
      </c>
      <c r="BW52892" s="1">
        <v>70.173038742700811</v>
      </c>
    </row>
    <row r="52893" spans="69:75" x14ac:dyDescent="0.2">
      <c r="BQ52893" s="2">
        <v>52890</v>
      </c>
      <c r="BR52893" s="1">
        <v>51.461919545757894</v>
      </c>
      <c r="BW52893" s="1">
        <v>73.9177768478703</v>
      </c>
    </row>
    <row r="52894" spans="69:75" x14ac:dyDescent="0.2">
      <c r="BQ52894" s="2">
        <v>52891</v>
      </c>
      <c r="BR52894" s="1">
        <v>50.816612894670982</v>
      </c>
      <c r="BW52894" s="1">
        <v>51.030119016548355</v>
      </c>
    </row>
    <row r="52895" spans="69:75" x14ac:dyDescent="0.2">
      <c r="BQ52895" s="2">
        <v>52892</v>
      </c>
      <c r="BR52895" s="1">
        <v>86.310839673615845</v>
      </c>
      <c r="BW52895" s="1">
        <v>78.978077925418717</v>
      </c>
    </row>
    <row r="52896" spans="69:75" x14ac:dyDescent="0.2">
      <c r="BQ52896" s="2">
        <v>52893</v>
      </c>
      <c r="BR52896" s="1">
        <v>46.174294403491444</v>
      </c>
      <c r="BW52896" s="1">
        <v>53.076869986158982</v>
      </c>
    </row>
    <row r="52897" spans="69:75" x14ac:dyDescent="0.2">
      <c r="BQ52897" s="2">
        <v>52894</v>
      </c>
      <c r="BR52897" s="1">
        <v>21.361379671723203</v>
      </c>
      <c r="BW52897" s="1">
        <v>45.009644163925657</v>
      </c>
    </row>
    <row r="52898" spans="69:75" x14ac:dyDescent="0.2">
      <c r="BQ52898" s="2">
        <v>52895</v>
      </c>
      <c r="BR52898" s="1">
        <v>67.659159512284191</v>
      </c>
      <c r="BW52898" s="1">
        <v>66.037312426210264</v>
      </c>
    </row>
    <row r="52899" spans="69:75" x14ac:dyDescent="0.2">
      <c r="BQ52899" s="2">
        <v>52896</v>
      </c>
      <c r="BR52899" s="1">
        <v>30.471165473994777</v>
      </c>
      <c r="BW52899" s="1">
        <v>96.777169884511267</v>
      </c>
    </row>
    <row r="52900" spans="69:75" x14ac:dyDescent="0.2">
      <c r="BQ52900" s="2">
        <v>52897</v>
      </c>
      <c r="BR52900" s="1">
        <v>3.0274864626702573</v>
      </c>
      <c r="BW52900" s="1">
        <v>68.685537594554347</v>
      </c>
    </row>
    <row r="52901" spans="69:75" x14ac:dyDescent="0.2">
      <c r="BQ52901" s="2">
        <v>52898</v>
      </c>
      <c r="BR52901" s="1">
        <v>64.576854902210101</v>
      </c>
      <c r="BW52901" s="1">
        <v>2.1359719221684124</v>
      </c>
    </row>
    <row r="52902" spans="69:75" x14ac:dyDescent="0.2">
      <c r="BQ52902" s="2">
        <v>52899</v>
      </c>
      <c r="BR52902" s="1">
        <v>97.721533388644417</v>
      </c>
      <c r="BW52902" s="1">
        <v>55.798971210167707</v>
      </c>
    </row>
    <row r="52903" spans="69:75" x14ac:dyDescent="0.2">
      <c r="BQ52903" s="2">
        <v>52900</v>
      </c>
      <c r="BR52903" s="1">
        <v>79.175145887899788</v>
      </c>
      <c r="BW52903" s="1">
        <v>55.818133620979921</v>
      </c>
    </row>
    <row r="52904" spans="69:75" x14ac:dyDescent="0.2">
      <c r="BQ52904" s="2">
        <v>52901</v>
      </c>
      <c r="BR52904" s="1">
        <v>25.493631363267301</v>
      </c>
      <c r="BW52904" s="1">
        <v>53.677348288197578</v>
      </c>
    </row>
    <row r="52905" spans="69:75" x14ac:dyDescent="0.2">
      <c r="BQ52905" s="2">
        <v>52902</v>
      </c>
      <c r="BR52905" s="1">
        <v>81.00833424231277</v>
      </c>
      <c r="BW52905" s="1">
        <v>13.029902667070164</v>
      </c>
    </row>
    <row r="52906" spans="69:75" x14ac:dyDescent="0.2">
      <c r="BQ52906" s="2">
        <v>52903</v>
      </c>
      <c r="BR52906" s="1">
        <v>43.46184124465222</v>
      </c>
      <c r="BW52906" s="1">
        <v>2.6728900695899291</v>
      </c>
    </row>
    <row r="52907" spans="69:75" x14ac:dyDescent="0.2">
      <c r="BQ52907" s="2">
        <v>52904</v>
      </c>
      <c r="BR52907" s="1">
        <v>61.663000362267127</v>
      </c>
      <c r="BW52907" s="1">
        <v>11.356984421826585</v>
      </c>
    </row>
    <row r="52908" spans="69:75" x14ac:dyDescent="0.2">
      <c r="BQ52908" s="2">
        <v>52905</v>
      </c>
      <c r="BR52908" s="1">
        <v>18.911933820510175</v>
      </c>
      <c r="BW52908" s="1">
        <v>7.760539148898463</v>
      </c>
    </row>
    <row r="52909" spans="69:75" x14ac:dyDescent="0.2">
      <c r="BQ52909" s="2">
        <v>52906</v>
      </c>
      <c r="BR52909" s="1">
        <v>49.760765763889964</v>
      </c>
      <c r="BW52909" s="1">
        <v>35.558389075852062</v>
      </c>
    </row>
    <row r="52910" spans="69:75" x14ac:dyDescent="0.2">
      <c r="BQ52910" s="2">
        <v>52907</v>
      </c>
      <c r="BR52910" s="1">
        <v>0.27990180761904426</v>
      </c>
      <c r="BW52910" s="1">
        <v>70.46552727936259</v>
      </c>
    </row>
    <row r="52911" spans="69:75" x14ac:dyDescent="0.2">
      <c r="BQ52911" s="2">
        <v>52908</v>
      </c>
      <c r="BR52911" s="1">
        <v>0.11515295989557117</v>
      </c>
      <c r="BW52911" s="1">
        <v>54.561200427251663</v>
      </c>
    </row>
    <row r="52912" spans="69:75" x14ac:dyDescent="0.2">
      <c r="BQ52912" s="2">
        <v>52909</v>
      </c>
      <c r="BR52912" s="1">
        <v>9.9933183130953616</v>
      </c>
      <c r="BW52912" s="1">
        <v>78.893277580639364</v>
      </c>
    </row>
    <row r="52913" spans="69:75" x14ac:dyDescent="0.2">
      <c r="BQ52913" s="2">
        <v>52910</v>
      </c>
      <c r="BR52913" s="1">
        <v>18.753720383578898</v>
      </c>
      <c r="BW52913" s="1">
        <v>34.194647353610407</v>
      </c>
    </row>
    <row r="52914" spans="69:75" x14ac:dyDescent="0.2">
      <c r="BQ52914" s="2">
        <v>52911</v>
      </c>
      <c r="BR52914" s="1">
        <v>14.05018552689771</v>
      </c>
      <c r="BW52914" s="1">
        <v>42.301135992269423</v>
      </c>
    </row>
    <row r="52915" spans="69:75" x14ac:dyDescent="0.2">
      <c r="BQ52915" s="2">
        <v>52912</v>
      </c>
      <c r="BR52915" s="1">
        <v>101.93195330257097</v>
      </c>
      <c r="BW52915" s="1">
        <v>76.685647469488003</v>
      </c>
    </row>
    <row r="52916" spans="69:75" x14ac:dyDescent="0.2">
      <c r="BQ52916" s="2">
        <v>52913</v>
      </c>
      <c r="BR52916" s="1">
        <v>66.213287373466073</v>
      </c>
      <c r="BW52916" s="1">
        <v>107.8493247655114</v>
      </c>
    </row>
    <row r="52917" spans="69:75" x14ac:dyDescent="0.2">
      <c r="BQ52917" s="2">
        <v>52914</v>
      </c>
      <c r="BR52917" s="1">
        <v>40.841665069187002</v>
      </c>
      <c r="BW52917" s="1">
        <v>54.712270497177997</v>
      </c>
    </row>
    <row r="52918" spans="69:75" x14ac:dyDescent="0.2">
      <c r="BQ52918" s="2">
        <v>52915</v>
      </c>
      <c r="BR52918" s="1">
        <v>26.75015967385912</v>
      </c>
      <c r="BW52918" s="1">
        <v>6.187775920292669</v>
      </c>
    </row>
    <row r="52919" spans="69:75" x14ac:dyDescent="0.2">
      <c r="BQ52919" s="2">
        <v>52916</v>
      </c>
      <c r="BR52919" s="1">
        <v>97.075362457888474</v>
      </c>
      <c r="BW52919" s="1">
        <v>78.204215728299431</v>
      </c>
    </row>
    <row r="52920" spans="69:75" x14ac:dyDescent="0.2">
      <c r="BQ52920" s="2">
        <v>52917</v>
      </c>
      <c r="BR52920" s="1">
        <v>63.458040995284279</v>
      </c>
      <c r="BW52920" s="1">
        <v>36.838575679907422</v>
      </c>
    </row>
    <row r="52921" spans="69:75" x14ac:dyDescent="0.2">
      <c r="BQ52921" s="2">
        <v>52918</v>
      </c>
      <c r="BR52921" s="1">
        <v>7.1682897814261288</v>
      </c>
      <c r="BW52921" s="1">
        <v>73.361589782820346</v>
      </c>
    </row>
    <row r="52922" spans="69:75" x14ac:dyDescent="0.2">
      <c r="BQ52922" s="2">
        <v>52919</v>
      </c>
      <c r="BR52922" s="1">
        <v>38.791379630355806</v>
      </c>
      <c r="BW52922" s="1">
        <v>26.635865656793332</v>
      </c>
    </row>
    <row r="52923" spans="69:75" x14ac:dyDescent="0.2">
      <c r="BQ52923" s="2">
        <v>52920</v>
      </c>
      <c r="BR52923" s="1">
        <v>48.431126423800237</v>
      </c>
      <c r="BW52923" s="1">
        <v>2.2998962807655836</v>
      </c>
    </row>
    <row r="52924" spans="69:75" x14ac:dyDescent="0.2">
      <c r="BQ52924" s="2">
        <v>52921</v>
      </c>
      <c r="BR52924" s="1">
        <v>72.443774016499532</v>
      </c>
      <c r="BW52924" s="1">
        <v>10.504718922750872</v>
      </c>
    </row>
    <row r="52925" spans="69:75" x14ac:dyDescent="0.2">
      <c r="BQ52925" s="2">
        <v>52922</v>
      </c>
      <c r="BR52925" s="1">
        <v>42.544935829526167</v>
      </c>
      <c r="BW52925" s="1">
        <v>89.496080952595634</v>
      </c>
    </row>
    <row r="52926" spans="69:75" x14ac:dyDescent="0.2">
      <c r="BQ52926" s="2">
        <v>52923</v>
      </c>
      <c r="BR52926" s="1">
        <v>60.344724902247037</v>
      </c>
      <c r="BW52926" s="1">
        <v>29.964713725801548</v>
      </c>
    </row>
    <row r="52927" spans="69:75" x14ac:dyDescent="0.2">
      <c r="BQ52927" s="2">
        <v>52924</v>
      </c>
      <c r="BR52927" s="1">
        <v>3.5895326208625455</v>
      </c>
      <c r="BW52927" s="1">
        <v>31.88480392051969</v>
      </c>
    </row>
    <row r="52928" spans="69:75" x14ac:dyDescent="0.2">
      <c r="BQ52928" s="2">
        <v>52925</v>
      </c>
      <c r="BR52928" s="1">
        <v>16.922391589497867</v>
      </c>
      <c r="BW52928" s="1">
        <v>41.566729828759378</v>
      </c>
    </row>
    <row r="52929" spans="69:75" x14ac:dyDescent="0.2">
      <c r="BQ52929" s="2">
        <v>52926</v>
      </c>
      <c r="BR52929" s="1">
        <v>55.688432925068724</v>
      </c>
      <c r="BW52929" s="1">
        <v>9.883072167979126</v>
      </c>
    </row>
    <row r="52930" spans="69:75" x14ac:dyDescent="0.2">
      <c r="BQ52930" s="2">
        <v>52927</v>
      </c>
      <c r="BR52930" s="1">
        <v>43.048713261506833</v>
      </c>
      <c r="BW52930" s="1">
        <v>105.36447761869098</v>
      </c>
    </row>
    <row r="52931" spans="69:75" x14ac:dyDescent="0.2">
      <c r="BQ52931" s="2">
        <v>52928</v>
      </c>
      <c r="BR52931" s="1">
        <v>12.657664197417066</v>
      </c>
      <c r="BW52931" s="1">
        <v>65.469034788418156</v>
      </c>
    </row>
    <row r="52932" spans="69:75" x14ac:dyDescent="0.2">
      <c r="BQ52932" s="2">
        <v>52929</v>
      </c>
      <c r="BR52932" s="1">
        <v>87.94940552648174</v>
      </c>
      <c r="BW52932" s="1">
        <v>106.49722866534117</v>
      </c>
    </row>
    <row r="52933" spans="69:75" x14ac:dyDescent="0.2">
      <c r="BQ52933" s="2">
        <v>52930</v>
      </c>
      <c r="BR52933" s="1">
        <v>7.1732558786247616</v>
      </c>
      <c r="BW52933" s="1">
        <v>38.454829413881242</v>
      </c>
    </row>
    <row r="52934" spans="69:75" x14ac:dyDescent="0.2">
      <c r="BQ52934" s="2">
        <v>52931</v>
      </c>
      <c r="BR52934" s="1">
        <v>94.124861144232369</v>
      </c>
      <c r="BW52934" s="1">
        <v>57.383333685969831</v>
      </c>
    </row>
    <row r="52935" spans="69:75" x14ac:dyDescent="0.2">
      <c r="BQ52935" s="2">
        <v>52932</v>
      </c>
      <c r="BR52935" s="1">
        <v>40.34271581987926</v>
      </c>
      <c r="BW52935" s="1">
        <v>68.841466319777595</v>
      </c>
    </row>
    <row r="52936" spans="69:75" x14ac:dyDescent="0.2">
      <c r="BQ52936" s="2">
        <v>52933</v>
      </c>
      <c r="BR52936" s="1">
        <v>70.716892486362269</v>
      </c>
      <c r="BW52936" s="1">
        <v>82.818649530045747</v>
      </c>
    </row>
    <row r="52937" spans="69:75" x14ac:dyDescent="0.2">
      <c r="BQ52937" s="2">
        <v>52934</v>
      </c>
      <c r="BR52937" s="1">
        <v>11.67710754683819</v>
      </c>
      <c r="BW52937" s="1">
        <v>65.397431010846446</v>
      </c>
    </row>
    <row r="52938" spans="69:75" x14ac:dyDescent="0.2">
      <c r="BQ52938" s="2">
        <v>52935</v>
      </c>
      <c r="BR52938" s="1">
        <v>74.125173381868564</v>
      </c>
      <c r="BW52938" s="1">
        <v>53.384315331211695</v>
      </c>
    </row>
    <row r="52939" spans="69:75" x14ac:dyDescent="0.2">
      <c r="BQ52939" s="2">
        <v>52936</v>
      </c>
      <c r="BR52939" s="1">
        <v>59.210688856164666</v>
      </c>
      <c r="BW52939" s="1">
        <v>12.606367877443805</v>
      </c>
    </row>
    <row r="52940" spans="69:75" x14ac:dyDescent="0.2">
      <c r="BQ52940" s="2">
        <v>52937</v>
      </c>
      <c r="BR52940" s="1">
        <v>51.132803573481539</v>
      </c>
      <c r="BW52940" s="1">
        <v>73.705878711722761</v>
      </c>
    </row>
    <row r="52941" spans="69:75" x14ac:dyDescent="0.2">
      <c r="BQ52941" s="2">
        <v>52938</v>
      </c>
      <c r="BR52941" s="1">
        <v>36.049115241022378</v>
      </c>
      <c r="BW52941" s="1">
        <v>35.091263913728994</v>
      </c>
    </row>
    <row r="52942" spans="69:75" x14ac:dyDescent="0.2">
      <c r="BQ52942" s="2">
        <v>52939</v>
      </c>
      <c r="BR52942" s="1">
        <v>9.3131419988477866</v>
      </c>
      <c r="BW52942" s="1">
        <v>91.912243761427561</v>
      </c>
    </row>
    <row r="52943" spans="69:75" x14ac:dyDescent="0.2">
      <c r="BQ52943" s="2">
        <v>52940</v>
      </c>
      <c r="BR52943" s="1">
        <v>77.76046386104619</v>
      </c>
      <c r="BW52943" s="1">
        <v>63.829638810879288</v>
      </c>
    </row>
    <row r="52944" spans="69:75" x14ac:dyDescent="0.2">
      <c r="BQ52944" s="2">
        <v>52941</v>
      </c>
      <c r="BR52944" s="1">
        <v>24.771797336218672</v>
      </c>
      <c r="BW52944" s="1">
        <v>36.164266616540345</v>
      </c>
    </row>
    <row r="52945" spans="69:75" x14ac:dyDescent="0.2">
      <c r="BQ52945" s="2">
        <v>52942</v>
      </c>
      <c r="BR52945" s="1">
        <v>104.95151677678516</v>
      </c>
      <c r="BW52945" s="1">
        <v>21.905656978171184</v>
      </c>
    </row>
    <row r="52946" spans="69:75" x14ac:dyDescent="0.2">
      <c r="BQ52946" s="2">
        <v>52943</v>
      </c>
      <c r="BR52946" s="1">
        <v>35.943133879258852</v>
      </c>
      <c r="BW52946" s="1">
        <v>10.919457616360209</v>
      </c>
    </row>
    <row r="52947" spans="69:75" x14ac:dyDescent="0.2">
      <c r="BQ52947" s="2">
        <v>52944</v>
      </c>
      <c r="BR52947" s="1">
        <v>79.473176468010678</v>
      </c>
      <c r="BW52947" s="1">
        <v>20.586552952215047</v>
      </c>
    </row>
    <row r="52948" spans="69:75" x14ac:dyDescent="0.2">
      <c r="BQ52948" s="2">
        <v>52945</v>
      </c>
      <c r="BR52948" s="1">
        <v>4.5125259377043427</v>
      </c>
      <c r="BW52948" s="1">
        <v>19.32996483777686</v>
      </c>
    </row>
    <row r="52949" spans="69:75" x14ac:dyDescent="0.2">
      <c r="BQ52949" s="2">
        <v>52946</v>
      </c>
      <c r="BR52949" s="1">
        <v>18.371107330164197</v>
      </c>
      <c r="BW52949" s="1">
        <v>35.947357373498107</v>
      </c>
    </row>
    <row r="52950" spans="69:75" x14ac:dyDescent="0.2">
      <c r="BQ52950" s="2">
        <v>52947</v>
      </c>
      <c r="BR52950" s="1">
        <v>38.298174474357836</v>
      </c>
      <c r="BW52950" s="1">
        <v>21.282221928333033</v>
      </c>
    </row>
    <row r="52951" spans="69:75" x14ac:dyDescent="0.2">
      <c r="BQ52951" s="2">
        <v>52948</v>
      </c>
      <c r="BR52951" s="1">
        <v>84.780045556889974</v>
      </c>
      <c r="BW52951" s="1">
        <v>4.5933317602972217</v>
      </c>
    </row>
    <row r="52952" spans="69:75" x14ac:dyDescent="0.2">
      <c r="BQ52952" s="2">
        <v>52949</v>
      </c>
      <c r="BR52952" s="1">
        <v>40.765443287614033</v>
      </c>
      <c r="BW52952" s="1">
        <v>57.902600433966427</v>
      </c>
    </row>
    <row r="52953" spans="69:75" x14ac:dyDescent="0.2">
      <c r="BQ52953" s="2">
        <v>52950</v>
      </c>
      <c r="BR52953" s="1">
        <v>12.635162483338068</v>
      </c>
      <c r="BW52953" s="1">
        <v>36.117653881917732</v>
      </c>
    </row>
    <row r="52954" spans="69:75" x14ac:dyDescent="0.2">
      <c r="BQ52954" s="2">
        <v>52951</v>
      </c>
      <c r="BR52954" s="1">
        <v>2.5860342676675749</v>
      </c>
      <c r="BW52954" s="1">
        <v>36.033898496385689</v>
      </c>
    </row>
    <row r="52955" spans="69:75" x14ac:dyDescent="0.2">
      <c r="BQ52955" s="2">
        <v>52952</v>
      </c>
      <c r="BR52955" s="1">
        <v>72.565051010395507</v>
      </c>
      <c r="BW52955" s="1">
        <v>98.770093271110881</v>
      </c>
    </row>
    <row r="52956" spans="69:75" x14ac:dyDescent="0.2">
      <c r="BQ52956" s="2">
        <v>52953</v>
      </c>
      <c r="BR52956" s="1">
        <v>28.10412103354486</v>
      </c>
      <c r="BW52956" s="1">
        <v>41.507131441974281</v>
      </c>
    </row>
    <row r="52957" spans="69:75" x14ac:dyDescent="0.2">
      <c r="BQ52957" s="2">
        <v>52954</v>
      </c>
      <c r="BR52957" s="1">
        <v>70.607217653766611</v>
      </c>
      <c r="BW52957" s="1">
        <v>103.64091962869364</v>
      </c>
    </row>
    <row r="52958" spans="69:75" x14ac:dyDescent="0.2">
      <c r="BQ52958" s="2">
        <v>52955</v>
      </c>
      <c r="BR52958" s="1">
        <v>0.63753587194802108</v>
      </c>
      <c r="BW52958" s="1">
        <v>36.746647966019935</v>
      </c>
    </row>
    <row r="52959" spans="69:75" x14ac:dyDescent="0.2">
      <c r="BQ52959" s="2">
        <v>52956</v>
      </c>
      <c r="BR52959" s="1">
        <v>106.31727380622326</v>
      </c>
      <c r="BW52959" s="1">
        <v>11.979857330341648</v>
      </c>
    </row>
    <row r="52960" spans="69:75" x14ac:dyDescent="0.2">
      <c r="BQ52960" s="2">
        <v>52957</v>
      </c>
      <c r="BR52960" s="1">
        <v>29.591319530999446</v>
      </c>
      <c r="BW52960" s="1">
        <v>58.897486660840201</v>
      </c>
    </row>
    <row r="52961" spans="69:75" x14ac:dyDescent="0.2">
      <c r="BQ52961" s="2">
        <v>52958</v>
      </c>
      <c r="BR52961" s="1">
        <v>31.119719352416187</v>
      </c>
      <c r="BW52961" s="1">
        <v>43.263930767611896</v>
      </c>
    </row>
    <row r="52962" spans="69:75" x14ac:dyDescent="0.2">
      <c r="BQ52962" s="2">
        <v>52959</v>
      </c>
      <c r="BR52962" s="1">
        <v>33.469177036085085</v>
      </c>
      <c r="BW52962" s="1">
        <v>29.032559920525447</v>
      </c>
    </row>
    <row r="52963" spans="69:75" x14ac:dyDescent="0.2">
      <c r="BQ52963" s="2">
        <v>52960</v>
      </c>
      <c r="BR52963" s="1">
        <v>90.587978144486755</v>
      </c>
      <c r="BW52963" s="1">
        <v>74.569150988308735</v>
      </c>
    </row>
    <row r="52964" spans="69:75" x14ac:dyDescent="0.2">
      <c r="BQ52964" s="2">
        <v>52961</v>
      </c>
      <c r="BR52964" s="1">
        <v>72.770535628257079</v>
      </c>
      <c r="BW52964" s="1">
        <v>28.942444122337182</v>
      </c>
    </row>
    <row r="52965" spans="69:75" x14ac:dyDescent="0.2">
      <c r="BQ52965" s="2">
        <v>52962</v>
      </c>
      <c r="BR52965" s="1">
        <v>105.96422965296543</v>
      </c>
      <c r="BW52965" s="1">
        <v>84.706422246285484</v>
      </c>
    </row>
    <row r="52966" spans="69:75" x14ac:dyDescent="0.2">
      <c r="BQ52966" s="2">
        <v>52963</v>
      </c>
      <c r="BR52966" s="1">
        <v>107.11658641387763</v>
      </c>
      <c r="BW52966" s="1">
        <v>102.96578125226139</v>
      </c>
    </row>
    <row r="52967" spans="69:75" x14ac:dyDescent="0.2">
      <c r="BQ52967" s="2">
        <v>52964</v>
      </c>
      <c r="BR52967" s="1">
        <v>6.8087958903263406</v>
      </c>
      <c r="BW52967" s="1">
        <v>39.645819894662708</v>
      </c>
    </row>
    <row r="52968" spans="69:75" x14ac:dyDescent="0.2">
      <c r="BQ52968" s="2">
        <v>52965</v>
      </c>
      <c r="BR52968" s="1">
        <v>81.807498179785426</v>
      </c>
      <c r="BW52968" s="1">
        <v>34.02898281956854</v>
      </c>
    </row>
    <row r="52969" spans="69:75" x14ac:dyDescent="0.2">
      <c r="BQ52969" s="2">
        <v>52966</v>
      </c>
      <c r="BR52969" s="1">
        <v>33.281188361135065</v>
      </c>
      <c r="BW52969" s="1">
        <v>19.899806076189979</v>
      </c>
    </row>
    <row r="52970" spans="69:75" x14ac:dyDescent="0.2">
      <c r="BQ52970" s="2">
        <v>52967</v>
      </c>
      <c r="BR52970" s="1">
        <v>22.514942459899746</v>
      </c>
      <c r="BW52970" s="1">
        <v>93.968114238030267</v>
      </c>
    </row>
    <row r="52971" spans="69:75" x14ac:dyDescent="0.2">
      <c r="BQ52971" s="2">
        <v>52968</v>
      </c>
      <c r="BR52971" s="1">
        <v>82.087955449126099</v>
      </c>
      <c r="BW52971" s="1">
        <v>82.444869616585578</v>
      </c>
    </row>
    <row r="52972" spans="69:75" x14ac:dyDescent="0.2">
      <c r="BQ52972" s="2">
        <v>52969</v>
      </c>
      <c r="BR52972" s="1">
        <v>0.57130902910668979</v>
      </c>
      <c r="BW52972" s="1">
        <v>61.658127178919244</v>
      </c>
    </row>
    <row r="52973" spans="69:75" x14ac:dyDescent="0.2">
      <c r="BQ52973" s="2">
        <v>52970</v>
      </c>
      <c r="BR52973" s="1">
        <v>23.236060037845935</v>
      </c>
      <c r="BW52973" s="1">
        <v>32.021838037474453</v>
      </c>
    </row>
    <row r="52974" spans="69:75" x14ac:dyDescent="0.2">
      <c r="BQ52974" s="2">
        <v>52971</v>
      </c>
      <c r="BR52974" s="1">
        <v>97.126469354073066</v>
      </c>
      <c r="BW52974" s="1">
        <v>85.936310758738358</v>
      </c>
    </row>
    <row r="52975" spans="69:75" x14ac:dyDescent="0.2">
      <c r="BQ52975" s="2">
        <v>52972</v>
      </c>
      <c r="BR52975" s="1">
        <v>75.992472158714605</v>
      </c>
      <c r="BW52975" s="1">
        <v>16.744845222243416</v>
      </c>
    </row>
    <row r="52976" spans="69:75" x14ac:dyDescent="0.2">
      <c r="BQ52976" s="2">
        <v>52973</v>
      </c>
      <c r="BR52976" s="1">
        <v>107.39373410565676</v>
      </c>
      <c r="BW52976" s="1">
        <v>84.853347942809052</v>
      </c>
    </row>
    <row r="52977" spans="69:75" x14ac:dyDescent="0.2">
      <c r="BQ52977" s="2">
        <v>52974</v>
      </c>
      <c r="BR52977" s="1">
        <v>28.419903899753596</v>
      </c>
      <c r="BW52977" s="1">
        <v>51.237876233607295</v>
      </c>
    </row>
    <row r="52978" spans="69:75" x14ac:dyDescent="0.2">
      <c r="BQ52978" s="2">
        <v>52975</v>
      </c>
      <c r="BR52978" s="1">
        <v>10.834466391299632</v>
      </c>
      <c r="BW52978" s="1">
        <v>101.30395687769752</v>
      </c>
    </row>
    <row r="52979" spans="69:75" x14ac:dyDescent="0.2">
      <c r="BQ52979" s="2">
        <v>52976</v>
      </c>
      <c r="BR52979" s="1">
        <v>56.393257162594296</v>
      </c>
      <c r="BW52979" s="1">
        <v>51.733039836538609</v>
      </c>
    </row>
    <row r="52980" spans="69:75" x14ac:dyDescent="0.2">
      <c r="BQ52980" s="2">
        <v>52977</v>
      </c>
      <c r="BR52980" s="1">
        <v>80.874455967189903</v>
      </c>
      <c r="BW52980" s="1">
        <v>7.9748758024939868</v>
      </c>
    </row>
    <row r="52981" spans="69:75" x14ac:dyDescent="0.2">
      <c r="BQ52981" s="2">
        <v>52978</v>
      </c>
      <c r="BR52981" s="1">
        <v>70.293151765187076</v>
      </c>
      <c r="BW52981" s="1">
        <v>68.882559330587924</v>
      </c>
    </row>
    <row r="52982" spans="69:75" x14ac:dyDescent="0.2">
      <c r="BQ52982" s="2">
        <v>52979</v>
      </c>
      <c r="BR52982" s="1">
        <v>53.40637191236209</v>
      </c>
      <c r="BW52982" s="1">
        <v>35.03120821604665</v>
      </c>
    </row>
    <row r="52983" spans="69:75" x14ac:dyDescent="0.2">
      <c r="BQ52983" s="2">
        <v>52980</v>
      </c>
      <c r="BR52983" s="1">
        <v>79.072003811390147</v>
      </c>
      <c r="BW52983" s="1">
        <v>88.251610990697117</v>
      </c>
    </row>
    <row r="52984" spans="69:75" x14ac:dyDescent="0.2">
      <c r="BQ52984" s="2">
        <v>52981</v>
      </c>
      <c r="BR52984" s="1">
        <v>89.304242975317862</v>
      </c>
      <c r="BW52984" s="1">
        <v>26.60153854652302</v>
      </c>
    </row>
    <row r="52985" spans="69:75" x14ac:dyDescent="0.2">
      <c r="BQ52985" s="2">
        <v>52982</v>
      </c>
      <c r="BR52985" s="1">
        <v>27.173453431368134</v>
      </c>
      <c r="BW52985" s="1">
        <v>96.204594075141102</v>
      </c>
    </row>
    <row r="52986" spans="69:75" x14ac:dyDescent="0.2">
      <c r="BQ52986" s="2">
        <v>52983</v>
      </c>
      <c r="BR52986" s="1">
        <v>9.7122039907574198</v>
      </c>
      <c r="BW52986" s="1">
        <v>30.118338993397263</v>
      </c>
    </row>
    <row r="52987" spans="69:75" x14ac:dyDescent="0.2">
      <c r="BQ52987" s="2">
        <v>52984</v>
      </c>
      <c r="BR52987" s="1">
        <v>15.3588945181362</v>
      </c>
      <c r="BW52987" s="1">
        <v>61.434958624010875</v>
      </c>
    </row>
    <row r="52988" spans="69:75" x14ac:dyDescent="0.2">
      <c r="BQ52988" s="2">
        <v>52985</v>
      </c>
      <c r="BR52988" s="1">
        <v>33.837097179278459</v>
      </c>
      <c r="BW52988" s="1">
        <v>44.954739997431574</v>
      </c>
    </row>
    <row r="52989" spans="69:75" x14ac:dyDescent="0.2">
      <c r="BQ52989" s="2">
        <v>52986</v>
      </c>
      <c r="BR52989" s="1">
        <v>37.194965365844865</v>
      </c>
      <c r="BW52989" s="1">
        <v>78.221301917019304</v>
      </c>
    </row>
    <row r="52990" spans="69:75" x14ac:dyDescent="0.2">
      <c r="BQ52990" s="2">
        <v>52987</v>
      </c>
      <c r="BR52990" s="1">
        <v>107.02565161464278</v>
      </c>
      <c r="BW52990" s="1">
        <v>10.270009821866413</v>
      </c>
    </row>
    <row r="52991" spans="69:75" x14ac:dyDescent="0.2">
      <c r="BQ52991" s="2">
        <v>52988</v>
      </c>
      <c r="BR52991" s="1">
        <v>8.3360741333742148</v>
      </c>
      <c r="BW52991" s="1">
        <v>100.83786859901588</v>
      </c>
    </row>
    <row r="52992" spans="69:75" x14ac:dyDescent="0.2">
      <c r="BQ52992" s="2">
        <v>52989</v>
      </c>
      <c r="BR52992" s="1">
        <v>74.141506639757239</v>
      </c>
      <c r="BW52992" s="1">
        <v>94.008536643967062</v>
      </c>
    </row>
    <row r="52993" spans="69:75" x14ac:dyDescent="0.2">
      <c r="BQ52993" s="2">
        <v>52990</v>
      </c>
      <c r="BR52993" s="1">
        <v>26.477671327498772</v>
      </c>
      <c r="BW52993" s="1">
        <v>93.746512007824975</v>
      </c>
    </row>
    <row r="52994" spans="69:75" x14ac:dyDescent="0.2">
      <c r="BQ52994" s="2">
        <v>52991</v>
      </c>
      <c r="BR52994" s="1">
        <v>74.673074023038168</v>
      </c>
      <c r="BW52994" s="1">
        <v>103.98450433331615</v>
      </c>
    </row>
    <row r="52995" spans="69:75" x14ac:dyDescent="0.2">
      <c r="BQ52995" s="2">
        <v>52992</v>
      </c>
      <c r="BR52995" s="1">
        <v>28.692242088569945</v>
      </c>
      <c r="BW52995" s="1">
        <v>104.31705474998401</v>
      </c>
    </row>
    <row r="52996" spans="69:75" x14ac:dyDescent="0.2">
      <c r="BQ52996" s="2">
        <v>52993</v>
      </c>
      <c r="BR52996" s="1">
        <v>13.485803111837104</v>
      </c>
      <c r="BW52996" s="1">
        <v>2.318624466308993</v>
      </c>
    </row>
    <row r="52997" spans="69:75" x14ac:dyDescent="0.2">
      <c r="BQ52997" s="2">
        <v>52994</v>
      </c>
      <c r="BR52997" s="1">
        <v>45.094389073464441</v>
      </c>
      <c r="BW52997" s="1">
        <v>56.544321457413986</v>
      </c>
    </row>
    <row r="52998" spans="69:75" x14ac:dyDescent="0.2">
      <c r="BQ52998" s="2">
        <v>52995</v>
      </c>
      <c r="BR52998" s="1">
        <v>51.501678394741958</v>
      </c>
      <c r="BW52998" s="1">
        <v>70.174119797098115</v>
      </c>
    </row>
    <row r="52999" spans="69:75" x14ac:dyDescent="0.2">
      <c r="BQ52999" s="2">
        <v>52996</v>
      </c>
      <c r="BR52999" s="1">
        <v>100.57650473281782</v>
      </c>
      <c r="BW52999" s="1">
        <v>46.022845049703193</v>
      </c>
    </row>
    <row r="53000" spans="69:75" x14ac:dyDescent="0.2">
      <c r="BQ53000" s="2">
        <v>52997</v>
      </c>
      <c r="BR53000" s="1">
        <v>103.25929216850827</v>
      </c>
      <c r="BW53000" s="1">
        <v>43.620226187726814</v>
      </c>
    </row>
    <row r="53001" spans="69:75" x14ac:dyDescent="0.2">
      <c r="BQ53001" s="2">
        <v>52998</v>
      </c>
      <c r="BR53001" s="1">
        <v>81.19370825078434</v>
      </c>
      <c r="BW53001" s="1">
        <v>31.710658461439355</v>
      </c>
    </row>
    <row r="53002" spans="69:75" x14ac:dyDescent="0.2">
      <c r="BQ53002" s="2">
        <v>52999</v>
      </c>
      <c r="BR53002" s="1">
        <v>56.767144343805967</v>
      </c>
      <c r="BW53002" s="1">
        <v>7.7484188898260449</v>
      </c>
    </row>
    <row r="53003" spans="69:75" x14ac:dyDescent="0.2">
      <c r="BQ53003" s="2">
        <v>53000</v>
      </c>
      <c r="BR53003" s="1">
        <v>31.314413014508492</v>
      </c>
      <c r="BW53003" s="1">
        <v>72.753840898343782</v>
      </c>
    </row>
    <row r="53004" spans="69:75" x14ac:dyDescent="0.2">
      <c r="BQ53004" s="2">
        <v>53001</v>
      </c>
      <c r="BR53004" s="1">
        <v>42.648772631910049</v>
      </c>
      <c r="BW53004" s="1">
        <v>9.9836632654954975</v>
      </c>
    </row>
    <row r="53005" spans="69:75" x14ac:dyDescent="0.2">
      <c r="BQ53005" s="2">
        <v>53002</v>
      </c>
      <c r="BR53005" s="1">
        <v>86.253754244361431</v>
      </c>
      <c r="BW53005" s="1">
        <v>79.50746246147898</v>
      </c>
    </row>
    <row r="53006" spans="69:75" x14ac:dyDescent="0.2">
      <c r="BQ53006" s="2">
        <v>53003</v>
      </c>
      <c r="BR53006" s="1">
        <v>48.439994269834983</v>
      </c>
      <c r="BW53006" s="1">
        <v>85.922622691314785</v>
      </c>
    </row>
    <row r="53007" spans="69:75" x14ac:dyDescent="0.2">
      <c r="BQ53007" s="2">
        <v>53004</v>
      </c>
      <c r="BR53007" s="1">
        <v>8.8836897335850189</v>
      </c>
      <c r="BW53007" s="1">
        <v>44.710712856459395</v>
      </c>
    </row>
    <row r="53008" spans="69:75" x14ac:dyDescent="0.2">
      <c r="BQ53008" s="2">
        <v>53005</v>
      </c>
      <c r="BR53008" s="1">
        <v>98.922434473414597</v>
      </c>
      <c r="BW53008" s="1">
        <v>13.798037226689477</v>
      </c>
    </row>
    <row r="53009" spans="69:75" x14ac:dyDescent="0.2">
      <c r="BQ53009" s="2">
        <v>53006</v>
      </c>
      <c r="BR53009" s="1">
        <v>46.68740744229703</v>
      </c>
      <c r="BW53009" s="1">
        <v>17.37973327338452</v>
      </c>
    </row>
    <row r="53010" spans="69:75" x14ac:dyDescent="0.2">
      <c r="BQ53010" s="2">
        <v>53007</v>
      </c>
      <c r="BR53010" s="1">
        <v>44.093611493039845</v>
      </c>
      <c r="BW53010" s="1">
        <v>40.719502236220848</v>
      </c>
    </row>
    <row r="53011" spans="69:75" x14ac:dyDescent="0.2">
      <c r="BQ53011" s="2">
        <v>53008</v>
      </c>
      <c r="BR53011" s="1">
        <v>91.886640118081658</v>
      </c>
      <c r="BW53011" s="1">
        <v>68.820134625760858</v>
      </c>
    </row>
    <row r="53012" spans="69:75" x14ac:dyDescent="0.2">
      <c r="BQ53012" s="2">
        <v>53009</v>
      </c>
      <c r="BR53012" s="1">
        <v>83.22222464463195</v>
      </c>
      <c r="BW53012" s="1">
        <v>70.908436781722656</v>
      </c>
    </row>
    <row r="53013" spans="69:75" x14ac:dyDescent="0.2">
      <c r="BQ53013" s="2">
        <v>53010</v>
      </c>
      <c r="BR53013" s="1">
        <v>41.543166626175179</v>
      </c>
      <c r="BW53013" s="1">
        <v>57.114479569515538</v>
      </c>
    </row>
    <row r="53014" spans="69:75" x14ac:dyDescent="0.2">
      <c r="BQ53014" s="2">
        <v>53011</v>
      </c>
      <c r="BR53014" s="1">
        <v>15.418648388425371</v>
      </c>
      <c r="BW53014" s="1">
        <v>104.84711025824762</v>
      </c>
    </row>
    <row r="53015" spans="69:75" x14ac:dyDescent="0.2">
      <c r="BQ53015" s="2">
        <v>53012</v>
      </c>
      <c r="BR53015" s="1">
        <v>69.723675215344571</v>
      </c>
      <c r="BW53015" s="1">
        <v>7.0835103790354346</v>
      </c>
    </row>
    <row r="53016" spans="69:75" x14ac:dyDescent="0.2">
      <c r="BQ53016" s="2">
        <v>53013</v>
      </c>
      <c r="BR53016" s="1">
        <v>4.4762644078692553</v>
      </c>
      <c r="BW53016" s="1">
        <v>92.438647561426791</v>
      </c>
    </row>
    <row r="53017" spans="69:75" x14ac:dyDescent="0.2">
      <c r="BQ53017" s="2">
        <v>53014</v>
      </c>
      <c r="BR53017" s="1">
        <v>38.564915956422567</v>
      </c>
      <c r="BW53017" s="1">
        <v>93.595012275953735</v>
      </c>
    </row>
    <row r="53018" spans="69:75" x14ac:dyDescent="0.2">
      <c r="BQ53018" s="2">
        <v>53015</v>
      </c>
      <c r="BR53018" s="1">
        <v>99.49553240699899</v>
      </c>
      <c r="BW53018" s="1">
        <v>43.120184147829264</v>
      </c>
    </row>
    <row r="53019" spans="69:75" x14ac:dyDescent="0.2">
      <c r="BQ53019" s="2">
        <v>53016</v>
      </c>
      <c r="BR53019" s="1">
        <v>53.600408576930306</v>
      </c>
      <c r="BW53019" s="1">
        <v>30.680383910945185</v>
      </c>
    </row>
    <row r="53020" spans="69:75" x14ac:dyDescent="0.2">
      <c r="BQ53020" s="2">
        <v>53017</v>
      </c>
      <c r="BR53020" s="1">
        <v>49.086626444803102</v>
      </c>
      <c r="BW53020" s="1">
        <v>19.590981621334695</v>
      </c>
    </row>
    <row r="53021" spans="69:75" x14ac:dyDescent="0.2">
      <c r="BQ53021" s="2">
        <v>53018</v>
      </c>
      <c r="BR53021" s="1">
        <v>103.5755026989473</v>
      </c>
      <c r="BW53021" s="1">
        <v>46.121653329445166</v>
      </c>
    </row>
    <row r="53022" spans="69:75" x14ac:dyDescent="0.2">
      <c r="BQ53022" s="2">
        <v>53019</v>
      </c>
      <c r="BR53022" s="1">
        <v>30.081385685078605</v>
      </c>
      <c r="BW53022" s="1">
        <v>52.015624145499544</v>
      </c>
    </row>
    <row r="53023" spans="69:75" x14ac:dyDescent="0.2">
      <c r="BQ53023" s="2">
        <v>53020</v>
      </c>
      <c r="BR53023" s="1">
        <v>90.035439284310343</v>
      </c>
      <c r="BW53023" s="1">
        <v>18.258932063909587</v>
      </c>
    </row>
    <row r="53024" spans="69:75" x14ac:dyDescent="0.2">
      <c r="BQ53024" s="2">
        <v>53021</v>
      </c>
      <c r="BR53024" s="1">
        <v>105.01211506755581</v>
      </c>
      <c r="BW53024" s="1">
        <v>47.686381670759914</v>
      </c>
    </row>
    <row r="53025" spans="69:75" x14ac:dyDescent="0.2">
      <c r="BQ53025" s="2">
        <v>53022</v>
      </c>
      <c r="BR53025" s="1">
        <v>87.164604361950438</v>
      </c>
      <c r="BW53025" s="1">
        <v>42.362180106162612</v>
      </c>
    </row>
    <row r="53026" spans="69:75" x14ac:dyDescent="0.2">
      <c r="BQ53026" s="2">
        <v>53023</v>
      </c>
      <c r="BR53026" s="1">
        <v>87.068771673633847</v>
      </c>
      <c r="BW53026" s="1">
        <v>31.204890621174261</v>
      </c>
    </row>
    <row r="53027" spans="69:75" x14ac:dyDescent="0.2">
      <c r="BQ53027" s="2">
        <v>53024</v>
      </c>
      <c r="BR53027" s="1">
        <v>17.548960706605872</v>
      </c>
      <c r="BW53027" s="1">
        <v>106.67255725624736</v>
      </c>
    </row>
    <row r="53028" spans="69:75" x14ac:dyDescent="0.2">
      <c r="BQ53028" s="2">
        <v>53025</v>
      </c>
      <c r="BR53028" s="1">
        <v>29.911416718862714</v>
      </c>
      <c r="BW53028" s="1">
        <v>36.891962142768477</v>
      </c>
    </row>
    <row r="53029" spans="69:75" x14ac:dyDescent="0.2">
      <c r="BQ53029" s="2">
        <v>53026</v>
      </c>
      <c r="BR53029" s="1">
        <v>15.317023264616271</v>
      </c>
      <c r="BW53029" s="1">
        <v>10.337964484257331</v>
      </c>
    </row>
    <row r="53030" spans="69:75" x14ac:dyDescent="0.2">
      <c r="BQ53030" s="2">
        <v>53027</v>
      </c>
      <c r="BR53030" s="1">
        <v>102.51791274451918</v>
      </c>
      <c r="BW53030" s="1">
        <v>13.097134002537988</v>
      </c>
    </row>
    <row r="53031" spans="69:75" x14ac:dyDescent="0.2">
      <c r="BQ53031" s="2">
        <v>53028</v>
      </c>
      <c r="BR53031" s="1">
        <v>82.186005991056078</v>
      </c>
      <c r="BW53031" s="1">
        <v>96.827957108421202</v>
      </c>
    </row>
    <row r="53032" spans="69:75" x14ac:dyDescent="0.2">
      <c r="BQ53032" s="2">
        <v>53029</v>
      </c>
      <c r="BR53032" s="1">
        <v>99.282173524845092</v>
      </c>
      <c r="BW53032" s="1">
        <v>107.1655138499913</v>
      </c>
    </row>
    <row r="53033" spans="69:75" x14ac:dyDescent="0.2">
      <c r="BQ53033" s="2">
        <v>53030</v>
      </c>
      <c r="BR53033" s="1">
        <v>60.237011136408995</v>
      </c>
      <c r="BW53033" s="1">
        <v>84.418329572008275</v>
      </c>
    </row>
    <row r="53034" spans="69:75" x14ac:dyDescent="0.2">
      <c r="BQ53034" s="2">
        <v>53031</v>
      </c>
      <c r="BR53034" s="1">
        <v>16.645831560105112</v>
      </c>
      <c r="BW53034" s="1">
        <v>98.642369093054327</v>
      </c>
    </row>
    <row r="53035" spans="69:75" x14ac:dyDescent="0.2">
      <c r="BQ53035" s="2">
        <v>53032</v>
      </c>
      <c r="BR53035" s="1">
        <v>91.602801844866946</v>
      </c>
      <c r="BW53035" s="1">
        <v>0.46330350569784073</v>
      </c>
    </row>
    <row r="53036" spans="69:75" x14ac:dyDescent="0.2">
      <c r="BQ53036" s="2">
        <v>53033</v>
      </c>
      <c r="BR53036" s="1">
        <v>21.120442315206024</v>
      </c>
      <c r="BW53036" s="1">
        <v>43.778376454403912</v>
      </c>
    </row>
    <row r="53037" spans="69:75" x14ac:dyDescent="0.2">
      <c r="BQ53037" s="2">
        <v>53034</v>
      </c>
      <c r="BR53037" s="1">
        <v>101.13310778876408</v>
      </c>
      <c r="BW53037" s="1">
        <v>67.286076883240668</v>
      </c>
    </row>
    <row r="53038" spans="69:75" x14ac:dyDescent="0.2">
      <c r="BQ53038" s="2">
        <v>53035</v>
      </c>
      <c r="BR53038" s="1">
        <v>61.805560094600423</v>
      </c>
      <c r="BW53038" s="1">
        <v>8.682943522785596</v>
      </c>
    </row>
    <row r="53039" spans="69:75" x14ac:dyDescent="0.2">
      <c r="BQ53039" s="2">
        <v>53036</v>
      </c>
      <c r="BR53039" s="1">
        <v>94.206317138501362</v>
      </c>
      <c r="BW53039" s="1">
        <v>41.05329528982088</v>
      </c>
    </row>
    <row r="53040" spans="69:75" x14ac:dyDescent="0.2">
      <c r="BQ53040" s="2">
        <v>53037</v>
      </c>
      <c r="BR53040" s="1">
        <v>93.447334027155335</v>
      </c>
      <c r="BW53040" s="1">
        <v>84.814272477868855</v>
      </c>
    </row>
    <row r="53041" spans="69:75" x14ac:dyDescent="0.2">
      <c r="BQ53041" s="2">
        <v>53038</v>
      </c>
      <c r="BR53041" s="1">
        <v>68.145121976265642</v>
      </c>
      <c r="BW53041" s="1">
        <v>106.03261360491044</v>
      </c>
    </row>
    <row r="53042" spans="69:75" x14ac:dyDescent="0.2">
      <c r="BQ53042" s="2">
        <v>53039</v>
      </c>
      <c r="BR53042" s="1">
        <v>42.659143353445955</v>
      </c>
      <c r="BW53042" s="1">
        <v>33.73341587197163</v>
      </c>
    </row>
    <row r="53043" spans="69:75" x14ac:dyDescent="0.2">
      <c r="BQ53043" s="2">
        <v>53040</v>
      </c>
      <c r="BR53043" s="1">
        <v>3.2033778832037321</v>
      </c>
      <c r="BW53043" s="1">
        <v>20.77491650799843</v>
      </c>
    </row>
    <row r="53044" spans="69:75" x14ac:dyDescent="0.2">
      <c r="BQ53044" s="2">
        <v>53041</v>
      </c>
      <c r="BR53044" s="1">
        <v>70.875911796062269</v>
      </c>
      <c r="BW53044" s="1">
        <v>99.342982822912546</v>
      </c>
    </row>
    <row r="53045" spans="69:75" x14ac:dyDescent="0.2">
      <c r="BQ53045" s="2">
        <v>53042</v>
      </c>
      <c r="BR53045" s="1">
        <v>40.288983644756598</v>
      </c>
      <c r="BW53045" s="1">
        <v>52.728694455806448</v>
      </c>
    </row>
    <row r="53046" spans="69:75" x14ac:dyDescent="0.2">
      <c r="BQ53046" s="2">
        <v>53043</v>
      </c>
      <c r="BR53046" s="1">
        <v>3.5650598801051991</v>
      </c>
      <c r="BW53046" s="1">
        <v>92.649913404127091</v>
      </c>
    </row>
    <row r="53047" spans="69:75" x14ac:dyDescent="0.2">
      <c r="BQ53047" s="2">
        <v>53044</v>
      </c>
      <c r="BR53047" s="1">
        <v>77.338960087231243</v>
      </c>
      <c r="BW53047" s="1">
        <v>59.296182749757378</v>
      </c>
    </row>
    <row r="53048" spans="69:75" x14ac:dyDescent="0.2">
      <c r="BQ53048" s="2">
        <v>53045</v>
      </c>
      <c r="BR53048" s="1">
        <v>8.3751925172809116</v>
      </c>
      <c r="BW53048" s="1">
        <v>51.868241220712065</v>
      </c>
    </row>
    <row r="53049" spans="69:75" x14ac:dyDescent="0.2">
      <c r="BQ53049" s="2">
        <v>53046</v>
      </c>
      <c r="BR53049" s="1">
        <v>47.421993451389284</v>
      </c>
      <c r="BW53049" s="1">
        <v>78.143343649443096</v>
      </c>
    </row>
    <row r="53050" spans="69:75" x14ac:dyDescent="0.2">
      <c r="BQ53050" s="2">
        <v>53047</v>
      </c>
      <c r="BR53050" s="1">
        <v>84.236744086775985</v>
      </c>
      <c r="BW53050" s="1">
        <v>98.140901816855006</v>
      </c>
    </row>
    <row r="53051" spans="69:75" x14ac:dyDescent="0.2">
      <c r="BQ53051" s="2">
        <v>53048</v>
      </c>
      <c r="BR53051" s="1">
        <v>71.89910716800469</v>
      </c>
      <c r="BW53051" s="1">
        <v>39.995592552277145</v>
      </c>
    </row>
    <row r="53052" spans="69:75" x14ac:dyDescent="0.2">
      <c r="BQ53052" s="2">
        <v>53049</v>
      </c>
      <c r="BR53052" s="1">
        <v>14.809508142122557</v>
      </c>
      <c r="BW53052" s="1">
        <v>101.60434252291381</v>
      </c>
    </row>
    <row r="53053" spans="69:75" x14ac:dyDescent="0.2">
      <c r="BQ53053" s="2">
        <v>53050</v>
      </c>
      <c r="BR53053" s="1">
        <v>91.560229749049682</v>
      </c>
      <c r="BW53053" s="1">
        <v>54.731073113682612</v>
      </c>
    </row>
    <row r="53054" spans="69:75" x14ac:dyDescent="0.2">
      <c r="BQ53054" s="2">
        <v>53051</v>
      </c>
      <c r="BR53054" s="1">
        <v>20.41141145195056</v>
      </c>
      <c r="BW53054" s="1">
        <v>12.834231155865755</v>
      </c>
    </row>
    <row r="53055" spans="69:75" x14ac:dyDescent="0.2">
      <c r="BQ53055" s="2">
        <v>53052</v>
      </c>
      <c r="BR53055" s="1">
        <v>62.10134422436758</v>
      </c>
      <c r="BW53055" s="1">
        <v>17.187636911808827</v>
      </c>
    </row>
    <row r="53056" spans="69:75" x14ac:dyDescent="0.2">
      <c r="BQ53056" s="2">
        <v>53053</v>
      </c>
      <c r="BR53056" s="1">
        <v>36.208163242491651</v>
      </c>
      <c r="BW53056" s="1">
        <v>18.824079909334873</v>
      </c>
    </row>
    <row r="53057" spans="69:75" x14ac:dyDescent="0.2">
      <c r="BQ53057" s="2">
        <v>53054</v>
      </c>
      <c r="BR53057" s="1">
        <v>63.32411914603091</v>
      </c>
      <c r="BW53057" s="1">
        <v>39.679771009709469</v>
      </c>
    </row>
    <row r="53058" spans="69:75" x14ac:dyDescent="0.2">
      <c r="BQ53058" s="2">
        <v>53055</v>
      </c>
      <c r="BR53058" s="1">
        <v>74.839470973651288</v>
      </c>
      <c r="BW53058" s="1">
        <v>45.239420889087484</v>
      </c>
    </row>
    <row r="53059" spans="69:75" x14ac:dyDescent="0.2">
      <c r="BQ53059" s="2">
        <v>53056</v>
      </c>
      <c r="BR53059" s="1">
        <v>36.295971296890144</v>
      </c>
      <c r="BW53059" s="1">
        <v>73.993686501255837</v>
      </c>
    </row>
    <row r="53060" spans="69:75" x14ac:dyDescent="0.2">
      <c r="BQ53060" s="2">
        <v>53057</v>
      </c>
      <c r="BR53060" s="1">
        <v>92.158536923607102</v>
      </c>
      <c r="BW53060" s="1">
        <v>20.332255467452175</v>
      </c>
    </row>
    <row r="53061" spans="69:75" x14ac:dyDescent="0.2">
      <c r="BQ53061" s="2">
        <v>53058</v>
      </c>
      <c r="BR53061" s="1">
        <v>20.604734463937238</v>
      </c>
      <c r="BW53061" s="1">
        <v>8.0709121357471965</v>
      </c>
    </row>
    <row r="53062" spans="69:75" x14ac:dyDescent="0.2">
      <c r="BQ53062" s="2">
        <v>53059</v>
      </c>
      <c r="BR53062" s="1">
        <v>80.056396120970447</v>
      </c>
      <c r="BW53062" s="1">
        <v>62.540329876628647</v>
      </c>
    </row>
    <row r="53063" spans="69:75" x14ac:dyDescent="0.2">
      <c r="BQ53063" s="2">
        <v>53060</v>
      </c>
      <c r="BR53063" s="1">
        <v>70.513704245285737</v>
      </c>
      <c r="BW53063" s="1">
        <v>90.303975729908728</v>
      </c>
    </row>
    <row r="53064" spans="69:75" x14ac:dyDescent="0.2">
      <c r="BQ53064" s="2">
        <v>53061</v>
      </c>
      <c r="BR53064" s="1">
        <v>5.2141508715040494</v>
      </c>
      <c r="BW53064" s="1">
        <v>2.1005813000242632</v>
      </c>
    </row>
    <row r="53065" spans="69:75" x14ac:dyDescent="0.2">
      <c r="BQ53065" s="2">
        <v>53062</v>
      </c>
      <c r="BR53065" s="1">
        <v>5.0160744843045997</v>
      </c>
      <c r="BW53065" s="1">
        <v>42.888971108796227</v>
      </c>
    </row>
    <row r="53066" spans="69:75" x14ac:dyDescent="0.2">
      <c r="BQ53066" s="2">
        <v>53063</v>
      </c>
      <c r="BR53066" s="1">
        <v>6.1507021294571338</v>
      </c>
      <c r="BW53066" s="1">
        <v>22.749661876363124</v>
      </c>
    </row>
    <row r="53067" spans="69:75" x14ac:dyDescent="0.2">
      <c r="BQ53067" s="2">
        <v>53064</v>
      </c>
      <c r="BR53067" s="1">
        <v>103.81778243455344</v>
      </c>
      <c r="BW53067" s="1">
        <v>70.867891822130275</v>
      </c>
    </row>
    <row r="53068" spans="69:75" x14ac:dyDescent="0.2">
      <c r="BQ53068" s="2">
        <v>53065</v>
      </c>
      <c r="BR53068" s="1">
        <v>1.3793885118050504</v>
      </c>
      <c r="BW53068" s="1">
        <v>105.41058156013892</v>
      </c>
    </row>
    <row r="53069" spans="69:75" x14ac:dyDescent="0.2">
      <c r="BQ53069" s="2">
        <v>53066</v>
      </c>
      <c r="BR53069" s="1">
        <v>8.5329014452210608</v>
      </c>
      <c r="BW53069" s="1">
        <v>65.806170315389579</v>
      </c>
    </row>
    <row r="53070" spans="69:75" x14ac:dyDescent="0.2">
      <c r="BQ53070" s="2">
        <v>53067</v>
      </c>
      <c r="BR53070" s="1">
        <v>81.235550771515562</v>
      </c>
      <c r="BW53070" s="1">
        <v>101.86863201754002</v>
      </c>
    </row>
    <row r="53071" spans="69:75" x14ac:dyDescent="0.2">
      <c r="BQ53071" s="2">
        <v>53068</v>
      </c>
      <c r="BR53071" s="1">
        <v>99.340413561314705</v>
      </c>
      <c r="BW53071" s="1">
        <v>67.61053562954649</v>
      </c>
    </row>
    <row r="53072" spans="69:75" x14ac:dyDescent="0.2">
      <c r="BQ53072" s="2">
        <v>53069</v>
      </c>
      <c r="BR53072" s="1">
        <v>35.612525917078869</v>
      </c>
      <c r="BW53072" s="1">
        <v>63.740913413873216</v>
      </c>
    </row>
    <row r="53073" spans="69:75" x14ac:dyDescent="0.2">
      <c r="BQ53073" s="2">
        <v>53070</v>
      </c>
      <c r="BR53073" s="1">
        <v>42.437398365216836</v>
      </c>
      <c r="BW53073" s="1">
        <v>87.281261792649246</v>
      </c>
    </row>
    <row r="53074" spans="69:75" x14ac:dyDescent="0.2">
      <c r="BQ53074" s="2">
        <v>53071</v>
      </c>
      <c r="BR53074" s="1">
        <v>87.920984874958123</v>
      </c>
      <c r="BW53074" s="1">
        <v>22.846999661863723</v>
      </c>
    </row>
    <row r="53075" spans="69:75" x14ac:dyDescent="0.2">
      <c r="BQ53075" s="2">
        <v>53072</v>
      </c>
      <c r="BR53075" s="1">
        <v>28.241800693857872</v>
      </c>
      <c r="BW53075" s="1">
        <v>62.26692650747043</v>
      </c>
    </row>
    <row r="53076" spans="69:75" x14ac:dyDescent="0.2">
      <c r="BQ53076" s="2">
        <v>53073</v>
      </c>
      <c r="BR53076" s="1">
        <v>42.665835144721171</v>
      </c>
      <c r="BW53076" s="1">
        <v>11.455125262338758</v>
      </c>
    </row>
    <row r="53077" spans="69:75" x14ac:dyDescent="0.2">
      <c r="BQ53077" s="2">
        <v>53074</v>
      </c>
      <c r="BR53077" s="1">
        <v>37.752038834755155</v>
      </c>
      <c r="BW53077" s="1">
        <v>14.237950008807562</v>
      </c>
    </row>
    <row r="53078" spans="69:75" x14ac:dyDescent="0.2">
      <c r="BQ53078" s="2">
        <v>53075</v>
      </c>
      <c r="BR53078" s="1">
        <v>100.97990542523465</v>
      </c>
      <c r="BW53078" s="1">
        <v>15.602294933667654</v>
      </c>
    </row>
    <row r="53079" spans="69:75" x14ac:dyDescent="0.2">
      <c r="BQ53079" s="2">
        <v>53076</v>
      </c>
      <c r="BR53079" s="1">
        <v>48.337060697943798</v>
      </c>
      <c r="BW53079" s="1">
        <v>101.77546316342509</v>
      </c>
    </row>
    <row r="53080" spans="69:75" x14ac:dyDescent="0.2">
      <c r="BQ53080" s="2">
        <v>53077</v>
      </c>
      <c r="BR53080" s="1">
        <v>15.183135570501893</v>
      </c>
      <c r="BW53080" s="1">
        <v>75.508267156117739</v>
      </c>
    </row>
    <row r="53081" spans="69:75" x14ac:dyDescent="0.2">
      <c r="BQ53081" s="2">
        <v>53078</v>
      </c>
      <c r="BR53081" s="1">
        <v>24.76254806661942</v>
      </c>
      <c r="BW53081" s="1">
        <v>9.5945240437228314</v>
      </c>
    </row>
    <row r="53082" spans="69:75" x14ac:dyDescent="0.2">
      <c r="BQ53082" s="2">
        <v>53079</v>
      </c>
      <c r="BR53082" s="1">
        <v>34.42701272702422</v>
      </c>
      <c r="BW53082" s="1">
        <v>3.7993466781825056</v>
      </c>
    </row>
    <row r="53083" spans="69:75" x14ac:dyDescent="0.2">
      <c r="BQ53083" s="2">
        <v>53080</v>
      </c>
      <c r="BR53083" s="1">
        <v>93.092246957676565</v>
      </c>
      <c r="BW53083" s="1">
        <v>75.155987225955414</v>
      </c>
    </row>
    <row r="53084" spans="69:75" x14ac:dyDescent="0.2">
      <c r="BQ53084" s="2">
        <v>53081</v>
      </c>
      <c r="BR53084" s="1">
        <v>35.194110327521201</v>
      </c>
      <c r="BW53084" s="1">
        <v>64.886277665769484</v>
      </c>
    </row>
    <row r="53085" spans="69:75" x14ac:dyDescent="0.2">
      <c r="BQ53085" s="2">
        <v>53082</v>
      </c>
      <c r="BR53085" s="1">
        <v>97.245935355647958</v>
      </c>
      <c r="BW53085" s="1">
        <v>70.96045608882028</v>
      </c>
    </row>
    <row r="53086" spans="69:75" x14ac:dyDescent="0.2">
      <c r="BQ53086" s="2">
        <v>53083</v>
      </c>
      <c r="BR53086" s="1">
        <v>28.997505688950074</v>
      </c>
      <c r="BW53086" s="1">
        <v>6.6224704177240916</v>
      </c>
    </row>
    <row r="53087" spans="69:75" x14ac:dyDescent="0.2">
      <c r="BQ53087" s="2">
        <v>53084</v>
      </c>
      <c r="BR53087" s="1">
        <v>101.39823088133269</v>
      </c>
      <c r="BW53087" s="1">
        <v>72.546955265831485</v>
      </c>
    </row>
    <row r="53088" spans="69:75" x14ac:dyDescent="0.2">
      <c r="BQ53088" s="2">
        <v>53085</v>
      </c>
      <c r="BR53088" s="1">
        <v>96.244737339309353</v>
      </c>
      <c r="BW53088" s="1">
        <v>80.732196495690943</v>
      </c>
    </row>
    <row r="53089" spans="69:75" x14ac:dyDescent="0.2">
      <c r="BQ53089" s="2">
        <v>53086</v>
      </c>
      <c r="BR53089" s="1">
        <v>74.846424663781193</v>
      </c>
      <c r="BW53089" s="1">
        <v>56.70572104651805</v>
      </c>
    </row>
    <row r="53090" spans="69:75" x14ac:dyDescent="0.2">
      <c r="BQ53090" s="2">
        <v>53087</v>
      </c>
      <c r="BR53090" s="1">
        <v>77.603706938109468</v>
      </c>
      <c r="BW53090" s="1">
        <v>53.509419553083092</v>
      </c>
    </row>
    <row r="53091" spans="69:75" x14ac:dyDescent="0.2">
      <c r="BQ53091" s="2">
        <v>53088</v>
      </c>
      <c r="BR53091" s="1">
        <v>10.469311306229518</v>
      </c>
      <c r="BW53091" s="1">
        <v>8.2237388261214086</v>
      </c>
    </row>
    <row r="53092" spans="69:75" x14ac:dyDescent="0.2">
      <c r="BQ53092" s="2">
        <v>53089</v>
      </c>
      <c r="BR53092" s="1">
        <v>20.699262997475191</v>
      </c>
      <c r="BW53092" s="1">
        <v>54.11954173581168</v>
      </c>
    </row>
    <row r="53093" spans="69:75" x14ac:dyDescent="0.2">
      <c r="BQ53093" s="2">
        <v>53090</v>
      </c>
      <c r="BR53093" s="1">
        <v>69.214657550991689</v>
      </c>
      <c r="BW53093" s="1">
        <v>82.116426262324666</v>
      </c>
    </row>
    <row r="53094" spans="69:75" x14ac:dyDescent="0.2">
      <c r="BQ53094" s="2">
        <v>53091</v>
      </c>
      <c r="BR53094" s="1">
        <v>83.522448518859818</v>
      </c>
      <c r="BW53094" s="1">
        <v>13.875916417613812</v>
      </c>
    </row>
    <row r="53095" spans="69:75" x14ac:dyDescent="0.2">
      <c r="BQ53095" s="2">
        <v>53092</v>
      </c>
      <c r="BR53095" s="1">
        <v>52.772933656538726</v>
      </c>
      <c r="BW53095" s="1">
        <v>97.499666709970512</v>
      </c>
    </row>
    <row r="53096" spans="69:75" x14ac:dyDescent="0.2">
      <c r="BQ53096" s="2">
        <v>53093</v>
      </c>
      <c r="BR53096" s="1">
        <v>24.618466552401745</v>
      </c>
      <c r="BW53096" s="1">
        <v>1.0365538899643276</v>
      </c>
    </row>
    <row r="53097" spans="69:75" x14ac:dyDescent="0.2">
      <c r="BQ53097" s="2">
        <v>53094</v>
      </c>
      <c r="BR53097" s="1">
        <v>38.452218214109422</v>
      </c>
      <c r="BW53097" s="1">
        <v>57.051974502167724</v>
      </c>
    </row>
    <row r="53098" spans="69:75" x14ac:dyDescent="0.2">
      <c r="BQ53098" s="2">
        <v>53095</v>
      </c>
      <c r="BR53098" s="1">
        <v>2.0962220032414827</v>
      </c>
      <c r="BW53098" s="1">
        <v>44.404804390182704</v>
      </c>
    </row>
    <row r="53099" spans="69:75" x14ac:dyDescent="0.2">
      <c r="BQ53099" s="2">
        <v>53096</v>
      </c>
      <c r="BR53099" s="1">
        <v>41.906446658575817</v>
      </c>
      <c r="BW53099" s="1">
        <v>106.77255903642484</v>
      </c>
    </row>
    <row r="53100" spans="69:75" x14ac:dyDescent="0.2">
      <c r="BQ53100" s="2">
        <v>53097</v>
      </c>
      <c r="BR53100" s="1">
        <v>64.791408693737992</v>
      </c>
      <c r="BW53100" s="1">
        <v>93.093924332301214</v>
      </c>
    </row>
    <row r="53101" spans="69:75" x14ac:dyDescent="0.2">
      <c r="BQ53101" s="2">
        <v>53098</v>
      </c>
      <c r="BR53101" s="1">
        <v>40.663050736201797</v>
      </c>
      <c r="BW53101" s="1">
        <v>45.626329775591415</v>
      </c>
    </row>
    <row r="53102" spans="69:75" x14ac:dyDescent="0.2">
      <c r="BQ53102" s="2">
        <v>53099</v>
      </c>
      <c r="BR53102" s="1">
        <v>4.0330849432194817</v>
      </c>
      <c r="BW53102" s="1">
        <v>79.710463892460979</v>
      </c>
    </row>
    <row r="53103" spans="69:75" x14ac:dyDescent="0.2">
      <c r="BQ53103" s="2">
        <v>53100</v>
      </c>
      <c r="BR53103" s="1">
        <v>53.149814139373149</v>
      </c>
      <c r="BW53103" s="1">
        <v>17.172302738206131</v>
      </c>
    </row>
    <row r="53104" spans="69:75" x14ac:dyDescent="0.2">
      <c r="BQ53104" s="2">
        <v>53101</v>
      </c>
      <c r="BR53104" s="1">
        <v>3.1171661195886067</v>
      </c>
      <c r="BW53104" s="1">
        <v>13.170470514870718</v>
      </c>
    </row>
    <row r="53105" spans="69:75" x14ac:dyDescent="0.2">
      <c r="BQ53105" s="2">
        <v>53102</v>
      </c>
      <c r="BR53105" s="1">
        <v>1.9144121029446843</v>
      </c>
      <c r="BW53105" s="1">
        <v>26.379983000265813</v>
      </c>
    </row>
    <row r="53106" spans="69:75" x14ac:dyDescent="0.2">
      <c r="BQ53106" s="2">
        <v>53103</v>
      </c>
      <c r="BR53106" s="1">
        <v>82.308354025322586</v>
      </c>
      <c r="BW53106" s="1">
        <v>66.674964417469027</v>
      </c>
    </row>
    <row r="53107" spans="69:75" x14ac:dyDescent="0.2">
      <c r="BQ53107" s="2">
        <v>53104</v>
      </c>
      <c r="BR53107" s="1">
        <v>61.282565935744572</v>
      </c>
      <c r="BW53107" s="1">
        <v>51.864394637815025</v>
      </c>
    </row>
    <row r="53108" spans="69:75" x14ac:dyDescent="0.2">
      <c r="BQ53108" s="2">
        <v>53105</v>
      </c>
      <c r="BR53108" s="1">
        <v>19.024356090383552</v>
      </c>
      <c r="BW53108" s="1">
        <v>106.05199527434868</v>
      </c>
    </row>
    <row r="53109" spans="69:75" x14ac:dyDescent="0.2">
      <c r="BQ53109" s="2">
        <v>53106</v>
      </c>
      <c r="BR53109" s="1">
        <v>56.222382092136996</v>
      </c>
      <c r="BW53109" s="1">
        <v>34.905869782542993</v>
      </c>
    </row>
    <row r="53110" spans="69:75" x14ac:dyDescent="0.2">
      <c r="BQ53110" s="2">
        <v>53107</v>
      </c>
      <c r="BR53110" s="1">
        <v>14.78872194680341</v>
      </c>
      <c r="BW53110" s="1">
        <v>34.998526861778089</v>
      </c>
    </row>
    <row r="53111" spans="69:75" x14ac:dyDescent="0.2">
      <c r="BQ53111" s="2">
        <v>53108</v>
      </c>
      <c r="BR53111" s="1">
        <v>76.996651350865392</v>
      </c>
      <c r="BW53111" s="1">
        <v>39.648406863357849</v>
      </c>
    </row>
    <row r="53112" spans="69:75" x14ac:dyDescent="0.2">
      <c r="BQ53112" s="2">
        <v>53109</v>
      </c>
      <c r="BR53112" s="1">
        <v>38.565439181710275</v>
      </c>
      <c r="BW53112" s="1">
        <v>71.113985130440767</v>
      </c>
    </row>
    <row r="53113" spans="69:75" x14ac:dyDescent="0.2">
      <c r="BQ53113" s="2">
        <v>53110</v>
      </c>
      <c r="BR53113" s="1">
        <v>38.687806197699558</v>
      </c>
      <c r="BW53113" s="1">
        <v>103.59214568844678</v>
      </c>
    </row>
    <row r="53114" spans="69:75" x14ac:dyDescent="0.2">
      <c r="BQ53114" s="2">
        <v>53111</v>
      </c>
      <c r="BR53114" s="1">
        <v>86.049128997548593</v>
      </c>
      <c r="BW53114" s="1">
        <v>15.503212225563946</v>
      </c>
    </row>
    <row r="53115" spans="69:75" x14ac:dyDescent="0.2">
      <c r="BQ53115" s="2">
        <v>53112</v>
      </c>
      <c r="BR53115" s="1">
        <v>34.479277179806871</v>
      </c>
      <c r="BW53115" s="1">
        <v>13.793258770633091</v>
      </c>
    </row>
    <row r="53116" spans="69:75" x14ac:dyDescent="0.2">
      <c r="BQ53116" s="2">
        <v>53113</v>
      </c>
      <c r="BR53116" s="1">
        <v>57.019471869803681</v>
      </c>
      <c r="BW53116" s="1">
        <v>40.835053113030739</v>
      </c>
    </row>
    <row r="53117" spans="69:75" x14ac:dyDescent="0.2">
      <c r="BQ53117" s="2">
        <v>53114</v>
      </c>
      <c r="BR53117" s="1">
        <v>67.733618731181679</v>
      </c>
      <c r="BW53117" s="1">
        <v>14.465243845911548</v>
      </c>
    </row>
    <row r="53118" spans="69:75" x14ac:dyDescent="0.2">
      <c r="BQ53118" s="2">
        <v>53115</v>
      </c>
      <c r="BR53118" s="1">
        <v>62.449983521754064</v>
      </c>
      <c r="BW53118" s="1">
        <v>60.783572702195215</v>
      </c>
    </row>
    <row r="53119" spans="69:75" x14ac:dyDescent="0.2">
      <c r="BQ53119" s="2">
        <v>53116</v>
      </c>
      <c r="BR53119" s="1">
        <v>81.207714313523326</v>
      </c>
      <c r="BW53119" s="1">
        <v>8.4987248468544898</v>
      </c>
    </row>
    <row r="53120" spans="69:75" x14ac:dyDescent="0.2">
      <c r="BQ53120" s="2">
        <v>53117</v>
      </c>
      <c r="BR53120" s="1">
        <v>12.341966144142081</v>
      </c>
      <c r="BW53120" s="1">
        <v>56.459852475799522</v>
      </c>
    </row>
    <row r="53121" spans="69:75" x14ac:dyDescent="0.2">
      <c r="BQ53121" s="2">
        <v>53118</v>
      </c>
      <c r="BR53121" s="1">
        <v>71.998876695397456</v>
      </c>
      <c r="BW53121" s="1">
        <v>13.871765846990147</v>
      </c>
    </row>
    <row r="53122" spans="69:75" x14ac:dyDescent="0.2">
      <c r="BQ53122" s="2">
        <v>53119</v>
      </c>
      <c r="BR53122" s="1">
        <v>75.54747871658148</v>
      </c>
      <c r="BW53122" s="1">
        <v>107.1728244796511</v>
      </c>
    </row>
    <row r="53123" spans="69:75" x14ac:dyDescent="0.2">
      <c r="BQ53123" s="2">
        <v>53120</v>
      </c>
      <c r="BR53123" s="1">
        <v>54.635998167458865</v>
      </c>
      <c r="BW53123" s="1">
        <v>22.946313278003263</v>
      </c>
    </row>
    <row r="53124" spans="69:75" x14ac:dyDescent="0.2">
      <c r="BQ53124" s="2">
        <v>53121</v>
      </c>
      <c r="BR53124" s="1">
        <v>21.829124012612798</v>
      </c>
      <c r="BW53124" s="1">
        <v>57.130112897262933</v>
      </c>
    </row>
    <row r="53125" spans="69:75" x14ac:dyDescent="0.2">
      <c r="BQ53125" s="2">
        <v>53122</v>
      </c>
      <c r="BR53125" s="1">
        <v>101.06578746391656</v>
      </c>
      <c r="BW53125" s="1">
        <v>76.738859694197629</v>
      </c>
    </row>
    <row r="53126" spans="69:75" x14ac:dyDescent="0.2">
      <c r="BQ53126" s="2">
        <v>53123</v>
      </c>
      <c r="BR53126" s="1">
        <v>11.496374600739276</v>
      </c>
      <c r="BW53126" s="1">
        <v>22.380431991815929</v>
      </c>
    </row>
    <row r="53127" spans="69:75" x14ac:dyDescent="0.2">
      <c r="BQ53127" s="2">
        <v>53124</v>
      </c>
      <c r="BR53127" s="1">
        <v>72.810174606781658</v>
      </c>
      <c r="BW53127" s="1">
        <v>16.615517463158117</v>
      </c>
    </row>
    <row r="53128" spans="69:75" x14ac:dyDescent="0.2">
      <c r="BQ53128" s="2">
        <v>53125</v>
      </c>
      <c r="BR53128" s="1">
        <v>15.417706479230592</v>
      </c>
      <c r="BW53128" s="1">
        <v>67.941344079564942</v>
      </c>
    </row>
    <row r="53129" spans="69:75" x14ac:dyDescent="0.2">
      <c r="BQ53129" s="2">
        <v>53126</v>
      </c>
      <c r="BR53129" s="1">
        <v>31.436954369547298</v>
      </c>
      <c r="BW53129" s="1">
        <v>70.83258975625489</v>
      </c>
    </row>
    <row r="53130" spans="69:75" x14ac:dyDescent="0.2">
      <c r="BQ53130" s="2">
        <v>53127</v>
      </c>
      <c r="BR53130" s="1">
        <v>92.488170331974658</v>
      </c>
      <c r="BW53130" s="1">
        <v>83.86890299659828</v>
      </c>
    </row>
    <row r="53131" spans="69:75" x14ac:dyDescent="0.2">
      <c r="BQ53131" s="2">
        <v>53128</v>
      </c>
      <c r="BR53131" s="1">
        <v>75.402896136551078</v>
      </c>
      <c r="BW53131" s="1">
        <v>88.137260501141981</v>
      </c>
    </row>
    <row r="53132" spans="69:75" x14ac:dyDescent="0.2">
      <c r="BQ53132" s="2">
        <v>53129</v>
      </c>
      <c r="BR53132" s="1">
        <v>84.630129219895963</v>
      </c>
      <c r="BW53132" s="1">
        <v>89.623248422458204</v>
      </c>
    </row>
    <row r="53133" spans="69:75" x14ac:dyDescent="0.2">
      <c r="BQ53133" s="2">
        <v>53130</v>
      </c>
      <c r="BR53133" s="1">
        <v>40.777041093803462</v>
      </c>
      <c r="BW53133" s="1">
        <v>92.913710073476665</v>
      </c>
    </row>
    <row r="53134" spans="69:75" x14ac:dyDescent="0.2">
      <c r="BQ53134" s="2">
        <v>53131</v>
      </c>
      <c r="BR53134" s="1">
        <v>97.438746654243545</v>
      </c>
      <c r="BW53134" s="1">
        <v>97.52023937330128</v>
      </c>
    </row>
    <row r="53135" spans="69:75" x14ac:dyDescent="0.2">
      <c r="BQ53135" s="2">
        <v>53132</v>
      </c>
      <c r="BR53135" s="1">
        <v>103.92967407881255</v>
      </c>
      <c r="BW53135" s="1">
        <v>74.593724102890377</v>
      </c>
    </row>
    <row r="53136" spans="69:75" x14ac:dyDescent="0.2">
      <c r="BQ53136" s="2">
        <v>53133</v>
      </c>
      <c r="BR53136" s="1">
        <v>66.991204897511182</v>
      </c>
      <c r="BW53136" s="1">
        <v>15.98040968719835</v>
      </c>
    </row>
    <row r="53137" spans="69:75" x14ac:dyDescent="0.2">
      <c r="BQ53137" s="2">
        <v>53134</v>
      </c>
      <c r="BR53137" s="1">
        <v>61.921086915161112</v>
      </c>
      <c r="BW53137" s="1">
        <v>92.675086177341512</v>
      </c>
    </row>
    <row r="53138" spans="69:75" x14ac:dyDescent="0.2">
      <c r="BQ53138" s="2">
        <v>53135</v>
      </c>
      <c r="BR53138" s="1">
        <v>95.934129944670332</v>
      </c>
      <c r="BW53138" s="1">
        <v>14.142898000086692</v>
      </c>
    </row>
    <row r="53139" spans="69:75" x14ac:dyDescent="0.2">
      <c r="BQ53139" s="2">
        <v>53136</v>
      </c>
      <c r="BR53139" s="1">
        <v>62.965816823124072</v>
      </c>
      <c r="BW53139" s="1">
        <v>80.576259736732965</v>
      </c>
    </row>
    <row r="53140" spans="69:75" x14ac:dyDescent="0.2">
      <c r="BQ53140" s="2">
        <v>53137</v>
      </c>
      <c r="BR53140" s="1">
        <v>7.2030750695621499</v>
      </c>
      <c r="BW53140" s="1">
        <v>53.642762820292575</v>
      </c>
    </row>
    <row r="53141" spans="69:75" x14ac:dyDescent="0.2">
      <c r="BQ53141" s="2">
        <v>53138</v>
      </c>
      <c r="BR53141" s="1">
        <v>37.357428612832109</v>
      </c>
      <c r="BW53141" s="1">
        <v>6.5026396910282678</v>
      </c>
    </row>
    <row r="53142" spans="69:75" x14ac:dyDescent="0.2">
      <c r="BQ53142" s="2">
        <v>53139</v>
      </c>
      <c r="BR53142" s="1">
        <v>32.117947200091209</v>
      </c>
      <c r="BW53142" s="1">
        <v>24.267720631064325</v>
      </c>
    </row>
    <row r="53143" spans="69:75" x14ac:dyDescent="0.2">
      <c r="BQ53143" s="2">
        <v>53140</v>
      </c>
      <c r="BR53143" s="1">
        <v>47.743616996258027</v>
      </c>
      <c r="BW53143" s="1">
        <v>95.807813317679717</v>
      </c>
    </row>
    <row r="53144" spans="69:75" x14ac:dyDescent="0.2">
      <c r="BQ53144" s="2">
        <v>53141</v>
      </c>
      <c r="BR53144" s="1">
        <v>59.060936360712958</v>
      </c>
      <c r="BW53144" s="1">
        <v>74.270620906744597</v>
      </c>
    </row>
    <row r="53145" spans="69:75" x14ac:dyDescent="0.2">
      <c r="BQ53145" s="2">
        <v>53142</v>
      </c>
      <c r="BR53145" s="1">
        <v>13.557149248626249</v>
      </c>
      <c r="BW53145" s="1">
        <v>40.629763351368013</v>
      </c>
    </row>
    <row r="53146" spans="69:75" x14ac:dyDescent="0.2">
      <c r="BQ53146" s="2">
        <v>53143</v>
      </c>
      <c r="BR53146" s="1">
        <v>21.029820930362295</v>
      </c>
      <c r="BW53146" s="1">
        <v>92.871522263718617</v>
      </c>
    </row>
    <row r="53147" spans="69:75" x14ac:dyDescent="0.2">
      <c r="BQ53147" s="2">
        <v>53144</v>
      </c>
      <c r="BR53147" s="1">
        <v>6.3525872365258955</v>
      </c>
      <c r="BW53147" s="1">
        <v>30.570681010229297</v>
      </c>
    </row>
    <row r="53148" spans="69:75" x14ac:dyDescent="0.2">
      <c r="BQ53148" s="2">
        <v>53145</v>
      </c>
      <c r="BR53148" s="1">
        <v>4.6806104484972231</v>
      </c>
      <c r="BW53148" s="1">
        <v>22.732211548180178</v>
      </c>
    </row>
    <row r="53149" spans="69:75" x14ac:dyDescent="0.2">
      <c r="BQ53149" s="2">
        <v>53146</v>
      </c>
      <c r="BR53149" s="1">
        <v>106.48836997301876</v>
      </c>
      <c r="BW53149" s="1">
        <v>72.513658539253925</v>
      </c>
    </row>
    <row r="53150" spans="69:75" x14ac:dyDescent="0.2">
      <c r="BQ53150" s="2">
        <v>53147</v>
      </c>
      <c r="BR53150" s="1">
        <v>8.0195575915073825</v>
      </c>
      <c r="BW53150" s="1">
        <v>46.501556463684977</v>
      </c>
    </row>
    <row r="53151" spans="69:75" x14ac:dyDescent="0.2">
      <c r="BQ53151" s="2">
        <v>53148</v>
      </c>
      <c r="BR53151" s="1">
        <v>83.051986873293998</v>
      </c>
      <c r="BW53151" s="1">
        <v>21.880869831981588</v>
      </c>
    </row>
    <row r="53152" spans="69:75" x14ac:dyDescent="0.2">
      <c r="BQ53152" s="2">
        <v>53149</v>
      </c>
      <c r="BR53152" s="1">
        <v>55.032013859483556</v>
      </c>
      <c r="BW53152" s="1">
        <v>93.830994458631295</v>
      </c>
    </row>
    <row r="53153" spans="69:75" x14ac:dyDescent="0.2">
      <c r="BQ53153" s="2">
        <v>53150</v>
      </c>
      <c r="BR53153" s="1">
        <v>9.4854954227822113</v>
      </c>
      <c r="BW53153" s="1">
        <v>11.098223988598537</v>
      </c>
    </row>
    <row r="53154" spans="69:75" x14ac:dyDescent="0.2">
      <c r="BQ53154" s="2">
        <v>53151</v>
      </c>
      <c r="BR53154" s="1">
        <v>77.125559050409407</v>
      </c>
      <c r="BW53154" s="1">
        <v>74.303535812754973</v>
      </c>
    </row>
    <row r="53155" spans="69:75" x14ac:dyDescent="0.2">
      <c r="BQ53155" s="2">
        <v>53152</v>
      </c>
      <c r="BR53155" s="1">
        <v>4.3107090888065365</v>
      </c>
      <c r="BW53155" s="1">
        <v>92.181439493851457</v>
      </c>
    </row>
    <row r="53156" spans="69:75" x14ac:dyDescent="0.2">
      <c r="BQ53156" s="2">
        <v>53153</v>
      </c>
      <c r="BR53156" s="1">
        <v>10.040197139975735</v>
      </c>
      <c r="BW53156" s="1">
        <v>21.71730851562069</v>
      </c>
    </row>
    <row r="53157" spans="69:75" x14ac:dyDescent="0.2">
      <c r="BQ53157" s="2">
        <v>53154</v>
      </c>
      <c r="BR53157" s="1">
        <v>35.919253205752995</v>
      </c>
      <c r="BW53157" s="1">
        <v>45.700383328006978</v>
      </c>
    </row>
    <row r="53158" spans="69:75" x14ac:dyDescent="0.2">
      <c r="BQ53158" s="2">
        <v>53155</v>
      </c>
      <c r="BR53158" s="1">
        <v>3.3990941928518943</v>
      </c>
      <c r="BW53158" s="1">
        <v>65.467068186983795</v>
      </c>
    </row>
    <row r="53159" spans="69:75" x14ac:dyDescent="0.2">
      <c r="BQ53159" s="2">
        <v>53156</v>
      </c>
      <c r="BR53159" s="1">
        <v>71.599155115198414</v>
      </c>
      <c r="BW53159" s="1">
        <v>48.946675854987433</v>
      </c>
    </row>
    <row r="53160" spans="69:75" x14ac:dyDescent="0.2">
      <c r="BQ53160" s="2">
        <v>53157</v>
      </c>
      <c r="BR53160" s="1">
        <v>87.502115078418029</v>
      </c>
      <c r="BW53160" s="1">
        <v>106.00728905346202</v>
      </c>
    </row>
    <row r="53161" spans="69:75" x14ac:dyDescent="0.2">
      <c r="BQ53161" s="2">
        <v>53158</v>
      </c>
      <c r="BR53161" s="1">
        <v>83.763833013929201</v>
      </c>
      <c r="BW53161" s="1">
        <v>75.648119362276645</v>
      </c>
    </row>
    <row r="53162" spans="69:75" x14ac:dyDescent="0.2">
      <c r="BQ53162" s="2">
        <v>53159</v>
      </c>
      <c r="BR53162" s="1">
        <v>24.770185099844642</v>
      </c>
      <c r="BW53162" s="1">
        <v>45.327963259596288</v>
      </c>
    </row>
    <row r="53163" spans="69:75" x14ac:dyDescent="0.2">
      <c r="BQ53163" s="2">
        <v>53160</v>
      </c>
      <c r="BR53163" s="1">
        <v>76.665509226347666</v>
      </c>
      <c r="BW53163" s="1">
        <v>66.250545729439665</v>
      </c>
    </row>
    <row r="53164" spans="69:75" x14ac:dyDescent="0.2">
      <c r="BQ53164" s="2">
        <v>53161</v>
      </c>
      <c r="BR53164" s="1">
        <v>1.4580184580312086</v>
      </c>
      <c r="BW53164" s="1">
        <v>105.34141390383232</v>
      </c>
    </row>
    <row r="53165" spans="69:75" x14ac:dyDescent="0.2">
      <c r="BQ53165" s="2">
        <v>53162</v>
      </c>
      <c r="BR53165" s="1">
        <v>13.704668034879237</v>
      </c>
      <c r="BW53165" s="1">
        <v>98.483872801895046</v>
      </c>
    </row>
    <row r="53166" spans="69:75" x14ac:dyDescent="0.2">
      <c r="BQ53166" s="2">
        <v>53163</v>
      </c>
      <c r="BR53166" s="1">
        <v>47.363784955080973</v>
      </c>
      <c r="BW53166" s="1">
        <v>87.049184807761122</v>
      </c>
    </row>
    <row r="53167" spans="69:75" x14ac:dyDescent="0.2">
      <c r="BQ53167" s="2">
        <v>53164</v>
      </c>
      <c r="BR53167" s="1">
        <v>30.978052550766424</v>
      </c>
      <c r="BW53167" s="1">
        <v>97.937202357813959</v>
      </c>
    </row>
    <row r="53168" spans="69:75" x14ac:dyDescent="0.2">
      <c r="BQ53168" s="2">
        <v>53165</v>
      </c>
      <c r="BR53168" s="1">
        <v>105.51598136170529</v>
      </c>
      <c r="BW53168" s="1">
        <v>37.755494130677391</v>
      </c>
    </row>
    <row r="53169" spans="69:75" x14ac:dyDescent="0.2">
      <c r="BQ53169" s="2">
        <v>53166</v>
      </c>
      <c r="BR53169" s="1">
        <v>29.540803815212431</v>
      </c>
      <c r="BW53169" s="1">
        <v>88.317748613262239</v>
      </c>
    </row>
    <row r="53170" spans="69:75" x14ac:dyDescent="0.2">
      <c r="BQ53170" s="2">
        <v>53167</v>
      </c>
      <c r="BR53170" s="1">
        <v>43.858820824002549</v>
      </c>
      <c r="BW53170" s="1">
        <v>105.1401629684236</v>
      </c>
    </row>
    <row r="53171" spans="69:75" x14ac:dyDescent="0.2">
      <c r="BQ53171" s="2">
        <v>53168</v>
      </c>
      <c r="BR53171" s="1">
        <v>24.923464015639301</v>
      </c>
      <c r="BW53171" s="1">
        <v>51.792614093764655</v>
      </c>
    </row>
    <row r="53172" spans="69:75" x14ac:dyDescent="0.2">
      <c r="BQ53172" s="2">
        <v>53169</v>
      </c>
      <c r="BR53172" s="1">
        <v>4.4720586624689851</v>
      </c>
      <c r="BW53172" s="1">
        <v>99.071476260579431</v>
      </c>
    </row>
    <row r="53173" spans="69:75" x14ac:dyDescent="0.2">
      <c r="BQ53173" s="2">
        <v>53170</v>
      </c>
      <c r="BR53173" s="1">
        <v>24.835723434123938</v>
      </c>
      <c r="BW53173" s="1">
        <v>14.924100691823785</v>
      </c>
    </row>
    <row r="53174" spans="69:75" x14ac:dyDescent="0.2">
      <c r="BQ53174" s="2">
        <v>53171</v>
      </c>
      <c r="BR53174" s="1">
        <v>72.489790409857306</v>
      </c>
      <c r="BW53174" s="1">
        <v>41.140290544070325</v>
      </c>
    </row>
    <row r="53175" spans="69:75" x14ac:dyDescent="0.2">
      <c r="BQ53175" s="2">
        <v>53172</v>
      </c>
      <c r="BR53175" s="1">
        <v>72.36342050270602</v>
      </c>
      <c r="BW53175" s="1">
        <v>88.606362797840831</v>
      </c>
    </row>
    <row r="53176" spans="69:75" x14ac:dyDescent="0.2">
      <c r="BQ53176" s="2">
        <v>53173</v>
      </c>
      <c r="BR53176" s="1">
        <v>36.475568649447212</v>
      </c>
      <c r="BW53176" s="1">
        <v>49.366832031352061</v>
      </c>
    </row>
    <row r="53177" spans="69:75" x14ac:dyDescent="0.2">
      <c r="BQ53177" s="2">
        <v>53174</v>
      </c>
      <c r="BR53177" s="1">
        <v>76.239696888330116</v>
      </c>
      <c r="BW53177" s="1">
        <v>31.540165133867962</v>
      </c>
    </row>
    <row r="53178" spans="69:75" x14ac:dyDescent="0.2">
      <c r="BQ53178" s="2">
        <v>53175</v>
      </c>
      <c r="BR53178" s="1">
        <v>23.184096211096691</v>
      </c>
      <c r="BW53178" s="1">
        <v>21.640640658887637</v>
      </c>
    </row>
    <row r="53179" spans="69:75" x14ac:dyDescent="0.2">
      <c r="BQ53179" s="2">
        <v>53176</v>
      </c>
      <c r="BR53179" s="1">
        <v>58.386799397426557</v>
      </c>
      <c r="BW53179" s="1">
        <v>3.708337052587158</v>
      </c>
    </row>
    <row r="53180" spans="69:75" x14ac:dyDescent="0.2">
      <c r="BQ53180" s="2">
        <v>53177</v>
      </c>
      <c r="BR53180" s="1">
        <v>83.748373804314468</v>
      </c>
      <c r="BW53180" s="1">
        <v>63.972087940050585</v>
      </c>
    </row>
    <row r="53181" spans="69:75" x14ac:dyDescent="0.2">
      <c r="BQ53181" s="2">
        <v>53178</v>
      </c>
      <c r="BR53181" s="1">
        <v>101.94113508970909</v>
      </c>
      <c r="BW53181" s="1">
        <v>41.999107878145765</v>
      </c>
    </row>
    <row r="53182" spans="69:75" x14ac:dyDescent="0.2">
      <c r="BQ53182" s="2">
        <v>53179</v>
      </c>
      <c r="BR53182" s="1">
        <v>13.438781682825496</v>
      </c>
      <c r="BW53182" s="1">
        <v>41.329925556847712</v>
      </c>
    </row>
    <row r="53183" spans="69:75" x14ac:dyDescent="0.2">
      <c r="BQ53183" s="2">
        <v>53180</v>
      </c>
      <c r="BR53183" s="1">
        <v>82.337025223206723</v>
      </c>
      <c r="BW53183" s="1">
        <v>107.39469977636898</v>
      </c>
    </row>
    <row r="53184" spans="69:75" x14ac:dyDescent="0.2">
      <c r="BQ53184" s="2">
        <v>53181</v>
      </c>
      <c r="BR53184" s="1">
        <v>51.255540370908051</v>
      </c>
      <c r="BW53184" s="1">
        <v>30.115520688363748</v>
      </c>
    </row>
    <row r="53185" spans="69:75" x14ac:dyDescent="0.2">
      <c r="BQ53185" s="2">
        <v>53182</v>
      </c>
      <c r="BR53185" s="1">
        <v>77.373744592536269</v>
      </c>
      <c r="BW53185" s="1">
        <v>86.22688936109941</v>
      </c>
    </row>
    <row r="53186" spans="69:75" x14ac:dyDescent="0.2">
      <c r="BQ53186" s="2">
        <v>53183</v>
      </c>
      <c r="BR53186" s="1">
        <v>91.459597842207046</v>
      </c>
      <c r="BW53186" s="1">
        <v>16.50849392717814</v>
      </c>
    </row>
    <row r="53187" spans="69:75" x14ac:dyDescent="0.2">
      <c r="BQ53187" s="2">
        <v>53184</v>
      </c>
      <c r="BR53187" s="1">
        <v>36.175562941993746</v>
      </c>
      <c r="BW53187" s="1">
        <v>79.180045045727837</v>
      </c>
    </row>
    <row r="53188" spans="69:75" x14ac:dyDescent="0.2">
      <c r="BQ53188" s="2">
        <v>53185</v>
      </c>
      <c r="BR53188" s="1">
        <v>13.684082719904385</v>
      </c>
      <c r="BW53188" s="1">
        <v>100.16309842064467</v>
      </c>
    </row>
    <row r="53189" spans="69:75" x14ac:dyDescent="0.2">
      <c r="BQ53189" s="2">
        <v>53186</v>
      </c>
      <c r="BR53189" s="1">
        <v>54.637406099556472</v>
      </c>
      <c r="BW53189" s="1">
        <v>54.52167678598309</v>
      </c>
    </row>
    <row r="53190" spans="69:75" x14ac:dyDescent="0.2">
      <c r="BQ53190" s="2">
        <v>53187</v>
      </c>
      <c r="BR53190" s="1">
        <v>69.504456997346807</v>
      </c>
      <c r="BW53190" s="1">
        <v>24.671934867794025</v>
      </c>
    </row>
    <row r="53191" spans="69:75" x14ac:dyDescent="0.2">
      <c r="BQ53191" s="2">
        <v>53188</v>
      </c>
      <c r="BR53191" s="1">
        <v>8.9407713693351276</v>
      </c>
      <c r="BW53191" s="1">
        <v>64.544693265313555</v>
      </c>
    </row>
    <row r="53192" spans="69:75" x14ac:dyDescent="0.2">
      <c r="BQ53192" s="2">
        <v>53189</v>
      </c>
      <c r="BR53192" s="1">
        <v>26.50520534590979</v>
      </c>
      <c r="BW53192" s="1">
        <v>41.996720768577092</v>
      </c>
    </row>
    <row r="53193" spans="69:75" x14ac:dyDescent="0.2">
      <c r="BQ53193" s="2">
        <v>53190</v>
      </c>
      <c r="BR53193" s="1">
        <v>27.77587419414488</v>
      </c>
      <c r="BW53193" s="1">
        <v>14.342896310164068</v>
      </c>
    </row>
    <row r="53194" spans="69:75" x14ac:dyDescent="0.2">
      <c r="BQ53194" s="2">
        <v>53191</v>
      </c>
      <c r="BR53194" s="1">
        <v>31.309170599538422</v>
      </c>
      <c r="BW53194" s="1">
        <v>100.63205986058821</v>
      </c>
    </row>
    <row r="53195" spans="69:75" x14ac:dyDescent="0.2">
      <c r="BQ53195" s="2">
        <v>53192</v>
      </c>
      <c r="BR53195" s="1">
        <v>37.459989289852587</v>
      </c>
      <c r="BW53195" s="1">
        <v>35.375609461801588</v>
      </c>
    </row>
    <row r="53196" spans="69:75" x14ac:dyDescent="0.2">
      <c r="BQ53196" s="2">
        <v>53193</v>
      </c>
      <c r="BR53196" s="1">
        <v>79.077688276191822</v>
      </c>
      <c r="BW53196" s="1">
        <v>94.008152255035753</v>
      </c>
    </row>
    <row r="53197" spans="69:75" x14ac:dyDescent="0.2">
      <c r="BQ53197" s="2">
        <v>53194</v>
      </c>
      <c r="BR53197" s="1">
        <v>96.294163081811547</v>
      </c>
      <c r="BW53197" s="1">
        <v>90.370607602362071</v>
      </c>
    </row>
    <row r="53198" spans="69:75" x14ac:dyDescent="0.2">
      <c r="BQ53198" s="2">
        <v>53195</v>
      </c>
      <c r="BR53198" s="1">
        <v>36.000403296120197</v>
      </c>
      <c r="BW53198" s="1">
        <v>72.663384181690816</v>
      </c>
    </row>
    <row r="53199" spans="69:75" x14ac:dyDescent="0.2">
      <c r="BQ53199" s="2">
        <v>53196</v>
      </c>
      <c r="BR53199" s="1">
        <v>41.569927175800643</v>
      </c>
      <c r="BW53199" s="1">
        <v>52.038678503510567</v>
      </c>
    </row>
    <row r="53200" spans="69:75" x14ac:dyDescent="0.2">
      <c r="BQ53200" s="2">
        <v>53197</v>
      </c>
      <c r="BR53200" s="1">
        <v>96.138914684315779</v>
      </c>
      <c r="BW53200" s="1">
        <v>31.063465476070579</v>
      </c>
    </row>
    <row r="53201" spans="69:75" x14ac:dyDescent="0.2">
      <c r="BQ53201" s="2">
        <v>53198</v>
      </c>
      <c r="BR53201" s="1">
        <v>25.296377726737806</v>
      </c>
      <c r="BW53201" s="1">
        <v>47.545481313033463</v>
      </c>
    </row>
    <row r="53202" spans="69:75" x14ac:dyDescent="0.2">
      <c r="BQ53202" s="2">
        <v>53199</v>
      </c>
      <c r="BR53202" s="1">
        <v>101.2350682202833</v>
      </c>
      <c r="BW53202" s="1">
        <v>34.801136348294875</v>
      </c>
    </row>
    <row r="53203" spans="69:75" x14ac:dyDescent="0.2">
      <c r="BQ53203" s="2">
        <v>53200</v>
      </c>
      <c r="BR53203" s="1">
        <v>44.351432998441339</v>
      </c>
      <c r="BW53203" s="1">
        <v>17.906477098800995</v>
      </c>
    </row>
    <row r="53204" spans="69:75" x14ac:dyDescent="0.2">
      <c r="BQ53204" s="2">
        <v>53201</v>
      </c>
      <c r="BR53204" s="1">
        <v>37.959587223346233</v>
      </c>
      <c r="BW53204" s="1">
        <v>49.899395674072736</v>
      </c>
    </row>
    <row r="53205" spans="69:75" x14ac:dyDescent="0.2">
      <c r="BQ53205" s="2">
        <v>53202</v>
      </c>
      <c r="BR53205" s="1">
        <v>56.323732369531314</v>
      </c>
      <c r="BW53205" s="1">
        <v>107.43985519866354</v>
      </c>
    </row>
    <row r="53206" spans="69:75" x14ac:dyDescent="0.2">
      <c r="BQ53206" s="2">
        <v>53203</v>
      </c>
      <c r="BR53206" s="1">
        <v>11.204730239044014</v>
      </c>
      <c r="BW53206" s="1">
        <v>85.883279121271784</v>
      </c>
    </row>
    <row r="53207" spans="69:75" x14ac:dyDescent="0.2">
      <c r="BQ53207" s="2">
        <v>53204</v>
      </c>
      <c r="BR53207" s="1">
        <v>53.147004773387863</v>
      </c>
      <c r="BW53207" s="1">
        <v>43.11707247535017</v>
      </c>
    </row>
    <row r="53208" spans="69:75" x14ac:dyDescent="0.2">
      <c r="BQ53208" s="2">
        <v>53205</v>
      </c>
      <c r="BR53208" s="1">
        <v>60.87231264109576</v>
      </c>
      <c r="BW53208" s="1">
        <v>90.10925368939823</v>
      </c>
    </row>
    <row r="53209" spans="69:75" x14ac:dyDescent="0.2">
      <c r="BQ53209" s="2">
        <v>53206</v>
      </c>
      <c r="BR53209" s="1">
        <v>100.29094374921564</v>
      </c>
      <c r="BW53209" s="1">
        <v>22.826064448696915</v>
      </c>
    </row>
    <row r="53210" spans="69:75" x14ac:dyDescent="0.2">
      <c r="BQ53210" s="2">
        <v>53207</v>
      </c>
      <c r="BR53210" s="1">
        <v>47.59126850531328</v>
      </c>
      <c r="BW53210" s="1">
        <v>69.943711340043336</v>
      </c>
    </row>
    <row r="53211" spans="69:75" x14ac:dyDescent="0.2">
      <c r="BQ53211" s="2">
        <v>53208</v>
      </c>
      <c r="BR53211" s="1">
        <v>48.212235892743678</v>
      </c>
      <c r="BW53211" s="1">
        <v>38.717159211732678</v>
      </c>
    </row>
    <row r="53212" spans="69:75" x14ac:dyDescent="0.2">
      <c r="BQ53212" s="2">
        <v>53209</v>
      </c>
      <c r="BR53212" s="1">
        <v>95.648994841804523</v>
      </c>
      <c r="BW53212" s="1">
        <v>27.779951675486675</v>
      </c>
    </row>
    <row r="53213" spans="69:75" x14ac:dyDescent="0.2">
      <c r="BQ53213" s="2">
        <v>53210</v>
      </c>
      <c r="BR53213" s="1">
        <v>48.865289851334069</v>
      </c>
      <c r="BW53213" s="1">
        <v>7.3323627709770882</v>
      </c>
    </row>
    <row r="53214" spans="69:75" x14ac:dyDescent="0.2">
      <c r="BQ53214" s="2">
        <v>53211</v>
      </c>
      <c r="BR53214" s="1">
        <v>28.191373325849671</v>
      </c>
      <c r="BW53214" s="1">
        <v>107.47876602697673</v>
      </c>
    </row>
    <row r="53215" spans="69:75" x14ac:dyDescent="0.2">
      <c r="BQ53215" s="2">
        <v>53212</v>
      </c>
      <c r="BR53215" s="1">
        <v>78.582703959247084</v>
      </c>
      <c r="BW53215" s="1">
        <v>17.957685166409963</v>
      </c>
    </row>
    <row r="53216" spans="69:75" x14ac:dyDescent="0.2">
      <c r="BQ53216" s="2">
        <v>53213</v>
      </c>
      <c r="BR53216" s="1">
        <v>22.959966573611442</v>
      </c>
      <c r="BW53216" s="1">
        <v>93.697202001391048</v>
      </c>
    </row>
    <row r="53217" spans="69:75" x14ac:dyDescent="0.2">
      <c r="BQ53217" s="2">
        <v>53214</v>
      </c>
      <c r="BR53217" s="1">
        <v>0.72676335599354402</v>
      </c>
      <c r="BW53217" s="1">
        <v>3.0031879003432245</v>
      </c>
    </row>
    <row r="53218" spans="69:75" x14ac:dyDescent="0.2">
      <c r="BQ53218" s="2">
        <v>53215</v>
      </c>
      <c r="BR53218" s="1">
        <v>77.78840991735089</v>
      </c>
      <c r="BW53218" s="1">
        <v>12.628962580386062</v>
      </c>
    </row>
    <row r="53219" spans="69:75" x14ac:dyDescent="0.2">
      <c r="BQ53219" s="2">
        <v>53216</v>
      </c>
      <c r="BR53219" s="1">
        <v>73.308545439049226</v>
      </c>
      <c r="BW53219" s="1">
        <v>82.843652586993386</v>
      </c>
    </row>
    <row r="53220" spans="69:75" x14ac:dyDescent="0.2">
      <c r="BQ53220" s="2">
        <v>53217</v>
      </c>
      <c r="BR53220" s="1">
        <v>11.462415386742695</v>
      </c>
      <c r="BW53220" s="1">
        <v>66.339004768348559</v>
      </c>
    </row>
    <row r="53221" spans="69:75" x14ac:dyDescent="0.2">
      <c r="BQ53221" s="2">
        <v>53218</v>
      </c>
      <c r="BR53221" s="1">
        <v>4.8232257047330087</v>
      </c>
      <c r="BW53221" s="1">
        <v>13.828053097126091</v>
      </c>
    </row>
    <row r="53222" spans="69:75" x14ac:dyDescent="0.2">
      <c r="BQ53222" s="2">
        <v>53219</v>
      </c>
      <c r="BR53222" s="1">
        <v>59.421523836606553</v>
      </c>
      <c r="BW53222" s="1">
        <v>80.196288199350562</v>
      </c>
    </row>
    <row r="53223" spans="69:75" x14ac:dyDescent="0.2">
      <c r="BQ53223" s="2">
        <v>53220</v>
      </c>
      <c r="BR53223" s="1">
        <v>97.026774996841169</v>
      </c>
      <c r="BW53223" s="1">
        <v>94.803278021813668</v>
      </c>
    </row>
    <row r="53224" spans="69:75" x14ac:dyDescent="0.2">
      <c r="BQ53224" s="2">
        <v>53221</v>
      </c>
      <c r="BR53224" s="1">
        <v>36.24266102844561</v>
      </c>
      <c r="BW53224" s="1">
        <v>89.740398798026462</v>
      </c>
    </row>
    <row r="53225" spans="69:75" x14ac:dyDescent="0.2">
      <c r="BQ53225" s="2">
        <v>53222</v>
      </c>
      <c r="BR53225" s="1">
        <v>76.064216850892592</v>
      </c>
      <c r="BW53225" s="1">
        <v>76.667576559776734</v>
      </c>
    </row>
    <row r="53226" spans="69:75" x14ac:dyDescent="0.2">
      <c r="BQ53226" s="2">
        <v>53223</v>
      </c>
      <c r="BR53226" s="1">
        <v>10.437759835128393</v>
      </c>
      <c r="BW53226" s="1">
        <v>9.3054843730939503</v>
      </c>
    </row>
    <row r="53227" spans="69:75" x14ac:dyDescent="0.2">
      <c r="BQ53227" s="2">
        <v>53224</v>
      </c>
      <c r="BR53227" s="1">
        <v>68.516144384090154</v>
      </c>
      <c r="BW53227" s="1">
        <v>73.339745467541235</v>
      </c>
    </row>
    <row r="53228" spans="69:75" x14ac:dyDescent="0.2">
      <c r="BQ53228" s="2">
        <v>53225</v>
      </c>
      <c r="BR53228" s="1">
        <v>47.964092103111938</v>
      </c>
      <c r="BW53228" s="1">
        <v>103.39144196988715</v>
      </c>
    </row>
    <row r="53229" spans="69:75" x14ac:dyDescent="0.2">
      <c r="BQ53229" s="2">
        <v>53226</v>
      </c>
      <c r="BR53229" s="1">
        <v>8.8571545514911953</v>
      </c>
      <c r="BW53229" s="1">
        <v>13.447417753572726</v>
      </c>
    </row>
    <row r="53230" spans="69:75" x14ac:dyDescent="0.2">
      <c r="BQ53230" s="2">
        <v>53227</v>
      </c>
      <c r="BR53230" s="1">
        <v>83.350749922973279</v>
      </c>
      <c r="BW53230" s="1">
        <v>42.090680473601083</v>
      </c>
    </row>
    <row r="53231" spans="69:75" x14ac:dyDescent="0.2">
      <c r="BQ53231" s="2">
        <v>53228</v>
      </c>
      <c r="BR53231" s="1">
        <v>83.032501680154525</v>
      </c>
      <c r="BW53231" s="1">
        <v>72.608410360995805</v>
      </c>
    </row>
    <row r="53232" spans="69:75" x14ac:dyDescent="0.2">
      <c r="BQ53232" s="2">
        <v>53229</v>
      </c>
      <c r="BR53232" s="1">
        <v>78.778777422794434</v>
      </c>
      <c r="BW53232" s="1">
        <v>42.453826754509038</v>
      </c>
    </row>
    <row r="53233" spans="69:75" x14ac:dyDescent="0.2">
      <c r="BQ53233" s="2">
        <v>53230</v>
      </c>
      <c r="BR53233" s="1">
        <v>92.030355611735416</v>
      </c>
      <c r="BW53233" s="1">
        <v>80.648541699003914</v>
      </c>
    </row>
    <row r="53234" spans="69:75" x14ac:dyDescent="0.2">
      <c r="BQ53234" s="2">
        <v>53231</v>
      </c>
      <c r="BR53234" s="1">
        <v>90.297821760772052</v>
      </c>
      <c r="BW53234" s="1">
        <v>86.04753155704438</v>
      </c>
    </row>
    <row r="53235" spans="69:75" x14ac:dyDescent="0.2">
      <c r="BQ53235" s="2">
        <v>53232</v>
      </c>
      <c r="BR53235" s="1">
        <v>15.03989006923516</v>
      </c>
      <c r="BW53235" s="1">
        <v>6.8816590141289602</v>
      </c>
    </row>
    <row r="53236" spans="69:75" x14ac:dyDescent="0.2">
      <c r="BQ53236" s="2">
        <v>53233</v>
      </c>
      <c r="BR53236" s="1">
        <v>40.22690621881506</v>
      </c>
      <c r="BW53236" s="1">
        <v>106.9899152291367</v>
      </c>
    </row>
    <row r="53237" spans="69:75" x14ac:dyDescent="0.2">
      <c r="BQ53237" s="2">
        <v>53234</v>
      </c>
      <c r="BR53237" s="1">
        <v>36.687764216427155</v>
      </c>
      <c r="BW53237" s="1">
        <v>77.462592758752606</v>
      </c>
    </row>
    <row r="53238" spans="69:75" x14ac:dyDescent="0.2">
      <c r="BQ53238" s="2">
        <v>53235</v>
      </c>
      <c r="BR53238" s="1">
        <v>93.226920277501478</v>
      </c>
      <c r="BW53238" s="1">
        <v>59.545173835189274</v>
      </c>
    </row>
    <row r="53239" spans="69:75" x14ac:dyDescent="0.2">
      <c r="BQ53239" s="2">
        <v>53236</v>
      </c>
      <c r="BR53239" s="1">
        <v>30.252188528464675</v>
      </c>
      <c r="BW53239" s="1">
        <v>101.05471299585585</v>
      </c>
    </row>
    <row r="53240" spans="69:75" x14ac:dyDescent="0.2">
      <c r="BQ53240" s="2">
        <v>53237</v>
      </c>
      <c r="BR53240" s="1">
        <v>104.79437375745638</v>
      </c>
      <c r="BW53240" s="1">
        <v>24.106197990388043</v>
      </c>
    </row>
    <row r="53241" spans="69:75" x14ac:dyDescent="0.2">
      <c r="BQ53241" s="2">
        <v>53238</v>
      </c>
      <c r="BR53241" s="1">
        <v>16.225908133301918</v>
      </c>
      <c r="BW53241" s="1">
        <v>17.525568238677383</v>
      </c>
    </row>
    <row r="53242" spans="69:75" x14ac:dyDescent="0.2">
      <c r="BQ53242" s="2">
        <v>53239</v>
      </c>
      <c r="BR53242" s="1">
        <v>88.520684153544181</v>
      </c>
      <c r="BW53242" s="1">
        <v>0.47789142959513597</v>
      </c>
    </row>
    <row r="53243" spans="69:75" x14ac:dyDescent="0.2">
      <c r="BQ53243" s="2">
        <v>53240</v>
      </c>
      <c r="BR53243" s="1">
        <v>33.354890643650606</v>
      </c>
      <c r="BW53243" s="1">
        <v>76.265425597734946</v>
      </c>
    </row>
    <row r="53244" spans="69:75" x14ac:dyDescent="0.2">
      <c r="BQ53244" s="2">
        <v>53241</v>
      </c>
      <c r="BR53244" s="1">
        <v>99.783752594483673</v>
      </c>
      <c r="BW53244" s="1">
        <v>62.861954710163815</v>
      </c>
    </row>
    <row r="53245" spans="69:75" x14ac:dyDescent="0.2">
      <c r="BQ53245" s="2">
        <v>53242</v>
      </c>
      <c r="BR53245" s="1">
        <v>96.292409400319485</v>
      </c>
      <c r="BW53245" s="1">
        <v>15.654096865794603</v>
      </c>
    </row>
    <row r="53246" spans="69:75" x14ac:dyDescent="0.2">
      <c r="BQ53246" s="2">
        <v>53243</v>
      </c>
      <c r="BR53246" s="1">
        <v>15.943651289638328</v>
      </c>
      <c r="BW53246" s="1">
        <v>83.078366043678301</v>
      </c>
    </row>
    <row r="53247" spans="69:75" x14ac:dyDescent="0.2">
      <c r="BQ53247" s="2">
        <v>53244</v>
      </c>
      <c r="BR53247" s="1">
        <v>8.7685221451909605</v>
      </c>
      <c r="BW53247" s="1">
        <v>88.776418699611924</v>
      </c>
    </row>
    <row r="53248" spans="69:75" x14ac:dyDescent="0.2">
      <c r="BQ53248" s="2">
        <v>53245</v>
      </c>
      <c r="BR53248" s="1">
        <v>61.419610265525705</v>
      </c>
      <c r="BW53248" s="1">
        <v>72.871175417292989</v>
      </c>
    </row>
    <row r="53249" spans="69:75" x14ac:dyDescent="0.2">
      <c r="BQ53249" s="2">
        <v>53246</v>
      </c>
      <c r="BR53249" s="1">
        <v>93.316239679253982</v>
      </c>
      <c r="BW53249" s="1">
        <v>71.013626102948962</v>
      </c>
    </row>
    <row r="53250" spans="69:75" x14ac:dyDescent="0.2">
      <c r="BQ53250" s="2">
        <v>53247</v>
      </c>
      <c r="BR53250" s="1">
        <v>16.203393379478857</v>
      </c>
      <c r="BW53250" s="1">
        <v>86.637300172452768</v>
      </c>
    </row>
    <row r="53251" spans="69:75" x14ac:dyDescent="0.2">
      <c r="BQ53251" s="2">
        <v>53248</v>
      </c>
      <c r="BR53251" s="1">
        <v>0.43799570731306758</v>
      </c>
      <c r="BW53251" s="1">
        <v>52.936573124790954</v>
      </c>
    </row>
    <row r="53252" spans="69:75" x14ac:dyDescent="0.2">
      <c r="BQ53252" s="2">
        <v>53249</v>
      </c>
      <c r="BR53252" s="1">
        <v>82.119043092563544</v>
      </c>
      <c r="BW53252" s="1">
        <v>15.473330041320938</v>
      </c>
    </row>
    <row r="53253" spans="69:75" x14ac:dyDescent="0.2">
      <c r="BQ53253" s="2">
        <v>53250</v>
      </c>
      <c r="BR53253" s="1">
        <v>3.3690114941916001</v>
      </c>
      <c r="BW53253" s="1">
        <v>61.120591550710429</v>
      </c>
    </row>
    <row r="53254" spans="69:75" x14ac:dyDescent="0.2">
      <c r="BQ53254" s="2">
        <v>53251</v>
      </c>
      <c r="BR53254" s="1">
        <v>102.80360751333407</v>
      </c>
      <c r="BW53254" s="1">
        <v>20.176026843467358</v>
      </c>
    </row>
    <row r="53255" spans="69:75" x14ac:dyDescent="0.2">
      <c r="BQ53255" s="2">
        <v>53252</v>
      </c>
      <c r="BR53255" s="1">
        <v>1.6214040454652867</v>
      </c>
      <c r="BW53255" s="1">
        <v>82.148321306135443</v>
      </c>
    </row>
    <row r="53256" spans="69:75" x14ac:dyDescent="0.2">
      <c r="BQ53256" s="2">
        <v>53253</v>
      </c>
      <c r="BR53256" s="1">
        <v>31.944423679405222</v>
      </c>
      <c r="BW53256" s="1">
        <v>20.385302559321392</v>
      </c>
    </row>
    <row r="53257" spans="69:75" x14ac:dyDescent="0.2">
      <c r="BQ53257" s="2">
        <v>53254</v>
      </c>
      <c r="BR53257" s="1">
        <v>96.025177384734178</v>
      </c>
      <c r="BW53257" s="1">
        <v>80.050985945166275</v>
      </c>
    </row>
    <row r="53258" spans="69:75" x14ac:dyDescent="0.2">
      <c r="BQ53258" s="2">
        <v>53255</v>
      </c>
      <c r="BR53258" s="1">
        <v>92.215504636136103</v>
      </c>
      <c r="BW53258" s="1">
        <v>64.304034507110828</v>
      </c>
    </row>
    <row r="53259" spans="69:75" x14ac:dyDescent="0.2">
      <c r="BQ53259" s="2">
        <v>53256</v>
      </c>
      <c r="BR53259" s="1">
        <v>19.021360584376087</v>
      </c>
      <c r="BW53259" s="1">
        <v>81.763696578079617</v>
      </c>
    </row>
    <row r="53260" spans="69:75" x14ac:dyDescent="0.2">
      <c r="BQ53260" s="2">
        <v>53257</v>
      </c>
      <c r="BR53260" s="1">
        <v>57.416916626789998</v>
      </c>
      <c r="BW53260" s="1">
        <v>93.408209954128637</v>
      </c>
    </row>
    <row r="53261" spans="69:75" x14ac:dyDescent="0.2">
      <c r="BQ53261" s="2">
        <v>53258</v>
      </c>
      <c r="BR53261" s="1">
        <v>46.288005869358699</v>
      </c>
      <c r="BW53261" s="1">
        <v>94.918753786517385</v>
      </c>
    </row>
    <row r="53262" spans="69:75" x14ac:dyDescent="0.2">
      <c r="BQ53262" s="2">
        <v>53259</v>
      </c>
      <c r="BR53262" s="1">
        <v>17.889355895739389</v>
      </c>
      <c r="BW53262" s="1">
        <v>72.2706947924774</v>
      </c>
    </row>
    <row r="53263" spans="69:75" x14ac:dyDescent="0.2">
      <c r="BQ53263" s="2">
        <v>53260</v>
      </c>
      <c r="BR53263" s="1">
        <v>33.369509560382397</v>
      </c>
      <c r="BW53263" s="1">
        <v>18.428635865485635</v>
      </c>
    </row>
    <row r="53264" spans="69:75" x14ac:dyDescent="0.2">
      <c r="BQ53264" s="2">
        <v>53261</v>
      </c>
      <c r="BR53264" s="1">
        <v>58.120486014936517</v>
      </c>
      <c r="BW53264" s="1">
        <v>42.616349256466094</v>
      </c>
    </row>
    <row r="53265" spans="69:75" x14ac:dyDescent="0.2">
      <c r="BQ53265" s="2">
        <v>53262</v>
      </c>
      <c r="BR53265" s="1">
        <v>8.4125506217857868</v>
      </c>
      <c r="BW53265" s="1">
        <v>94.330572822419953</v>
      </c>
    </row>
    <row r="53266" spans="69:75" x14ac:dyDescent="0.2">
      <c r="BQ53266" s="2">
        <v>53263</v>
      </c>
      <c r="BR53266" s="1">
        <v>69.235688086735934</v>
      </c>
      <c r="BW53266" s="1">
        <v>64.509616261381552</v>
      </c>
    </row>
    <row r="53267" spans="69:75" x14ac:dyDescent="0.2">
      <c r="BQ53267" s="2">
        <v>53264</v>
      </c>
      <c r="BR53267" s="1">
        <v>96.345961405744532</v>
      </c>
      <c r="BW53267" s="1">
        <v>71.642394606891202</v>
      </c>
    </row>
    <row r="53268" spans="69:75" x14ac:dyDescent="0.2">
      <c r="BQ53268" s="2">
        <v>53265</v>
      </c>
      <c r="BR53268" s="1">
        <v>3.0495531769615845</v>
      </c>
      <c r="BW53268" s="1">
        <v>73.152262207905608</v>
      </c>
    </row>
    <row r="53269" spans="69:75" x14ac:dyDescent="0.2">
      <c r="BQ53269" s="2">
        <v>53266</v>
      </c>
      <c r="BR53269" s="1">
        <v>44.263552032354511</v>
      </c>
      <c r="BW53269" s="1">
        <v>15.94464402169945</v>
      </c>
    </row>
    <row r="53270" spans="69:75" x14ac:dyDescent="0.2">
      <c r="BQ53270" s="2">
        <v>53267</v>
      </c>
      <c r="BR53270" s="1">
        <v>12.287010850750452</v>
      </c>
      <c r="BW53270" s="1">
        <v>104.96696320479421</v>
      </c>
    </row>
    <row r="53271" spans="69:75" x14ac:dyDescent="0.2">
      <c r="BQ53271" s="2">
        <v>53268</v>
      </c>
      <c r="BR53271" s="1">
        <v>41.0613758646534</v>
      </c>
      <c r="BW53271" s="1">
        <v>64.261476337127675</v>
      </c>
    </row>
    <row r="53272" spans="69:75" x14ac:dyDescent="0.2">
      <c r="BQ53272" s="2">
        <v>53269</v>
      </c>
      <c r="BR53272" s="1">
        <v>67.776790426321355</v>
      </c>
      <c r="BW53272" s="1">
        <v>83.273038013212357</v>
      </c>
    </row>
    <row r="53273" spans="69:75" x14ac:dyDescent="0.2">
      <c r="BQ53273" s="2">
        <v>53270</v>
      </c>
      <c r="BR53273" s="1">
        <v>90.786135905285477</v>
      </c>
      <c r="BW53273" s="1">
        <v>76.385165240354155</v>
      </c>
    </row>
    <row r="53274" spans="69:75" x14ac:dyDescent="0.2">
      <c r="BQ53274" s="2">
        <v>53271</v>
      </c>
      <c r="BR53274" s="1">
        <v>91.498046795215799</v>
      </c>
      <c r="BW53274" s="1">
        <v>19.625461679608211</v>
      </c>
    </row>
    <row r="53275" spans="69:75" x14ac:dyDescent="0.2">
      <c r="BQ53275" s="2">
        <v>53272</v>
      </c>
      <c r="BR53275" s="1">
        <v>53.574508118365856</v>
      </c>
      <c r="BW53275" s="1">
        <v>97.148244080905414</v>
      </c>
    </row>
    <row r="53276" spans="69:75" x14ac:dyDescent="0.2">
      <c r="BQ53276" s="2">
        <v>53273</v>
      </c>
      <c r="BR53276" s="1">
        <v>43.158868938360456</v>
      </c>
      <c r="BW53276" s="1">
        <v>25.48878652162691</v>
      </c>
    </row>
    <row r="53277" spans="69:75" x14ac:dyDescent="0.2">
      <c r="BQ53277" s="2">
        <v>53274</v>
      </c>
      <c r="BR53277" s="1">
        <v>87.661190213949823</v>
      </c>
      <c r="BW53277" s="1">
        <v>95.729393483964174</v>
      </c>
    </row>
    <row r="53278" spans="69:75" x14ac:dyDescent="0.2">
      <c r="BQ53278" s="2">
        <v>53275</v>
      </c>
      <c r="BR53278" s="1">
        <v>102.74345985224718</v>
      </c>
      <c r="BW53278" s="1">
        <v>8.9452511410709441</v>
      </c>
    </row>
    <row r="53279" spans="69:75" x14ac:dyDescent="0.2">
      <c r="BQ53279" s="2">
        <v>53276</v>
      </c>
      <c r="BR53279" s="1">
        <v>71.513132281405177</v>
      </c>
      <c r="BW53279" s="1">
        <v>61.295266630011412</v>
      </c>
    </row>
    <row r="53280" spans="69:75" x14ac:dyDescent="0.2">
      <c r="BQ53280" s="2">
        <v>53277</v>
      </c>
      <c r="BR53280" s="1">
        <v>43.782903787821567</v>
      </c>
      <c r="BW53280" s="1">
        <v>39.284374264867097</v>
      </c>
    </row>
    <row r="53281" spans="69:75" x14ac:dyDescent="0.2">
      <c r="BQ53281" s="2">
        <v>53278</v>
      </c>
      <c r="BR53281" s="1">
        <v>82.575528055354226</v>
      </c>
      <c r="BW53281" s="1">
        <v>96.210553629504915</v>
      </c>
    </row>
    <row r="53282" spans="69:75" x14ac:dyDescent="0.2">
      <c r="BQ53282" s="2">
        <v>53279</v>
      </c>
      <c r="BR53282" s="1">
        <v>19.358547104822126</v>
      </c>
      <c r="BW53282" s="1">
        <v>15.205950967014392</v>
      </c>
    </row>
    <row r="53283" spans="69:75" x14ac:dyDescent="0.2">
      <c r="BQ53283" s="2">
        <v>53280</v>
      </c>
      <c r="BR53283" s="1">
        <v>58.845366158994608</v>
      </c>
      <c r="BW53283" s="1">
        <v>88.716087473573538</v>
      </c>
    </row>
    <row r="53284" spans="69:75" x14ac:dyDescent="0.2">
      <c r="BQ53284" s="2">
        <v>53281</v>
      </c>
      <c r="BR53284" s="1">
        <v>49.435411508631745</v>
      </c>
      <c r="BW53284" s="1">
        <v>14.512188346404404</v>
      </c>
    </row>
    <row r="53285" spans="69:75" x14ac:dyDescent="0.2">
      <c r="BQ53285" s="2">
        <v>53282</v>
      </c>
      <c r="BR53285" s="1">
        <v>29.372846298648572</v>
      </c>
      <c r="BW53285" s="1">
        <v>48.493818270740462</v>
      </c>
    </row>
    <row r="53286" spans="69:75" x14ac:dyDescent="0.2">
      <c r="BQ53286" s="2">
        <v>53283</v>
      </c>
      <c r="BR53286" s="1">
        <v>15.036657300971203</v>
      </c>
      <c r="BW53286" s="1">
        <v>70.956793707876074</v>
      </c>
    </row>
    <row r="53287" spans="69:75" x14ac:dyDescent="0.2">
      <c r="BQ53287" s="2">
        <v>53284</v>
      </c>
      <c r="BR53287" s="1">
        <v>87.953275225561839</v>
      </c>
      <c r="BW53287" s="1">
        <v>8.1250930683903881</v>
      </c>
    </row>
    <row r="53288" spans="69:75" x14ac:dyDescent="0.2">
      <c r="BQ53288" s="2">
        <v>53285</v>
      </c>
      <c r="BR53288" s="1">
        <v>33.313494414891693</v>
      </c>
      <c r="BW53288" s="1">
        <v>26.745419777561384</v>
      </c>
    </row>
    <row r="53289" spans="69:75" x14ac:dyDescent="0.2">
      <c r="BQ53289" s="2">
        <v>53286</v>
      </c>
      <c r="BR53289" s="1">
        <v>43.528423240795718</v>
      </c>
      <c r="BW53289" s="1">
        <v>40.219550437421731</v>
      </c>
    </row>
    <row r="53290" spans="69:75" x14ac:dyDescent="0.2">
      <c r="BQ53290" s="2">
        <v>53287</v>
      </c>
      <c r="BR53290" s="1">
        <v>11.828114192711755</v>
      </c>
      <c r="BW53290" s="1">
        <v>106.59419040021547</v>
      </c>
    </row>
    <row r="53291" spans="69:75" x14ac:dyDescent="0.2">
      <c r="BQ53291" s="2">
        <v>53288</v>
      </c>
      <c r="BR53291" s="1">
        <v>93.302979522513198</v>
      </c>
      <c r="BW53291" s="1">
        <v>93.894470897428647</v>
      </c>
    </row>
    <row r="53292" spans="69:75" x14ac:dyDescent="0.2">
      <c r="BQ53292" s="2">
        <v>53289</v>
      </c>
      <c r="BR53292" s="1">
        <v>72.707721649956397</v>
      </c>
      <c r="BW53292" s="1">
        <v>23.21073372991285</v>
      </c>
    </row>
    <row r="53293" spans="69:75" x14ac:dyDescent="0.2">
      <c r="BQ53293" s="2">
        <v>53290</v>
      </c>
      <c r="BR53293" s="1">
        <v>44.435481574219097</v>
      </c>
      <c r="BW53293" s="1">
        <v>2.9951962635797749</v>
      </c>
    </row>
    <row r="53294" spans="69:75" x14ac:dyDescent="0.2">
      <c r="BQ53294" s="2">
        <v>53291</v>
      </c>
      <c r="BR53294" s="1">
        <v>97.958513860962768</v>
      </c>
      <c r="BW53294" s="1">
        <v>85.050637659708769</v>
      </c>
    </row>
    <row r="53295" spans="69:75" x14ac:dyDescent="0.2">
      <c r="BQ53295" s="2">
        <v>53292</v>
      </c>
      <c r="BR53295" s="1">
        <v>26.382999968583821</v>
      </c>
      <c r="BW53295" s="1">
        <v>21.57972825469378</v>
      </c>
    </row>
    <row r="53296" spans="69:75" x14ac:dyDescent="0.2">
      <c r="BQ53296" s="2">
        <v>53293</v>
      </c>
      <c r="BR53296" s="1">
        <v>30.362374291666701</v>
      </c>
      <c r="BW53296" s="1">
        <v>107.54203723780304</v>
      </c>
    </row>
    <row r="53297" spans="69:75" x14ac:dyDescent="0.2">
      <c r="BQ53297" s="2">
        <v>53294</v>
      </c>
      <c r="BR53297" s="1">
        <v>67.098229099776887</v>
      </c>
      <c r="BW53297" s="1">
        <v>50.623757787231284</v>
      </c>
    </row>
    <row r="53298" spans="69:75" x14ac:dyDescent="0.2">
      <c r="BQ53298" s="2">
        <v>53295</v>
      </c>
      <c r="BR53298" s="1">
        <v>54.106815222272019</v>
      </c>
      <c r="BW53298" s="1">
        <v>67.861564360543895</v>
      </c>
    </row>
    <row r="53299" spans="69:75" x14ac:dyDescent="0.2">
      <c r="BQ53299" s="2">
        <v>53296</v>
      </c>
      <c r="BR53299" s="1">
        <v>17.329113600938857</v>
      </c>
      <c r="BW53299" s="1">
        <v>3.3337679824626072</v>
      </c>
    </row>
    <row r="53300" spans="69:75" x14ac:dyDescent="0.2">
      <c r="BQ53300" s="2">
        <v>53297</v>
      </c>
      <c r="BR53300" s="1">
        <v>95.681555270839596</v>
      </c>
      <c r="BW53300" s="1">
        <v>21.387840187010429</v>
      </c>
    </row>
    <row r="53301" spans="69:75" x14ac:dyDescent="0.2">
      <c r="BQ53301" s="2">
        <v>53298</v>
      </c>
      <c r="BR53301" s="1">
        <v>99.511294120879114</v>
      </c>
      <c r="BW53301" s="1">
        <v>32.883149645722256</v>
      </c>
    </row>
    <row r="53302" spans="69:75" x14ac:dyDescent="0.2">
      <c r="BQ53302" s="2">
        <v>53299</v>
      </c>
      <c r="BR53302" s="1">
        <v>103.67401571270668</v>
      </c>
      <c r="BW53302" s="1">
        <v>53.711432257047846</v>
      </c>
    </row>
    <row r="53303" spans="69:75" x14ac:dyDescent="0.2">
      <c r="BQ53303" s="2">
        <v>53300</v>
      </c>
      <c r="BR53303" s="1">
        <v>46.912080180988141</v>
      </c>
      <c r="BW53303" s="1">
        <v>67.117238524586043</v>
      </c>
    </row>
    <row r="53304" spans="69:75" x14ac:dyDescent="0.2">
      <c r="BQ53304" s="2">
        <v>53301</v>
      </c>
      <c r="BR53304" s="1">
        <v>58.371781028716129</v>
      </c>
      <c r="BW53304" s="1">
        <v>86.773237225085978</v>
      </c>
    </row>
    <row r="53305" spans="69:75" x14ac:dyDescent="0.2">
      <c r="BQ53305" s="2">
        <v>53302</v>
      </c>
      <c r="BR53305" s="1">
        <v>44.710663167011973</v>
      </c>
      <c r="BW53305" s="1">
        <v>1.6588828430609261</v>
      </c>
    </row>
    <row r="53306" spans="69:75" x14ac:dyDescent="0.2">
      <c r="BQ53306" s="2">
        <v>53303</v>
      </c>
      <c r="BR53306" s="1">
        <v>20.29195996648102</v>
      </c>
      <c r="BW53306" s="1">
        <v>15.142528007643509</v>
      </c>
    </row>
    <row r="53307" spans="69:75" x14ac:dyDescent="0.2">
      <c r="BQ53307" s="2">
        <v>53304</v>
      </c>
      <c r="BR53307" s="1">
        <v>52.240399734967866</v>
      </c>
      <c r="BW53307" s="1">
        <v>26.118591243637443</v>
      </c>
    </row>
    <row r="53308" spans="69:75" x14ac:dyDescent="0.2">
      <c r="BQ53308" s="2">
        <v>53305</v>
      </c>
      <c r="BR53308" s="1">
        <v>101.24647330526042</v>
      </c>
      <c r="BW53308" s="1">
        <v>68.273083320744831</v>
      </c>
    </row>
    <row r="53309" spans="69:75" x14ac:dyDescent="0.2">
      <c r="BQ53309" s="2">
        <v>53306</v>
      </c>
      <c r="BR53309" s="1">
        <v>88.453569400056466</v>
      </c>
      <c r="BW53309" s="1">
        <v>32.209395994411125</v>
      </c>
    </row>
    <row r="53310" spans="69:75" x14ac:dyDescent="0.2">
      <c r="BQ53310" s="2">
        <v>53307</v>
      </c>
      <c r="BR53310" s="1">
        <v>16.800890104740606</v>
      </c>
      <c r="BW53310" s="1">
        <v>70.850047327812518</v>
      </c>
    </row>
    <row r="53311" spans="69:75" x14ac:dyDescent="0.2">
      <c r="BQ53311" s="2">
        <v>53308</v>
      </c>
      <c r="BR53311" s="1">
        <v>9.0124089608759768</v>
      </c>
      <c r="BW53311" s="1">
        <v>69.657542947471796</v>
      </c>
    </row>
    <row r="53312" spans="69:75" x14ac:dyDescent="0.2">
      <c r="BQ53312" s="2">
        <v>53309</v>
      </c>
      <c r="BR53312" s="1">
        <v>62.829759163595526</v>
      </c>
      <c r="BW53312" s="1">
        <v>43.144945206172991</v>
      </c>
    </row>
    <row r="53313" spans="69:75" x14ac:dyDescent="0.2">
      <c r="BQ53313" s="2">
        <v>53310</v>
      </c>
      <c r="BR53313" s="1">
        <v>8.7711163229994362</v>
      </c>
      <c r="BW53313" s="1">
        <v>85.76482870483531</v>
      </c>
    </row>
    <row r="53314" spans="69:75" x14ac:dyDescent="0.2">
      <c r="BQ53314" s="2">
        <v>53311</v>
      </c>
      <c r="BR53314" s="1">
        <v>5.0394857610746762</v>
      </c>
      <c r="BW53314" s="1">
        <v>66.919434771631558</v>
      </c>
    </row>
    <row r="53315" spans="69:75" x14ac:dyDescent="0.2">
      <c r="BQ53315" s="2">
        <v>53312</v>
      </c>
      <c r="BR53315" s="1">
        <v>47.199350883791055</v>
      </c>
      <c r="BW53315" s="1">
        <v>66.587527434708875</v>
      </c>
    </row>
    <row r="53316" spans="69:75" x14ac:dyDescent="0.2">
      <c r="BQ53316" s="2">
        <v>53313</v>
      </c>
      <c r="BR53316" s="1">
        <v>30.255638527643672</v>
      </c>
      <c r="BW53316" s="1">
        <v>42.549242922656759</v>
      </c>
    </row>
    <row r="53317" spans="69:75" x14ac:dyDescent="0.2">
      <c r="BQ53317" s="2">
        <v>53314</v>
      </c>
      <c r="BR53317" s="1">
        <v>0.10835134886596975</v>
      </c>
      <c r="BW53317" s="1">
        <v>69.544092367307172</v>
      </c>
    </row>
    <row r="53318" spans="69:75" x14ac:dyDescent="0.2">
      <c r="BQ53318" s="2">
        <v>53315</v>
      </c>
      <c r="BR53318" s="1">
        <v>27.907646214898794</v>
      </c>
      <c r="BW53318" s="1">
        <v>17.183319764078508</v>
      </c>
    </row>
    <row r="53319" spans="69:75" x14ac:dyDescent="0.2">
      <c r="BQ53319" s="2">
        <v>53316</v>
      </c>
      <c r="BR53319" s="1">
        <v>11.554526873371376</v>
      </c>
      <c r="BW53319" s="1">
        <v>38.519084355071982</v>
      </c>
    </row>
    <row r="53320" spans="69:75" x14ac:dyDescent="0.2">
      <c r="BQ53320" s="2">
        <v>53317</v>
      </c>
      <c r="BR53320" s="1">
        <v>68.173934252277945</v>
      </c>
      <c r="BW53320" s="1">
        <v>63.012748471116907</v>
      </c>
    </row>
    <row r="53321" spans="69:75" x14ac:dyDescent="0.2">
      <c r="BQ53321" s="2">
        <v>53318</v>
      </c>
      <c r="BR53321" s="1">
        <v>95.329184563332802</v>
      </c>
      <c r="BW53321" s="1">
        <v>23.510768158062437</v>
      </c>
    </row>
    <row r="53322" spans="69:75" x14ac:dyDescent="0.2">
      <c r="BQ53322" s="2">
        <v>53319</v>
      </c>
      <c r="BR53322" s="1">
        <v>20.150728304809267</v>
      </c>
      <c r="BW53322" s="1">
        <v>93.109335925878128</v>
      </c>
    </row>
    <row r="53323" spans="69:75" x14ac:dyDescent="0.2">
      <c r="BQ53323" s="2">
        <v>53320</v>
      </c>
      <c r="BR53323" s="1">
        <v>0.39700738155929471</v>
      </c>
      <c r="BW53323" s="1">
        <v>49.449166069775885</v>
      </c>
    </row>
    <row r="53324" spans="69:75" x14ac:dyDescent="0.2">
      <c r="BQ53324" s="2">
        <v>53321</v>
      </c>
      <c r="BR53324" s="1">
        <v>23.211888801971927</v>
      </c>
      <c r="BW53324" s="1">
        <v>33.739696496187747</v>
      </c>
    </row>
    <row r="53325" spans="69:75" x14ac:dyDescent="0.2">
      <c r="BQ53325" s="2">
        <v>53322</v>
      </c>
      <c r="BR53325" s="1">
        <v>96.730953857462026</v>
      </c>
      <c r="BW53325" s="1">
        <v>2.025394188958078</v>
      </c>
    </row>
    <row r="53326" spans="69:75" x14ac:dyDescent="0.2">
      <c r="BQ53326" s="2">
        <v>53323</v>
      </c>
      <c r="BR53326" s="1">
        <v>17.342677086664484</v>
      </c>
      <c r="BW53326" s="1">
        <v>101.54666217656117</v>
      </c>
    </row>
    <row r="53327" spans="69:75" x14ac:dyDescent="0.2">
      <c r="BQ53327" s="2">
        <v>53324</v>
      </c>
      <c r="BR53327" s="1">
        <v>73.716470969285439</v>
      </c>
      <c r="BW53327" s="1">
        <v>61.006653879660774</v>
      </c>
    </row>
    <row r="53328" spans="69:75" x14ac:dyDescent="0.2">
      <c r="BQ53328" s="2">
        <v>53325</v>
      </c>
      <c r="BR53328" s="1">
        <v>6.8060832526543074</v>
      </c>
      <c r="BW53328" s="1">
        <v>0.43447860452906539</v>
      </c>
    </row>
    <row r="53329" spans="69:75" x14ac:dyDescent="0.2">
      <c r="BQ53329" s="2">
        <v>53326</v>
      </c>
      <c r="BR53329" s="1">
        <v>24.538686672924744</v>
      </c>
      <c r="BW53329" s="1">
        <v>49.756646428476841</v>
      </c>
    </row>
    <row r="53330" spans="69:75" x14ac:dyDescent="0.2">
      <c r="BQ53330" s="2">
        <v>53327</v>
      </c>
      <c r="BR53330" s="1">
        <v>82.564049635416069</v>
      </c>
      <c r="BW53330" s="1">
        <v>50.625649654559425</v>
      </c>
    </row>
    <row r="53331" spans="69:75" x14ac:dyDescent="0.2">
      <c r="BQ53331" s="2">
        <v>53328</v>
      </c>
      <c r="BR53331" s="1">
        <v>98.635023201669384</v>
      </c>
      <c r="BW53331" s="1">
        <v>4.4970299512498038</v>
      </c>
    </row>
    <row r="53332" spans="69:75" x14ac:dyDescent="0.2">
      <c r="BQ53332" s="2">
        <v>53329</v>
      </c>
      <c r="BR53332" s="1">
        <v>97.08724124923171</v>
      </c>
      <c r="BW53332" s="1">
        <v>92.826511399771817</v>
      </c>
    </row>
    <row r="53333" spans="69:75" x14ac:dyDescent="0.2">
      <c r="BQ53333" s="2">
        <v>53330</v>
      </c>
      <c r="BR53333" s="1">
        <v>12.83663013500524</v>
      </c>
      <c r="BW53333" s="1">
        <v>53.401620485814163</v>
      </c>
    </row>
    <row r="53334" spans="69:75" x14ac:dyDescent="0.2">
      <c r="BQ53334" s="2">
        <v>53331</v>
      </c>
      <c r="BR53334" s="1">
        <v>95.287397047491964</v>
      </c>
      <c r="BW53334" s="1">
        <v>68.074311237562483</v>
      </c>
    </row>
    <row r="53335" spans="69:75" x14ac:dyDescent="0.2">
      <c r="BQ53335" s="2">
        <v>53332</v>
      </c>
      <c r="BR53335" s="1">
        <v>52.51364619899303</v>
      </c>
      <c r="BW53335" s="1">
        <v>91.504145074532943</v>
      </c>
    </row>
    <row r="53336" spans="69:75" x14ac:dyDescent="0.2">
      <c r="BQ53336" s="2">
        <v>53333</v>
      </c>
      <c r="BR53336" s="1">
        <v>12.739115034420511</v>
      </c>
      <c r="BW53336" s="1">
        <v>81.145609179210879</v>
      </c>
    </row>
    <row r="53337" spans="69:75" x14ac:dyDescent="0.2">
      <c r="BQ53337" s="2">
        <v>53334</v>
      </c>
      <c r="BR53337" s="1">
        <v>65.638710526169291</v>
      </c>
      <c r="BW53337" s="1">
        <v>106.30940163283495</v>
      </c>
    </row>
    <row r="53338" spans="69:75" x14ac:dyDescent="0.2">
      <c r="BQ53338" s="2">
        <v>53335</v>
      </c>
      <c r="BR53338" s="1">
        <v>8.828225589192531</v>
      </c>
      <c r="BW53338" s="1">
        <v>74.470152116940739</v>
      </c>
    </row>
    <row r="53339" spans="69:75" x14ac:dyDescent="0.2">
      <c r="BQ53339" s="2">
        <v>53336</v>
      </c>
      <c r="BR53339" s="1">
        <v>58.894745088262965</v>
      </c>
      <c r="BW53339" s="1">
        <v>77.937277177020661</v>
      </c>
    </row>
    <row r="53340" spans="69:75" x14ac:dyDescent="0.2">
      <c r="BQ53340" s="2">
        <v>53337</v>
      </c>
      <c r="BR53340" s="1">
        <v>71.875512226088858</v>
      </c>
      <c r="BW53340" s="1">
        <v>63.78259190432064</v>
      </c>
    </row>
    <row r="53341" spans="69:75" x14ac:dyDescent="0.2">
      <c r="BQ53341" s="2">
        <v>53338</v>
      </c>
      <c r="BR53341" s="1">
        <v>94.513715836073658</v>
      </c>
      <c r="BW53341" s="1">
        <v>36.949862963002261</v>
      </c>
    </row>
    <row r="53342" spans="69:75" x14ac:dyDescent="0.2">
      <c r="BQ53342" s="2">
        <v>53339</v>
      </c>
      <c r="BR53342" s="1">
        <v>13.725052127552576</v>
      </c>
      <c r="BW53342" s="1">
        <v>99.118238996850124</v>
      </c>
    </row>
    <row r="53343" spans="69:75" x14ac:dyDescent="0.2">
      <c r="BQ53343" s="2">
        <v>53340</v>
      </c>
      <c r="BR53343" s="1">
        <v>74.782536406565526</v>
      </c>
      <c r="BW53343" s="1">
        <v>81.892087465309913</v>
      </c>
    </row>
    <row r="53344" spans="69:75" x14ac:dyDescent="0.2">
      <c r="BQ53344" s="2">
        <v>53341</v>
      </c>
      <c r="BR53344" s="1">
        <v>67.755764690604394</v>
      </c>
      <c r="BW53344" s="1">
        <v>104.90970759324736</v>
      </c>
    </row>
    <row r="53345" spans="69:75" x14ac:dyDescent="0.2">
      <c r="BQ53345" s="2">
        <v>53342</v>
      </c>
      <c r="BR53345" s="1">
        <v>10.507346429570109</v>
      </c>
      <c r="BW53345" s="1">
        <v>81.973900955216635</v>
      </c>
    </row>
    <row r="53346" spans="69:75" x14ac:dyDescent="0.2">
      <c r="BQ53346" s="2">
        <v>53343</v>
      </c>
      <c r="BR53346" s="1">
        <v>36.66716641358073</v>
      </c>
      <c r="BW53346" s="1">
        <v>77.172872990513298</v>
      </c>
    </row>
    <row r="53347" spans="69:75" x14ac:dyDescent="0.2">
      <c r="BQ53347" s="2">
        <v>53344</v>
      </c>
      <c r="BR53347" s="1">
        <v>56.079743696919081</v>
      </c>
      <c r="BW53347" s="1">
        <v>55.995818503626396</v>
      </c>
    </row>
    <row r="53348" spans="69:75" x14ac:dyDescent="0.2">
      <c r="BQ53348" s="2">
        <v>53345</v>
      </c>
      <c r="BR53348" s="1">
        <v>86.327516257862925</v>
      </c>
      <c r="BW53348" s="1">
        <v>88.287522820571411</v>
      </c>
    </row>
    <row r="53349" spans="69:75" x14ac:dyDescent="0.2">
      <c r="BQ53349" s="2">
        <v>53346</v>
      </c>
      <c r="BR53349" s="1">
        <v>32.287116522706583</v>
      </c>
      <c r="BW53349" s="1">
        <v>7.1578586318476063</v>
      </c>
    </row>
    <row r="53350" spans="69:75" x14ac:dyDescent="0.2">
      <c r="BQ53350" s="2">
        <v>53347</v>
      </c>
      <c r="BR53350" s="1">
        <v>47.745531513936527</v>
      </c>
      <c r="BW53350" s="1">
        <v>84.855456678021568</v>
      </c>
    </row>
    <row r="53351" spans="69:75" x14ac:dyDescent="0.2">
      <c r="BQ53351" s="2">
        <v>53348</v>
      </c>
      <c r="BR53351" s="1">
        <v>13.136611319994703</v>
      </c>
      <c r="BW53351" s="1">
        <v>57.353755523572829</v>
      </c>
    </row>
    <row r="53352" spans="69:75" x14ac:dyDescent="0.2">
      <c r="BQ53352" s="2">
        <v>53349</v>
      </c>
      <c r="BR53352" s="1">
        <v>11.873408310078961</v>
      </c>
      <c r="BW53352" s="1">
        <v>55.747943222276945</v>
      </c>
    </row>
    <row r="53353" spans="69:75" x14ac:dyDescent="0.2">
      <c r="BQ53353" s="2">
        <v>53350</v>
      </c>
      <c r="BR53353" s="1">
        <v>16.119874434029672</v>
      </c>
      <c r="BW53353" s="1">
        <v>59.600602067189811</v>
      </c>
    </row>
    <row r="53354" spans="69:75" x14ac:dyDescent="0.2">
      <c r="BQ53354" s="2">
        <v>53351</v>
      </c>
      <c r="BR53354" s="1">
        <v>105.40530487457445</v>
      </c>
      <c r="BW53354" s="1">
        <v>85.671501452483852</v>
      </c>
    </row>
    <row r="53355" spans="69:75" x14ac:dyDescent="0.2">
      <c r="BQ53355" s="2">
        <v>53352</v>
      </c>
      <c r="BR53355" s="1">
        <v>54.782002784761374</v>
      </c>
      <c r="BW53355" s="1">
        <v>70.543621268799257</v>
      </c>
    </row>
    <row r="53356" spans="69:75" x14ac:dyDescent="0.2">
      <c r="BQ53356" s="2">
        <v>53353</v>
      </c>
      <c r="BR53356" s="1">
        <v>52.741568898305928</v>
      </c>
      <c r="BW53356" s="1">
        <v>37.599362206239192</v>
      </c>
    </row>
    <row r="53357" spans="69:75" x14ac:dyDescent="0.2">
      <c r="BQ53357" s="2">
        <v>53354</v>
      </c>
      <c r="BR53357" s="1">
        <v>60.254366852880338</v>
      </c>
      <c r="BW53357" s="1">
        <v>63.953999239084823</v>
      </c>
    </row>
    <row r="53358" spans="69:75" x14ac:dyDescent="0.2">
      <c r="BQ53358" s="2">
        <v>53355</v>
      </c>
      <c r="BR53358" s="1">
        <v>86.395155673867265</v>
      </c>
      <c r="BW53358" s="1">
        <v>25.946495020780819</v>
      </c>
    </row>
    <row r="53359" spans="69:75" x14ac:dyDescent="0.2">
      <c r="BQ53359" s="2">
        <v>53356</v>
      </c>
      <c r="BR53359" s="1">
        <v>28.52772433142329</v>
      </c>
      <c r="BW53359" s="1">
        <v>34.060294080674339</v>
      </c>
    </row>
    <row r="53360" spans="69:75" x14ac:dyDescent="0.2">
      <c r="BQ53360" s="2">
        <v>53357</v>
      </c>
      <c r="BR53360" s="1">
        <v>15.10847659030421</v>
      </c>
      <c r="BW53360" s="1">
        <v>83.911223146572269</v>
      </c>
    </row>
    <row r="53361" spans="69:75" x14ac:dyDescent="0.2">
      <c r="BQ53361" s="2">
        <v>53358</v>
      </c>
      <c r="BR53361" s="1">
        <v>37.207773442850936</v>
      </c>
      <c r="BW53361" s="1">
        <v>35.336456848849593</v>
      </c>
    </row>
    <row r="53362" spans="69:75" x14ac:dyDescent="0.2">
      <c r="BQ53362" s="2">
        <v>53359</v>
      </c>
      <c r="BR53362" s="1">
        <v>81.67051372198128</v>
      </c>
      <c r="BW53362" s="1">
        <v>94.531116907639415</v>
      </c>
    </row>
    <row r="53363" spans="69:75" x14ac:dyDescent="0.2">
      <c r="BQ53363" s="2">
        <v>53360</v>
      </c>
      <c r="BR53363" s="1">
        <v>69.197426525222937</v>
      </c>
      <c r="BW53363" s="1">
        <v>98.418341024058435</v>
      </c>
    </row>
    <row r="53364" spans="69:75" x14ac:dyDescent="0.2">
      <c r="BQ53364" s="2">
        <v>53361</v>
      </c>
      <c r="BR53364" s="1">
        <v>69.815895536878458</v>
      </c>
      <c r="BW53364" s="1">
        <v>55.039509380508321</v>
      </c>
    </row>
    <row r="53365" spans="69:75" x14ac:dyDescent="0.2">
      <c r="BQ53365" s="2">
        <v>53362</v>
      </c>
      <c r="BR53365" s="1">
        <v>26.751081725547809</v>
      </c>
      <c r="BW53365" s="1">
        <v>59.779796906461314</v>
      </c>
    </row>
    <row r="53366" spans="69:75" x14ac:dyDescent="0.2">
      <c r="BQ53366" s="2">
        <v>53363</v>
      </c>
      <c r="BR53366" s="1">
        <v>9.3407970454722182</v>
      </c>
      <c r="BW53366" s="1">
        <v>11.869640457749799</v>
      </c>
    </row>
    <row r="53367" spans="69:75" x14ac:dyDescent="0.2">
      <c r="BQ53367" s="2">
        <v>53364</v>
      </c>
      <c r="BR53367" s="1">
        <v>58.443894629125566</v>
      </c>
      <c r="BW53367" s="1">
        <v>21.161184781969926</v>
      </c>
    </row>
    <row r="53368" spans="69:75" x14ac:dyDescent="0.2">
      <c r="BQ53368" s="2">
        <v>53365</v>
      </c>
      <c r="BR53368" s="1">
        <v>50.862940891628057</v>
      </c>
      <c r="BW53368" s="1">
        <v>91.723493735848052</v>
      </c>
    </row>
    <row r="53369" spans="69:75" x14ac:dyDescent="0.2">
      <c r="BQ53369" s="2">
        <v>53366</v>
      </c>
      <c r="BR53369" s="1">
        <v>34.383695685291542</v>
      </c>
      <c r="BW53369" s="1">
        <v>69.059650862741677</v>
      </c>
    </row>
    <row r="53370" spans="69:75" x14ac:dyDescent="0.2">
      <c r="BQ53370" s="2">
        <v>53367</v>
      </c>
      <c r="BR53370" s="1">
        <v>7.243061989840843</v>
      </c>
      <c r="BW53370" s="1">
        <v>49.687622720277915</v>
      </c>
    </row>
    <row r="53371" spans="69:75" x14ac:dyDescent="0.2">
      <c r="BQ53371" s="2">
        <v>53368</v>
      </c>
      <c r="BR53371" s="1">
        <v>104.02092569622519</v>
      </c>
      <c r="BW53371" s="1">
        <v>13.293901710411777</v>
      </c>
    </row>
    <row r="53372" spans="69:75" x14ac:dyDescent="0.2">
      <c r="BQ53372" s="2">
        <v>53369</v>
      </c>
      <c r="BR53372" s="1">
        <v>20.406026406547912</v>
      </c>
      <c r="BW53372" s="1">
        <v>56.880078051269692</v>
      </c>
    </row>
    <row r="53373" spans="69:75" x14ac:dyDescent="0.2">
      <c r="BQ53373" s="2">
        <v>53370</v>
      </c>
      <c r="BR53373" s="1">
        <v>4.8178878788705539</v>
      </c>
      <c r="BW53373" s="1">
        <v>46.369445281287483</v>
      </c>
    </row>
    <row r="53374" spans="69:75" x14ac:dyDescent="0.2">
      <c r="BQ53374" s="2">
        <v>53371</v>
      </c>
      <c r="BR53374" s="1">
        <v>75.445979139802859</v>
      </c>
      <c r="BW53374" s="1">
        <v>73.757054150893566</v>
      </c>
    </row>
    <row r="53375" spans="69:75" x14ac:dyDescent="0.2">
      <c r="BQ53375" s="2">
        <v>53372</v>
      </c>
      <c r="BR53375" s="1">
        <v>103.25697502735798</v>
      </c>
      <c r="BW53375" s="1">
        <v>63.172926804746737</v>
      </c>
    </row>
    <row r="53376" spans="69:75" x14ac:dyDescent="0.2">
      <c r="BQ53376" s="2">
        <v>53373</v>
      </c>
      <c r="BR53376" s="1">
        <v>23.411466006600623</v>
      </c>
      <c r="BW53376" s="1">
        <v>77.258615956624368</v>
      </c>
    </row>
    <row r="53377" spans="69:75" x14ac:dyDescent="0.2">
      <c r="BQ53377" s="2">
        <v>53374</v>
      </c>
      <c r="BR53377" s="1">
        <v>66.845544884535627</v>
      </c>
      <c r="BW53377" s="1">
        <v>40.101984086485317</v>
      </c>
    </row>
    <row r="53378" spans="69:75" x14ac:dyDescent="0.2">
      <c r="BQ53378" s="2">
        <v>53375</v>
      </c>
      <c r="BR53378" s="1">
        <v>14.694425286111002</v>
      </c>
      <c r="BW53378" s="1">
        <v>22.329782167166091</v>
      </c>
    </row>
    <row r="53379" spans="69:75" x14ac:dyDescent="0.2">
      <c r="BQ53379" s="2">
        <v>53376</v>
      </c>
      <c r="BR53379" s="1">
        <v>1.4720123821822746</v>
      </c>
      <c r="BW53379" s="1">
        <v>38.397307454644732</v>
      </c>
    </row>
    <row r="53380" spans="69:75" x14ac:dyDescent="0.2">
      <c r="BQ53380" s="2">
        <v>53377</v>
      </c>
      <c r="BR53380" s="1">
        <v>100.2314688956254</v>
      </c>
      <c r="BW53380" s="1">
        <v>107.6572694859253</v>
      </c>
    </row>
    <row r="53381" spans="69:75" x14ac:dyDescent="0.2">
      <c r="BQ53381" s="2">
        <v>53378</v>
      </c>
      <c r="BR53381" s="1">
        <v>9.1530916842338321</v>
      </c>
      <c r="BW53381" s="1">
        <v>41.934026015310025</v>
      </c>
    </row>
    <row r="53382" spans="69:75" x14ac:dyDescent="0.2">
      <c r="BQ53382" s="2">
        <v>53379</v>
      </c>
      <c r="BR53382" s="1">
        <v>20.521690313862539</v>
      </c>
      <c r="BW53382" s="1">
        <v>49.068178791677468</v>
      </c>
    </row>
    <row r="53383" spans="69:75" x14ac:dyDescent="0.2">
      <c r="BQ53383" s="2">
        <v>53380</v>
      </c>
      <c r="BR53383" s="1">
        <v>59.137289768927559</v>
      </c>
      <c r="BW53383" s="1">
        <v>84.456478149038702</v>
      </c>
    </row>
    <row r="53384" spans="69:75" x14ac:dyDescent="0.2">
      <c r="BQ53384" s="2">
        <v>53381</v>
      </c>
      <c r="BR53384" s="1">
        <v>12.807239420947784</v>
      </c>
      <c r="BW53384" s="1">
        <v>60.209102741242702</v>
      </c>
    </row>
    <row r="53385" spans="69:75" x14ac:dyDescent="0.2">
      <c r="BQ53385" s="2">
        <v>53382</v>
      </c>
      <c r="BR53385" s="1">
        <v>6.6610055311317105</v>
      </c>
      <c r="BW53385" s="1">
        <v>86.478807695364964</v>
      </c>
    </row>
    <row r="53386" spans="69:75" x14ac:dyDescent="0.2">
      <c r="BQ53386" s="2">
        <v>53383</v>
      </c>
      <c r="BR53386" s="1">
        <v>101.73517967140802</v>
      </c>
      <c r="BW53386" s="1">
        <v>29.014597274002998</v>
      </c>
    </row>
    <row r="53387" spans="69:75" x14ac:dyDescent="0.2">
      <c r="BQ53387" s="2">
        <v>53384</v>
      </c>
      <c r="BR53387" s="1">
        <v>8.5451407646264137</v>
      </c>
      <c r="BW53387" s="1">
        <v>54.949280400179845</v>
      </c>
    </row>
    <row r="53388" spans="69:75" x14ac:dyDescent="0.2">
      <c r="BQ53388" s="2">
        <v>53385</v>
      </c>
      <c r="BR53388" s="1">
        <v>89.371476366439794</v>
      </c>
      <c r="BW53388" s="1">
        <v>89.102324283467539</v>
      </c>
    </row>
    <row r="53389" spans="69:75" x14ac:dyDescent="0.2">
      <c r="BQ53389" s="2">
        <v>53386</v>
      </c>
      <c r="BR53389" s="1">
        <v>53.121392849308052</v>
      </c>
      <c r="BW53389" s="1">
        <v>67.460862201666771</v>
      </c>
    </row>
    <row r="53390" spans="69:75" x14ac:dyDescent="0.2">
      <c r="BQ53390" s="2">
        <v>53387</v>
      </c>
      <c r="BR53390" s="1">
        <v>43.413347026820276</v>
      </c>
      <c r="BW53390" s="1">
        <v>48.848349272183299</v>
      </c>
    </row>
    <row r="53391" spans="69:75" x14ac:dyDescent="0.2">
      <c r="BQ53391" s="2">
        <v>53388</v>
      </c>
      <c r="BR53391" s="1">
        <v>1.4790007894774284</v>
      </c>
      <c r="BW53391" s="1">
        <v>57.752830369153685</v>
      </c>
    </row>
    <row r="53392" spans="69:75" x14ac:dyDescent="0.2">
      <c r="BQ53392" s="2">
        <v>53389</v>
      </c>
      <c r="BR53392" s="1">
        <v>103.70822548049685</v>
      </c>
      <c r="BW53392" s="1">
        <v>99.175421052051803</v>
      </c>
    </row>
    <row r="53393" spans="69:75" x14ac:dyDescent="0.2">
      <c r="BQ53393" s="2">
        <v>53390</v>
      </c>
      <c r="BR53393" s="1">
        <v>35.60911543168956</v>
      </c>
      <c r="BW53393" s="1">
        <v>47.554338593708593</v>
      </c>
    </row>
    <row r="53394" spans="69:75" x14ac:dyDescent="0.2">
      <c r="BQ53394" s="2">
        <v>53391</v>
      </c>
      <c r="BR53394" s="1">
        <v>79.473814531982072</v>
      </c>
      <c r="BW53394" s="1">
        <v>47.900766362188449</v>
      </c>
    </row>
    <row r="53395" spans="69:75" x14ac:dyDescent="0.2">
      <c r="BQ53395" s="2">
        <v>53392</v>
      </c>
      <c r="BR53395" s="1">
        <v>93.563784884261366</v>
      </c>
      <c r="BW53395" s="1">
        <v>81.145267006870228</v>
      </c>
    </row>
    <row r="53396" spans="69:75" x14ac:dyDescent="0.2">
      <c r="BQ53396" s="2">
        <v>53393</v>
      </c>
      <c r="BR53396" s="1">
        <v>28.012301911180206</v>
      </c>
      <c r="BW53396" s="1">
        <v>10.331132168321549</v>
      </c>
    </row>
    <row r="53397" spans="69:75" x14ac:dyDescent="0.2">
      <c r="BQ53397" s="2">
        <v>53394</v>
      </c>
      <c r="BR53397" s="1">
        <v>34.469253972181292</v>
      </c>
      <c r="BW53397" s="1">
        <v>62.669687226911037</v>
      </c>
    </row>
    <row r="53398" spans="69:75" x14ac:dyDescent="0.2">
      <c r="BQ53398" s="2">
        <v>53395</v>
      </c>
      <c r="BR53398" s="1">
        <v>13.267362717062785</v>
      </c>
      <c r="BW53398" s="1">
        <v>81.819733533955713</v>
      </c>
    </row>
    <row r="53399" spans="69:75" x14ac:dyDescent="0.2">
      <c r="BQ53399" s="2">
        <v>53396</v>
      </c>
      <c r="BR53399" s="1">
        <v>22.681497775072703</v>
      </c>
      <c r="BW53399" s="1">
        <v>67.433971547624395</v>
      </c>
    </row>
    <row r="53400" spans="69:75" x14ac:dyDescent="0.2">
      <c r="BQ53400" s="2">
        <v>53397</v>
      </c>
      <c r="BR53400" s="1">
        <v>33.096533136729249</v>
      </c>
      <c r="BW53400" s="1">
        <v>48.940718441456141</v>
      </c>
    </row>
    <row r="53401" spans="69:75" x14ac:dyDescent="0.2">
      <c r="BQ53401" s="2">
        <v>53398</v>
      </c>
      <c r="BR53401" s="1">
        <v>44.011305495605313</v>
      </c>
      <c r="BW53401" s="1">
        <v>45.961139513298207</v>
      </c>
    </row>
    <row r="53402" spans="69:75" x14ac:dyDescent="0.2">
      <c r="BQ53402" s="2">
        <v>53399</v>
      </c>
      <c r="BR53402" s="1">
        <v>70.042558212046572</v>
      </c>
      <c r="BW53402" s="1">
        <v>29.020969388406176</v>
      </c>
    </row>
    <row r="53403" spans="69:75" x14ac:dyDescent="0.2">
      <c r="BQ53403" s="2">
        <v>53400</v>
      </c>
      <c r="BR53403" s="1">
        <v>92.161831512474038</v>
      </c>
      <c r="BW53403" s="1">
        <v>41.118319851591764</v>
      </c>
    </row>
    <row r="53404" spans="69:75" x14ac:dyDescent="0.2">
      <c r="BQ53404" s="2">
        <v>53401</v>
      </c>
      <c r="BR53404" s="1">
        <v>2.6338060099571727</v>
      </c>
      <c r="BW53404" s="1">
        <v>35.473341163507712</v>
      </c>
    </row>
    <row r="53405" spans="69:75" x14ac:dyDescent="0.2">
      <c r="BQ53405" s="2">
        <v>53402</v>
      </c>
      <c r="BR53405" s="1">
        <v>78.080742066861234</v>
      </c>
      <c r="BW53405" s="1">
        <v>51.742139471966993</v>
      </c>
    </row>
    <row r="53406" spans="69:75" x14ac:dyDescent="0.2">
      <c r="BQ53406" s="2">
        <v>53403</v>
      </c>
      <c r="BR53406" s="1">
        <v>70.10955136555674</v>
      </c>
      <c r="BW53406" s="1">
        <v>94.764173454407597</v>
      </c>
    </row>
    <row r="53407" spans="69:75" x14ac:dyDescent="0.2">
      <c r="BQ53407" s="2">
        <v>53404</v>
      </c>
      <c r="BR53407" s="1">
        <v>103.10508307235327</v>
      </c>
      <c r="BW53407" s="1">
        <v>65.647896976960567</v>
      </c>
    </row>
    <row r="53408" spans="69:75" x14ac:dyDescent="0.2">
      <c r="BQ53408" s="2">
        <v>53405</v>
      </c>
      <c r="BR53408" s="1">
        <v>41.277915780750334</v>
      </c>
      <c r="BW53408" s="1">
        <v>18.712046650629421</v>
      </c>
    </row>
    <row r="53409" spans="69:75" x14ac:dyDescent="0.2">
      <c r="BQ53409" s="2">
        <v>53406</v>
      </c>
      <c r="BR53409" s="1">
        <v>30.05205004906205</v>
      </c>
      <c r="BW53409" s="1">
        <v>19.612869684653081</v>
      </c>
    </row>
    <row r="53410" spans="69:75" x14ac:dyDescent="0.2">
      <c r="BQ53410" s="2">
        <v>53407</v>
      </c>
      <c r="BR53410" s="1">
        <v>50.693219518243353</v>
      </c>
      <c r="BW53410" s="1">
        <v>62.774734365835116</v>
      </c>
    </row>
    <row r="53411" spans="69:75" x14ac:dyDescent="0.2">
      <c r="BQ53411" s="2">
        <v>53408</v>
      </c>
      <c r="BR53411" s="1">
        <v>11.257935996650904</v>
      </c>
      <c r="BW53411" s="1">
        <v>54.477380773235097</v>
      </c>
    </row>
    <row r="53412" spans="69:75" x14ac:dyDescent="0.2">
      <c r="BQ53412" s="2">
        <v>53409</v>
      </c>
      <c r="BR53412" s="1">
        <v>62.014261702802855</v>
      </c>
      <c r="BW53412" s="1">
        <v>49.226858920803011</v>
      </c>
    </row>
    <row r="53413" spans="69:75" x14ac:dyDescent="0.2">
      <c r="BQ53413" s="2">
        <v>53410</v>
      </c>
      <c r="BR53413" s="1">
        <v>103.12416167061306</v>
      </c>
      <c r="BW53413" s="1">
        <v>95.927021388001634</v>
      </c>
    </row>
    <row r="53414" spans="69:75" x14ac:dyDescent="0.2">
      <c r="BQ53414" s="2">
        <v>53411</v>
      </c>
      <c r="BR53414" s="1">
        <v>7.1769935777874743</v>
      </c>
      <c r="BW53414" s="1">
        <v>5.5002286188493805</v>
      </c>
    </row>
    <row r="53415" spans="69:75" x14ac:dyDescent="0.2">
      <c r="BQ53415" s="2">
        <v>53412</v>
      </c>
      <c r="BR53415" s="1">
        <v>82.797690059917642</v>
      </c>
      <c r="BW53415" s="1">
        <v>19.355602427608378</v>
      </c>
    </row>
    <row r="53416" spans="69:75" x14ac:dyDescent="0.2">
      <c r="BQ53416" s="2">
        <v>53413</v>
      </c>
      <c r="BR53416" s="1">
        <v>32.82800779444392</v>
      </c>
      <c r="BW53416" s="1">
        <v>10.70769938473163</v>
      </c>
    </row>
    <row r="53417" spans="69:75" x14ac:dyDescent="0.2">
      <c r="BQ53417" s="2">
        <v>53414</v>
      </c>
      <c r="BR53417" s="1">
        <v>103.52743962985122</v>
      </c>
      <c r="BW53417" s="1">
        <v>49.265558221223415</v>
      </c>
    </row>
    <row r="53418" spans="69:75" x14ac:dyDescent="0.2">
      <c r="BQ53418" s="2">
        <v>53415</v>
      </c>
      <c r="BR53418" s="1">
        <v>63.749579257057121</v>
      </c>
      <c r="BW53418" s="1">
        <v>32.591390475961674</v>
      </c>
    </row>
    <row r="53419" spans="69:75" x14ac:dyDescent="0.2">
      <c r="BQ53419" s="2">
        <v>53416</v>
      </c>
      <c r="BR53419" s="1">
        <v>52.709568504964096</v>
      </c>
      <c r="BW53419" s="1">
        <v>54.349591582754442</v>
      </c>
    </row>
    <row r="53420" spans="69:75" x14ac:dyDescent="0.2">
      <c r="BQ53420" s="2">
        <v>53417</v>
      </c>
      <c r="BR53420" s="1">
        <v>37.267176495779978</v>
      </c>
      <c r="BW53420" s="1">
        <v>21.781944770347113</v>
      </c>
    </row>
    <row r="53421" spans="69:75" x14ac:dyDescent="0.2">
      <c r="BQ53421" s="2">
        <v>53418</v>
      </c>
      <c r="BR53421" s="1">
        <v>81.277537643144484</v>
      </c>
      <c r="BW53421" s="1">
        <v>67.77218865894946</v>
      </c>
    </row>
    <row r="53422" spans="69:75" x14ac:dyDescent="0.2">
      <c r="BQ53422" s="2">
        <v>53419</v>
      </c>
      <c r="BR53422" s="1">
        <v>31.93935599344022</v>
      </c>
      <c r="BW53422" s="1">
        <v>44.805049727495145</v>
      </c>
    </row>
    <row r="53423" spans="69:75" x14ac:dyDescent="0.2">
      <c r="BQ53423" s="2">
        <v>53420</v>
      </c>
      <c r="BR53423" s="1">
        <v>98.008861571175856</v>
      </c>
      <c r="BW53423" s="1">
        <v>36.137222137628129</v>
      </c>
    </row>
    <row r="53424" spans="69:75" x14ac:dyDescent="0.2">
      <c r="BQ53424" s="2">
        <v>53421</v>
      </c>
      <c r="BR53424" s="1">
        <v>4.6263732296512536</v>
      </c>
      <c r="BW53424" s="1">
        <v>15.392271751294974</v>
      </c>
    </row>
    <row r="53425" spans="69:75" x14ac:dyDescent="0.2">
      <c r="BQ53425" s="2">
        <v>53422</v>
      </c>
      <c r="BR53425" s="1">
        <v>103.63926252644805</v>
      </c>
      <c r="BW53425" s="1">
        <v>92.889480786834184</v>
      </c>
    </row>
    <row r="53426" spans="69:75" x14ac:dyDescent="0.2">
      <c r="BQ53426" s="2">
        <v>53423</v>
      </c>
      <c r="BR53426" s="1">
        <v>8.1186284348325763</v>
      </c>
      <c r="BW53426" s="1">
        <v>87.089299022161327</v>
      </c>
    </row>
    <row r="53427" spans="69:75" x14ac:dyDescent="0.2">
      <c r="BQ53427" s="2">
        <v>53424</v>
      </c>
      <c r="BR53427" s="1">
        <v>93.542174090698524</v>
      </c>
      <c r="BW53427" s="1">
        <v>71.104691463942316</v>
      </c>
    </row>
    <row r="53428" spans="69:75" x14ac:dyDescent="0.2">
      <c r="BQ53428" s="2">
        <v>53425</v>
      </c>
      <c r="BR53428" s="1">
        <v>5.8275267342037331</v>
      </c>
      <c r="BW53428" s="1">
        <v>3.0888302052758867</v>
      </c>
    </row>
    <row r="53429" spans="69:75" x14ac:dyDescent="0.2">
      <c r="BQ53429" s="2">
        <v>53426</v>
      </c>
      <c r="BR53429" s="1">
        <v>91.478334012179033</v>
      </c>
      <c r="BW53429" s="1">
        <v>80.269553342512353</v>
      </c>
    </row>
    <row r="53430" spans="69:75" x14ac:dyDescent="0.2">
      <c r="BQ53430" s="2">
        <v>53427</v>
      </c>
      <c r="BR53430" s="1">
        <v>77.950731299097441</v>
      </c>
      <c r="BW53430" s="1">
        <v>54.811878845125591</v>
      </c>
    </row>
    <row r="53431" spans="69:75" x14ac:dyDescent="0.2">
      <c r="BQ53431" s="2">
        <v>53428</v>
      </c>
      <c r="BR53431" s="1">
        <v>70.400016407898249</v>
      </c>
      <c r="BW53431" s="1">
        <v>93.448020124869657</v>
      </c>
    </row>
    <row r="53432" spans="69:75" x14ac:dyDescent="0.2">
      <c r="BQ53432" s="2">
        <v>53429</v>
      </c>
      <c r="BR53432" s="1">
        <v>79.474175568738389</v>
      </c>
      <c r="BW53432" s="1">
        <v>49.101691687605523</v>
      </c>
    </row>
    <row r="53433" spans="69:75" x14ac:dyDescent="0.2">
      <c r="BQ53433" s="2">
        <v>53430</v>
      </c>
      <c r="BR53433" s="1">
        <v>71.765180376558163</v>
      </c>
      <c r="BW53433" s="1">
        <v>31.13744930764182</v>
      </c>
    </row>
    <row r="53434" spans="69:75" x14ac:dyDescent="0.2">
      <c r="BQ53434" s="2">
        <v>53431</v>
      </c>
      <c r="BR53434" s="1">
        <v>15.585168673380256</v>
      </c>
      <c r="BW53434" s="1">
        <v>42.478874157824265</v>
      </c>
    </row>
    <row r="53435" spans="69:75" x14ac:dyDescent="0.2">
      <c r="BQ53435" s="2">
        <v>53432</v>
      </c>
      <c r="BR53435" s="1">
        <v>20.945383987990969</v>
      </c>
      <c r="BW53435" s="1">
        <v>88.738357503953381</v>
      </c>
    </row>
    <row r="53436" spans="69:75" x14ac:dyDescent="0.2">
      <c r="BQ53436" s="2">
        <v>53433</v>
      </c>
      <c r="BR53436" s="1">
        <v>74.251167150419633</v>
      </c>
      <c r="BW53436" s="1">
        <v>46.440598807657949</v>
      </c>
    </row>
    <row r="53437" spans="69:75" x14ac:dyDescent="0.2">
      <c r="BQ53437" s="2">
        <v>53434</v>
      </c>
      <c r="BR53437" s="1">
        <v>91.634117238839082</v>
      </c>
      <c r="BW53437" s="1">
        <v>44.533422791956696</v>
      </c>
    </row>
    <row r="53438" spans="69:75" x14ac:dyDescent="0.2">
      <c r="BQ53438" s="2">
        <v>53435</v>
      </c>
      <c r="BR53438" s="1">
        <v>58.267565301642037</v>
      </c>
      <c r="BW53438" s="1">
        <v>10.36460381965691</v>
      </c>
    </row>
    <row r="53439" spans="69:75" x14ac:dyDescent="0.2">
      <c r="BQ53439" s="2">
        <v>53436</v>
      </c>
      <c r="BR53439" s="1">
        <v>102.91644649275739</v>
      </c>
      <c r="BW53439" s="1">
        <v>96.446289978985448</v>
      </c>
    </row>
    <row r="53440" spans="69:75" x14ac:dyDescent="0.2">
      <c r="BQ53440" s="2">
        <v>53437</v>
      </c>
      <c r="BR53440" s="1">
        <v>56.018161582429798</v>
      </c>
      <c r="BW53440" s="1">
        <v>18.992147130477381</v>
      </c>
    </row>
    <row r="53441" spans="69:75" x14ac:dyDescent="0.2">
      <c r="BQ53441" s="2">
        <v>53438</v>
      </c>
      <c r="BR53441" s="1">
        <v>9.3861149154043382</v>
      </c>
      <c r="BW53441" s="1">
        <v>12.442407783269093</v>
      </c>
    </row>
    <row r="53442" spans="69:75" x14ac:dyDescent="0.2">
      <c r="BQ53442" s="2">
        <v>53439</v>
      </c>
      <c r="BR53442" s="1">
        <v>43.24864297833696</v>
      </c>
      <c r="BW53442" s="1">
        <v>96.661745432878178</v>
      </c>
    </row>
    <row r="53443" spans="69:75" x14ac:dyDescent="0.2">
      <c r="BQ53443" s="2">
        <v>53440</v>
      </c>
      <c r="BR53443" s="1">
        <v>98.292631245415265</v>
      </c>
      <c r="BW53443" s="1">
        <v>11.223265121787396</v>
      </c>
    </row>
    <row r="53444" spans="69:75" x14ac:dyDescent="0.2">
      <c r="BQ53444" s="2">
        <v>53441</v>
      </c>
      <c r="BR53444" s="1">
        <v>13.398945146444138</v>
      </c>
      <c r="BW53444" s="1">
        <v>52.779046861473233</v>
      </c>
    </row>
    <row r="53445" spans="69:75" x14ac:dyDescent="0.2">
      <c r="BQ53445" s="2">
        <v>53442</v>
      </c>
      <c r="BR53445" s="1">
        <v>21.788343460587814</v>
      </c>
      <c r="BW53445" s="1">
        <v>63.867517309777071</v>
      </c>
    </row>
    <row r="53446" spans="69:75" x14ac:dyDescent="0.2">
      <c r="BQ53446" s="2">
        <v>53443</v>
      </c>
      <c r="BR53446" s="1">
        <v>26.61731147900824</v>
      </c>
      <c r="BW53446" s="1">
        <v>73.865561105119212</v>
      </c>
    </row>
    <row r="53447" spans="69:75" x14ac:dyDescent="0.2">
      <c r="BQ53447" s="2">
        <v>53444</v>
      </c>
      <c r="BR53447" s="1">
        <v>83.012719948645298</v>
      </c>
      <c r="BW53447" s="1">
        <v>57.869871951687031</v>
      </c>
    </row>
    <row r="53448" spans="69:75" x14ac:dyDescent="0.2">
      <c r="BQ53448" s="2">
        <v>53445</v>
      </c>
      <c r="BR53448" s="1">
        <v>106.1430593430197</v>
      </c>
      <c r="BW53448" s="1">
        <v>107.52077452390901</v>
      </c>
    </row>
    <row r="53449" spans="69:75" x14ac:dyDescent="0.2">
      <c r="BQ53449" s="2">
        <v>53446</v>
      </c>
      <c r="BR53449" s="1">
        <v>9.3102294617740746</v>
      </c>
      <c r="BW53449" s="1">
        <v>29.132885500185441</v>
      </c>
    </row>
    <row r="53450" spans="69:75" x14ac:dyDescent="0.2">
      <c r="BQ53450" s="2">
        <v>53447</v>
      </c>
      <c r="BR53450" s="1">
        <v>76.583620841341798</v>
      </c>
      <c r="BW53450" s="1">
        <v>35.368328105993214</v>
      </c>
    </row>
    <row r="53451" spans="69:75" x14ac:dyDescent="0.2">
      <c r="BQ53451" s="2">
        <v>53448</v>
      </c>
      <c r="BR53451" s="1">
        <v>8.9063992662707143</v>
      </c>
      <c r="BW53451" s="1">
        <v>97.740414595195233</v>
      </c>
    </row>
    <row r="53452" spans="69:75" x14ac:dyDescent="0.2">
      <c r="BQ53452" s="2">
        <v>53449</v>
      </c>
      <c r="BR53452" s="1">
        <v>81.639769769328069</v>
      </c>
      <c r="BW53452" s="1">
        <v>91.755146079092043</v>
      </c>
    </row>
    <row r="53453" spans="69:75" x14ac:dyDescent="0.2">
      <c r="BQ53453" s="2">
        <v>53450</v>
      </c>
      <c r="BR53453" s="1">
        <v>46.516679373758677</v>
      </c>
      <c r="BW53453" s="1">
        <v>18.813404602085004</v>
      </c>
    </row>
    <row r="53454" spans="69:75" x14ac:dyDescent="0.2">
      <c r="BQ53454" s="2">
        <v>53451</v>
      </c>
      <c r="BR53454" s="1">
        <v>62.832203440298372</v>
      </c>
      <c r="BW53454" s="1">
        <v>36.389635146548471</v>
      </c>
    </row>
    <row r="53455" spans="69:75" x14ac:dyDescent="0.2">
      <c r="BQ53455" s="2">
        <v>53452</v>
      </c>
      <c r="BR53455" s="1">
        <v>62.486155551357967</v>
      </c>
      <c r="BW53455" s="1">
        <v>65.439434482680781</v>
      </c>
    </row>
    <row r="53456" spans="69:75" x14ac:dyDescent="0.2">
      <c r="BQ53456" s="2">
        <v>53453</v>
      </c>
      <c r="BR53456" s="1">
        <v>72.482801810281558</v>
      </c>
      <c r="BW53456" s="1">
        <v>105.32087154047613</v>
      </c>
    </row>
    <row r="53457" spans="69:75" x14ac:dyDescent="0.2">
      <c r="BQ53457" s="2">
        <v>53454</v>
      </c>
      <c r="BR53457" s="1">
        <v>20.857598008817636</v>
      </c>
      <c r="BW53457" s="1">
        <v>78.746577215757242</v>
      </c>
    </row>
    <row r="53458" spans="69:75" x14ac:dyDescent="0.2">
      <c r="BQ53458" s="2">
        <v>53455</v>
      </c>
      <c r="BR53458" s="1">
        <v>55.783122926658592</v>
      </c>
      <c r="BW53458" s="1">
        <v>45.489545887215598</v>
      </c>
    </row>
    <row r="53459" spans="69:75" x14ac:dyDescent="0.2">
      <c r="BQ53459" s="2">
        <v>53456</v>
      </c>
      <c r="BR53459" s="1">
        <v>99.694363736296026</v>
      </c>
      <c r="BW53459" s="1">
        <v>44.016704164572985</v>
      </c>
    </row>
    <row r="53460" spans="69:75" x14ac:dyDescent="0.2">
      <c r="BQ53460" s="2">
        <v>53457</v>
      </c>
      <c r="BR53460" s="1">
        <v>88.156744827049437</v>
      </c>
      <c r="BW53460" s="1">
        <v>19.152690996133177</v>
      </c>
    </row>
    <row r="53461" spans="69:75" x14ac:dyDescent="0.2">
      <c r="BQ53461" s="2">
        <v>53458</v>
      </c>
      <c r="BR53461" s="1">
        <v>22.46094693148709</v>
      </c>
      <c r="BW53461" s="1">
        <v>11.055827616273067</v>
      </c>
    </row>
    <row r="53462" spans="69:75" x14ac:dyDescent="0.2">
      <c r="BQ53462" s="2">
        <v>53459</v>
      </c>
      <c r="BR53462" s="1">
        <v>103.1003850075713</v>
      </c>
      <c r="BW53462" s="1">
        <v>93.749197568274241</v>
      </c>
    </row>
    <row r="53463" spans="69:75" x14ac:dyDescent="0.2">
      <c r="BQ53463" s="2">
        <v>53460</v>
      </c>
      <c r="BR53463" s="1">
        <v>49.346282983953358</v>
      </c>
      <c r="BW53463" s="1">
        <v>75.262806968756877</v>
      </c>
    </row>
    <row r="53464" spans="69:75" x14ac:dyDescent="0.2">
      <c r="BQ53464" s="2">
        <v>53461</v>
      </c>
      <c r="BR53464" s="1">
        <v>74.0487179416169</v>
      </c>
      <c r="BW53464" s="1">
        <v>93.164172488005164</v>
      </c>
    </row>
    <row r="53465" spans="69:75" x14ac:dyDescent="0.2">
      <c r="BQ53465" s="2">
        <v>53462</v>
      </c>
      <c r="BR53465" s="1">
        <v>38.768960354185765</v>
      </c>
      <c r="BW53465" s="1">
        <v>72.010733019561826</v>
      </c>
    </row>
    <row r="53466" spans="69:75" x14ac:dyDescent="0.2">
      <c r="BQ53466" s="2">
        <v>53463</v>
      </c>
      <c r="BR53466" s="1">
        <v>81.867193630012565</v>
      </c>
      <c r="BW53466" s="1">
        <v>99.977484410426854</v>
      </c>
    </row>
    <row r="53467" spans="69:75" x14ac:dyDescent="0.2">
      <c r="BQ53467" s="2">
        <v>53464</v>
      </c>
      <c r="BR53467" s="1">
        <v>75.197353143041084</v>
      </c>
      <c r="BW53467" s="1">
        <v>12.790893152866264</v>
      </c>
    </row>
    <row r="53468" spans="69:75" x14ac:dyDescent="0.2">
      <c r="BQ53468" s="2">
        <v>53465</v>
      </c>
      <c r="BR53468" s="1">
        <v>106.63595051706184</v>
      </c>
      <c r="BW53468" s="1">
        <v>73.405837786174089</v>
      </c>
    </row>
    <row r="53469" spans="69:75" x14ac:dyDescent="0.2">
      <c r="BQ53469" s="2">
        <v>53466</v>
      </c>
      <c r="BR53469" s="1">
        <v>84.504712878890899</v>
      </c>
      <c r="BW53469" s="1">
        <v>20.227217589189568</v>
      </c>
    </row>
    <row r="53470" spans="69:75" x14ac:dyDescent="0.2">
      <c r="BQ53470" s="2">
        <v>53467</v>
      </c>
      <c r="BR53470" s="1">
        <v>10.024085817873161</v>
      </c>
      <c r="BW53470" s="1">
        <v>21.855005981892791</v>
      </c>
    </row>
    <row r="53471" spans="69:75" x14ac:dyDescent="0.2">
      <c r="BQ53471" s="2">
        <v>53468</v>
      </c>
      <c r="BR53471" s="1">
        <v>24.476981686371435</v>
      </c>
      <c r="BW53471" s="1">
        <v>44.14864611005919</v>
      </c>
    </row>
    <row r="53472" spans="69:75" x14ac:dyDescent="0.2">
      <c r="BQ53472" s="2">
        <v>53469</v>
      </c>
      <c r="BR53472" s="1">
        <v>104.94866938585241</v>
      </c>
      <c r="BW53472" s="1">
        <v>75.761088784475277</v>
      </c>
    </row>
    <row r="53473" spans="69:75" x14ac:dyDescent="0.2">
      <c r="BQ53473" s="2">
        <v>53470</v>
      </c>
      <c r="BR53473" s="1">
        <v>104.85257242126769</v>
      </c>
      <c r="BW53473" s="1">
        <v>83.589139907348027</v>
      </c>
    </row>
    <row r="53474" spans="69:75" x14ac:dyDescent="0.2">
      <c r="BQ53474" s="2">
        <v>53471</v>
      </c>
      <c r="BR53474" s="1">
        <v>27.259577158888707</v>
      </c>
      <c r="BW53474" s="1">
        <v>103.9130531352433</v>
      </c>
    </row>
    <row r="53475" spans="69:75" x14ac:dyDescent="0.2">
      <c r="BQ53475" s="2">
        <v>53472</v>
      </c>
      <c r="BR53475" s="1">
        <v>49.511925727241618</v>
      </c>
      <c r="BW53475" s="1">
        <v>13.619940416925832</v>
      </c>
    </row>
    <row r="53476" spans="69:75" x14ac:dyDescent="0.2">
      <c r="BQ53476" s="2">
        <v>53473</v>
      </c>
      <c r="BR53476" s="1">
        <v>70.996319569305712</v>
      </c>
      <c r="BW53476" s="1">
        <v>107.47746180236803</v>
      </c>
    </row>
    <row r="53477" spans="69:75" x14ac:dyDescent="0.2">
      <c r="BQ53477" s="2">
        <v>53474</v>
      </c>
      <c r="BR53477" s="1">
        <v>89.9610552482674</v>
      </c>
      <c r="BW53477" s="1">
        <v>82.941467706913414</v>
      </c>
    </row>
    <row r="53478" spans="69:75" x14ac:dyDescent="0.2">
      <c r="BQ53478" s="2">
        <v>53475</v>
      </c>
      <c r="BR53478" s="1">
        <v>47.416096456624985</v>
      </c>
      <c r="BW53478" s="1">
        <v>61.871717177829424</v>
      </c>
    </row>
    <row r="53479" spans="69:75" x14ac:dyDescent="0.2">
      <c r="BQ53479" s="2">
        <v>53476</v>
      </c>
      <c r="BR53479" s="1">
        <v>71.561627888978251</v>
      </c>
      <c r="BW53479" s="1">
        <v>40.205662451714346</v>
      </c>
    </row>
    <row r="53480" spans="69:75" x14ac:dyDescent="0.2">
      <c r="BQ53480" s="2">
        <v>53477</v>
      </c>
      <c r="BR53480" s="1">
        <v>31.029747804621113</v>
      </c>
      <c r="BW53480" s="1">
        <v>39.933934952335733</v>
      </c>
    </row>
    <row r="53481" spans="69:75" x14ac:dyDescent="0.2">
      <c r="BQ53481" s="2">
        <v>53478</v>
      </c>
      <c r="BR53481" s="1">
        <v>47.58875837973892</v>
      </c>
      <c r="BW53481" s="1">
        <v>3.7245553440866424</v>
      </c>
    </row>
    <row r="53482" spans="69:75" x14ac:dyDescent="0.2">
      <c r="BQ53482" s="2">
        <v>53479</v>
      </c>
      <c r="BR53482" s="1">
        <v>84.2232970851326</v>
      </c>
      <c r="BW53482" s="1">
        <v>24.241394297454722</v>
      </c>
    </row>
    <row r="53483" spans="69:75" x14ac:dyDescent="0.2">
      <c r="BQ53483" s="2">
        <v>53480</v>
      </c>
      <c r="BR53483" s="1">
        <v>51.041141575036107</v>
      </c>
      <c r="BW53483" s="1">
        <v>72.201055300235538</v>
      </c>
    </row>
    <row r="53484" spans="69:75" x14ac:dyDescent="0.2">
      <c r="BQ53484" s="2">
        <v>53481</v>
      </c>
      <c r="BR53484" s="1">
        <v>66.534834595753892</v>
      </c>
      <c r="BW53484" s="1">
        <v>15.250521026427609</v>
      </c>
    </row>
    <row r="53485" spans="69:75" x14ac:dyDescent="0.2">
      <c r="BQ53485" s="2">
        <v>53482</v>
      </c>
      <c r="BR53485" s="1">
        <v>14.298470574427913</v>
      </c>
      <c r="BW53485" s="1">
        <v>94.917369773982813</v>
      </c>
    </row>
    <row r="53486" spans="69:75" x14ac:dyDescent="0.2">
      <c r="BQ53486" s="2">
        <v>53483</v>
      </c>
      <c r="BR53486" s="1">
        <v>39.820201791526728</v>
      </c>
      <c r="BW53486" s="1">
        <v>48.909303408859671</v>
      </c>
    </row>
    <row r="53487" spans="69:75" x14ac:dyDescent="0.2">
      <c r="BQ53487" s="2">
        <v>53484</v>
      </c>
      <c r="BR53487" s="1">
        <v>55.363362655497497</v>
      </c>
      <c r="BW53487" s="1">
        <v>89.360913874268164</v>
      </c>
    </row>
    <row r="53488" spans="69:75" x14ac:dyDescent="0.2">
      <c r="BQ53488" s="2">
        <v>53485</v>
      </c>
      <c r="BR53488" s="1">
        <v>64.987623222162057</v>
      </c>
      <c r="BW53488" s="1">
        <v>63.116783375753897</v>
      </c>
    </row>
    <row r="53489" spans="69:75" x14ac:dyDescent="0.2">
      <c r="BQ53489" s="2">
        <v>53486</v>
      </c>
      <c r="BR53489" s="1">
        <v>75.975284065559038</v>
      </c>
      <c r="BW53489" s="1">
        <v>49.538299582596721</v>
      </c>
    </row>
    <row r="53490" spans="69:75" x14ac:dyDescent="0.2">
      <c r="BQ53490" s="2">
        <v>53487</v>
      </c>
      <c r="BR53490" s="1">
        <v>103.45574206743962</v>
      </c>
      <c r="BW53490" s="1">
        <v>38.523658297925977</v>
      </c>
    </row>
    <row r="53491" spans="69:75" x14ac:dyDescent="0.2">
      <c r="BQ53491" s="2">
        <v>53488</v>
      </c>
      <c r="BR53491" s="1">
        <v>93.171824842140353</v>
      </c>
      <c r="BW53491" s="1">
        <v>91.089993797167864</v>
      </c>
    </row>
    <row r="53492" spans="69:75" x14ac:dyDescent="0.2">
      <c r="BQ53492" s="2">
        <v>53489</v>
      </c>
      <c r="BR53492" s="1">
        <v>64.069905755598484</v>
      </c>
      <c r="BW53492" s="1">
        <v>14.141168675764309</v>
      </c>
    </row>
    <row r="53493" spans="69:75" x14ac:dyDescent="0.2">
      <c r="BQ53493" s="2">
        <v>53490</v>
      </c>
      <c r="BR53493" s="1">
        <v>89.029454885042952</v>
      </c>
      <c r="BW53493" s="1">
        <v>1.8138175787391368</v>
      </c>
    </row>
    <row r="53494" spans="69:75" x14ac:dyDescent="0.2">
      <c r="BQ53494" s="2">
        <v>53491</v>
      </c>
      <c r="BR53494" s="1">
        <v>45.878081491833854</v>
      </c>
      <c r="BW53494" s="1">
        <v>37.026194176142553</v>
      </c>
    </row>
    <row r="53495" spans="69:75" x14ac:dyDescent="0.2">
      <c r="BQ53495" s="2">
        <v>53492</v>
      </c>
      <c r="BR53495" s="1">
        <v>62.077550657280625</v>
      </c>
      <c r="BW53495" s="1">
        <v>37.174462319898623</v>
      </c>
    </row>
    <row r="53496" spans="69:75" x14ac:dyDescent="0.2">
      <c r="BQ53496" s="2">
        <v>53493</v>
      </c>
      <c r="BR53496" s="1">
        <v>73.704464952344296</v>
      </c>
      <c r="BW53496" s="1">
        <v>36.764644468690989</v>
      </c>
    </row>
    <row r="53497" spans="69:75" x14ac:dyDescent="0.2">
      <c r="BQ53497" s="2">
        <v>53494</v>
      </c>
      <c r="BR53497" s="1">
        <v>7.9294869879311172</v>
      </c>
      <c r="BW53497" s="1">
        <v>62.415692880254596</v>
      </c>
    </row>
    <row r="53498" spans="69:75" x14ac:dyDescent="0.2">
      <c r="BQ53498" s="2">
        <v>53495</v>
      </c>
      <c r="BR53498" s="1">
        <v>91.288873019604495</v>
      </c>
      <c r="BW53498" s="1">
        <v>10.39422771942893</v>
      </c>
    </row>
    <row r="53499" spans="69:75" x14ac:dyDescent="0.2">
      <c r="BQ53499" s="2">
        <v>53496</v>
      </c>
      <c r="BR53499" s="1">
        <v>26.589313861745243</v>
      </c>
      <c r="BW53499" s="1">
        <v>13.765097032443126</v>
      </c>
    </row>
    <row r="53500" spans="69:75" x14ac:dyDescent="0.2">
      <c r="BQ53500" s="2">
        <v>53497</v>
      </c>
      <c r="BR53500" s="1">
        <v>61.187024233500722</v>
      </c>
      <c r="BW53500" s="1">
        <v>106.7213900324189</v>
      </c>
    </row>
    <row r="53501" spans="69:75" x14ac:dyDescent="0.2">
      <c r="BQ53501" s="2">
        <v>53498</v>
      </c>
      <c r="BR53501" s="1">
        <v>92.919957052022625</v>
      </c>
      <c r="BW53501" s="1">
        <v>21.647016877900004</v>
      </c>
    </row>
    <row r="53502" spans="69:75" x14ac:dyDescent="0.2">
      <c r="BQ53502" s="2">
        <v>53499</v>
      </c>
      <c r="BR53502" s="1">
        <v>105.34934525072626</v>
      </c>
      <c r="BW53502" s="1">
        <v>6.0292220135527579</v>
      </c>
    </row>
    <row r="53503" spans="69:75" x14ac:dyDescent="0.2">
      <c r="BQ53503" s="2">
        <v>53500</v>
      </c>
      <c r="BR53503" s="1">
        <v>47.446589019707318</v>
      </c>
      <c r="BW53503" s="1">
        <v>78.65828326404224</v>
      </c>
    </row>
    <row r="53504" spans="69:75" x14ac:dyDescent="0.2">
      <c r="BQ53504" s="2">
        <v>53501</v>
      </c>
      <c r="BR53504" s="1">
        <v>1.1258930655479595</v>
      </c>
      <c r="BW53504" s="1">
        <v>86.886002453912141</v>
      </c>
    </row>
    <row r="53505" spans="69:75" x14ac:dyDescent="0.2">
      <c r="BQ53505" s="2">
        <v>53502</v>
      </c>
      <c r="BR53505" s="1">
        <v>74.028788758139086</v>
      </c>
      <c r="BW53505" s="1">
        <v>57.37433420595903</v>
      </c>
    </row>
    <row r="53506" spans="69:75" x14ac:dyDescent="0.2">
      <c r="BQ53506" s="2">
        <v>53503</v>
      </c>
      <c r="BR53506" s="1">
        <v>103.67649057416403</v>
      </c>
      <c r="BW53506" s="1">
        <v>17.104154737006272</v>
      </c>
    </row>
    <row r="53507" spans="69:75" x14ac:dyDescent="0.2">
      <c r="BQ53507" s="2">
        <v>53504</v>
      </c>
      <c r="BR53507" s="1">
        <v>58.513989621380176</v>
      </c>
      <c r="BW53507" s="1">
        <v>41.35126189415044</v>
      </c>
    </row>
    <row r="53508" spans="69:75" x14ac:dyDescent="0.2">
      <c r="BQ53508" s="2">
        <v>53505</v>
      </c>
      <c r="BR53508" s="1">
        <v>83.48975293033422</v>
      </c>
      <c r="BW53508" s="1">
        <v>63.441228311089759</v>
      </c>
    </row>
    <row r="53509" spans="69:75" x14ac:dyDescent="0.2">
      <c r="BQ53509" s="2">
        <v>53506</v>
      </c>
      <c r="BR53509" s="1">
        <v>27.152868482178693</v>
      </c>
      <c r="BW53509" s="1">
        <v>101.63843757713371</v>
      </c>
    </row>
    <row r="53510" spans="69:75" x14ac:dyDescent="0.2">
      <c r="BQ53510" s="2">
        <v>53507</v>
      </c>
      <c r="BR53510" s="1">
        <v>75.122902183111648</v>
      </c>
      <c r="BW53510" s="1">
        <v>98.812278910464698</v>
      </c>
    </row>
    <row r="53511" spans="69:75" x14ac:dyDescent="0.2">
      <c r="BQ53511" s="2">
        <v>53508</v>
      </c>
      <c r="BR53511" s="1">
        <v>91.262274513249594</v>
      </c>
      <c r="BW53511" s="1">
        <v>86.266816935774585</v>
      </c>
    </row>
    <row r="53512" spans="69:75" x14ac:dyDescent="0.2">
      <c r="BQ53512" s="2">
        <v>53509</v>
      </c>
      <c r="BR53512" s="1">
        <v>51.799195539267714</v>
      </c>
      <c r="BW53512" s="1">
        <v>86.706310159301523</v>
      </c>
    </row>
    <row r="53513" spans="69:75" x14ac:dyDescent="0.2">
      <c r="BQ53513" s="2">
        <v>53510</v>
      </c>
      <c r="BR53513" s="1">
        <v>57.951574692570887</v>
      </c>
      <c r="BW53513" s="1">
        <v>14.571893632480315</v>
      </c>
    </row>
    <row r="53514" spans="69:75" x14ac:dyDescent="0.2">
      <c r="BQ53514" s="2">
        <v>53511</v>
      </c>
      <c r="BR53514" s="1">
        <v>43.300437186886569</v>
      </c>
      <c r="BW53514" s="1">
        <v>1.614771259164602</v>
      </c>
    </row>
    <row r="53515" spans="69:75" x14ac:dyDescent="0.2">
      <c r="BQ53515" s="2">
        <v>53512</v>
      </c>
      <c r="BR53515" s="1">
        <v>106.29748306306871</v>
      </c>
      <c r="BW53515" s="1">
        <v>17.515730473566297</v>
      </c>
    </row>
    <row r="53516" spans="69:75" x14ac:dyDescent="0.2">
      <c r="BQ53516" s="2">
        <v>53513</v>
      </c>
      <c r="BR53516" s="1">
        <v>31.551640466016014</v>
      </c>
      <c r="BW53516" s="1">
        <v>19.700057533216441</v>
      </c>
    </row>
    <row r="53517" spans="69:75" x14ac:dyDescent="0.2">
      <c r="BQ53517" s="2">
        <v>53514</v>
      </c>
      <c r="BR53517" s="1">
        <v>44.608592230148247</v>
      </c>
      <c r="BW53517" s="1">
        <v>14.794257615158134</v>
      </c>
    </row>
    <row r="53518" spans="69:75" x14ac:dyDescent="0.2">
      <c r="BQ53518" s="2">
        <v>53515</v>
      </c>
      <c r="BR53518" s="1">
        <v>19.545847359011251</v>
      </c>
      <c r="BW53518" s="1">
        <v>31.608519234525804</v>
      </c>
    </row>
    <row r="53519" spans="69:75" x14ac:dyDescent="0.2">
      <c r="BQ53519" s="2">
        <v>53516</v>
      </c>
      <c r="BR53519" s="1">
        <v>61.480475665094986</v>
      </c>
      <c r="BW53519" s="1">
        <v>51.103590820937143</v>
      </c>
    </row>
    <row r="53520" spans="69:75" x14ac:dyDescent="0.2">
      <c r="BQ53520" s="2">
        <v>53517</v>
      </c>
      <c r="BR53520" s="1">
        <v>59.032340506786454</v>
      </c>
      <c r="BW53520" s="1">
        <v>48.361086315308683</v>
      </c>
    </row>
    <row r="53521" spans="69:75" x14ac:dyDescent="0.2">
      <c r="BQ53521" s="2">
        <v>53518</v>
      </c>
      <c r="BR53521" s="1">
        <v>0.62840727275784403</v>
      </c>
      <c r="BW53521" s="1">
        <v>101.88050236566207</v>
      </c>
    </row>
    <row r="53522" spans="69:75" x14ac:dyDescent="0.2">
      <c r="BQ53522" s="2">
        <v>53519</v>
      </c>
      <c r="BR53522" s="1">
        <v>46.842061473058891</v>
      </c>
      <c r="BW53522" s="1">
        <v>26.251329425186587</v>
      </c>
    </row>
    <row r="53523" spans="69:75" x14ac:dyDescent="0.2">
      <c r="BQ53523" s="2">
        <v>53520</v>
      </c>
      <c r="BR53523" s="1">
        <v>34.833943767913695</v>
      </c>
      <c r="BW53523" s="1">
        <v>67.368477245608574</v>
      </c>
    </row>
    <row r="53524" spans="69:75" x14ac:dyDescent="0.2">
      <c r="BQ53524" s="2">
        <v>53521</v>
      </c>
      <c r="BR53524" s="1">
        <v>27.584559045087847</v>
      </c>
      <c r="BW53524" s="1">
        <v>94.704086414713316</v>
      </c>
    </row>
    <row r="53525" spans="69:75" x14ac:dyDescent="0.2">
      <c r="BQ53525" s="2">
        <v>53522</v>
      </c>
      <c r="BR53525" s="1">
        <v>51.787491555036553</v>
      </c>
      <c r="BW53525" s="1">
        <v>33.042262499631363</v>
      </c>
    </row>
    <row r="53526" spans="69:75" x14ac:dyDescent="0.2">
      <c r="BQ53526" s="2">
        <v>53523</v>
      </c>
      <c r="BR53526" s="1">
        <v>14.528767898045604</v>
      </c>
      <c r="BW53526" s="1">
        <v>12.945678372257621</v>
      </c>
    </row>
    <row r="53527" spans="69:75" x14ac:dyDescent="0.2">
      <c r="BQ53527" s="2">
        <v>53524</v>
      </c>
      <c r="BR53527" s="1">
        <v>12.440587340279794</v>
      </c>
      <c r="BW53527" s="1">
        <v>72.162254666698857</v>
      </c>
    </row>
    <row r="53528" spans="69:75" x14ac:dyDescent="0.2">
      <c r="BQ53528" s="2">
        <v>53525</v>
      </c>
      <c r="BR53528" s="1">
        <v>73.057897548148901</v>
      </c>
      <c r="BW53528" s="1">
        <v>93.464025213331951</v>
      </c>
    </row>
    <row r="53529" spans="69:75" x14ac:dyDescent="0.2">
      <c r="BQ53529" s="2">
        <v>53526</v>
      </c>
      <c r="BR53529" s="1">
        <v>68.753542477252353</v>
      </c>
      <c r="BW53529" s="1">
        <v>42.788960434488473</v>
      </c>
    </row>
    <row r="53530" spans="69:75" x14ac:dyDescent="0.2">
      <c r="BQ53530" s="2">
        <v>53527</v>
      </c>
      <c r="BR53530" s="1">
        <v>40.064618338182413</v>
      </c>
      <c r="BW53530" s="1">
        <v>86.465393916780755</v>
      </c>
    </row>
    <row r="53531" spans="69:75" x14ac:dyDescent="0.2">
      <c r="BQ53531" s="2">
        <v>53528</v>
      </c>
      <c r="BR53531" s="1">
        <v>106.57612944726972</v>
      </c>
      <c r="BW53531" s="1">
        <v>49.836942495956379</v>
      </c>
    </row>
    <row r="53532" spans="69:75" x14ac:dyDescent="0.2">
      <c r="BQ53532" s="2">
        <v>53529</v>
      </c>
      <c r="BR53532" s="1">
        <v>51.595999950834226</v>
      </c>
      <c r="BW53532" s="1">
        <v>96.169451305212903</v>
      </c>
    </row>
    <row r="53533" spans="69:75" x14ac:dyDescent="0.2">
      <c r="BQ53533" s="2">
        <v>53530</v>
      </c>
      <c r="BR53533" s="1">
        <v>100.38896096430503</v>
      </c>
      <c r="BW53533" s="1">
        <v>80.040092092176025</v>
      </c>
    </row>
    <row r="53534" spans="69:75" x14ac:dyDescent="0.2">
      <c r="BQ53534" s="2">
        <v>53531</v>
      </c>
      <c r="BR53534" s="1">
        <v>38.133965459000109</v>
      </c>
      <c r="BW53534" s="1">
        <v>65.854899051852755</v>
      </c>
    </row>
    <row r="53535" spans="69:75" x14ac:dyDescent="0.2">
      <c r="BQ53535" s="2">
        <v>53532</v>
      </c>
      <c r="BR53535" s="1">
        <v>37.526725497255256</v>
      </c>
      <c r="BW53535" s="1">
        <v>3.867676973098245</v>
      </c>
    </row>
    <row r="53536" spans="69:75" x14ac:dyDescent="0.2">
      <c r="BQ53536" s="2">
        <v>53533</v>
      </c>
      <c r="BR53536" s="1">
        <v>22.865172737332873</v>
      </c>
      <c r="BW53536" s="1">
        <v>38.581301864106138</v>
      </c>
    </row>
    <row r="53537" spans="69:75" x14ac:dyDescent="0.2">
      <c r="BQ53537" s="2">
        <v>53534</v>
      </c>
      <c r="BR53537" s="1">
        <v>29.676316520960828</v>
      </c>
      <c r="BW53537" s="1">
        <v>22.123407061780203</v>
      </c>
    </row>
    <row r="53538" spans="69:75" x14ac:dyDescent="0.2">
      <c r="BQ53538" s="2">
        <v>53535</v>
      </c>
      <c r="BR53538" s="1">
        <v>88.061000705770397</v>
      </c>
      <c r="BW53538" s="1">
        <v>45.25076858984923</v>
      </c>
    </row>
    <row r="53539" spans="69:75" x14ac:dyDescent="0.2">
      <c r="BQ53539" s="2">
        <v>53536</v>
      </c>
      <c r="BR53539" s="1">
        <v>21.05539269867737</v>
      </c>
      <c r="BW53539" s="1">
        <v>9.2703725909120216</v>
      </c>
    </row>
    <row r="53540" spans="69:75" x14ac:dyDescent="0.2">
      <c r="BQ53540" s="2">
        <v>53537</v>
      </c>
      <c r="BR53540" s="1">
        <v>98.545535597201393</v>
      </c>
      <c r="BW53540" s="1">
        <v>79.46546238919737</v>
      </c>
    </row>
    <row r="53541" spans="69:75" x14ac:dyDescent="0.2">
      <c r="BQ53541" s="2">
        <v>53538</v>
      </c>
      <c r="BR53541" s="1">
        <v>27.935475341001027</v>
      </c>
      <c r="BW53541" s="1">
        <v>88.062896093695628</v>
      </c>
    </row>
    <row r="53542" spans="69:75" x14ac:dyDescent="0.2">
      <c r="BQ53542" s="2">
        <v>53539</v>
      </c>
      <c r="BR53542" s="1">
        <v>74.297875544806146</v>
      </c>
      <c r="BW53542" s="1">
        <v>0.90439659070458234</v>
      </c>
    </row>
    <row r="53543" spans="69:75" x14ac:dyDescent="0.2">
      <c r="BQ53543" s="2">
        <v>53540</v>
      </c>
      <c r="BR53543" s="1">
        <v>59.318203534336931</v>
      </c>
      <c r="BW53543" s="1">
        <v>61.392343524979282</v>
      </c>
    </row>
    <row r="53544" spans="69:75" x14ac:dyDescent="0.2">
      <c r="BQ53544" s="2">
        <v>53541</v>
      </c>
      <c r="BR53544" s="1">
        <v>89.485940026809914</v>
      </c>
      <c r="BW53544" s="1">
        <v>91.149732002946763</v>
      </c>
    </row>
    <row r="53545" spans="69:75" x14ac:dyDescent="0.2">
      <c r="BQ53545" s="2">
        <v>53542</v>
      </c>
      <c r="BR53545" s="1">
        <v>64.72864469919665</v>
      </c>
      <c r="BW53545" s="1">
        <v>98.13540744274016</v>
      </c>
    </row>
    <row r="53546" spans="69:75" x14ac:dyDescent="0.2">
      <c r="BQ53546" s="2">
        <v>53543</v>
      </c>
      <c r="BR53546" s="1">
        <v>51.691941796799682</v>
      </c>
      <c r="BW53546" s="1">
        <v>30.660659253433185</v>
      </c>
    </row>
    <row r="53547" spans="69:75" x14ac:dyDescent="0.2">
      <c r="BQ53547" s="2">
        <v>53544</v>
      </c>
      <c r="BR53547" s="1">
        <v>72.985098605019857</v>
      </c>
      <c r="BW53547" s="1">
        <v>54.703569284858077</v>
      </c>
    </row>
    <row r="53548" spans="69:75" x14ac:dyDescent="0.2">
      <c r="BQ53548" s="2">
        <v>53545</v>
      </c>
      <c r="BR53548" s="1">
        <v>16.246478545495652</v>
      </c>
      <c r="BW53548" s="1">
        <v>89.784245612075409</v>
      </c>
    </row>
    <row r="53549" spans="69:75" x14ac:dyDescent="0.2">
      <c r="BQ53549" s="2">
        <v>53546</v>
      </c>
      <c r="BR53549" s="1">
        <v>13.563726359850424</v>
      </c>
      <c r="BW53549" s="1">
        <v>14.971550696965839</v>
      </c>
    </row>
    <row r="53550" spans="69:75" x14ac:dyDescent="0.2">
      <c r="BQ53550" s="2">
        <v>53547</v>
      </c>
      <c r="BR53550" s="1">
        <v>16.884888119403147</v>
      </c>
      <c r="BW53550" s="1">
        <v>83.402007004584704</v>
      </c>
    </row>
    <row r="53551" spans="69:75" x14ac:dyDescent="0.2">
      <c r="BQ53551" s="2">
        <v>53548</v>
      </c>
      <c r="BR53551" s="1">
        <v>91.079823581774264</v>
      </c>
      <c r="BW53551" s="1">
        <v>28.014412900574488</v>
      </c>
    </row>
    <row r="53552" spans="69:75" x14ac:dyDescent="0.2">
      <c r="BQ53552" s="2">
        <v>53549</v>
      </c>
      <c r="BR53552" s="1">
        <v>102.34417433200659</v>
      </c>
      <c r="BW53552" s="1">
        <v>52.734799717269681</v>
      </c>
    </row>
    <row r="53553" spans="69:75" x14ac:dyDescent="0.2">
      <c r="BQ53553" s="2">
        <v>53550</v>
      </c>
      <c r="BR53553" s="1">
        <v>3.7677983113635811</v>
      </c>
      <c r="BW53553" s="1">
        <v>46.410498083478586</v>
      </c>
    </row>
    <row r="53554" spans="69:75" x14ac:dyDescent="0.2">
      <c r="BQ53554" s="2">
        <v>53551</v>
      </c>
      <c r="BR53554" s="1">
        <v>43.729010932433823</v>
      </c>
      <c r="BW53554" s="1">
        <v>13.536157798937129</v>
      </c>
    </row>
    <row r="53555" spans="69:75" x14ac:dyDescent="0.2">
      <c r="BQ53555" s="2">
        <v>53552</v>
      </c>
      <c r="BR53555" s="1">
        <v>5.6788083794642468</v>
      </c>
      <c r="BW53555" s="1">
        <v>43.942912078410131</v>
      </c>
    </row>
    <row r="53556" spans="69:75" x14ac:dyDescent="0.2">
      <c r="BQ53556" s="2">
        <v>53553</v>
      </c>
      <c r="BR53556" s="1">
        <v>98.090458899293054</v>
      </c>
      <c r="BW53556" s="1">
        <v>105.64482559039581</v>
      </c>
    </row>
    <row r="53557" spans="69:75" x14ac:dyDescent="0.2">
      <c r="BQ53557" s="2">
        <v>53554</v>
      </c>
      <c r="BR53557" s="1">
        <v>16.841716917878077</v>
      </c>
      <c r="BW53557" s="1">
        <v>22.819484736404949</v>
      </c>
    </row>
    <row r="53558" spans="69:75" x14ac:dyDescent="0.2">
      <c r="BQ53558" s="2">
        <v>53555</v>
      </c>
      <c r="BR53558" s="1">
        <v>4.8466893349795761</v>
      </c>
      <c r="BW53558" s="1">
        <v>58.242872628677219</v>
      </c>
    </row>
    <row r="53559" spans="69:75" x14ac:dyDescent="0.2">
      <c r="BQ53559" s="2">
        <v>53556</v>
      </c>
      <c r="BR53559" s="1">
        <v>52.272400908452823</v>
      </c>
      <c r="BW53559" s="1">
        <v>54.320411324291598</v>
      </c>
    </row>
    <row r="53560" spans="69:75" x14ac:dyDescent="0.2">
      <c r="BQ53560" s="2">
        <v>53557</v>
      </c>
      <c r="BR53560" s="1">
        <v>40.698910432636637</v>
      </c>
      <c r="BW53560" s="1">
        <v>89.078593267813943</v>
      </c>
    </row>
    <row r="53561" spans="69:75" x14ac:dyDescent="0.2">
      <c r="BQ53561" s="2">
        <v>53558</v>
      </c>
      <c r="BR53561" s="1">
        <v>99.012995141108576</v>
      </c>
      <c r="BW53561" s="1">
        <v>57.764854902369763</v>
      </c>
    </row>
    <row r="53562" spans="69:75" x14ac:dyDescent="0.2">
      <c r="BQ53562" s="2">
        <v>53559</v>
      </c>
      <c r="BR53562" s="1">
        <v>44.605712019303127</v>
      </c>
      <c r="BW53562" s="1">
        <v>78.813754212822033</v>
      </c>
    </row>
    <row r="53563" spans="69:75" x14ac:dyDescent="0.2">
      <c r="BQ53563" s="2">
        <v>53560</v>
      </c>
      <c r="BR53563" s="1">
        <v>17.863949567405118</v>
      </c>
      <c r="BW53563" s="1">
        <v>87.638463599985727</v>
      </c>
    </row>
    <row r="53564" spans="69:75" x14ac:dyDescent="0.2">
      <c r="BQ53564" s="2">
        <v>53561</v>
      </c>
      <c r="BR53564" s="1">
        <v>76.292194592806368</v>
      </c>
      <c r="BW53564" s="1">
        <v>30.138116550607041</v>
      </c>
    </row>
    <row r="53565" spans="69:75" x14ac:dyDescent="0.2">
      <c r="BQ53565" s="2">
        <v>53562</v>
      </c>
      <c r="BR53565" s="1">
        <v>68.164590945026418</v>
      </c>
      <c r="BW53565" s="1">
        <v>97.285914727016547</v>
      </c>
    </row>
    <row r="53566" spans="69:75" x14ac:dyDescent="0.2">
      <c r="BQ53566" s="2">
        <v>53563</v>
      </c>
      <c r="BR53566" s="1">
        <v>103.78483602038531</v>
      </c>
      <c r="BW53566" s="1">
        <v>26.00755172911153</v>
      </c>
    </row>
    <row r="53567" spans="69:75" x14ac:dyDescent="0.2">
      <c r="BQ53567" s="2">
        <v>53564</v>
      </c>
      <c r="BR53567" s="1">
        <v>11.735106198769021</v>
      </c>
      <c r="BW53567" s="1">
        <v>13.442927131543801</v>
      </c>
    </row>
    <row r="53568" spans="69:75" x14ac:dyDescent="0.2">
      <c r="BQ53568" s="2">
        <v>53565</v>
      </c>
      <c r="BR53568" s="1">
        <v>89.558720316319494</v>
      </c>
      <c r="BW53568" s="1">
        <v>22.697211265007699</v>
      </c>
    </row>
    <row r="53569" spans="69:75" x14ac:dyDescent="0.2">
      <c r="BQ53569" s="2">
        <v>53566</v>
      </c>
      <c r="BR53569" s="1">
        <v>43.493786368938686</v>
      </c>
      <c r="BW53569" s="1">
        <v>38.937482292228566</v>
      </c>
    </row>
    <row r="53570" spans="69:75" x14ac:dyDescent="0.2">
      <c r="BQ53570" s="2">
        <v>53567</v>
      </c>
      <c r="BR53570" s="1">
        <v>18.114668566250376</v>
      </c>
      <c r="BW53570" s="1">
        <v>62.123340253593028</v>
      </c>
    </row>
    <row r="53571" spans="69:75" x14ac:dyDescent="0.2">
      <c r="BQ53571" s="2">
        <v>53568</v>
      </c>
      <c r="BR53571" s="1">
        <v>85.452163054257625</v>
      </c>
      <c r="BW53571" s="1">
        <v>27.081612456969001</v>
      </c>
    </row>
    <row r="53572" spans="69:75" x14ac:dyDescent="0.2">
      <c r="BQ53572" s="2">
        <v>53569</v>
      </c>
      <c r="BR53572" s="1">
        <v>85.004797001854882</v>
      </c>
      <c r="BW53572" s="1">
        <v>75.150832373463118</v>
      </c>
    </row>
    <row r="53573" spans="69:75" x14ac:dyDescent="0.2">
      <c r="BQ53573" s="2">
        <v>53570</v>
      </c>
      <c r="BR53573" s="1">
        <v>28.124141165577189</v>
      </c>
      <c r="BW53573" s="1">
        <v>71.833220473694382</v>
      </c>
    </row>
    <row r="53574" spans="69:75" x14ac:dyDescent="0.2">
      <c r="BQ53574" s="2">
        <v>53571</v>
      </c>
      <c r="BR53574" s="1">
        <v>5.5573757125695842</v>
      </c>
      <c r="BW53574" s="1">
        <v>80.756663515737529</v>
      </c>
    </row>
    <row r="53575" spans="69:75" x14ac:dyDescent="0.2">
      <c r="BQ53575" s="2">
        <v>53572</v>
      </c>
      <c r="BR53575" s="1">
        <v>26.214408698214758</v>
      </c>
      <c r="BW53575" s="1">
        <v>106.81300506045537</v>
      </c>
    </row>
    <row r="53576" spans="69:75" x14ac:dyDescent="0.2">
      <c r="BQ53576" s="2">
        <v>53573</v>
      </c>
      <c r="BR53576" s="1">
        <v>81.460965771989407</v>
      </c>
      <c r="BW53576" s="1">
        <v>59.087936187485923</v>
      </c>
    </row>
    <row r="53577" spans="69:75" x14ac:dyDescent="0.2">
      <c r="BQ53577" s="2">
        <v>53574</v>
      </c>
      <c r="BR53577" s="1">
        <v>0.34574309136585057</v>
      </c>
      <c r="BW53577" s="1">
        <v>102.76515387337392</v>
      </c>
    </row>
    <row r="53578" spans="69:75" x14ac:dyDescent="0.2">
      <c r="BQ53578" s="2">
        <v>53575</v>
      </c>
      <c r="BR53578" s="1">
        <v>2.4736516895799561</v>
      </c>
      <c r="BW53578" s="1">
        <v>72.820887221879588</v>
      </c>
    </row>
    <row r="53579" spans="69:75" x14ac:dyDescent="0.2">
      <c r="BQ53579" s="2">
        <v>53576</v>
      </c>
      <c r="BR53579" s="1">
        <v>98.041800727768333</v>
      </c>
      <c r="BW53579" s="1">
        <v>26.419366229969487</v>
      </c>
    </row>
    <row r="53580" spans="69:75" x14ac:dyDescent="0.2">
      <c r="BQ53580" s="2">
        <v>53577</v>
      </c>
      <c r="BR53580" s="1">
        <v>75.291540570067298</v>
      </c>
      <c r="BW53580" s="1">
        <v>20.574137612755695</v>
      </c>
    </row>
    <row r="53581" spans="69:75" x14ac:dyDescent="0.2">
      <c r="BQ53581" s="2">
        <v>53578</v>
      </c>
      <c r="BR53581" s="1">
        <v>46.585162231845118</v>
      </c>
      <c r="BW53581" s="1">
        <v>68.979913836436822</v>
      </c>
    </row>
    <row r="53582" spans="69:75" x14ac:dyDescent="0.2">
      <c r="BQ53582" s="2">
        <v>53579</v>
      </c>
      <c r="BR53582" s="1">
        <v>35.417949976416168</v>
      </c>
      <c r="BW53582" s="1">
        <v>46.173834319755059</v>
      </c>
    </row>
    <row r="53583" spans="69:75" x14ac:dyDescent="0.2">
      <c r="BQ53583" s="2">
        <v>53580</v>
      </c>
      <c r="BR53583" s="1">
        <v>1.2689448011059348</v>
      </c>
      <c r="BW53583" s="1">
        <v>62.504707489076594</v>
      </c>
    </row>
    <row r="53584" spans="69:75" x14ac:dyDescent="0.2">
      <c r="BQ53584" s="2">
        <v>53581</v>
      </c>
      <c r="BR53584" s="1">
        <v>88.357031835849881</v>
      </c>
      <c r="BW53584" s="1">
        <v>65.666859005706385</v>
      </c>
    </row>
    <row r="53585" spans="69:75" x14ac:dyDescent="0.2">
      <c r="BQ53585" s="2">
        <v>53582</v>
      </c>
      <c r="BR53585" s="1">
        <v>45.695498154958386</v>
      </c>
      <c r="BW53585" s="1">
        <v>41.208338007471752</v>
      </c>
    </row>
    <row r="53586" spans="69:75" x14ac:dyDescent="0.2">
      <c r="BQ53586" s="2">
        <v>53583</v>
      </c>
      <c r="BR53586" s="1">
        <v>28.267103349671007</v>
      </c>
      <c r="BW53586" s="1">
        <v>62.165356456370461</v>
      </c>
    </row>
    <row r="53587" spans="69:75" x14ac:dyDescent="0.2">
      <c r="BQ53587" s="2">
        <v>53584</v>
      </c>
      <c r="BR53587" s="1">
        <v>40.100119459312566</v>
      </c>
      <c r="BW53587" s="1">
        <v>58.72970609109106</v>
      </c>
    </row>
    <row r="53588" spans="69:75" x14ac:dyDescent="0.2">
      <c r="BQ53588" s="2">
        <v>53585</v>
      </c>
      <c r="BR53588" s="1">
        <v>104.41073589864376</v>
      </c>
      <c r="BW53588" s="1">
        <v>78.209694672618781</v>
      </c>
    </row>
    <row r="53589" spans="69:75" x14ac:dyDescent="0.2">
      <c r="BQ53589" s="2">
        <v>53586</v>
      </c>
      <c r="BR53589" s="1">
        <v>55.577183880326714</v>
      </c>
      <c r="BW53589" s="1">
        <v>15.758114503200009</v>
      </c>
    </row>
    <row r="53590" spans="69:75" x14ac:dyDescent="0.2">
      <c r="BQ53590" s="2">
        <v>53587</v>
      </c>
      <c r="BR53590" s="1">
        <v>51.725249580185903</v>
      </c>
      <c r="BW53590" s="1">
        <v>23.039885979245245</v>
      </c>
    </row>
    <row r="53591" spans="69:75" x14ac:dyDescent="0.2">
      <c r="BQ53591" s="2">
        <v>53588</v>
      </c>
      <c r="BR53591" s="1">
        <v>84.40652246483657</v>
      </c>
      <c r="BW53591" s="1">
        <v>57.948961487773232</v>
      </c>
    </row>
    <row r="53592" spans="69:75" x14ac:dyDescent="0.2">
      <c r="BQ53592" s="2">
        <v>53589</v>
      </c>
      <c r="BR53592" s="1">
        <v>42.079508678754479</v>
      </c>
      <c r="BW53592" s="1">
        <v>64.287065739506858</v>
      </c>
    </row>
    <row r="53593" spans="69:75" x14ac:dyDescent="0.2">
      <c r="BQ53593" s="2">
        <v>53590</v>
      </c>
      <c r="BR53593" s="1">
        <v>35.23738159412855</v>
      </c>
      <c r="BW53593" s="1">
        <v>69.451325701921661</v>
      </c>
    </row>
    <row r="53594" spans="69:75" x14ac:dyDescent="0.2">
      <c r="BQ53594" s="2">
        <v>53591</v>
      </c>
      <c r="BR53594" s="1">
        <v>40.849558116649547</v>
      </c>
      <c r="BW53594" s="1">
        <v>73.909660854149308</v>
      </c>
    </row>
    <row r="53595" spans="69:75" x14ac:dyDescent="0.2">
      <c r="BQ53595" s="2">
        <v>53592</v>
      </c>
      <c r="BR53595" s="1">
        <v>77.245654405888473</v>
      </c>
      <c r="BW53595" s="1">
        <v>20.290088535210121</v>
      </c>
    </row>
    <row r="53596" spans="69:75" x14ac:dyDescent="0.2">
      <c r="BQ53596" s="2">
        <v>53593</v>
      </c>
      <c r="BR53596" s="1">
        <v>79.46480417484284</v>
      </c>
      <c r="BW53596" s="1">
        <v>67.846712924586654</v>
      </c>
    </row>
    <row r="53597" spans="69:75" x14ac:dyDescent="0.2">
      <c r="BQ53597" s="2">
        <v>53594</v>
      </c>
      <c r="BR53597" s="1">
        <v>77.36276218709358</v>
      </c>
      <c r="BW53597" s="1">
        <v>51.673573281606622</v>
      </c>
    </row>
    <row r="53598" spans="69:75" x14ac:dyDescent="0.2">
      <c r="BQ53598" s="2">
        <v>53595</v>
      </c>
      <c r="BR53598" s="1">
        <v>71.170804586261511</v>
      </c>
      <c r="BW53598" s="1">
        <v>37.732778109918257</v>
      </c>
    </row>
    <row r="53599" spans="69:75" x14ac:dyDescent="0.2">
      <c r="BQ53599" s="2">
        <v>53596</v>
      </c>
      <c r="BR53599" s="1">
        <v>35.001959790413594</v>
      </c>
      <c r="BW53599" s="1">
        <v>25.735224207954165</v>
      </c>
    </row>
    <row r="53600" spans="69:75" x14ac:dyDescent="0.2">
      <c r="BQ53600" s="2">
        <v>53597</v>
      </c>
      <c r="BR53600" s="1">
        <v>98.658034586494608</v>
      </c>
      <c r="BW53600" s="1">
        <v>79.7761000217358</v>
      </c>
    </row>
    <row r="53601" spans="69:75" x14ac:dyDescent="0.2">
      <c r="BQ53601" s="2">
        <v>53598</v>
      </c>
      <c r="BR53601" s="1">
        <v>75.283620667526918</v>
      </c>
      <c r="BW53601" s="1">
        <v>105.02788204993195</v>
      </c>
    </row>
    <row r="53602" spans="69:75" x14ac:dyDescent="0.2">
      <c r="BQ53602" s="2">
        <v>53599</v>
      </c>
      <c r="BR53602" s="1">
        <v>79.43322613485563</v>
      </c>
      <c r="BW53602" s="1">
        <v>53.099335883011548</v>
      </c>
    </row>
    <row r="53603" spans="69:75" x14ac:dyDescent="0.2">
      <c r="BQ53603" s="2">
        <v>53600</v>
      </c>
      <c r="BR53603" s="1">
        <v>43.983024229734752</v>
      </c>
      <c r="BW53603" s="1">
        <v>62.139933510607307</v>
      </c>
    </row>
    <row r="53604" spans="69:75" x14ac:dyDescent="0.2">
      <c r="BQ53604" s="2">
        <v>53601</v>
      </c>
      <c r="BR53604" s="1">
        <v>92.266700441134134</v>
      </c>
      <c r="BW53604" s="1">
        <v>101.64129398170425</v>
      </c>
    </row>
    <row r="53605" spans="69:75" x14ac:dyDescent="0.2">
      <c r="BQ53605" s="2">
        <v>53602</v>
      </c>
      <c r="BR53605" s="1">
        <v>5.6259082122608426</v>
      </c>
      <c r="BW53605" s="1">
        <v>71.284506300354508</v>
      </c>
    </row>
    <row r="53606" spans="69:75" x14ac:dyDescent="0.2">
      <c r="BQ53606" s="2">
        <v>53603</v>
      </c>
      <c r="BR53606" s="1">
        <v>53.825381393693505</v>
      </c>
      <c r="BW53606" s="1">
        <v>77.774570080646214</v>
      </c>
    </row>
    <row r="53607" spans="69:75" x14ac:dyDescent="0.2">
      <c r="BQ53607" s="2">
        <v>53604</v>
      </c>
      <c r="BR53607" s="1">
        <v>4.1121285564988206</v>
      </c>
      <c r="BW53607" s="1">
        <v>73.277110872844077</v>
      </c>
    </row>
    <row r="53608" spans="69:75" x14ac:dyDescent="0.2">
      <c r="BQ53608" s="2">
        <v>53605</v>
      </c>
      <c r="BR53608" s="1">
        <v>98.214345829656537</v>
      </c>
      <c r="BW53608" s="1">
        <v>11.298245249942941</v>
      </c>
    </row>
    <row r="53609" spans="69:75" x14ac:dyDescent="0.2">
      <c r="BQ53609" s="2">
        <v>53606</v>
      </c>
      <c r="BR53609" s="1">
        <v>106.17629680517095</v>
      </c>
      <c r="BW53609" s="1">
        <v>48.006929596766014</v>
      </c>
    </row>
    <row r="53610" spans="69:75" x14ac:dyDescent="0.2">
      <c r="BQ53610" s="2">
        <v>53607</v>
      </c>
      <c r="BR53610" s="1">
        <v>44.236654408396504</v>
      </c>
      <c r="BW53610" s="1">
        <v>72.973181528875244</v>
      </c>
    </row>
    <row r="53611" spans="69:75" x14ac:dyDescent="0.2">
      <c r="BQ53611" s="2">
        <v>53608</v>
      </c>
      <c r="BR53611" s="1">
        <v>35.18212301033634</v>
      </c>
      <c r="BW53611" s="1">
        <v>89.212038214517491</v>
      </c>
    </row>
    <row r="53612" spans="69:75" x14ac:dyDescent="0.2">
      <c r="BQ53612" s="2">
        <v>53609</v>
      </c>
      <c r="BR53612" s="1">
        <v>71.563144185058803</v>
      </c>
      <c r="BW53612" s="1">
        <v>70.918365145729638</v>
      </c>
    </row>
    <row r="53613" spans="69:75" x14ac:dyDescent="0.2">
      <c r="BQ53613" s="2">
        <v>53610</v>
      </c>
      <c r="BR53613" s="1">
        <v>41.587318813287993</v>
      </c>
      <c r="BW53613" s="1">
        <v>92.894828420613379</v>
      </c>
    </row>
    <row r="53614" spans="69:75" x14ac:dyDescent="0.2">
      <c r="BQ53614" s="2">
        <v>53611</v>
      </c>
      <c r="BR53614" s="1">
        <v>106.00873409033542</v>
      </c>
      <c r="BW53614" s="1">
        <v>83.304830234135551</v>
      </c>
    </row>
    <row r="53615" spans="69:75" x14ac:dyDescent="0.2">
      <c r="BQ53615" s="2">
        <v>53612</v>
      </c>
      <c r="BR53615" s="1">
        <v>59.833936002409132</v>
      </c>
      <c r="BW53615" s="1">
        <v>13.293189076598313</v>
      </c>
    </row>
    <row r="53616" spans="69:75" x14ac:dyDescent="0.2">
      <c r="BQ53616" s="2">
        <v>53613</v>
      </c>
      <c r="BR53616" s="1">
        <v>61.148807089116644</v>
      </c>
      <c r="BW53616" s="1">
        <v>0.62191553894075824</v>
      </c>
    </row>
    <row r="53617" spans="69:75" x14ac:dyDescent="0.2">
      <c r="BQ53617" s="2">
        <v>53614</v>
      </c>
      <c r="BR53617" s="1">
        <v>22.530260598259421</v>
      </c>
      <c r="BW53617" s="1">
        <v>5.1538936809205644</v>
      </c>
    </row>
    <row r="53618" spans="69:75" x14ac:dyDescent="0.2">
      <c r="BQ53618" s="2">
        <v>53615</v>
      </c>
      <c r="BR53618" s="1">
        <v>3.0448061342100665</v>
      </c>
      <c r="BW53618" s="1">
        <v>12.270895384884657</v>
      </c>
    </row>
    <row r="53619" spans="69:75" x14ac:dyDescent="0.2">
      <c r="BQ53619" s="2">
        <v>53616</v>
      </c>
      <c r="BR53619" s="1">
        <v>75.86563783623285</v>
      </c>
      <c r="BW53619" s="1">
        <v>86.522516067235614</v>
      </c>
    </row>
    <row r="53620" spans="69:75" x14ac:dyDescent="0.2">
      <c r="BQ53620" s="2">
        <v>53617</v>
      </c>
      <c r="BR53620" s="1">
        <v>81.785579924380528</v>
      </c>
      <c r="BW53620" s="1">
        <v>50.670458926765718</v>
      </c>
    </row>
    <row r="53621" spans="69:75" x14ac:dyDescent="0.2">
      <c r="BQ53621" s="2">
        <v>53618</v>
      </c>
      <c r="BR53621" s="1">
        <v>64.765534316607955</v>
      </c>
      <c r="BW53621" s="1">
        <v>57.308243136956889</v>
      </c>
    </row>
    <row r="53622" spans="69:75" x14ac:dyDescent="0.2">
      <c r="BQ53622" s="2">
        <v>53619</v>
      </c>
      <c r="BR53622" s="1">
        <v>80.205236374323448</v>
      </c>
      <c r="BW53622" s="1">
        <v>24.52046838436252</v>
      </c>
    </row>
    <row r="53623" spans="69:75" x14ac:dyDescent="0.2">
      <c r="BQ53623" s="2">
        <v>53620</v>
      </c>
      <c r="BR53623" s="1">
        <v>12.133571003503196</v>
      </c>
      <c r="BW53623" s="1">
        <v>33.972996736022594</v>
      </c>
    </row>
    <row r="53624" spans="69:75" x14ac:dyDescent="0.2">
      <c r="BQ53624" s="2">
        <v>53621</v>
      </c>
      <c r="BR53624" s="1">
        <v>30.939085155248026</v>
      </c>
      <c r="BW53624" s="1">
        <v>53.611588496284895</v>
      </c>
    </row>
    <row r="53625" spans="69:75" x14ac:dyDescent="0.2">
      <c r="BQ53625" s="2">
        <v>53622</v>
      </c>
      <c r="BR53625" s="1">
        <v>35.683036760468553</v>
      </c>
      <c r="BW53625" s="1">
        <v>11.716640368634874</v>
      </c>
    </row>
    <row r="53626" spans="69:75" x14ac:dyDescent="0.2">
      <c r="BQ53626" s="2">
        <v>53623</v>
      </c>
      <c r="BR53626" s="1">
        <v>8.5195965507327607</v>
      </c>
      <c r="BW53626" s="1">
        <v>74.686112831140008</v>
      </c>
    </row>
    <row r="53627" spans="69:75" x14ac:dyDescent="0.2">
      <c r="BQ53627" s="2">
        <v>53624</v>
      </c>
      <c r="BR53627" s="1">
        <v>36.719298696591522</v>
      </c>
      <c r="BW53627" s="1">
        <v>87.645812935441114</v>
      </c>
    </row>
    <row r="53628" spans="69:75" x14ac:dyDescent="0.2">
      <c r="BQ53628" s="2">
        <v>53625</v>
      </c>
      <c r="BR53628" s="1">
        <v>59.935243190651477</v>
      </c>
      <c r="BW53628" s="1">
        <v>26.198747879733876</v>
      </c>
    </row>
    <row r="53629" spans="69:75" x14ac:dyDescent="0.2">
      <c r="BQ53629" s="2">
        <v>53626</v>
      </c>
      <c r="BR53629" s="1">
        <v>71.370289843898149</v>
      </c>
      <c r="BW53629" s="1">
        <v>23.544084064831484</v>
      </c>
    </row>
    <row r="53630" spans="69:75" x14ac:dyDescent="0.2">
      <c r="BQ53630" s="2">
        <v>53627</v>
      </c>
      <c r="BR53630" s="1">
        <v>47.473670538799752</v>
      </c>
      <c r="BW53630" s="1">
        <v>107.24918664980871</v>
      </c>
    </row>
    <row r="53631" spans="69:75" x14ac:dyDescent="0.2">
      <c r="BQ53631" s="2">
        <v>53628</v>
      </c>
      <c r="BR53631" s="1">
        <v>45.922147215487257</v>
      </c>
      <c r="BW53631" s="1">
        <v>9.4094879333329153</v>
      </c>
    </row>
    <row r="53632" spans="69:75" x14ac:dyDescent="0.2">
      <c r="BQ53632" s="2">
        <v>53629</v>
      </c>
      <c r="BR53632" s="1">
        <v>27.875682888839723</v>
      </c>
      <c r="BW53632" s="1">
        <v>96.793763431040617</v>
      </c>
    </row>
    <row r="53633" spans="69:75" x14ac:dyDescent="0.2">
      <c r="BQ53633" s="2">
        <v>53630</v>
      </c>
      <c r="BR53633" s="1">
        <v>64.176406517573412</v>
      </c>
      <c r="BW53633" s="1">
        <v>37.577619262563843</v>
      </c>
    </row>
    <row r="53634" spans="69:75" x14ac:dyDescent="0.2">
      <c r="BQ53634" s="2">
        <v>53631</v>
      </c>
      <c r="BR53634" s="1">
        <v>72.340107953732343</v>
      </c>
      <c r="BW53634" s="1">
        <v>17.137986252476029</v>
      </c>
    </row>
    <row r="53635" spans="69:75" x14ac:dyDescent="0.2">
      <c r="BQ53635" s="2">
        <v>53632</v>
      </c>
      <c r="BR53635" s="1">
        <v>28.002221169718073</v>
      </c>
      <c r="BW53635" s="1">
        <v>10.830687058234364</v>
      </c>
    </row>
    <row r="53636" spans="69:75" x14ac:dyDescent="0.2">
      <c r="BQ53636" s="2">
        <v>53633</v>
      </c>
      <c r="BR53636" s="1">
        <v>3.8080190792973703</v>
      </c>
      <c r="BW53636" s="1">
        <v>11.693824100774297</v>
      </c>
    </row>
    <row r="53637" spans="69:75" x14ac:dyDescent="0.2">
      <c r="BQ53637" s="2">
        <v>53634</v>
      </c>
      <c r="BR53637" s="1">
        <v>54.938755947519553</v>
      </c>
      <c r="BW53637" s="1">
        <v>96.207256571062857</v>
      </c>
    </row>
    <row r="53638" spans="69:75" x14ac:dyDescent="0.2">
      <c r="BQ53638" s="2">
        <v>53635</v>
      </c>
      <c r="BR53638" s="1">
        <v>59.350712203071197</v>
      </c>
      <c r="BW53638" s="1">
        <v>69.675112643033884</v>
      </c>
    </row>
    <row r="53639" spans="69:75" x14ac:dyDescent="0.2">
      <c r="BQ53639" s="2">
        <v>53636</v>
      </c>
      <c r="BR53639" s="1">
        <v>33.090138575934617</v>
      </c>
      <c r="BW53639" s="1">
        <v>102.52051947892201</v>
      </c>
    </row>
    <row r="53640" spans="69:75" x14ac:dyDescent="0.2">
      <c r="BQ53640" s="2">
        <v>53637</v>
      </c>
      <c r="BR53640" s="1">
        <v>39.754156263115078</v>
      </c>
      <c r="BW53640" s="1">
        <v>11.720665224690666</v>
      </c>
    </row>
    <row r="53641" spans="69:75" x14ac:dyDescent="0.2">
      <c r="BQ53641" s="2">
        <v>53638</v>
      </c>
      <c r="BR53641" s="1">
        <v>65.455415601232858</v>
      </c>
      <c r="BW53641" s="1">
        <v>2.063190224621426</v>
      </c>
    </row>
    <row r="53642" spans="69:75" x14ac:dyDescent="0.2">
      <c r="BQ53642" s="2">
        <v>53639</v>
      </c>
      <c r="BR53642" s="1">
        <v>88.286532296102592</v>
      </c>
      <c r="BW53642" s="1">
        <v>86.358458670900376</v>
      </c>
    </row>
    <row r="53643" spans="69:75" x14ac:dyDescent="0.2">
      <c r="BQ53643" s="2">
        <v>53640</v>
      </c>
      <c r="BR53643" s="1">
        <v>75.819570358475517</v>
      </c>
      <c r="BW53643" s="1">
        <v>60.521025472354182</v>
      </c>
    </row>
    <row r="53644" spans="69:75" x14ac:dyDescent="0.2">
      <c r="BQ53644" s="2">
        <v>53641</v>
      </c>
      <c r="BR53644" s="1">
        <v>8.923260259883623</v>
      </c>
      <c r="BW53644" s="1">
        <v>104.44615467314767</v>
      </c>
    </row>
    <row r="53645" spans="69:75" x14ac:dyDescent="0.2">
      <c r="BQ53645" s="2">
        <v>53642</v>
      </c>
      <c r="BR53645" s="1">
        <v>105.3717338169354</v>
      </c>
      <c r="BW53645" s="1">
        <v>80.298853730834736</v>
      </c>
    </row>
    <row r="53646" spans="69:75" x14ac:dyDescent="0.2">
      <c r="BQ53646" s="2">
        <v>53643</v>
      </c>
      <c r="BR53646" s="1">
        <v>17.67172579061415</v>
      </c>
      <c r="BW53646" s="1">
        <v>16.328173257398394</v>
      </c>
    </row>
    <row r="53647" spans="69:75" x14ac:dyDescent="0.2">
      <c r="BQ53647" s="2">
        <v>53644</v>
      </c>
      <c r="BR53647" s="1">
        <v>10.667265981453031</v>
      </c>
      <c r="BW53647" s="1">
        <v>89.373133381763722</v>
      </c>
    </row>
    <row r="53648" spans="69:75" x14ac:dyDescent="0.2">
      <c r="BQ53648" s="2">
        <v>53645</v>
      </c>
      <c r="BR53648" s="1">
        <v>19.31485484926856</v>
      </c>
      <c r="BW53648" s="1">
        <v>4.8684719308863897</v>
      </c>
    </row>
    <row r="53649" spans="69:75" x14ac:dyDescent="0.2">
      <c r="BQ53649" s="2">
        <v>53646</v>
      </c>
      <c r="BR53649" s="1">
        <v>29.835380833639139</v>
      </c>
      <c r="BW53649" s="1">
        <v>105.61256486369192</v>
      </c>
    </row>
    <row r="53650" spans="69:75" x14ac:dyDescent="0.2">
      <c r="BQ53650" s="2">
        <v>53647</v>
      </c>
      <c r="BR53650" s="1">
        <v>74.103335190699823</v>
      </c>
      <c r="BW53650" s="1">
        <v>48.879317406243814</v>
      </c>
    </row>
    <row r="53651" spans="69:75" x14ac:dyDescent="0.2">
      <c r="BQ53651" s="2">
        <v>53648</v>
      </c>
      <c r="BR53651" s="1">
        <v>103.88280604908934</v>
      </c>
      <c r="BW53651" s="1">
        <v>104.02929661058604</v>
      </c>
    </row>
    <row r="53652" spans="69:75" x14ac:dyDescent="0.2">
      <c r="BQ53652" s="2">
        <v>53649</v>
      </c>
      <c r="BR53652" s="1">
        <v>39.858420721721785</v>
      </c>
      <c r="BW53652" s="1">
        <v>20.842087593358716</v>
      </c>
    </row>
    <row r="53653" spans="69:75" x14ac:dyDescent="0.2">
      <c r="BQ53653" s="2">
        <v>53650</v>
      </c>
      <c r="BR53653" s="1">
        <v>98.668993094530464</v>
      </c>
      <c r="BW53653" s="1">
        <v>92.517182198109055</v>
      </c>
    </row>
    <row r="53654" spans="69:75" x14ac:dyDescent="0.2">
      <c r="BQ53654" s="2">
        <v>53651</v>
      </c>
      <c r="BR53654" s="1">
        <v>71.163809734544714</v>
      </c>
      <c r="BW53654" s="1">
        <v>6.9076680198585088</v>
      </c>
    </row>
    <row r="53655" spans="69:75" x14ac:dyDescent="0.2">
      <c r="BQ53655" s="2">
        <v>53652</v>
      </c>
      <c r="BR53655" s="1">
        <v>28.820888101690546</v>
      </c>
      <c r="BW53655" s="1">
        <v>100.24073254889313</v>
      </c>
    </row>
    <row r="53656" spans="69:75" x14ac:dyDescent="0.2">
      <c r="BQ53656" s="2">
        <v>53653</v>
      </c>
      <c r="BR53656" s="1">
        <v>56.945092247465993</v>
      </c>
      <c r="BW53656" s="1">
        <v>5.8690334226734286</v>
      </c>
    </row>
    <row r="53657" spans="69:75" x14ac:dyDescent="0.2">
      <c r="BQ53657" s="2">
        <v>53654</v>
      </c>
      <c r="BR53657" s="1">
        <v>29.63362457320105</v>
      </c>
      <c r="BW53657" s="1">
        <v>50.151114373976554</v>
      </c>
    </row>
    <row r="53658" spans="69:75" x14ac:dyDescent="0.2">
      <c r="BQ53658" s="2">
        <v>53655</v>
      </c>
      <c r="BR53658" s="1">
        <v>102.73222947358144</v>
      </c>
      <c r="BW53658" s="1">
        <v>18.795915472336649</v>
      </c>
    </row>
    <row r="53659" spans="69:75" x14ac:dyDescent="0.2">
      <c r="BQ53659" s="2">
        <v>53656</v>
      </c>
      <c r="BR53659" s="1">
        <v>41.969635279501489</v>
      </c>
      <c r="BW53659" s="1">
        <v>102.82712226175678</v>
      </c>
    </row>
    <row r="53660" spans="69:75" x14ac:dyDescent="0.2">
      <c r="BQ53660" s="2">
        <v>53657</v>
      </c>
      <c r="BR53660" s="1">
        <v>97.773279696778133</v>
      </c>
      <c r="BW53660" s="1">
        <v>31.925864463383395</v>
      </c>
    </row>
    <row r="53661" spans="69:75" x14ac:dyDescent="0.2">
      <c r="BQ53661" s="2">
        <v>53658</v>
      </c>
      <c r="BR53661" s="1">
        <v>38.049186507408905</v>
      </c>
      <c r="BW53661" s="1">
        <v>24.191203678548195</v>
      </c>
    </row>
    <row r="53662" spans="69:75" x14ac:dyDescent="0.2">
      <c r="BQ53662" s="2">
        <v>53659</v>
      </c>
      <c r="BR53662" s="1">
        <v>39.606142961011528</v>
      </c>
      <c r="BW53662" s="1">
        <v>101.48410008763599</v>
      </c>
    </row>
    <row r="53663" spans="69:75" x14ac:dyDescent="0.2">
      <c r="BQ53663" s="2">
        <v>53660</v>
      </c>
      <c r="BR53663" s="1">
        <v>2.7953612186342447</v>
      </c>
      <c r="BW53663" s="1">
        <v>25.306751464265634</v>
      </c>
    </row>
    <row r="53664" spans="69:75" x14ac:dyDescent="0.2">
      <c r="BQ53664" s="2">
        <v>53661</v>
      </c>
      <c r="BR53664" s="1">
        <v>9.0429272274313952</v>
      </c>
      <c r="BW53664" s="1">
        <v>17.218211206286131</v>
      </c>
    </row>
    <row r="53665" spans="69:75" x14ac:dyDescent="0.2">
      <c r="BQ53665" s="2">
        <v>53662</v>
      </c>
      <c r="BR53665" s="1">
        <v>16.889500715402651</v>
      </c>
      <c r="BW53665" s="1">
        <v>77.104140069276554</v>
      </c>
    </row>
    <row r="53666" spans="69:75" x14ac:dyDescent="0.2">
      <c r="BQ53666" s="2">
        <v>53663</v>
      </c>
      <c r="BR53666" s="1">
        <v>61.779025697054777</v>
      </c>
      <c r="BW53666" s="1">
        <v>19.230739765288948</v>
      </c>
    </row>
    <row r="53667" spans="69:75" x14ac:dyDescent="0.2">
      <c r="BQ53667" s="2">
        <v>53664</v>
      </c>
      <c r="BR53667" s="1">
        <v>39.964107941165992</v>
      </c>
      <c r="BW53667" s="1">
        <v>89.493677825541937</v>
      </c>
    </row>
    <row r="53668" spans="69:75" x14ac:dyDescent="0.2">
      <c r="BQ53668" s="2">
        <v>53665</v>
      </c>
      <c r="BR53668" s="1">
        <v>95.952674640812376</v>
      </c>
      <c r="BW53668" s="1">
        <v>17.861949346525908</v>
      </c>
    </row>
    <row r="53669" spans="69:75" x14ac:dyDescent="0.2">
      <c r="BQ53669" s="2">
        <v>53666</v>
      </c>
      <c r="BR53669" s="1">
        <v>95.628772221812284</v>
      </c>
      <c r="BW53669" s="1">
        <v>4.7158586921578411</v>
      </c>
    </row>
    <row r="53670" spans="69:75" x14ac:dyDescent="0.2">
      <c r="BQ53670" s="2">
        <v>53667</v>
      </c>
      <c r="BR53670" s="1">
        <v>51.371893028974597</v>
      </c>
      <c r="BW53670" s="1">
        <v>53.702450125143429</v>
      </c>
    </row>
    <row r="53671" spans="69:75" x14ac:dyDescent="0.2">
      <c r="BQ53671" s="2">
        <v>53668</v>
      </c>
      <c r="BR53671" s="1">
        <v>34.256475206360079</v>
      </c>
      <c r="BW53671" s="1">
        <v>15.235578420030155</v>
      </c>
    </row>
    <row r="53672" spans="69:75" x14ac:dyDescent="0.2">
      <c r="BQ53672" s="2">
        <v>53669</v>
      </c>
      <c r="BR53672" s="1">
        <v>4.4828662564487196</v>
      </c>
      <c r="BW53672" s="1">
        <v>91.130885838621481</v>
      </c>
    </row>
    <row r="53673" spans="69:75" x14ac:dyDescent="0.2">
      <c r="BQ53673" s="2">
        <v>53670</v>
      </c>
      <c r="BR53673" s="1">
        <v>107.3163868028474</v>
      </c>
      <c r="BW53673" s="1">
        <v>43.803947942521489</v>
      </c>
    </row>
    <row r="53674" spans="69:75" x14ac:dyDescent="0.2">
      <c r="BQ53674" s="2">
        <v>53671</v>
      </c>
      <c r="BR53674" s="1">
        <v>39.01308955533537</v>
      </c>
      <c r="BW53674" s="1">
        <v>33.137579792726427</v>
      </c>
    </row>
    <row r="53675" spans="69:75" x14ac:dyDescent="0.2">
      <c r="BQ53675" s="2">
        <v>53672</v>
      </c>
      <c r="BR53675" s="1">
        <v>25.82138011679368</v>
      </c>
      <c r="BW53675" s="1">
        <v>6.359088079241932</v>
      </c>
    </row>
    <row r="53676" spans="69:75" x14ac:dyDescent="0.2">
      <c r="BQ53676" s="2">
        <v>53673</v>
      </c>
      <c r="BR53676" s="1">
        <v>67.773977366791598</v>
      </c>
      <c r="BW53676" s="1">
        <v>103.55146226936571</v>
      </c>
    </row>
    <row r="53677" spans="69:75" x14ac:dyDescent="0.2">
      <c r="BQ53677" s="2">
        <v>53674</v>
      </c>
      <c r="BR53677" s="1">
        <v>52.122271196241599</v>
      </c>
      <c r="BW53677" s="1">
        <v>99.205103714596333</v>
      </c>
    </row>
    <row r="53678" spans="69:75" x14ac:dyDescent="0.2">
      <c r="BQ53678" s="2">
        <v>53675</v>
      </c>
      <c r="BR53678" s="1">
        <v>106.16199615408826</v>
      </c>
      <c r="BW53678" s="1">
        <v>34.271945872498264</v>
      </c>
    </row>
    <row r="53679" spans="69:75" x14ac:dyDescent="0.2">
      <c r="BQ53679" s="2">
        <v>53676</v>
      </c>
      <c r="BR53679" s="1">
        <v>2.1641432438671337</v>
      </c>
      <c r="BW53679" s="1">
        <v>14.569503003123661</v>
      </c>
    </row>
    <row r="53680" spans="69:75" x14ac:dyDescent="0.2">
      <c r="BQ53680" s="2">
        <v>53677</v>
      </c>
      <c r="BR53680" s="1">
        <v>7.5622617964371024</v>
      </c>
      <c r="BW53680" s="1">
        <v>63.680833764331226</v>
      </c>
    </row>
    <row r="53681" spans="69:75" x14ac:dyDescent="0.2">
      <c r="BQ53681" s="2">
        <v>53678</v>
      </c>
      <c r="BR53681" s="1">
        <v>90.430171290346408</v>
      </c>
      <c r="BW53681" s="1">
        <v>6.0011482272695993</v>
      </c>
    </row>
    <row r="53682" spans="69:75" x14ac:dyDescent="0.2">
      <c r="BQ53682" s="2">
        <v>53679</v>
      </c>
      <c r="BR53682" s="1">
        <v>106.27799713728942</v>
      </c>
      <c r="BW53682" s="1">
        <v>55.718197602515374</v>
      </c>
    </row>
    <row r="53683" spans="69:75" x14ac:dyDescent="0.2">
      <c r="BQ53683" s="2">
        <v>53680</v>
      </c>
      <c r="BR53683" s="1">
        <v>73.287920488837102</v>
      </c>
      <c r="BW53683" s="1">
        <v>20.306334847512975</v>
      </c>
    </row>
    <row r="53684" spans="69:75" x14ac:dyDescent="0.2">
      <c r="BQ53684" s="2">
        <v>53681</v>
      </c>
      <c r="BR53684" s="1">
        <v>62.494023666442416</v>
      </c>
      <c r="BW53684" s="1">
        <v>11.218132325968444</v>
      </c>
    </row>
    <row r="53685" spans="69:75" x14ac:dyDescent="0.2">
      <c r="BQ53685" s="2">
        <v>53682</v>
      </c>
      <c r="BR53685" s="1">
        <v>96.483921943338231</v>
      </c>
      <c r="BW53685" s="1">
        <v>66.933252175948809</v>
      </c>
    </row>
    <row r="53686" spans="69:75" x14ac:dyDescent="0.2">
      <c r="BQ53686" s="2">
        <v>53683</v>
      </c>
      <c r="BR53686" s="1">
        <v>1.1940457421387443</v>
      </c>
      <c r="BW53686" s="1">
        <v>88.208960091227908</v>
      </c>
    </row>
    <row r="53687" spans="69:75" x14ac:dyDescent="0.2">
      <c r="BQ53687" s="2">
        <v>53684</v>
      </c>
      <c r="BR53687" s="1">
        <v>57.04656802349254</v>
      </c>
      <c r="BW53687" s="1">
        <v>89.932810866986387</v>
      </c>
    </row>
    <row r="53688" spans="69:75" x14ac:dyDescent="0.2">
      <c r="BQ53688" s="2">
        <v>53685</v>
      </c>
      <c r="BR53688" s="1">
        <v>85.034547359792128</v>
      </c>
      <c r="BW53688" s="1">
        <v>93.105975609960495</v>
      </c>
    </row>
    <row r="53689" spans="69:75" x14ac:dyDescent="0.2">
      <c r="BQ53689" s="2">
        <v>53686</v>
      </c>
      <c r="BR53689" s="1">
        <v>96.863108790122368</v>
      </c>
      <c r="BW53689" s="1">
        <v>44.66273062048009</v>
      </c>
    </row>
    <row r="53690" spans="69:75" x14ac:dyDescent="0.2">
      <c r="BQ53690" s="2">
        <v>53687</v>
      </c>
      <c r="BR53690" s="1">
        <v>14.21630991814229</v>
      </c>
      <c r="BW53690" s="1">
        <v>63.730905576594552</v>
      </c>
    </row>
    <row r="53691" spans="69:75" x14ac:dyDescent="0.2">
      <c r="BQ53691" s="2">
        <v>53688</v>
      </c>
      <c r="BR53691" s="1">
        <v>13.587816080876028</v>
      </c>
      <c r="BW53691" s="1">
        <v>34.969243372010254</v>
      </c>
    </row>
    <row r="53692" spans="69:75" x14ac:dyDescent="0.2">
      <c r="BQ53692" s="2">
        <v>53689</v>
      </c>
      <c r="BR53692" s="1">
        <v>34.405846838803939</v>
      </c>
      <c r="BW53692" s="1">
        <v>84.389259090357683</v>
      </c>
    </row>
    <row r="53693" spans="69:75" x14ac:dyDescent="0.2">
      <c r="BQ53693" s="2">
        <v>53690</v>
      </c>
      <c r="BR53693" s="1">
        <v>87.080663954712549</v>
      </c>
      <c r="BW53693" s="1">
        <v>49.277595170702284</v>
      </c>
    </row>
    <row r="53694" spans="69:75" x14ac:dyDescent="0.2">
      <c r="BQ53694" s="2">
        <v>53691</v>
      </c>
      <c r="BR53694" s="1">
        <v>48.439347034596011</v>
      </c>
      <c r="BW53694" s="1">
        <v>57.465337853742881</v>
      </c>
    </row>
    <row r="53695" spans="69:75" x14ac:dyDescent="0.2">
      <c r="BQ53695" s="2">
        <v>53692</v>
      </c>
      <c r="BR53695" s="1">
        <v>47.837033596078385</v>
      </c>
      <c r="BW53695" s="1">
        <v>9.50574637726098</v>
      </c>
    </row>
    <row r="53696" spans="69:75" x14ac:dyDescent="0.2">
      <c r="BQ53696" s="2">
        <v>53693</v>
      </c>
      <c r="BR53696" s="1">
        <v>34.043497300072318</v>
      </c>
      <c r="BW53696" s="1">
        <v>55.359085340085187</v>
      </c>
    </row>
    <row r="53697" spans="69:75" x14ac:dyDescent="0.2">
      <c r="BQ53697" s="2">
        <v>53694</v>
      </c>
      <c r="BR53697" s="1">
        <v>26.013021256630314</v>
      </c>
      <c r="BW53697" s="1">
        <v>46.528989250396563</v>
      </c>
    </row>
    <row r="53698" spans="69:75" x14ac:dyDescent="0.2">
      <c r="BQ53698" s="2">
        <v>53695</v>
      </c>
      <c r="BR53698" s="1">
        <v>34.771706136687555</v>
      </c>
      <c r="BW53698" s="1">
        <v>24.203599466934751</v>
      </c>
    </row>
    <row r="53699" spans="69:75" x14ac:dyDescent="0.2">
      <c r="BQ53699" s="2">
        <v>53696</v>
      </c>
      <c r="BR53699" s="1">
        <v>3.2548676718536491</v>
      </c>
      <c r="BW53699" s="1">
        <v>93.449437555270009</v>
      </c>
    </row>
    <row r="53700" spans="69:75" x14ac:dyDescent="0.2">
      <c r="BQ53700" s="2">
        <v>53697</v>
      </c>
      <c r="BR53700" s="1">
        <v>31.295776003703541</v>
      </c>
      <c r="BW53700" s="1">
        <v>53.537782940533873</v>
      </c>
    </row>
    <row r="53701" spans="69:75" x14ac:dyDescent="0.2">
      <c r="BQ53701" s="2">
        <v>53698</v>
      </c>
      <c r="BR53701" s="1">
        <v>12.760868144635371</v>
      </c>
      <c r="BW53701" s="1">
        <v>8.9787241785790037</v>
      </c>
    </row>
    <row r="53702" spans="69:75" x14ac:dyDescent="0.2">
      <c r="BQ53702" s="2">
        <v>53699</v>
      </c>
      <c r="BR53702" s="1">
        <v>94.126193111979632</v>
      </c>
      <c r="BW53702" s="1">
        <v>43.74689467252918</v>
      </c>
    </row>
    <row r="53703" spans="69:75" x14ac:dyDescent="0.2">
      <c r="BQ53703" s="2">
        <v>53700</v>
      </c>
      <c r="BR53703" s="1">
        <v>49.912557741225442</v>
      </c>
      <c r="BW53703" s="1">
        <v>27.846891300309583</v>
      </c>
    </row>
    <row r="53704" spans="69:75" x14ac:dyDescent="0.2">
      <c r="BQ53704" s="2">
        <v>53701</v>
      </c>
      <c r="BR53704" s="1">
        <v>47.930697119541577</v>
      </c>
      <c r="BW53704" s="1">
        <v>101.14110198246416</v>
      </c>
    </row>
    <row r="53705" spans="69:75" x14ac:dyDescent="0.2">
      <c r="BQ53705" s="2">
        <v>53702</v>
      </c>
      <c r="BR53705" s="1">
        <v>62.447979497292863</v>
      </c>
      <c r="BW53705" s="1">
        <v>29.273163168003496</v>
      </c>
    </row>
    <row r="53706" spans="69:75" x14ac:dyDescent="0.2">
      <c r="BQ53706" s="2">
        <v>53703</v>
      </c>
      <c r="BR53706" s="1">
        <v>72.343936613098776</v>
      </c>
      <c r="BW53706" s="1">
        <v>27.287003474499844</v>
      </c>
    </row>
    <row r="53707" spans="69:75" x14ac:dyDescent="0.2">
      <c r="BQ53707" s="2">
        <v>53704</v>
      </c>
      <c r="BR53707" s="1">
        <v>29.173089673858701</v>
      </c>
      <c r="BW53707" s="1">
        <v>71.172918786458723</v>
      </c>
    </row>
    <row r="53708" spans="69:75" x14ac:dyDescent="0.2">
      <c r="BQ53708" s="2">
        <v>53705</v>
      </c>
      <c r="BR53708" s="1">
        <v>95.24048458852721</v>
      </c>
      <c r="BW53708" s="1">
        <v>94.476303283560839</v>
      </c>
    </row>
    <row r="53709" spans="69:75" x14ac:dyDescent="0.2">
      <c r="BQ53709" s="2">
        <v>53706</v>
      </c>
      <c r="BR53709" s="1">
        <v>6.3664142396470176</v>
      </c>
      <c r="BW53709" s="1">
        <v>54.882424681693351</v>
      </c>
    </row>
    <row r="53710" spans="69:75" x14ac:dyDescent="0.2">
      <c r="BQ53710" s="2">
        <v>53707</v>
      </c>
      <c r="BR53710" s="1">
        <v>44.302079395906617</v>
      </c>
      <c r="BW53710" s="1">
        <v>72.404959189601129</v>
      </c>
    </row>
    <row r="53711" spans="69:75" x14ac:dyDescent="0.2">
      <c r="BQ53711" s="2">
        <v>53708</v>
      </c>
      <c r="BR53711" s="1">
        <v>29.398792144524894</v>
      </c>
      <c r="BW53711" s="1">
        <v>90.614688590937732</v>
      </c>
    </row>
    <row r="53712" spans="69:75" x14ac:dyDescent="0.2">
      <c r="BQ53712" s="2">
        <v>53709</v>
      </c>
      <c r="BR53712" s="1">
        <v>43.416686270914852</v>
      </c>
      <c r="BW53712" s="1">
        <v>61.712358391368895</v>
      </c>
    </row>
    <row r="53713" spans="69:75" x14ac:dyDescent="0.2">
      <c r="BQ53713" s="2">
        <v>53710</v>
      </c>
      <c r="BR53713" s="1">
        <v>26.228770880276929</v>
      </c>
      <c r="BW53713" s="1">
        <v>94.610592715571983</v>
      </c>
    </row>
    <row r="53714" spans="69:75" x14ac:dyDescent="0.2">
      <c r="BQ53714" s="2">
        <v>53711</v>
      </c>
      <c r="BR53714" s="1">
        <v>4.9870007344225691</v>
      </c>
      <c r="BW53714" s="1">
        <v>107.16461411908708</v>
      </c>
    </row>
    <row r="53715" spans="69:75" x14ac:dyDescent="0.2">
      <c r="BQ53715" s="2">
        <v>53712</v>
      </c>
      <c r="BR53715" s="1">
        <v>3.3741091299401411</v>
      </c>
      <c r="BW53715" s="1">
        <v>104.38647807557922</v>
      </c>
    </row>
    <row r="53716" spans="69:75" x14ac:dyDescent="0.2">
      <c r="BQ53716" s="2">
        <v>53713</v>
      </c>
      <c r="BR53716" s="1">
        <v>55.714099388506668</v>
      </c>
      <c r="BW53716" s="1">
        <v>74.780227139328531</v>
      </c>
    </row>
    <row r="53717" spans="69:75" x14ac:dyDescent="0.2">
      <c r="BQ53717" s="2">
        <v>53714</v>
      </c>
      <c r="BR53717" s="1">
        <v>90.050003373104772</v>
      </c>
      <c r="BW53717" s="1">
        <v>29.030818496982821</v>
      </c>
    </row>
    <row r="53718" spans="69:75" x14ac:dyDescent="0.2">
      <c r="BQ53718" s="2">
        <v>53715</v>
      </c>
      <c r="BR53718" s="1">
        <v>36.083092242972128</v>
      </c>
      <c r="BW53718" s="1">
        <v>53.131110842791685</v>
      </c>
    </row>
    <row r="53719" spans="69:75" x14ac:dyDescent="0.2">
      <c r="BQ53719" s="2">
        <v>53716</v>
      </c>
      <c r="BR53719" s="1">
        <v>100.73847639423715</v>
      </c>
      <c r="BW53719" s="1">
        <v>94.757645651901754</v>
      </c>
    </row>
    <row r="53720" spans="69:75" x14ac:dyDescent="0.2">
      <c r="BQ53720" s="2">
        <v>53717</v>
      </c>
      <c r="BR53720" s="1">
        <v>13.314877041607506</v>
      </c>
      <c r="BW53720" s="1">
        <v>68.951874497719814</v>
      </c>
    </row>
    <row r="53721" spans="69:75" x14ac:dyDescent="0.2">
      <c r="BQ53721" s="2">
        <v>53718</v>
      </c>
      <c r="BR53721" s="1">
        <v>100.64881585405757</v>
      </c>
      <c r="BW53721" s="1">
        <v>21.657215045244531</v>
      </c>
    </row>
    <row r="53722" spans="69:75" x14ac:dyDescent="0.2">
      <c r="BQ53722" s="2">
        <v>53719</v>
      </c>
      <c r="BR53722" s="1">
        <v>90.886921684972918</v>
      </c>
      <c r="BW53722" s="1">
        <v>43.523606825131225</v>
      </c>
    </row>
    <row r="53723" spans="69:75" x14ac:dyDescent="0.2">
      <c r="BQ53723" s="2">
        <v>53720</v>
      </c>
      <c r="BR53723" s="1">
        <v>20.056681848076838</v>
      </c>
      <c r="BW53723" s="1">
        <v>44.859766606884079</v>
      </c>
    </row>
    <row r="53724" spans="69:75" x14ac:dyDescent="0.2">
      <c r="BQ53724" s="2">
        <v>53721</v>
      </c>
      <c r="BR53724" s="1">
        <v>33.185618813745094</v>
      </c>
      <c r="BW53724" s="1">
        <v>41.415171492021898</v>
      </c>
    </row>
    <row r="53725" spans="69:75" x14ac:dyDescent="0.2">
      <c r="BQ53725" s="2">
        <v>53722</v>
      </c>
      <c r="BR53725" s="1">
        <v>60.657153224791529</v>
      </c>
      <c r="BW53725" s="1">
        <v>21.344446090831386</v>
      </c>
    </row>
    <row r="53726" spans="69:75" x14ac:dyDescent="0.2">
      <c r="BQ53726" s="2">
        <v>53723</v>
      </c>
      <c r="BR53726" s="1">
        <v>47.138644651202441</v>
      </c>
      <c r="BW53726" s="1">
        <v>24.744934047478697</v>
      </c>
    </row>
    <row r="53727" spans="69:75" x14ac:dyDescent="0.2">
      <c r="BQ53727" s="2">
        <v>53724</v>
      </c>
      <c r="BR53727" s="1">
        <v>88.652321010992551</v>
      </c>
      <c r="BW53727" s="1">
        <v>64.184482708706497</v>
      </c>
    </row>
    <row r="53728" spans="69:75" x14ac:dyDescent="0.2">
      <c r="BQ53728" s="2">
        <v>53725</v>
      </c>
      <c r="BR53728" s="1">
        <v>58.884261633039301</v>
      </c>
      <c r="BW53728" s="1">
        <v>82.406277432831729</v>
      </c>
    </row>
    <row r="53729" spans="69:75" x14ac:dyDescent="0.2">
      <c r="BQ53729" s="2">
        <v>53726</v>
      </c>
      <c r="BR53729" s="1">
        <v>58.505396867166638</v>
      </c>
      <c r="BW53729" s="1">
        <v>22.36790140263523</v>
      </c>
    </row>
    <row r="53730" spans="69:75" x14ac:dyDescent="0.2">
      <c r="BQ53730" s="2">
        <v>53727</v>
      </c>
      <c r="BR53730" s="1">
        <v>41.422156263099737</v>
      </c>
      <c r="BW53730" s="1">
        <v>50.274549510317257</v>
      </c>
    </row>
    <row r="53731" spans="69:75" x14ac:dyDescent="0.2">
      <c r="BQ53731" s="2">
        <v>53728</v>
      </c>
      <c r="BR53731" s="1">
        <v>27.010400591011948</v>
      </c>
      <c r="BW53731" s="1">
        <v>17.106245171148036</v>
      </c>
    </row>
    <row r="53732" spans="69:75" x14ac:dyDescent="0.2">
      <c r="BQ53732" s="2">
        <v>53729</v>
      </c>
      <c r="BR53732" s="1">
        <v>88.000483595908946</v>
      </c>
      <c r="BW53732" s="1">
        <v>15.663265024236697</v>
      </c>
    </row>
    <row r="53733" spans="69:75" x14ac:dyDescent="0.2">
      <c r="BQ53733" s="2">
        <v>53730</v>
      </c>
      <c r="BR53733" s="1">
        <v>105.04151068843319</v>
      </c>
      <c r="BW53733" s="1">
        <v>85.107533036862066</v>
      </c>
    </row>
    <row r="53734" spans="69:75" x14ac:dyDescent="0.2">
      <c r="BQ53734" s="2">
        <v>53731</v>
      </c>
      <c r="BR53734" s="1">
        <v>75.146644047037853</v>
      </c>
      <c r="BW53734" s="1">
        <v>73.739978759302687</v>
      </c>
    </row>
    <row r="53735" spans="69:75" x14ac:dyDescent="0.2">
      <c r="BQ53735" s="2">
        <v>53732</v>
      </c>
      <c r="BR53735" s="1">
        <v>89.024196795397216</v>
      </c>
      <c r="BW53735" s="1">
        <v>49.643326213535232</v>
      </c>
    </row>
    <row r="53736" spans="69:75" x14ac:dyDescent="0.2">
      <c r="BQ53736" s="2">
        <v>53733</v>
      </c>
      <c r="BR53736" s="1">
        <v>7.6163266202843012</v>
      </c>
      <c r="BW53736" s="1">
        <v>19.304884141230563</v>
      </c>
    </row>
    <row r="53737" spans="69:75" x14ac:dyDescent="0.2">
      <c r="BQ53737" s="2">
        <v>53734</v>
      </c>
      <c r="BR53737" s="1">
        <v>78.691115988820542</v>
      </c>
      <c r="BW53737" s="1">
        <v>31.078095362006341</v>
      </c>
    </row>
    <row r="53738" spans="69:75" x14ac:dyDescent="0.2">
      <c r="BQ53738" s="2">
        <v>53735</v>
      </c>
      <c r="BR53738" s="1">
        <v>96.302699055746842</v>
      </c>
      <c r="BW53738" s="1">
        <v>27.009444388739727</v>
      </c>
    </row>
    <row r="53739" spans="69:75" x14ac:dyDescent="0.2">
      <c r="BQ53739" s="2">
        <v>53736</v>
      </c>
      <c r="BR53739" s="1">
        <v>71.750543361376486</v>
      </c>
      <c r="BW53739" s="1">
        <v>12.501598619309053</v>
      </c>
    </row>
    <row r="53740" spans="69:75" x14ac:dyDescent="0.2">
      <c r="BQ53740" s="2">
        <v>53737</v>
      </c>
      <c r="BR53740" s="1">
        <v>34.565297637937618</v>
      </c>
      <c r="BW53740" s="1">
        <v>55.117271316418453</v>
      </c>
    </row>
    <row r="53741" spans="69:75" x14ac:dyDescent="0.2">
      <c r="BQ53741" s="2">
        <v>53738</v>
      </c>
      <c r="BR53741" s="1">
        <v>43.723393809785307</v>
      </c>
      <c r="BW53741" s="1">
        <v>80.184143220003449</v>
      </c>
    </row>
    <row r="53742" spans="69:75" x14ac:dyDescent="0.2">
      <c r="BQ53742" s="2">
        <v>53739</v>
      </c>
      <c r="BR53742" s="1">
        <v>74.310059600442912</v>
      </c>
      <c r="BW53742" s="1">
        <v>15.488960244482175</v>
      </c>
    </row>
    <row r="53743" spans="69:75" x14ac:dyDescent="0.2">
      <c r="BQ53743" s="2">
        <v>53740</v>
      </c>
      <c r="BR53743" s="1">
        <v>7.6944019673932793</v>
      </c>
      <c r="BW53743" s="1">
        <v>80.61463695339657</v>
      </c>
    </row>
    <row r="53744" spans="69:75" x14ac:dyDescent="0.2">
      <c r="BQ53744" s="2">
        <v>53741</v>
      </c>
      <c r="BR53744" s="1">
        <v>52.304697219468522</v>
      </c>
      <c r="BW53744" s="1">
        <v>23.921074408841267</v>
      </c>
    </row>
    <row r="53745" spans="69:75" x14ac:dyDescent="0.2">
      <c r="BQ53745" s="2">
        <v>53742</v>
      </c>
      <c r="BR53745" s="1">
        <v>24.999280950054814</v>
      </c>
      <c r="BW53745" s="1">
        <v>68.551318767250308</v>
      </c>
    </row>
    <row r="53746" spans="69:75" x14ac:dyDescent="0.2">
      <c r="BQ53746" s="2">
        <v>53743</v>
      </c>
      <c r="BR53746" s="1">
        <v>94.337610537749953</v>
      </c>
      <c r="BW53746" s="1">
        <v>76.423816511116513</v>
      </c>
    </row>
    <row r="53747" spans="69:75" x14ac:dyDescent="0.2">
      <c r="BQ53747" s="2">
        <v>53744</v>
      </c>
      <c r="BR53747" s="1">
        <v>26.407357842326125</v>
      </c>
      <c r="BW53747" s="1">
        <v>68.781101255340502</v>
      </c>
    </row>
    <row r="53748" spans="69:75" x14ac:dyDescent="0.2">
      <c r="BQ53748" s="2">
        <v>53745</v>
      </c>
      <c r="BR53748" s="1">
        <v>22.212102998938892</v>
      </c>
      <c r="BW53748" s="1">
        <v>82.891737263677527</v>
      </c>
    </row>
    <row r="53749" spans="69:75" x14ac:dyDescent="0.2">
      <c r="BQ53749" s="2">
        <v>53746</v>
      </c>
      <c r="BR53749" s="1">
        <v>91.159330429976109</v>
      </c>
      <c r="BW53749" s="1">
        <v>95.177749150316771</v>
      </c>
    </row>
    <row r="53750" spans="69:75" x14ac:dyDescent="0.2">
      <c r="BQ53750" s="2">
        <v>53747</v>
      </c>
      <c r="BR53750" s="1">
        <v>82.683887791963542</v>
      </c>
      <c r="BW53750" s="1">
        <v>56.523156813731958</v>
      </c>
    </row>
    <row r="53751" spans="69:75" x14ac:dyDescent="0.2">
      <c r="BQ53751" s="2">
        <v>53748</v>
      </c>
      <c r="BR53751" s="1">
        <v>37.42417664423624</v>
      </c>
      <c r="BW53751" s="1">
        <v>96.544562972475404</v>
      </c>
    </row>
    <row r="53752" spans="69:75" x14ac:dyDescent="0.2">
      <c r="BQ53752" s="2">
        <v>53749</v>
      </c>
      <c r="BR53752" s="1">
        <v>54.683157211062422</v>
      </c>
      <c r="BW53752" s="1">
        <v>75.703006141221721</v>
      </c>
    </row>
    <row r="53753" spans="69:75" x14ac:dyDescent="0.2">
      <c r="BQ53753" s="2">
        <v>53750</v>
      </c>
      <c r="BR53753" s="1">
        <v>11.226710168050747</v>
      </c>
      <c r="BW53753" s="1">
        <v>92.111552611093117</v>
      </c>
    </row>
    <row r="53754" spans="69:75" x14ac:dyDescent="0.2">
      <c r="BQ53754" s="2">
        <v>53751</v>
      </c>
      <c r="BR53754" s="1">
        <v>94.33744716884982</v>
      </c>
      <c r="BW53754" s="1">
        <v>41.979580177012082</v>
      </c>
    </row>
    <row r="53755" spans="69:75" x14ac:dyDescent="0.2">
      <c r="BQ53755" s="2">
        <v>53752</v>
      </c>
      <c r="BR53755" s="1">
        <v>64.04670302317237</v>
      </c>
      <c r="BW53755" s="1">
        <v>15.068438079542378</v>
      </c>
    </row>
    <row r="53756" spans="69:75" x14ac:dyDescent="0.2">
      <c r="BQ53756" s="2">
        <v>53753</v>
      </c>
      <c r="BR53756" s="1">
        <v>7.7263628642680864</v>
      </c>
      <c r="BW53756" s="1">
        <v>93.263206333257443</v>
      </c>
    </row>
    <row r="53757" spans="69:75" x14ac:dyDescent="0.2">
      <c r="BQ53757" s="2">
        <v>53754</v>
      </c>
      <c r="BR53757" s="1">
        <v>15.193277550444353</v>
      </c>
      <c r="BW53757" s="1">
        <v>51.528339747419011</v>
      </c>
    </row>
    <row r="53758" spans="69:75" x14ac:dyDescent="0.2">
      <c r="BQ53758" s="2">
        <v>53755</v>
      </c>
      <c r="BR53758" s="1">
        <v>16.094689373760335</v>
      </c>
      <c r="BW53758" s="1">
        <v>18.027675970373341</v>
      </c>
    </row>
    <row r="53759" spans="69:75" x14ac:dyDescent="0.2">
      <c r="BQ53759" s="2">
        <v>53756</v>
      </c>
      <c r="BR53759" s="1">
        <v>52.543124116741211</v>
      </c>
      <c r="BW53759" s="1">
        <v>14.402473755252576</v>
      </c>
    </row>
    <row r="53760" spans="69:75" x14ac:dyDescent="0.2">
      <c r="BQ53760" s="2">
        <v>53757</v>
      </c>
      <c r="BR53760" s="1">
        <v>24.122195222532898</v>
      </c>
      <c r="BW53760" s="1">
        <v>82.574231537188467</v>
      </c>
    </row>
    <row r="53761" spans="69:75" x14ac:dyDescent="0.2">
      <c r="BQ53761" s="2">
        <v>53758</v>
      </c>
      <c r="BR53761" s="1">
        <v>43.982216106881708</v>
      </c>
      <c r="BW53761" s="1">
        <v>91.058244798265747</v>
      </c>
    </row>
    <row r="53762" spans="69:75" x14ac:dyDescent="0.2">
      <c r="BQ53762" s="2">
        <v>53759</v>
      </c>
      <c r="BR53762" s="1">
        <v>88.749343593531734</v>
      </c>
      <c r="BW53762" s="1">
        <v>1.2825269499202001</v>
      </c>
    </row>
    <row r="53763" spans="69:75" x14ac:dyDescent="0.2">
      <c r="BQ53763" s="2">
        <v>53760</v>
      </c>
      <c r="BR53763" s="1">
        <v>31.178331291953814</v>
      </c>
      <c r="BW53763" s="1">
        <v>78.419577132136766</v>
      </c>
    </row>
    <row r="53764" spans="69:75" x14ac:dyDescent="0.2">
      <c r="BQ53764" s="2">
        <v>53761</v>
      </c>
      <c r="BR53764" s="1">
        <v>68.518491748213961</v>
      </c>
      <c r="BW53764" s="1">
        <v>61.264587958299188</v>
      </c>
    </row>
    <row r="53765" spans="69:75" x14ac:dyDescent="0.2">
      <c r="BQ53765" s="2">
        <v>53762</v>
      </c>
      <c r="BR53765" s="1">
        <v>15.344553648195134</v>
      </c>
      <c r="BW53765" s="1">
        <v>52.150665159833409</v>
      </c>
    </row>
    <row r="53766" spans="69:75" x14ac:dyDescent="0.2">
      <c r="BQ53766" s="2">
        <v>53763</v>
      </c>
      <c r="BR53766" s="1">
        <v>98.571332226104602</v>
      </c>
      <c r="BW53766" s="1">
        <v>42.844417311291636</v>
      </c>
    </row>
    <row r="53767" spans="69:75" x14ac:dyDescent="0.2">
      <c r="BQ53767" s="2">
        <v>53764</v>
      </c>
      <c r="BR53767" s="1">
        <v>90.243800943031289</v>
      </c>
      <c r="BW53767" s="1">
        <v>97.067834937723916</v>
      </c>
    </row>
    <row r="53768" spans="69:75" x14ac:dyDescent="0.2">
      <c r="BQ53768" s="2">
        <v>53765</v>
      </c>
      <c r="BR53768" s="1">
        <v>22.652755773212622</v>
      </c>
      <c r="BW53768" s="1">
        <v>71.821351659524254</v>
      </c>
    </row>
    <row r="53769" spans="69:75" x14ac:dyDescent="0.2">
      <c r="BQ53769" s="2">
        <v>53766</v>
      </c>
      <c r="BR53769" s="1">
        <v>66.528181471798604</v>
      </c>
      <c r="BW53769" s="1">
        <v>101.83544862596867</v>
      </c>
    </row>
    <row r="53770" spans="69:75" x14ac:dyDescent="0.2">
      <c r="BQ53770" s="2">
        <v>53767</v>
      </c>
      <c r="BR53770" s="1">
        <v>53.068701163133227</v>
      </c>
      <c r="BW53770" s="1">
        <v>-3.8745035286318341E-3</v>
      </c>
    </row>
    <row r="53771" spans="69:75" x14ac:dyDescent="0.2">
      <c r="BQ53771" s="2">
        <v>53768</v>
      </c>
      <c r="BR53771" s="1">
        <v>102.44687654624491</v>
      </c>
      <c r="BW53771" s="1">
        <v>93.703189449113808</v>
      </c>
    </row>
    <row r="53772" spans="69:75" x14ac:dyDescent="0.2">
      <c r="BQ53772" s="2">
        <v>53769</v>
      </c>
      <c r="BR53772" s="1">
        <v>43.313739988949209</v>
      </c>
      <c r="BW53772" s="1">
        <v>90.025056513956571</v>
      </c>
    </row>
    <row r="53773" spans="69:75" x14ac:dyDescent="0.2">
      <c r="BQ53773" s="2">
        <v>53770</v>
      </c>
      <c r="BR53773" s="1">
        <v>90.59451454362457</v>
      </c>
      <c r="BW53773" s="1">
        <v>78.808432628958911</v>
      </c>
    </row>
    <row r="53774" spans="69:75" x14ac:dyDescent="0.2">
      <c r="BQ53774" s="2">
        <v>53771</v>
      </c>
      <c r="BR53774" s="1">
        <v>72.811258770007015</v>
      </c>
      <c r="BW53774" s="1">
        <v>48.794186194152957</v>
      </c>
    </row>
    <row r="53775" spans="69:75" x14ac:dyDescent="0.2">
      <c r="BQ53775" s="2">
        <v>53772</v>
      </c>
      <c r="BR53775" s="1">
        <v>64.768504639211301</v>
      </c>
      <c r="BW53775" s="1">
        <v>106.88100858546002</v>
      </c>
    </row>
    <row r="53776" spans="69:75" x14ac:dyDescent="0.2">
      <c r="BQ53776" s="2">
        <v>53773</v>
      </c>
      <c r="BR53776" s="1">
        <v>82.232026540902126</v>
      </c>
      <c r="BW53776" s="1">
        <v>56.679587742936121</v>
      </c>
    </row>
    <row r="53777" spans="69:75" x14ac:dyDescent="0.2">
      <c r="BQ53777" s="2">
        <v>53774</v>
      </c>
      <c r="BR53777" s="1">
        <v>105.81198762402195</v>
      </c>
      <c r="BW53777" s="1">
        <v>85.325555706028098</v>
      </c>
    </row>
    <row r="53778" spans="69:75" x14ac:dyDescent="0.2">
      <c r="BQ53778" s="2">
        <v>53775</v>
      </c>
      <c r="BR53778" s="1">
        <v>100.24053988928691</v>
      </c>
      <c r="BW53778" s="1">
        <v>23.006541439005677</v>
      </c>
    </row>
    <row r="53779" spans="69:75" x14ac:dyDescent="0.2">
      <c r="BQ53779" s="2">
        <v>53776</v>
      </c>
      <c r="BR53779" s="1">
        <v>52.513084922623051</v>
      </c>
      <c r="BW53779" s="1">
        <v>38.746237356559362</v>
      </c>
    </row>
    <row r="53780" spans="69:75" x14ac:dyDescent="0.2">
      <c r="BQ53780" s="2">
        <v>53777</v>
      </c>
      <c r="BR53780" s="1">
        <v>73.181614524297856</v>
      </c>
      <c r="BW53780" s="1">
        <v>83.806903284501033</v>
      </c>
    </row>
    <row r="53781" spans="69:75" x14ac:dyDescent="0.2">
      <c r="BQ53781" s="2">
        <v>53778</v>
      </c>
      <c r="BR53781" s="1">
        <v>1.0480714830535511</v>
      </c>
      <c r="BW53781" s="1">
        <v>99.017801379752683</v>
      </c>
    </row>
    <row r="53782" spans="69:75" x14ac:dyDescent="0.2">
      <c r="BQ53782" s="2">
        <v>53779</v>
      </c>
      <c r="BR53782" s="1">
        <v>95.058376271137348</v>
      </c>
      <c r="BW53782" s="1">
        <v>18.3533091959026</v>
      </c>
    </row>
    <row r="53783" spans="69:75" x14ac:dyDescent="0.2">
      <c r="BQ53783" s="2">
        <v>53780</v>
      </c>
      <c r="BR53783" s="1">
        <v>54.167249183449712</v>
      </c>
      <c r="BW53783" s="1">
        <v>14.458047238722546</v>
      </c>
    </row>
    <row r="53784" spans="69:75" x14ac:dyDescent="0.2">
      <c r="BQ53784" s="2">
        <v>53781</v>
      </c>
      <c r="BR53784" s="1">
        <v>42.375555472989674</v>
      </c>
      <c r="BW53784" s="1">
        <v>100.78465760418138</v>
      </c>
    </row>
    <row r="53785" spans="69:75" x14ac:dyDescent="0.2">
      <c r="BQ53785" s="2">
        <v>53782</v>
      </c>
      <c r="BR53785" s="1">
        <v>63.708095484389645</v>
      </c>
      <c r="BW53785" s="1">
        <v>40.653629175868218</v>
      </c>
    </row>
    <row r="53786" spans="69:75" x14ac:dyDescent="0.2">
      <c r="BQ53786" s="2">
        <v>53783</v>
      </c>
      <c r="BR53786" s="1">
        <v>96.48109077893335</v>
      </c>
      <c r="BW53786" s="1">
        <v>16.316674306558301</v>
      </c>
    </row>
    <row r="53787" spans="69:75" x14ac:dyDescent="0.2">
      <c r="BQ53787" s="2">
        <v>53784</v>
      </c>
      <c r="BR53787" s="1">
        <v>106.40177417749723</v>
      </c>
      <c r="BW53787" s="1">
        <v>106.75916209104858</v>
      </c>
    </row>
    <row r="53788" spans="69:75" x14ac:dyDescent="0.2">
      <c r="BQ53788" s="2">
        <v>53785</v>
      </c>
      <c r="BR53788" s="1">
        <v>40.32673211205605</v>
      </c>
      <c r="BW53788" s="1">
        <v>64.726150921625702</v>
      </c>
    </row>
    <row r="53789" spans="69:75" x14ac:dyDescent="0.2">
      <c r="BQ53789" s="2">
        <v>53786</v>
      </c>
      <c r="BR53789" s="1">
        <v>106.8211415166418</v>
      </c>
      <c r="BW53789" s="1">
        <v>51.69365421070205</v>
      </c>
    </row>
    <row r="53790" spans="69:75" x14ac:dyDescent="0.2">
      <c r="BQ53790" s="2">
        <v>53787</v>
      </c>
      <c r="BR53790" s="1">
        <v>81.773457028503373</v>
      </c>
      <c r="BW53790" s="1">
        <v>87.879126507239818</v>
      </c>
    </row>
    <row r="53791" spans="69:75" x14ac:dyDescent="0.2">
      <c r="BQ53791" s="2">
        <v>53788</v>
      </c>
      <c r="BR53791" s="1">
        <v>107.06427452662982</v>
      </c>
      <c r="BW53791" s="1">
        <v>43.695194093042062</v>
      </c>
    </row>
    <row r="53792" spans="69:75" x14ac:dyDescent="0.2">
      <c r="BQ53792" s="2">
        <v>53789</v>
      </c>
      <c r="BR53792" s="1">
        <v>104.46747756243664</v>
      </c>
      <c r="BW53792" s="1">
        <v>10.062478647305259</v>
      </c>
    </row>
    <row r="53793" spans="69:75" x14ac:dyDescent="0.2">
      <c r="BQ53793" s="2">
        <v>53790</v>
      </c>
      <c r="BR53793" s="1">
        <v>68.62882369231329</v>
      </c>
      <c r="BW53793" s="1">
        <v>25.864234781450481</v>
      </c>
    </row>
    <row r="53794" spans="69:75" x14ac:dyDescent="0.2">
      <c r="BQ53794" s="2">
        <v>53791</v>
      </c>
      <c r="BR53794" s="1">
        <v>95.571702311897781</v>
      </c>
      <c r="BW53794" s="1">
        <v>31.562764858438161</v>
      </c>
    </row>
    <row r="53795" spans="69:75" x14ac:dyDescent="0.2">
      <c r="BQ53795" s="2">
        <v>53792</v>
      </c>
      <c r="BR53795" s="1">
        <v>82.251824558883442</v>
      </c>
      <c r="BW53795" s="1">
        <v>39.271736277424395</v>
      </c>
    </row>
    <row r="53796" spans="69:75" x14ac:dyDescent="0.2">
      <c r="BQ53796" s="2">
        <v>53793</v>
      </c>
      <c r="BR53796" s="1">
        <v>68.477644533042451</v>
      </c>
      <c r="BW53796" s="1">
        <v>86.842346880964357</v>
      </c>
    </row>
    <row r="53797" spans="69:75" x14ac:dyDescent="0.2">
      <c r="BQ53797" s="2">
        <v>53794</v>
      </c>
      <c r="BR53797" s="1">
        <v>37.48819335186667</v>
      </c>
      <c r="BW53797" s="1">
        <v>37.060523970002521</v>
      </c>
    </row>
    <row r="53798" spans="69:75" x14ac:dyDescent="0.2">
      <c r="BQ53798" s="2">
        <v>53795</v>
      </c>
      <c r="BR53798" s="1">
        <v>107.09120776595373</v>
      </c>
      <c r="BW53798" s="1">
        <v>88.300309316231761</v>
      </c>
    </row>
    <row r="53799" spans="69:75" x14ac:dyDescent="0.2">
      <c r="BQ53799" s="2">
        <v>53796</v>
      </c>
      <c r="BR53799" s="1">
        <v>82.001837611393029</v>
      </c>
      <c r="BW53799" s="1">
        <v>32.848788387756144</v>
      </c>
    </row>
    <row r="53800" spans="69:75" x14ac:dyDescent="0.2">
      <c r="BQ53800" s="2">
        <v>53797</v>
      </c>
      <c r="BR53800" s="1">
        <v>24.647717042652406</v>
      </c>
      <c r="BW53800" s="1">
        <v>79.706361703769659</v>
      </c>
    </row>
    <row r="53801" spans="69:75" x14ac:dyDescent="0.2">
      <c r="BQ53801" s="2">
        <v>53798</v>
      </c>
      <c r="BR53801" s="1">
        <v>91.449745940127087</v>
      </c>
      <c r="BW53801" s="1">
        <v>41.204630349239494</v>
      </c>
    </row>
    <row r="53802" spans="69:75" x14ac:dyDescent="0.2">
      <c r="BQ53802" s="2">
        <v>53799</v>
      </c>
      <c r="BR53802" s="1">
        <v>105.12943297640797</v>
      </c>
      <c r="BW53802" s="1">
        <v>80.203706273079462</v>
      </c>
    </row>
    <row r="53803" spans="69:75" x14ac:dyDescent="0.2">
      <c r="BQ53803" s="2">
        <v>53800</v>
      </c>
      <c r="BR53803" s="1">
        <v>84.27281497377524</v>
      </c>
      <c r="BW53803" s="1">
        <v>63.29907271342185</v>
      </c>
    </row>
    <row r="53804" spans="69:75" x14ac:dyDescent="0.2">
      <c r="BQ53804" s="2">
        <v>53801</v>
      </c>
      <c r="BR53804" s="1">
        <v>12.77654610980159</v>
      </c>
      <c r="BW53804" s="1">
        <v>72.983239291936883</v>
      </c>
    </row>
    <row r="53805" spans="69:75" x14ac:dyDescent="0.2">
      <c r="BQ53805" s="2">
        <v>53802</v>
      </c>
      <c r="BR53805" s="1">
        <v>75.876642780177917</v>
      </c>
      <c r="BW53805" s="1">
        <v>66.60739587312716</v>
      </c>
    </row>
    <row r="53806" spans="69:75" x14ac:dyDescent="0.2">
      <c r="BQ53806" s="2">
        <v>53803</v>
      </c>
      <c r="BR53806" s="1">
        <v>100.93793540548089</v>
      </c>
      <c r="BW53806" s="1">
        <v>46.107857356806335</v>
      </c>
    </row>
    <row r="53807" spans="69:75" x14ac:dyDescent="0.2">
      <c r="BQ53807" s="2">
        <v>53804</v>
      </c>
      <c r="BR53807" s="1">
        <v>7.3350703095089536</v>
      </c>
      <c r="BW53807" s="1">
        <v>60.741400578762864</v>
      </c>
    </row>
    <row r="53808" spans="69:75" x14ac:dyDescent="0.2">
      <c r="BQ53808" s="2">
        <v>53805</v>
      </c>
      <c r="BR53808" s="1">
        <v>20.938996906297579</v>
      </c>
      <c r="BW53808" s="1">
        <v>36.380967410338911</v>
      </c>
    </row>
    <row r="53809" spans="69:75" x14ac:dyDescent="0.2">
      <c r="BQ53809" s="2">
        <v>53806</v>
      </c>
      <c r="BR53809" s="1">
        <v>84.380182257013786</v>
      </c>
      <c r="BW53809" s="1">
        <v>81.977397519953541</v>
      </c>
    </row>
    <row r="53810" spans="69:75" x14ac:dyDescent="0.2">
      <c r="BQ53810" s="2">
        <v>53807</v>
      </c>
      <c r="BR53810" s="1">
        <v>25.680343898233279</v>
      </c>
      <c r="BW53810" s="1">
        <v>18.366216100366078</v>
      </c>
    </row>
    <row r="53811" spans="69:75" x14ac:dyDescent="0.2">
      <c r="BQ53811" s="2">
        <v>53808</v>
      </c>
      <c r="BR53811" s="1">
        <v>57.130639902137062</v>
      </c>
      <c r="BW53811" s="1">
        <v>93.80645649626868</v>
      </c>
    </row>
    <row r="53812" spans="69:75" x14ac:dyDescent="0.2">
      <c r="BQ53812" s="2">
        <v>53809</v>
      </c>
      <c r="BR53812" s="1">
        <v>71.136034661273897</v>
      </c>
      <c r="BW53812" s="1">
        <v>29.4832814230999</v>
      </c>
    </row>
    <row r="53813" spans="69:75" x14ac:dyDescent="0.2">
      <c r="BQ53813" s="2">
        <v>53810</v>
      </c>
      <c r="BR53813" s="1">
        <v>72.627661367322418</v>
      </c>
      <c r="BW53813" s="1">
        <v>12.86853989785175</v>
      </c>
    </row>
    <row r="53814" spans="69:75" x14ac:dyDescent="0.2">
      <c r="BQ53814" s="2">
        <v>53811</v>
      </c>
      <c r="BR53814" s="1">
        <v>107.34589558139672</v>
      </c>
      <c r="BW53814" s="1">
        <v>50.560331679463786</v>
      </c>
    </row>
    <row r="53815" spans="69:75" x14ac:dyDescent="0.2">
      <c r="BQ53815" s="2">
        <v>53812</v>
      </c>
      <c r="BR53815" s="1">
        <v>81.996858995623057</v>
      </c>
      <c r="BW53815" s="1">
        <v>106.66990155566137</v>
      </c>
    </row>
    <row r="53816" spans="69:75" x14ac:dyDescent="0.2">
      <c r="BQ53816" s="2">
        <v>53813</v>
      </c>
      <c r="BR53816" s="1">
        <v>22.695453955664679</v>
      </c>
      <c r="BW53816" s="1">
        <v>83.159815798552899</v>
      </c>
    </row>
    <row r="53817" spans="69:75" x14ac:dyDescent="0.2">
      <c r="BQ53817" s="2">
        <v>53814</v>
      </c>
      <c r="BR53817" s="1">
        <v>70.106888614685488</v>
      </c>
      <c r="BW53817" s="1">
        <v>103.870536618214</v>
      </c>
    </row>
    <row r="53818" spans="69:75" x14ac:dyDescent="0.2">
      <c r="BQ53818" s="2">
        <v>53815</v>
      </c>
      <c r="BR53818" s="1">
        <v>6.2816130735769526</v>
      </c>
      <c r="BW53818" s="1">
        <v>9.0650704877267323</v>
      </c>
    </row>
    <row r="53819" spans="69:75" x14ac:dyDescent="0.2">
      <c r="BQ53819" s="2">
        <v>53816</v>
      </c>
      <c r="BR53819" s="1">
        <v>86.400917728021994</v>
      </c>
      <c r="BW53819" s="1">
        <v>90.057664024072125</v>
      </c>
    </row>
    <row r="53820" spans="69:75" x14ac:dyDescent="0.2">
      <c r="BQ53820" s="2">
        <v>53817</v>
      </c>
      <c r="BR53820" s="1">
        <v>70.615369271167538</v>
      </c>
      <c r="BW53820" s="1">
        <v>65.029522983011276</v>
      </c>
    </row>
    <row r="53821" spans="69:75" x14ac:dyDescent="0.2">
      <c r="BQ53821" s="2">
        <v>53818</v>
      </c>
      <c r="BR53821" s="1">
        <v>0.13238172417522165</v>
      </c>
      <c r="BW53821" s="1">
        <v>41.501998338545832</v>
      </c>
    </row>
    <row r="53822" spans="69:75" x14ac:dyDescent="0.2">
      <c r="BQ53822" s="2">
        <v>53819</v>
      </c>
      <c r="BR53822" s="1">
        <v>25.444051133893826</v>
      </c>
      <c r="BW53822" s="1">
        <v>63.970855519964545</v>
      </c>
    </row>
    <row r="53823" spans="69:75" x14ac:dyDescent="0.2">
      <c r="BQ53823" s="2">
        <v>53820</v>
      </c>
      <c r="BR53823" s="1">
        <v>60.679991263814031</v>
      </c>
      <c r="BW53823" s="1">
        <v>52.104609034962806</v>
      </c>
    </row>
    <row r="53824" spans="69:75" x14ac:dyDescent="0.2">
      <c r="BQ53824" s="2">
        <v>53821</v>
      </c>
      <c r="BR53824" s="1">
        <v>96.758655308414433</v>
      </c>
      <c r="BW53824" s="1">
        <v>23.559841304936445</v>
      </c>
    </row>
    <row r="53825" spans="69:75" x14ac:dyDescent="0.2">
      <c r="BQ53825" s="2">
        <v>53822</v>
      </c>
      <c r="BR53825" s="1">
        <v>22.53468308136198</v>
      </c>
      <c r="BW53825" s="1">
        <v>55.269269223349653</v>
      </c>
    </row>
    <row r="53826" spans="69:75" x14ac:dyDescent="0.2">
      <c r="BQ53826" s="2">
        <v>53823</v>
      </c>
      <c r="BR53826" s="1">
        <v>83.53882309218389</v>
      </c>
      <c r="BW53826" s="1">
        <v>54.887810625841752</v>
      </c>
    </row>
    <row r="53827" spans="69:75" x14ac:dyDescent="0.2">
      <c r="BQ53827" s="2">
        <v>53824</v>
      </c>
      <c r="BR53827" s="1">
        <v>2.5544134756444841</v>
      </c>
      <c r="BW53827" s="1">
        <v>102.89200879385939</v>
      </c>
    </row>
    <row r="53828" spans="69:75" x14ac:dyDescent="0.2">
      <c r="BQ53828" s="2">
        <v>53825</v>
      </c>
      <c r="BR53828" s="1">
        <v>4.3886306534511199</v>
      </c>
      <c r="BW53828" s="1">
        <v>6.30663549108883</v>
      </c>
    </row>
    <row r="53829" spans="69:75" x14ac:dyDescent="0.2">
      <c r="BQ53829" s="2">
        <v>53826</v>
      </c>
      <c r="BR53829" s="1">
        <v>25.69893606558151</v>
      </c>
      <c r="BW53829" s="1">
        <v>49.978265259202573</v>
      </c>
    </row>
    <row r="53830" spans="69:75" x14ac:dyDescent="0.2">
      <c r="BQ53830" s="2">
        <v>53827</v>
      </c>
      <c r="BR53830" s="1">
        <v>4.3562391379107943</v>
      </c>
      <c r="BW53830" s="1">
        <v>88.495968020012214</v>
      </c>
    </row>
    <row r="53831" spans="69:75" x14ac:dyDescent="0.2">
      <c r="BQ53831" s="2">
        <v>53828</v>
      </c>
      <c r="BR53831" s="1">
        <v>1.3000296755427065</v>
      </c>
      <c r="BW53831" s="1">
        <v>85.668841105472637</v>
      </c>
    </row>
    <row r="53832" spans="69:75" x14ac:dyDescent="0.2">
      <c r="BQ53832" s="2">
        <v>53829</v>
      </c>
      <c r="BR53832" s="1">
        <v>56.388854828517168</v>
      </c>
      <c r="BW53832" s="1">
        <v>105.72654109372749</v>
      </c>
    </row>
    <row r="53833" spans="69:75" x14ac:dyDescent="0.2">
      <c r="BQ53833" s="2">
        <v>53830</v>
      </c>
      <c r="BR53833" s="1">
        <v>75.970958192926048</v>
      </c>
      <c r="BW53833" s="1">
        <v>31.961369534781429</v>
      </c>
    </row>
    <row r="53834" spans="69:75" x14ac:dyDescent="0.2">
      <c r="BQ53834" s="2">
        <v>53831</v>
      </c>
      <c r="BR53834" s="1">
        <v>66.168496559163543</v>
      </c>
      <c r="BW53834" s="1">
        <v>96.486503732454793</v>
      </c>
    </row>
    <row r="53835" spans="69:75" x14ac:dyDescent="0.2">
      <c r="BQ53835" s="2">
        <v>53832</v>
      </c>
      <c r="BR53835" s="1">
        <v>66.306194693768305</v>
      </c>
      <c r="BW53835" s="1">
        <v>102.86676752561337</v>
      </c>
    </row>
    <row r="53836" spans="69:75" x14ac:dyDescent="0.2">
      <c r="BQ53836" s="2">
        <v>53833</v>
      </c>
      <c r="BR53836" s="1">
        <v>6.7146921063590277</v>
      </c>
      <c r="BW53836" s="1">
        <v>45.312922165413426</v>
      </c>
    </row>
    <row r="53837" spans="69:75" x14ac:dyDescent="0.2">
      <c r="BQ53837" s="2">
        <v>53834</v>
      </c>
      <c r="BR53837" s="1">
        <v>7.5581880066868088</v>
      </c>
      <c r="BW53837" s="1">
        <v>25.679325096162447</v>
      </c>
    </row>
    <row r="53838" spans="69:75" x14ac:dyDescent="0.2">
      <c r="BQ53838" s="2">
        <v>53835</v>
      </c>
      <c r="BR53838" s="1">
        <v>30.271547131434549</v>
      </c>
      <c r="BW53838" s="1">
        <v>10.853919239612086</v>
      </c>
    </row>
    <row r="53839" spans="69:75" x14ac:dyDescent="0.2">
      <c r="BQ53839" s="2">
        <v>53836</v>
      </c>
      <c r="BR53839" s="1">
        <v>15.77480300454096</v>
      </c>
      <c r="BW53839" s="1">
        <v>104.03682735675042</v>
      </c>
    </row>
    <row r="53840" spans="69:75" x14ac:dyDescent="0.2">
      <c r="BQ53840" s="2">
        <v>53837</v>
      </c>
      <c r="BR53840" s="1">
        <v>41.167450779431078</v>
      </c>
      <c r="BW53840" s="1">
        <v>28.97751414800749</v>
      </c>
    </row>
    <row r="53841" spans="69:75" x14ac:dyDescent="0.2">
      <c r="BQ53841" s="2">
        <v>53838</v>
      </c>
      <c r="BR53841" s="1">
        <v>83.109745722903682</v>
      </c>
      <c r="BW53841" s="1">
        <v>75.788362853657134</v>
      </c>
    </row>
    <row r="53842" spans="69:75" x14ac:dyDescent="0.2">
      <c r="BQ53842" s="2">
        <v>53839</v>
      </c>
      <c r="BR53842" s="1">
        <v>6.6064888532433521</v>
      </c>
      <c r="BW53842" s="1">
        <v>45.394093988702224</v>
      </c>
    </row>
    <row r="53843" spans="69:75" x14ac:dyDescent="0.2">
      <c r="BQ53843" s="2">
        <v>53840</v>
      </c>
      <c r="BR53843" s="1">
        <v>76.488825223596422</v>
      </c>
      <c r="BW53843" s="1">
        <v>69.243448044169469</v>
      </c>
    </row>
    <row r="53844" spans="69:75" x14ac:dyDescent="0.2">
      <c r="BQ53844" s="2">
        <v>53841</v>
      </c>
      <c r="BR53844" s="1">
        <v>32.628757477701242</v>
      </c>
      <c r="BW53844" s="1">
        <v>63.946633656562454</v>
      </c>
    </row>
    <row r="53845" spans="69:75" x14ac:dyDescent="0.2">
      <c r="BQ53845" s="2">
        <v>53842</v>
      </c>
      <c r="BR53845" s="1">
        <v>52.948920799377333</v>
      </c>
      <c r="BW53845" s="1">
        <v>55.534989025707461</v>
      </c>
    </row>
    <row r="53846" spans="69:75" x14ac:dyDescent="0.2">
      <c r="BQ53846" s="2">
        <v>53843</v>
      </c>
      <c r="BR53846" s="1">
        <v>99.349108906102146</v>
      </c>
      <c r="BW53846" s="1">
        <v>56.4197291611884</v>
      </c>
    </row>
    <row r="53847" spans="69:75" x14ac:dyDescent="0.2">
      <c r="BQ53847" s="2">
        <v>53844</v>
      </c>
      <c r="BR53847" s="1">
        <v>75.458305414595486</v>
      </c>
      <c r="BW53847" s="1">
        <v>103.00806476059253</v>
      </c>
    </row>
    <row r="53848" spans="69:75" x14ac:dyDescent="0.2">
      <c r="BQ53848" s="2">
        <v>53845</v>
      </c>
      <c r="BR53848" s="1">
        <v>76.689788813732463</v>
      </c>
      <c r="BW53848" s="1">
        <v>42.558602951437251</v>
      </c>
    </row>
    <row r="53849" spans="69:75" x14ac:dyDescent="0.2">
      <c r="BQ53849" s="2">
        <v>53846</v>
      </c>
      <c r="BR53849" s="1">
        <v>79.686281254093302</v>
      </c>
      <c r="BW53849" s="1">
        <v>33.297187080590732</v>
      </c>
    </row>
    <row r="53850" spans="69:75" x14ac:dyDescent="0.2">
      <c r="BQ53850" s="2">
        <v>53847</v>
      </c>
      <c r="BR53850" s="1">
        <v>7.5863813183362971</v>
      </c>
      <c r="BW53850" s="1">
        <v>104.16726507304296</v>
      </c>
    </row>
    <row r="53851" spans="69:75" x14ac:dyDescent="0.2">
      <c r="BQ53851" s="2">
        <v>53848</v>
      </c>
      <c r="BR53851" s="1">
        <v>95.433703738926141</v>
      </c>
      <c r="BW53851" s="1">
        <v>22.874562542757989</v>
      </c>
    </row>
    <row r="53852" spans="69:75" x14ac:dyDescent="0.2">
      <c r="BQ53852" s="2">
        <v>53849</v>
      </c>
      <c r="BR53852" s="1">
        <v>101.33326262310473</v>
      </c>
      <c r="BW53852" s="1">
        <v>51.852218043429104</v>
      </c>
    </row>
    <row r="53853" spans="69:75" x14ac:dyDescent="0.2">
      <c r="BQ53853" s="2">
        <v>53850</v>
      </c>
      <c r="BR53853" s="1">
        <v>99.654619907792863</v>
      </c>
      <c r="BW53853" s="1">
        <v>97.461328620098897</v>
      </c>
    </row>
    <row r="53854" spans="69:75" x14ac:dyDescent="0.2">
      <c r="BQ53854" s="2">
        <v>53851</v>
      </c>
      <c r="BR53854" s="1">
        <v>93.150555727714533</v>
      </c>
      <c r="BW53854" s="1">
        <v>83.393747374418609</v>
      </c>
    </row>
    <row r="53855" spans="69:75" x14ac:dyDescent="0.2">
      <c r="BQ53855" s="2">
        <v>53852</v>
      </c>
      <c r="BR53855" s="1">
        <v>81.815809704080465</v>
      </c>
      <c r="BW53855" s="1">
        <v>37.795557004605058</v>
      </c>
    </row>
    <row r="53856" spans="69:75" x14ac:dyDescent="0.2">
      <c r="BQ53856" s="2">
        <v>53853</v>
      </c>
      <c r="BR53856" s="1">
        <v>2.1513610816309985</v>
      </c>
      <c r="BW53856" s="1">
        <v>25.820981177879847</v>
      </c>
    </row>
    <row r="53857" spans="69:75" x14ac:dyDescent="0.2">
      <c r="BQ53857" s="2">
        <v>53854</v>
      </c>
      <c r="BR53857" s="1">
        <v>64.416114865622802</v>
      </c>
      <c r="BW53857" s="1">
        <v>69.496824862153545</v>
      </c>
    </row>
    <row r="53858" spans="69:75" x14ac:dyDescent="0.2">
      <c r="BQ53858" s="2">
        <v>53855</v>
      </c>
      <c r="BR53858" s="1">
        <v>71.803583186900141</v>
      </c>
      <c r="BW53858" s="1">
        <v>98.367923209329064</v>
      </c>
    </row>
    <row r="53859" spans="69:75" x14ac:dyDescent="0.2">
      <c r="BQ53859" s="2">
        <v>53856</v>
      </c>
      <c r="BR53859" s="1">
        <v>96.803525098638346</v>
      </c>
      <c r="BW53859" s="1">
        <v>27.771661538959282</v>
      </c>
    </row>
    <row r="53860" spans="69:75" x14ac:dyDescent="0.2">
      <c r="BQ53860" s="2">
        <v>53857</v>
      </c>
      <c r="BR53860" s="1">
        <v>62.703965843891297</v>
      </c>
      <c r="BW53860" s="1">
        <v>70.511500233032564</v>
      </c>
    </row>
    <row r="53861" spans="69:75" x14ac:dyDescent="0.2">
      <c r="BQ53861" s="2">
        <v>53858</v>
      </c>
      <c r="BR53861" s="1">
        <v>38.112820585165395</v>
      </c>
      <c r="BW53861" s="1">
        <v>12.562691241145476</v>
      </c>
    </row>
    <row r="53862" spans="69:75" x14ac:dyDescent="0.2">
      <c r="BQ53862" s="2">
        <v>53859</v>
      </c>
      <c r="BR53862" s="1">
        <v>94.947308903934839</v>
      </c>
      <c r="BW53862" s="1">
        <v>39.976508905340211</v>
      </c>
    </row>
    <row r="53863" spans="69:75" x14ac:dyDescent="0.2">
      <c r="BQ53863" s="2">
        <v>53860</v>
      </c>
      <c r="BR53863" s="1">
        <v>78.85636253051004</v>
      </c>
      <c r="BW53863" s="1">
        <v>83.64026371199148</v>
      </c>
    </row>
    <row r="53864" spans="69:75" x14ac:dyDescent="0.2">
      <c r="BQ53864" s="2">
        <v>53861</v>
      </c>
      <c r="BR53864" s="1">
        <v>39.047612130489853</v>
      </c>
      <c r="BW53864" s="1">
        <v>18.205383674763372</v>
      </c>
    </row>
    <row r="53865" spans="69:75" x14ac:dyDescent="0.2">
      <c r="BQ53865" s="2">
        <v>53862</v>
      </c>
      <c r="BR53865" s="1">
        <v>42.93823781469672</v>
      </c>
      <c r="BW53865" s="1">
        <v>53.607367246935524</v>
      </c>
    </row>
    <row r="53866" spans="69:75" x14ac:dyDescent="0.2">
      <c r="BQ53866" s="2">
        <v>53863</v>
      </c>
      <c r="BR53866" s="1">
        <v>17.765800795291089</v>
      </c>
      <c r="BW53866" s="1">
        <v>13.752491717353198</v>
      </c>
    </row>
    <row r="53867" spans="69:75" x14ac:dyDescent="0.2">
      <c r="BQ53867" s="2">
        <v>53864</v>
      </c>
      <c r="BR53867" s="1">
        <v>73.372458151747395</v>
      </c>
      <c r="BW53867" s="1">
        <v>40.793555203866049</v>
      </c>
    </row>
    <row r="53868" spans="69:75" x14ac:dyDescent="0.2">
      <c r="BQ53868" s="2">
        <v>53865</v>
      </c>
      <c r="BR53868" s="1">
        <v>61.453761634886774</v>
      </c>
      <c r="BW53868" s="1">
        <v>35.900837856716748</v>
      </c>
    </row>
    <row r="53869" spans="69:75" x14ac:dyDescent="0.2">
      <c r="BQ53869" s="2">
        <v>53866</v>
      </c>
      <c r="BR53869" s="1">
        <v>101.55167139528808</v>
      </c>
      <c r="BW53869" s="1">
        <v>67.757310963639696</v>
      </c>
    </row>
    <row r="53870" spans="69:75" x14ac:dyDescent="0.2">
      <c r="BQ53870" s="2">
        <v>53867</v>
      </c>
      <c r="BR53870" s="1">
        <v>63.036958066105683</v>
      </c>
      <c r="BW53870" s="1">
        <v>60.061386319915471</v>
      </c>
    </row>
    <row r="53871" spans="69:75" x14ac:dyDescent="0.2">
      <c r="BQ53871" s="2">
        <v>53868</v>
      </c>
      <c r="BR53871" s="1">
        <v>98.196956699948686</v>
      </c>
      <c r="BW53871" s="1">
        <v>32.157546159021905</v>
      </c>
    </row>
    <row r="53872" spans="69:75" x14ac:dyDescent="0.2">
      <c r="BQ53872" s="2">
        <v>53869</v>
      </c>
      <c r="BR53872" s="1">
        <v>51.101843935004496</v>
      </c>
      <c r="BW53872" s="1">
        <v>96.385906865146836</v>
      </c>
    </row>
    <row r="53873" spans="69:75" x14ac:dyDescent="0.2">
      <c r="BQ53873" s="2">
        <v>53870</v>
      </c>
      <c r="BR53873" s="1">
        <v>89.065454218331098</v>
      </c>
      <c r="BW53873" s="1">
        <v>104.19822550331068</v>
      </c>
    </row>
    <row r="53874" spans="69:75" x14ac:dyDescent="0.2">
      <c r="BQ53874" s="2">
        <v>53871</v>
      </c>
      <c r="BR53874" s="1">
        <v>9.0028818422160306</v>
      </c>
      <c r="BW53874" s="1">
        <v>5.7005441054018071</v>
      </c>
    </row>
    <row r="53875" spans="69:75" x14ac:dyDescent="0.2">
      <c r="BQ53875" s="2">
        <v>53872</v>
      </c>
      <c r="BR53875" s="1">
        <v>86.255984886719858</v>
      </c>
      <c r="BW53875" s="1">
        <v>34.854342277972279</v>
      </c>
    </row>
    <row r="53876" spans="69:75" x14ac:dyDescent="0.2">
      <c r="BQ53876" s="2">
        <v>53873</v>
      </c>
      <c r="BR53876" s="1">
        <v>99.635579831441106</v>
      </c>
      <c r="BW53876" s="1">
        <v>97.762872345474051</v>
      </c>
    </row>
    <row r="53877" spans="69:75" x14ac:dyDescent="0.2">
      <c r="BQ53877" s="2">
        <v>53874</v>
      </c>
      <c r="BR53877" s="1">
        <v>38.329631367898713</v>
      </c>
      <c r="BW53877" s="1">
        <v>59.888018566799076</v>
      </c>
    </row>
    <row r="53878" spans="69:75" x14ac:dyDescent="0.2">
      <c r="BQ53878" s="2">
        <v>53875</v>
      </c>
      <c r="BR53878" s="1">
        <v>65.744494050396156</v>
      </c>
      <c r="BW53878" s="1">
        <v>102.82722100646023</v>
      </c>
    </row>
    <row r="53879" spans="69:75" x14ac:dyDescent="0.2">
      <c r="BQ53879" s="2">
        <v>53876</v>
      </c>
      <c r="BR53879" s="1">
        <v>19.905226626222859</v>
      </c>
      <c r="BW53879" s="1">
        <v>99.746129949152049</v>
      </c>
    </row>
    <row r="53880" spans="69:75" x14ac:dyDescent="0.2">
      <c r="BQ53880" s="2">
        <v>53877</v>
      </c>
      <c r="BR53880" s="1">
        <v>30.936581422932367</v>
      </c>
      <c r="BW53880" s="1">
        <v>91.975002669338863</v>
      </c>
    </row>
    <row r="53881" spans="69:75" x14ac:dyDescent="0.2">
      <c r="BQ53881" s="2">
        <v>53878</v>
      </c>
      <c r="BR53881" s="1">
        <v>2.1993180006852562</v>
      </c>
      <c r="BW53881" s="1">
        <v>39.24256593427711</v>
      </c>
    </row>
    <row r="53882" spans="69:75" x14ac:dyDescent="0.2">
      <c r="BQ53882" s="2">
        <v>53879</v>
      </c>
      <c r="BR53882" s="1">
        <v>30.244822951100222</v>
      </c>
      <c r="BW53882" s="1">
        <v>4.7788832406703001</v>
      </c>
    </row>
    <row r="53883" spans="69:75" x14ac:dyDescent="0.2">
      <c r="BQ53883" s="2">
        <v>53880</v>
      </c>
      <c r="BR53883" s="1">
        <v>33.747251280423882</v>
      </c>
      <c r="BW53883" s="1">
        <v>84.451533264695769</v>
      </c>
    </row>
    <row r="53884" spans="69:75" x14ac:dyDescent="0.2">
      <c r="BQ53884" s="2">
        <v>53881</v>
      </c>
      <c r="BR53884" s="1">
        <v>94.214853913500434</v>
      </c>
      <c r="BW53884" s="1">
        <v>35.664052068708799</v>
      </c>
    </row>
    <row r="53885" spans="69:75" x14ac:dyDescent="0.2">
      <c r="BQ53885" s="2">
        <v>53882</v>
      </c>
      <c r="BR53885" s="1">
        <v>52.525830515946211</v>
      </c>
      <c r="BW53885" s="1">
        <v>48.786013677766164</v>
      </c>
    </row>
    <row r="53886" spans="69:75" x14ac:dyDescent="0.2">
      <c r="BQ53886" s="2">
        <v>53883</v>
      </c>
      <c r="BR53886" s="1">
        <v>58.559935391809802</v>
      </c>
      <c r="BW53886" s="1">
        <v>24.764188261733498</v>
      </c>
    </row>
    <row r="53887" spans="69:75" x14ac:dyDescent="0.2">
      <c r="BQ53887" s="2">
        <v>53884</v>
      </c>
      <c r="BR53887" s="1">
        <v>87.275572530625908</v>
      </c>
      <c r="BW53887" s="1">
        <v>37.483178813653979</v>
      </c>
    </row>
    <row r="53888" spans="69:75" x14ac:dyDescent="0.2">
      <c r="BQ53888" s="2">
        <v>53885</v>
      </c>
      <c r="BR53888" s="1">
        <v>91.270096743587686</v>
      </c>
      <c r="BW53888" s="1">
        <v>0.38736583396385882</v>
      </c>
    </row>
    <row r="53889" spans="69:75" x14ac:dyDescent="0.2">
      <c r="BQ53889" s="2">
        <v>53886</v>
      </c>
      <c r="BR53889" s="1">
        <v>54.65518334576538</v>
      </c>
      <c r="BW53889" s="1">
        <v>68.310476354980409</v>
      </c>
    </row>
    <row r="53890" spans="69:75" x14ac:dyDescent="0.2">
      <c r="BQ53890" s="2">
        <v>53887</v>
      </c>
      <c r="BR53890" s="1">
        <v>12.353407281313398</v>
      </c>
      <c r="BW53890" s="1">
        <v>46.303808840176686</v>
      </c>
    </row>
    <row r="53891" spans="69:75" x14ac:dyDescent="0.2">
      <c r="BQ53891" s="2">
        <v>53888</v>
      </c>
      <c r="BR53891" s="1">
        <v>51.37013166956794</v>
      </c>
      <c r="BW53891" s="1">
        <v>99.211179841553616</v>
      </c>
    </row>
    <row r="53892" spans="69:75" x14ac:dyDescent="0.2">
      <c r="BQ53892" s="2">
        <v>53889</v>
      </c>
      <c r="BR53892" s="1">
        <v>41.269778954730725</v>
      </c>
      <c r="BW53892" s="1">
        <v>88.434435965569236</v>
      </c>
    </row>
    <row r="53893" spans="69:75" x14ac:dyDescent="0.2">
      <c r="BQ53893" s="2">
        <v>53890</v>
      </c>
      <c r="BR53893" s="1">
        <v>13.117710691882909</v>
      </c>
      <c r="BW53893" s="1">
        <v>57.833286656281842</v>
      </c>
    </row>
    <row r="53894" spans="69:75" x14ac:dyDescent="0.2">
      <c r="BQ53894" s="2">
        <v>53891</v>
      </c>
      <c r="BR53894" s="1">
        <v>45.151489760494655</v>
      </c>
      <c r="BW53894" s="1">
        <v>63.286738537479295</v>
      </c>
    </row>
    <row r="53895" spans="69:75" x14ac:dyDescent="0.2">
      <c r="BQ53895" s="2">
        <v>53892</v>
      </c>
      <c r="BR53895" s="1">
        <v>36.807829869745746</v>
      </c>
      <c r="BW53895" s="1">
        <v>21.345278293740368</v>
      </c>
    </row>
    <row r="53896" spans="69:75" x14ac:dyDescent="0.2">
      <c r="BQ53896" s="2">
        <v>53893</v>
      </c>
      <c r="BR53896" s="1">
        <v>100.67588203210218</v>
      </c>
      <c r="BW53896" s="1">
        <v>24.262289627822387</v>
      </c>
    </row>
    <row r="53897" spans="69:75" x14ac:dyDescent="0.2">
      <c r="BQ53897" s="2">
        <v>53894</v>
      </c>
      <c r="BR53897" s="1">
        <v>105.93764469427592</v>
      </c>
      <c r="BW53897" s="1">
        <v>1.1321554761999018</v>
      </c>
    </row>
    <row r="53898" spans="69:75" x14ac:dyDescent="0.2">
      <c r="BQ53898" s="2">
        <v>53895</v>
      </c>
      <c r="BR53898" s="1">
        <v>49.288128588238379</v>
      </c>
      <c r="BW53898" s="1">
        <v>59.83303740707359</v>
      </c>
    </row>
    <row r="53899" spans="69:75" x14ac:dyDescent="0.2">
      <c r="BQ53899" s="2">
        <v>53896</v>
      </c>
      <c r="BR53899" s="1">
        <v>55.868766073270109</v>
      </c>
      <c r="BW53899" s="1">
        <v>50.599484706069433</v>
      </c>
    </row>
    <row r="53900" spans="69:75" x14ac:dyDescent="0.2">
      <c r="BQ53900" s="2">
        <v>53897</v>
      </c>
      <c r="BR53900" s="1">
        <v>35.562194210506902</v>
      </c>
      <c r="BW53900" s="1">
        <v>35.009375999126235</v>
      </c>
    </row>
    <row r="53901" spans="69:75" x14ac:dyDescent="0.2">
      <c r="BQ53901" s="2">
        <v>53898</v>
      </c>
      <c r="BR53901" s="1">
        <v>15.133694947882592</v>
      </c>
      <c r="BW53901" s="1">
        <v>62.894798301907315</v>
      </c>
    </row>
    <row r="53902" spans="69:75" x14ac:dyDescent="0.2">
      <c r="BQ53902" s="2">
        <v>53899</v>
      </c>
      <c r="BR53902" s="1">
        <v>71.586944308092455</v>
      </c>
      <c r="BW53902" s="1">
        <v>1.6621733462241686</v>
      </c>
    </row>
    <row r="53903" spans="69:75" x14ac:dyDescent="0.2">
      <c r="BQ53903" s="2">
        <v>53900</v>
      </c>
      <c r="BR53903" s="1">
        <v>65.994964046052615</v>
      </c>
      <c r="BW53903" s="1">
        <v>68.350248196938594</v>
      </c>
    </row>
    <row r="53904" spans="69:75" x14ac:dyDescent="0.2">
      <c r="BQ53904" s="2">
        <v>53901</v>
      </c>
      <c r="BR53904" s="1">
        <v>19.544189641238095</v>
      </c>
      <c r="BW53904" s="1">
        <v>33.65518266263004</v>
      </c>
    </row>
    <row r="53905" spans="69:75" x14ac:dyDescent="0.2">
      <c r="BQ53905" s="2">
        <v>53902</v>
      </c>
      <c r="BR53905" s="1">
        <v>100.3319444515632</v>
      </c>
      <c r="BW53905" s="1">
        <v>92.319679710585291</v>
      </c>
    </row>
    <row r="53906" spans="69:75" x14ac:dyDescent="0.2">
      <c r="BQ53906" s="2">
        <v>53903</v>
      </c>
      <c r="BR53906" s="1">
        <v>12.467740708489888</v>
      </c>
      <c r="BW53906" s="1">
        <v>96.870447725973207</v>
      </c>
    </row>
    <row r="53907" spans="69:75" x14ac:dyDescent="0.2">
      <c r="BQ53907" s="2">
        <v>53904</v>
      </c>
      <c r="BR53907" s="1">
        <v>27.410230266255613</v>
      </c>
      <c r="BW53907" s="1">
        <v>38.20272221543874</v>
      </c>
    </row>
    <row r="53908" spans="69:75" x14ac:dyDescent="0.2">
      <c r="BQ53908" s="2">
        <v>53905</v>
      </c>
      <c r="BR53908" s="1">
        <v>64.665541361444809</v>
      </c>
      <c r="BW53908" s="1">
        <v>87.987452925586155</v>
      </c>
    </row>
    <row r="53909" spans="69:75" x14ac:dyDescent="0.2">
      <c r="BQ53909" s="2">
        <v>53906</v>
      </c>
      <c r="BR53909" s="1">
        <v>62.568360148376627</v>
      </c>
      <c r="BW53909" s="1">
        <v>26.551991067821067</v>
      </c>
    </row>
    <row r="53910" spans="69:75" x14ac:dyDescent="0.2">
      <c r="BQ53910" s="2">
        <v>53907</v>
      </c>
      <c r="BR53910" s="1">
        <v>5.0240948260854772</v>
      </c>
      <c r="BW53910" s="1">
        <v>45.111795921118073</v>
      </c>
    </row>
    <row r="53911" spans="69:75" x14ac:dyDescent="0.2">
      <c r="BQ53911" s="2">
        <v>53908</v>
      </c>
      <c r="BR53911" s="1">
        <v>18.75620134255394</v>
      </c>
      <c r="BW53911" s="1">
        <v>85.706354668848377</v>
      </c>
    </row>
    <row r="53912" spans="69:75" x14ac:dyDescent="0.2">
      <c r="BQ53912" s="2">
        <v>53909</v>
      </c>
      <c r="BR53912" s="1">
        <v>82.658957046689721</v>
      </c>
      <c r="BW53912" s="1">
        <v>97.77939174172721</v>
      </c>
    </row>
    <row r="53913" spans="69:75" x14ac:dyDescent="0.2">
      <c r="BQ53913" s="2">
        <v>53910</v>
      </c>
      <c r="BR53913" s="1">
        <v>28.072553242339442</v>
      </c>
      <c r="BW53913" s="1">
        <v>48.325191595325862</v>
      </c>
    </row>
    <row r="53914" spans="69:75" x14ac:dyDescent="0.2">
      <c r="BQ53914" s="2">
        <v>53911</v>
      </c>
      <c r="BR53914" s="1">
        <v>63.045862307400171</v>
      </c>
      <c r="BW53914" s="1">
        <v>99.834656792817526</v>
      </c>
    </row>
    <row r="53915" spans="69:75" x14ac:dyDescent="0.2">
      <c r="BQ53915" s="2">
        <v>53912</v>
      </c>
      <c r="BR53915" s="1">
        <v>22.548235843121436</v>
      </c>
      <c r="BW53915" s="1">
        <v>44.217972752308782</v>
      </c>
    </row>
    <row r="53916" spans="69:75" x14ac:dyDescent="0.2">
      <c r="BQ53916" s="2">
        <v>53913</v>
      </c>
      <c r="BR53916" s="1">
        <v>68.241065625339672</v>
      </c>
      <c r="BW53916" s="1">
        <v>23.205720386899205</v>
      </c>
    </row>
    <row r="53917" spans="69:75" x14ac:dyDescent="0.2">
      <c r="BQ53917" s="2">
        <v>53914</v>
      </c>
      <c r="BR53917" s="1">
        <v>66.490661213444753</v>
      </c>
      <c r="BW53917" s="1">
        <v>52.104761387033136</v>
      </c>
    </row>
    <row r="53918" spans="69:75" x14ac:dyDescent="0.2">
      <c r="BQ53918" s="2">
        <v>53915</v>
      </c>
      <c r="BR53918" s="1">
        <v>39.42206611788086</v>
      </c>
      <c r="BW53918" s="1">
        <v>48.222027416214161</v>
      </c>
    </row>
    <row r="53919" spans="69:75" x14ac:dyDescent="0.2">
      <c r="BQ53919" s="2">
        <v>53916</v>
      </c>
      <c r="BR53919" s="1">
        <v>20.551868870916568</v>
      </c>
      <c r="BW53919" s="1">
        <v>67.367512526494266</v>
      </c>
    </row>
    <row r="53920" spans="69:75" x14ac:dyDescent="0.2">
      <c r="BQ53920" s="2">
        <v>53917</v>
      </c>
      <c r="BR53920" s="1">
        <v>58.287468904348316</v>
      </c>
      <c r="BW53920" s="1">
        <v>97.184876705494815</v>
      </c>
    </row>
    <row r="53921" spans="69:75" x14ac:dyDescent="0.2">
      <c r="BQ53921" s="2">
        <v>53918</v>
      </c>
      <c r="BR53921" s="1">
        <v>6.7981376408543817</v>
      </c>
      <c r="BW53921" s="1">
        <v>30.015510294884681</v>
      </c>
    </row>
    <row r="53922" spans="69:75" x14ac:dyDescent="0.2">
      <c r="BQ53922" s="2">
        <v>53919</v>
      </c>
      <c r="BR53922" s="1">
        <v>73.885971324205201</v>
      </c>
      <c r="BW53922" s="1">
        <v>56.366847965884261</v>
      </c>
    </row>
    <row r="53923" spans="69:75" x14ac:dyDescent="0.2">
      <c r="BQ53923" s="2">
        <v>53920</v>
      </c>
      <c r="BR53923" s="1">
        <v>11.516211648343475</v>
      </c>
      <c r="BW53923" s="1">
        <v>7.8864045009873998</v>
      </c>
    </row>
    <row r="53924" spans="69:75" x14ac:dyDescent="0.2">
      <c r="BQ53924" s="2">
        <v>53921</v>
      </c>
      <c r="BR53924" s="1">
        <v>80.997039600332101</v>
      </c>
      <c r="BW53924" s="1">
        <v>17.133539284333981</v>
      </c>
    </row>
    <row r="53925" spans="69:75" x14ac:dyDescent="0.2">
      <c r="BQ53925" s="2">
        <v>53922</v>
      </c>
      <c r="BR53925" s="1">
        <v>1.3243122327603807</v>
      </c>
      <c r="BW53925" s="1">
        <v>56.832329658306008</v>
      </c>
    </row>
    <row r="53926" spans="69:75" x14ac:dyDescent="0.2">
      <c r="BQ53926" s="2">
        <v>53923</v>
      </c>
      <c r="BR53926" s="1">
        <v>27.627919935907219</v>
      </c>
      <c r="BW53926" s="1">
        <v>31.41715749638789</v>
      </c>
    </row>
    <row r="53927" spans="69:75" x14ac:dyDescent="0.2">
      <c r="BQ53927" s="2">
        <v>53924</v>
      </c>
      <c r="BR53927" s="1">
        <v>47.160697169499201</v>
      </c>
      <c r="BW53927" s="1">
        <v>78.413127917333298</v>
      </c>
    </row>
    <row r="53928" spans="69:75" x14ac:dyDescent="0.2">
      <c r="BQ53928" s="2">
        <v>53925</v>
      </c>
      <c r="BR53928" s="1">
        <v>68.172405633204107</v>
      </c>
      <c r="BW53928" s="1">
        <v>55.892361791262573</v>
      </c>
    </row>
    <row r="53929" spans="69:75" x14ac:dyDescent="0.2">
      <c r="BQ53929" s="2">
        <v>53926</v>
      </c>
      <c r="BR53929" s="1">
        <v>10.417248477210197</v>
      </c>
      <c r="BW53929" s="1">
        <v>57.756292440145955</v>
      </c>
    </row>
    <row r="53930" spans="69:75" x14ac:dyDescent="0.2">
      <c r="BQ53930" s="2">
        <v>53927</v>
      </c>
      <c r="BR53930" s="1">
        <v>32.801010735382476</v>
      </c>
      <c r="BW53930" s="1">
        <v>7.0803652011580631</v>
      </c>
    </row>
    <row r="53931" spans="69:75" x14ac:dyDescent="0.2">
      <c r="BQ53931" s="2">
        <v>53928</v>
      </c>
      <c r="BR53931" s="1">
        <v>77.769985858547585</v>
      </c>
      <c r="BW53931" s="1">
        <v>5.5833927010614026</v>
      </c>
    </row>
    <row r="53932" spans="69:75" x14ac:dyDescent="0.2">
      <c r="BQ53932" s="2">
        <v>53929</v>
      </c>
      <c r="BR53932" s="1">
        <v>1.0186875600218777</v>
      </c>
      <c r="BW53932" s="1">
        <v>103.02144779902827</v>
      </c>
    </row>
    <row r="53933" spans="69:75" x14ac:dyDescent="0.2">
      <c r="BQ53933" s="2">
        <v>53930</v>
      </c>
      <c r="BR53933" s="1">
        <v>51.01337759871646</v>
      </c>
      <c r="BW53933" s="1">
        <v>89.900569418914614</v>
      </c>
    </row>
    <row r="53934" spans="69:75" x14ac:dyDescent="0.2">
      <c r="BQ53934" s="2">
        <v>53931</v>
      </c>
      <c r="BR53934" s="1">
        <v>48.343742548962979</v>
      </c>
      <c r="BW53934" s="1">
        <v>104.86190012811406</v>
      </c>
    </row>
    <row r="53935" spans="69:75" x14ac:dyDescent="0.2">
      <c r="BQ53935" s="2">
        <v>53932</v>
      </c>
      <c r="BR53935" s="1">
        <v>18.580375781383768</v>
      </c>
      <c r="BW53935" s="1">
        <v>18.592114776168049</v>
      </c>
    </row>
    <row r="53936" spans="69:75" x14ac:dyDescent="0.2">
      <c r="BQ53936" s="2">
        <v>53933</v>
      </c>
      <c r="BR53936" s="1">
        <v>27.08206324184761</v>
      </c>
      <c r="BW53936" s="1">
        <v>91.334672027511743</v>
      </c>
    </row>
    <row r="53937" spans="69:75" x14ac:dyDescent="0.2">
      <c r="BQ53937" s="2">
        <v>53934</v>
      </c>
      <c r="BR53937" s="1">
        <v>38.731779816606917</v>
      </c>
      <c r="BW53937" s="1">
        <v>98.805925045226132</v>
      </c>
    </row>
    <row r="53938" spans="69:75" x14ac:dyDescent="0.2">
      <c r="BQ53938" s="2">
        <v>53935</v>
      </c>
      <c r="BR53938" s="1">
        <v>73.708669928635743</v>
      </c>
      <c r="BW53938" s="1">
        <v>20.068660604635287</v>
      </c>
    </row>
    <row r="53939" spans="69:75" x14ac:dyDescent="0.2">
      <c r="BQ53939" s="2">
        <v>53936</v>
      </c>
      <c r="BR53939" s="1">
        <v>24.52173212210835</v>
      </c>
      <c r="BW53939" s="1">
        <v>23.879966928933332</v>
      </c>
    </row>
    <row r="53940" spans="69:75" x14ac:dyDescent="0.2">
      <c r="BQ53940" s="2">
        <v>53937</v>
      </c>
      <c r="BR53940" s="1">
        <v>97.560061000543243</v>
      </c>
      <c r="BW53940" s="1">
        <v>2.4407226786952982</v>
      </c>
    </row>
    <row r="53941" spans="69:75" x14ac:dyDescent="0.2">
      <c r="BQ53941" s="2">
        <v>53938</v>
      </c>
      <c r="BR53941" s="1">
        <v>30.400341930454605</v>
      </c>
      <c r="BW53941" s="1">
        <v>92.139543392912486</v>
      </c>
    </row>
    <row r="53942" spans="69:75" x14ac:dyDescent="0.2">
      <c r="BQ53942" s="2">
        <v>53939</v>
      </c>
      <c r="BR53942" s="1">
        <v>23.233951516885956</v>
      </c>
      <c r="BW53942" s="1">
        <v>39.375683706134765</v>
      </c>
    </row>
    <row r="53943" spans="69:75" x14ac:dyDescent="0.2">
      <c r="BQ53943" s="2">
        <v>53940</v>
      </c>
      <c r="BR53943" s="1">
        <v>35.565856598307562</v>
      </c>
      <c r="BW53943" s="1">
        <v>30.380175593550579</v>
      </c>
    </row>
    <row r="53944" spans="69:75" x14ac:dyDescent="0.2">
      <c r="BQ53944" s="2">
        <v>53941</v>
      </c>
      <c r="BR53944" s="1">
        <v>6.8572771610168708</v>
      </c>
      <c r="BW53944" s="1">
        <v>25.691251862694205</v>
      </c>
    </row>
    <row r="53945" spans="69:75" x14ac:dyDescent="0.2">
      <c r="BQ53945" s="2">
        <v>53942</v>
      </c>
      <c r="BR53945" s="1">
        <v>3.5776280221263939</v>
      </c>
      <c r="BW53945" s="1">
        <v>105.26857963988343</v>
      </c>
    </row>
    <row r="53946" spans="69:75" x14ac:dyDescent="0.2">
      <c r="BQ53946" s="2">
        <v>53943</v>
      </c>
      <c r="BR53946" s="1">
        <v>43.497859952522447</v>
      </c>
      <c r="BW53946" s="1">
        <v>58.96547775095425</v>
      </c>
    </row>
    <row r="53947" spans="69:75" x14ac:dyDescent="0.2">
      <c r="BQ53947" s="2">
        <v>53944</v>
      </c>
      <c r="BR53947" s="1">
        <v>36.67150179798827</v>
      </c>
      <c r="BW53947" s="1">
        <v>16.021968047296983</v>
      </c>
    </row>
    <row r="53948" spans="69:75" x14ac:dyDescent="0.2">
      <c r="BQ53948" s="2">
        <v>53945</v>
      </c>
      <c r="BR53948" s="1">
        <v>48.862179095967008</v>
      </c>
      <c r="BW53948" s="1">
        <v>24.776602264098219</v>
      </c>
    </row>
    <row r="53949" spans="69:75" x14ac:dyDescent="0.2">
      <c r="BQ53949" s="2">
        <v>53946</v>
      </c>
      <c r="BR53949" s="1">
        <v>66.270372071156714</v>
      </c>
      <c r="BW53949" s="1">
        <v>96.528844359097121</v>
      </c>
    </row>
    <row r="53950" spans="69:75" x14ac:dyDescent="0.2">
      <c r="BQ53950" s="2">
        <v>53947</v>
      </c>
      <c r="BR53950" s="1">
        <v>82.039567152620663</v>
      </c>
      <c r="BW53950" s="1">
        <v>65.050747354823272</v>
      </c>
    </row>
    <row r="53951" spans="69:75" x14ac:dyDescent="0.2">
      <c r="BQ53951" s="2">
        <v>53948</v>
      </c>
      <c r="BR53951" s="1">
        <v>96.637424868020361</v>
      </c>
      <c r="BW53951" s="1">
        <v>25.243149893982295</v>
      </c>
    </row>
    <row r="53952" spans="69:75" x14ac:dyDescent="0.2">
      <c r="BQ53952" s="2">
        <v>53949</v>
      </c>
      <c r="BR53952" s="1">
        <v>90.413694501791525</v>
      </c>
      <c r="BW53952" s="1">
        <v>93.622993497494377</v>
      </c>
    </row>
    <row r="53953" spans="69:75" x14ac:dyDescent="0.2">
      <c r="BQ53953" s="2">
        <v>53950</v>
      </c>
      <c r="BR53953" s="1">
        <v>59.150399343016716</v>
      </c>
      <c r="BW53953" s="1">
        <v>26.180440321503912</v>
      </c>
    </row>
    <row r="53954" spans="69:75" x14ac:dyDescent="0.2">
      <c r="BQ53954" s="2">
        <v>53951</v>
      </c>
      <c r="BR53954" s="1">
        <v>89.904681228790793</v>
      </c>
      <c r="BW53954" s="1">
        <v>31.031986689799883</v>
      </c>
    </row>
    <row r="53955" spans="69:75" x14ac:dyDescent="0.2">
      <c r="BQ53955" s="2">
        <v>53952</v>
      </c>
      <c r="BR53955" s="1">
        <v>38.299286828178168</v>
      </c>
      <c r="BW53955" s="1">
        <v>105.45770402230502</v>
      </c>
    </row>
    <row r="53956" spans="69:75" x14ac:dyDescent="0.2">
      <c r="BQ53956" s="2">
        <v>53953</v>
      </c>
      <c r="BR53956" s="1">
        <v>62.721349598867192</v>
      </c>
      <c r="BW53956" s="1">
        <v>38.045551969994648</v>
      </c>
    </row>
    <row r="53957" spans="69:75" x14ac:dyDescent="0.2">
      <c r="BQ53957" s="2">
        <v>53954</v>
      </c>
      <c r="BR53957" s="1">
        <v>69.026019569502154</v>
      </c>
      <c r="BW53957" s="1">
        <v>34.027556896096712</v>
      </c>
    </row>
    <row r="53958" spans="69:75" x14ac:dyDescent="0.2">
      <c r="BQ53958" s="2">
        <v>53955</v>
      </c>
      <c r="BR53958" s="1">
        <v>35.814551528207801</v>
      </c>
      <c r="BW53958" s="1">
        <v>106.98602286599012</v>
      </c>
    </row>
    <row r="53959" spans="69:75" x14ac:dyDescent="0.2">
      <c r="BQ53959" s="2">
        <v>53956</v>
      </c>
      <c r="BR53959" s="1">
        <v>69.321502903657148</v>
      </c>
      <c r="BW53959" s="1">
        <v>49.378622172873321</v>
      </c>
    </row>
    <row r="53960" spans="69:75" x14ac:dyDescent="0.2">
      <c r="BQ53960" s="2">
        <v>53957</v>
      </c>
      <c r="BR53960" s="1">
        <v>31.484681256820526</v>
      </c>
      <c r="BW53960" s="1">
        <v>34.650188373009172</v>
      </c>
    </row>
    <row r="53961" spans="69:75" x14ac:dyDescent="0.2">
      <c r="BQ53961" s="2">
        <v>53958</v>
      </c>
      <c r="BR53961" s="1">
        <v>78.280344138548031</v>
      </c>
      <c r="BW53961" s="1">
        <v>107.53884137912101</v>
      </c>
    </row>
    <row r="53962" spans="69:75" x14ac:dyDescent="0.2">
      <c r="BQ53962" s="2">
        <v>53959</v>
      </c>
      <c r="BR53962" s="1">
        <v>22.592853580312724</v>
      </c>
      <c r="BW53962" s="1">
        <v>98.3826423026035</v>
      </c>
    </row>
    <row r="53963" spans="69:75" x14ac:dyDescent="0.2">
      <c r="BQ53963" s="2">
        <v>53960</v>
      </c>
      <c r="BR53963" s="1">
        <v>26.953813725638756</v>
      </c>
      <c r="BW53963" s="1">
        <v>27.214727561688594</v>
      </c>
    </row>
    <row r="53964" spans="69:75" x14ac:dyDescent="0.2">
      <c r="BQ53964" s="2">
        <v>53961</v>
      </c>
      <c r="BR53964" s="1">
        <v>23.342844699249842</v>
      </c>
      <c r="BW53964" s="1">
        <v>46.055559987039715</v>
      </c>
    </row>
    <row r="53965" spans="69:75" x14ac:dyDescent="0.2">
      <c r="BQ53965" s="2">
        <v>53962</v>
      </c>
      <c r="BR53965" s="1">
        <v>78.005903010272817</v>
      </c>
      <c r="BW53965" s="1">
        <v>99.876583890034652</v>
      </c>
    </row>
    <row r="53966" spans="69:75" x14ac:dyDescent="0.2">
      <c r="BQ53966" s="2">
        <v>53963</v>
      </c>
      <c r="BR53966" s="1">
        <v>76.843361338149634</v>
      </c>
      <c r="BW53966" s="1">
        <v>73.669604791084737</v>
      </c>
    </row>
    <row r="53967" spans="69:75" x14ac:dyDescent="0.2">
      <c r="BQ53967" s="2">
        <v>53964</v>
      </c>
      <c r="BR53967" s="1">
        <v>53.881482899580305</v>
      </c>
      <c r="BW53967" s="1">
        <v>46.851004198558229</v>
      </c>
    </row>
    <row r="53968" spans="69:75" x14ac:dyDescent="0.2">
      <c r="BQ53968" s="2">
        <v>53965</v>
      </c>
      <c r="BR53968" s="1">
        <v>66.585679334848749</v>
      </c>
      <c r="BW53968" s="1">
        <v>67.688058792660257</v>
      </c>
    </row>
    <row r="53969" spans="69:75" x14ac:dyDescent="0.2">
      <c r="BQ53969" s="2">
        <v>53966</v>
      </c>
      <c r="BR53969" s="1">
        <v>10.542753811752679</v>
      </c>
      <c r="BW53969" s="1">
        <v>92.576296772562074</v>
      </c>
    </row>
    <row r="53970" spans="69:75" x14ac:dyDescent="0.2">
      <c r="BQ53970" s="2">
        <v>53967</v>
      </c>
      <c r="BR53970" s="1">
        <v>103.92654631372611</v>
      </c>
      <c r="BW53970" s="1">
        <v>28.884825682759246</v>
      </c>
    </row>
    <row r="53971" spans="69:75" x14ac:dyDescent="0.2">
      <c r="BQ53971" s="2">
        <v>53968</v>
      </c>
      <c r="BR53971" s="1">
        <v>32.593678442244027</v>
      </c>
      <c r="BW53971" s="1">
        <v>54.279279481348169</v>
      </c>
    </row>
    <row r="53972" spans="69:75" x14ac:dyDescent="0.2">
      <c r="BQ53972" s="2">
        <v>53969</v>
      </c>
      <c r="BR53972" s="1">
        <v>78.715423018961161</v>
      </c>
      <c r="BW53972" s="1">
        <v>37.413575170241984</v>
      </c>
    </row>
    <row r="53973" spans="69:75" x14ac:dyDescent="0.2">
      <c r="BQ53973" s="2">
        <v>53970</v>
      </c>
      <c r="BR53973" s="1">
        <v>10.829879686377129</v>
      </c>
      <c r="BW53973" s="1">
        <v>16.463077498869357</v>
      </c>
    </row>
    <row r="53974" spans="69:75" x14ac:dyDescent="0.2">
      <c r="BQ53974" s="2">
        <v>53971</v>
      </c>
      <c r="BR53974" s="1">
        <v>2.1327483972694417</v>
      </c>
      <c r="BW53974" s="1">
        <v>9.1505833887426071</v>
      </c>
    </row>
    <row r="53975" spans="69:75" x14ac:dyDescent="0.2">
      <c r="BQ53975" s="2">
        <v>53972</v>
      </c>
      <c r="BR53975" s="1">
        <v>31.326883712555432</v>
      </c>
      <c r="BW53975" s="1">
        <v>75.010740800473371</v>
      </c>
    </row>
    <row r="53976" spans="69:75" x14ac:dyDescent="0.2">
      <c r="BQ53976" s="2">
        <v>53973</v>
      </c>
      <c r="BR53976" s="1">
        <v>23.909293132247971</v>
      </c>
      <c r="BW53976" s="1">
        <v>81.681530698246803</v>
      </c>
    </row>
    <row r="53977" spans="69:75" x14ac:dyDescent="0.2">
      <c r="BQ53977" s="2">
        <v>53974</v>
      </c>
      <c r="BR53977" s="1">
        <v>30.975050792828629</v>
      </c>
      <c r="BW53977" s="1">
        <v>45.517211183121901</v>
      </c>
    </row>
    <row r="53978" spans="69:75" x14ac:dyDescent="0.2">
      <c r="BQ53978" s="2">
        <v>53975</v>
      </c>
      <c r="BR53978" s="1">
        <v>51.951214144331516</v>
      </c>
      <c r="BW53978" s="1">
        <v>21.219623666731199</v>
      </c>
    </row>
    <row r="53979" spans="69:75" x14ac:dyDescent="0.2">
      <c r="BQ53979" s="2">
        <v>53976</v>
      </c>
      <c r="BR53979" s="1">
        <v>5.1632936605780948</v>
      </c>
      <c r="BW53979" s="1">
        <v>43.698994104059409</v>
      </c>
    </row>
    <row r="53980" spans="69:75" x14ac:dyDescent="0.2">
      <c r="BQ53980" s="2">
        <v>53977</v>
      </c>
      <c r="BR53980" s="1">
        <v>33.423130867757607</v>
      </c>
      <c r="BW53980" s="1">
        <v>20.31142044245124</v>
      </c>
    </row>
    <row r="53981" spans="69:75" x14ac:dyDescent="0.2">
      <c r="BQ53981" s="2">
        <v>53978</v>
      </c>
      <c r="BR53981" s="1">
        <v>4.9768809209796849</v>
      </c>
      <c r="BW53981" s="1">
        <v>57.738356308053824</v>
      </c>
    </row>
    <row r="53982" spans="69:75" x14ac:dyDescent="0.2">
      <c r="BQ53982" s="2">
        <v>53979</v>
      </c>
      <c r="BR53982" s="1">
        <v>90.122314116717092</v>
      </c>
      <c r="BW53982" s="1">
        <v>19.374956722014648</v>
      </c>
    </row>
    <row r="53983" spans="69:75" x14ac:dyDescent="0.2">
      <c r="BQ53983" s="2">
        <v>53980</v>
      </c>
      <c r="BR53983" s="1">
        <v>63.747515266429616</v>
      </c>
      <c r="BW53983" s="1">
        <v>77.655419090131858</v>
      </c>
    </row>
    <row r="53984" spans="69:75" x14ac:dyDescent="0.2">
      <c r="BQ53984" s="2">
        <v>53981</v>
      </c>
      <c r="BR53984" s="1">
        <v>41.713442230341855</v>
      </c>
      <c r="BW53984" s="1">
        <v>17.49643133395583</v>
      </c>
    </row>
    <row r="53985" spans="69:75" x14ac:dyDescent="0.2">
      <c r="BQ53985" s="2">
        <v>53982</v>
      </c>
      <c r="BR53985" s="1">
        <v>68.405115031951937</v>
      </c>
      <c r="BW53985" s="1">
        <v>71.524653292320977</v>
      </c>
    </row>
    <row r="53986" spans="69:75" x14ac:dyDescent="0.2">
      <c r="BQ53986" s="2">
        <v>53983</v>
      </c>
      <c r="BR53986" s="1">
        <v>6.5955764659366061</v>
      </c>
      <c r="BW53986" s="1">
        <v>70.848278912885036</v>
      </c>
    </row>
    <row r="53987" spans="69:75" x14ac:dyDescent="0.2">
      <c r="BQ53987" s="2">
        <v>53984</v>
      </c>
      <c r="BR53987" s="1">
        <v>100.38321997452877</v>
      </c>
      <c r="BW53987" s="1">
        <v>82.571448396599777</v>
      </c>
    </row>
    <row r="53988" spans="69:75" x14ac:dyDescent="0.2">
      <c r="BQ53988" s="2">
        <v>53985</v>
      </c>
      <c r="BR53988" s="1">
        <v>35.922142846994547</v>
      </c>
      <c r="BW53988" s="1">
        <v>96.074682483111275</v>
      </c>
    </row>
    <row r="53989" spans="69:75" x14ac:dyDescent="0.2">
      <c r="BQ53989" s="2">
        <v>53986</v>
      </c>
      <c r="BR53989" s="1">
        <v>17.567438004348364</v>
      </c>
      <c r="BW53989" s="1">
        <v>55.377457730688889</v>
      </c>
    </row>
    <row r="53990" spans="69:75" x14ac:dyDescent="0.2">
      <c r="BQ53990" s="2">
        <v>53987</v>
      </c>
      <c r="BR53990" s="1">
        <v>62.513265557175401</v>
      </c>
      <c r="BW53990" s="1">
        <v>14.972101011668119</v>
      </c>
    </row>
    <row r="53991" spans="69:75" x14ac:dyDescent="0.2">
      <c r="BQ53991" s="2">
        <v>53988</v>
      </c>
      <c r="BR53991" s="1">
        <v>78.250355443987161</v>
      </c>
      <c r="BW53991" s="1">
        <v>59.862751721982335</v>
      </c>
    </row>
    <row r="53992" spans="69:75" x14ac:dyDescent="0.2">
      <c r="BQ53992" s="2">
        <v>53989</v>
      </c>
      <c r="BR53992" s="1">
        <v>99.88382106954154</v>
      </c>
      <c r="BW53992" s="1">
        <v>64.502065255655481</v>
      </c>
    </row>
    <row r="53993" spans="69:75" x14ac:dyDescent="0.2">
      <c r="BQ53993" s="2">
        <v>53990</v>
      </c>
      <c r="BR53993" s="1">
        <v>11.959991013533514</v>
      </c>
      <c r="BW53993" s="1">
        <v>30.018447610916699</v>
      </c>
    </row>
    <row r="53994" spans="69:75" x14ac:dyDescent="0.2">
      <c r="BQ53994" s="2">
        <v>53991</v>
      </c>
      <c r="BR53994" s="1">
        <v>81.458451178909314</v>
      </c>
      <c r="BW53994" s="1">
        <v>62.641922718647407</v>
      </c>
    </row>
    <row r="53995" spans="69:75" x14ac:dyDescent="0.2">
      <c r="BQ53995" s="2">
        <v>53992</v>
      </c>
      <c r="BR53995" s="1">
        <v>23.657124873028582</v>
      </c>
      <c r="BW53995" s="1">
        <v>59.09325968351547</v>
      </c>
    </row>
    <row r="53996" spans="69:75" x14ac:dyDescent="0.2">
      <c r="BQ53996" s="2">
        <v>53993</v>
      </c>
      <c r="BR53996" s="1">
        <v>24.523869768362491</v>
      </c>
      <c r="BW53996" s="1">
        <v>88.510557500741612</v>
      </c>
    </row>
    <row r="53997" spans="69:75" x14ac:dyDescent="0.2">
      <c r="BQ53997" s="2">
        <v>53994</v>
      </c>
      <c r="BR53997" s="1">
        <v>40.383847292890636</v>
      </c>
      <c r="BW53997" s="1">
        <v>100.18422673886343</v>
      </c>
    </row>
    <row r="53998" spans="69:75" x14ac:dyDescent="0.2">
      <c r="BQ53998" s="2">
        <v>53995</v>
      </c>
      <c r="BR53998" s="1">
        <v>14.837970915664275</v>
      </c>
      <c r="BW53998" s="1">
        <v>33.093563636882664</v>
      </c>
    </row>
    <row r="53999" spans="69:75" x14ac:dyDescent="0.2">
      <c r="BQ53999" s="2">
        <v>53996</v>
      </c>
      <c r="BR53999" s="1">
        <v>31.687524085749462</v>
      </c>
      <c r="BW53999" s="1">
        <v>78.025743830622304</v>
      </c>
    </row>
    <row r="54000" spans="69:75" x14ac:dyDescent="0.2">
      <c r="BQ54000" s="2">
        <v>53997</v>
      </c>
      <c r="BR54000" s="1">
        <v>9.3242078017939356</v>
      </c>
      <c r="BW54000" s="1">
        <v>19.414901190968099</v>
      </c>
    </row>
    <row r="54001" spans="69:75" x14ac:dyDescent="0.2">
      <c r="BQ54001" s="2">
        <v>53998</v>
      </c>
      <c r="BR54001" s="1">
        <v>103.26312416357078</v>
      </c>
      <c r="BW54001" s="1">
        <v>83.522713192472992</v>
      </c>
    </row>
    <row r="54002" spans="69:75" x14ac:dyDescent="0.2">
      <c r="BQ54002" s="2">
        <v>53999</v>
      </c>
      <c r="BR54002" s="1">
        <v>71.689919941176953</v>
      </c>
      <c r="BW54002" s="1">
        <v>31.28925470667895</v>
      </c>
    </row>
    <row r="54003" spans="69:75" x14ac:dyDescent="0.2">
      <c r="BQ54003" s="2">
        <v>54000</v>
      </c>
      <c r="BR54003" s="1">
        <v>35.30469704449149</v>
      </c>
      <c r="BW54003" s="1">
        <v>26.669994132575798</v>
      </c>
    </row>
    <row r="54004" spans="69:75" x14ac:dyDescent="0.2">
      <c r="BQ54004" s="2">
        <v>54001</v>
      </c>
      <c r="BR54004" s="1">
        <v>95.48408711140948</v>
      </c>
      <c r="BW54004" s="1">
        <v>104.46324913632392</v>
      </c>
    </row>
    <row r="54005" spans="69:75" x14ac:dyDescent="0.2">
      <c r="BQ54005" s="2">
        <v>54002</v>
      </c>
      <c r="BR54005" s="1">
        <v>49.712366981301386</v>
      </c>
      <c r="BW54005" s="1">
        <v>10.3578915367323</v>
      </c>
    </row>
    <row r="54006" spans="69:75" x14ac:dyDescent="0.2">
      <c r="BQ54006" s="2">
        <v>54003</v>
      </c>
      <c r="BR54006" s="1">
        <v>10.775809835889678</v>
      </c>
      <c r="BW54006" s="1">
        <v>17.833326852388044</v>
      </c>
    </row>
    <row r="54007" spans="69:75" x14ac:dyDescent="0.2">
      <c r="BQ54007" s="2">
        <v>54004</v>
      </c>
      <c r="BR54007" s="1">
        <v>76.781469359047094</v>
      </c>
      <c r="BW54007" s="1">
        <v>7.7563296149445513</v>
      </c>
    </row>
    <row r="54008" spans="69:75" x14ac:dyDescent="0.2">
      <c r="BQ54008" s="2">
        <v>54005</v>
      </c>
      <c r="BR54008" s="1">
        <v>107.87714096922875</v>
      </c>
      <c r="BW54008" s="1">
        <v>7.8470803152507109</v>
      </c>
    </row>
    <row r="54009" spans="69:75" x14ac:dyDescent="0.2">
      <c r="BQ54009" s="2">
        <v>54006</v>
      </c>
      <c r="BR54009" s="1">
        <v>61.859236665100298</v>
      </c>
      <c r="BW54009" s="1">
        <v>53.887236399031536</v>
      </c>
    </row>
    <row r="54010" spans="69:75" x14ac:dyDescent="0.2">
      <c r="BQ54010" s="2">
        <v>54007</v>
      </c>
      <c r="BR54010" s="1">
        <v>27.03043536521</v>
      </c>
      <c r="BW54010" s="1">
        <v>14.240284437093525</v>
      </c>
    </row>
    <row r="54011" spans="69:75" x14ac:dyDescent="0.2">
      <c r="BQ54011" s="2">
        <v>54008</v>
      </c>
      <c r="BR54011" s="1">
        <v>33.711762367647196</v>
      </c>
      <c r="BW54011" s="1">
        <v>73.761792896371077</v>
      </c>
    </row>
    <row r="54012" spans="69:75" x14ac:dyDescent="0.2">
      <c r="BQ54012" s="2">
        <v>54009</v>
      </c>
      <c r="BR54012" s="1">
        <v>29.89079822577418</v>
      </c>
      <c r="BW54012" s="1">
        <v>42.23765884844758</v>
      </c>
    </row>
    <row r="54013" spans="69:75" x14ac:dyDescent="0.2">
      <c r="BQ54013" s="2">
        <v>54010</v>
      </c>
      <c r="BR54013" s="1">
        <v>50.884153211935285</v>
      </c>
      <c r="BW54013" s="1">
        <v>106.0949451598278</v>
      </c>
    </row>
    <row r="54014" spans="69:75" x14ac:dyDescent="0.2">
      <c r="BQ54014" s="2">
        <v>54011</v>
      </c>
      <c r="BR54014" s="1">
        <v>54.920726354708023</v>
      </c>
      <c r="BW54014" s="1">
        <v>36.783975713052968</v>
      </c>
    </row>
    <row r="54015" spans="69:75" x14ac:dyDescent="0.2">
      <c r="BQ54015" s="2">
        <v>54012</v>
      </c>
      <c r="BR54015" s="1">
        <v>69.737975097801495</v>
      </c>
      <c r="BW54015" s="1">
        <v>84.195063653297922</v>
      </c>
    </row>
    <row r="54016" spans="69:75" x14ac:dyDescent="0.2">
      <c r="BQ54016" s="2">
        <v>54013</v>
      </c>
      <c r="BR54016" s="1">
        <v>20.650173712517077</v>
      </c>
      <c r="BW54016" s="1">
        <v>59.967126533689509</v>
      </c>
    </row>
    <row r="54017" spans="69:75" x14ac:dyDescent="0.2">
      <c r="BQ54017" s="2">
        <v>54014</v>
      </c>
      <c r="BR54017" s="1">
        <v>87.749565747965192</v>
      </c>
      <c r="BW54017" s="1">
        <v>19.088315393591049</v>
      </c>
    </row>
    <row r="54018" spans="69:75" x14ac:dyDescent="0.2">
      <c r="BQ54018" s="2">
        <v>54015</v>
      </c>
      <c r="BR54018" s="1">
        <v>27.172637851262014</v>
      </c>
      <c r="BW54018" s="1">
        <v>63.304299775742209</v>
      </c>
    </row>
    <row r="54019" spans="69:75" x14ac:dyDescent="0.2">
      <c r="BQ54019" s="2">
        <v>54016</v>
      </c>
      <c r="BR54019" s="1">
        <v>37.224023947981834</v>
      </c>
      <c r="BW54019" s="1">
        <v>76.520688884965125</v>
      </c>
    </row>
    <row r="54020" spans="69:75" x14ac:dyDescent="0.2">
      <c r="BQ54020" s="2">
        <v>54017</v>
      </c>
      <c r="BR54020" s="1">
        <v>52.81550722704165</v>
      </c>
      <c r="BW54020" s="1">
        <v>65.506289238661481</v>
      </c>
    </row>
    <row r="54021" spans="69:75" x14ac:dyDescent="0.2">
      <c r="BQ54021" s="2">
        <v>54018</v>
      </c>
      <c r="BR54021" s="1">
        <v>43.258874264613553</v>
      </c>
      <c r="BW54021" s="1">
        <v>48.796892821404128</v>
      </c>
    </row>
    <row r="54022" spans="69:75" x14ac:dyDescent="0.2">
      <c r="BQ54022" s="2">
        <v>54019</v>
      </c>
      <c r="BR54022" s="1">
        <v>86.755968458837827</v>
      </c>
      <c r="BW54022" s="1">
        <v>12.99807202175592</v>
      </c>
    </row>
    <row r="54023" spans="69:75" x14ac:dyDescent="0.2">
      <c r="BQ54023" s="2">
        <v>54020</v>
      </c>
      <c r="BR54023" s="1">
        <v>69.798557231752199</v>
      </c>
      <c r="BW54023" s="1">
        <v>106.87898096051552</v>
      </c>
    </row>
    <row r="54024" spans="69:75" x14ac:dyDescent="0.2">
      <c r="BQ54024" s="2">
        <v>54021</v>
      </c>
      <c r="BR54024" s="1">
        <v>45.12508636670168</v>
      </c>
      <c r="BW54024" s="1">
        <v>65.57743163695892</v>
      </c>
    </row>
    <row r="54025" spans="69:75" x14ac:dyDescent="0.2">
      <c r="BQ54025" s="2">
        <v>54022</v>
      </c>
      <c r="BR54025" s="1">
        <v>14.547905641379376</v>
      </c>
      <c r="BW54025" s="1">
        <v>98.24195517365078</v>
      </c>
    </row>
    <row r="54026" spans="69:75" x14ac:dyDescent="0.2">
      <c r="BQ54026" s="2">
        <v>54023</v>
      </c>
      <c r="BR54026" s="1">
        <v>65.566994520507791</v>
      </c>
      <c r="BW54026" s="1">
        <v>64.392344891700077</v>
      </c>
    </row>
    <row r="54027" spans="69:75" x14ac:dyDescent="0.2">
      <c r="BQ54027" s="2">
        <v>54024</v>
      </c>
      <c r="BR54027" s="1">
        <v>99.957703560320482</v>
      </c>
      <c r="BW54027" s="1">
        <v>75.208450701916405</v>
      </c>
    </row>
    <row r="54028" spans="69:75" x14ac:dyDescent="0.2">
      <c r="BQ54028" s="2">
        <v>54025</v>
      </c>
      <c r="BR54028" s="1">
        <v>31.817348369654074</v>
      </c>
      <c r="BW54028" s="1">
        <v>76.150730526346422</v>
      </c>
    </row>
    <row r="54029" spans="69:75" x14ac:dyDescent="0.2">
      <c r="BQ54029" s="2">
        <v>54026</v>
      </c>
      <c r="BR54029" s="1">
        <v>10.896123472212626</v>
      </c>
      <c r="BW54029" s="1">
        <v>87.995128959676407</v>
      </c>
    </row>
    <row r="54030" spans="69:75" x14ac:dyDescent="0.2">
      <c r="BQ54030" s="2">
        <v>54027</v>
      </c>
      <c r="BR54030" s="1">
        <v>98.120029580612055</v>
      </c>
      <c r="BW54030" s="1">
        <v>91.626555372269451</v>
      </c>
    </row>
    <row r="54031" spans="69:75" x14ac:dyDescent="0.2">
      <c r="BQ54031" s="2">
        <v>54028</v>
      </c>
      <c r="BR54031" s="1">
        <v>80.032688128985882</v>
      </c>
      <c r="BW54031" s="1">
        <v>105.60196979548371</v>
      </c>
    </row>
    <row r="54032" spans="69:75" x14ac:dyDescent="0.2">
      <c r="BQ54032" s="2">
        <v>54029</v>
      </c>
      <c r="BR54032" s="1">
        <v>48.366577365462859</v>
      </c>
      <c r="BW54032" s="1">
        <v>10.115209276360364</v>
      </c>
    </row>
    <row r="54033" spans="69:75" x14ac:dyDescent="0.2">
      <c r="BQ54033" s="2">
        <v>54030</v>
      </c>
      <c r="BR54033" s="1">
        <v>79.425395715027236</v>
      </c>
      <c r="BW54033" s="1">
        <v>23.444629705195272</v>
      </c>
    </row>
    <row r="54034" spans="69:75" x14ac:dyDescent="0.2">
      <c r="BQ54034" s="2">
        <v>54031</v>
      </c>
      <c r="BR54034" s="1">
        <v>61.424342043261106</v>
      </c>
      <c r="BW54034" s="1">
        <v>51.592979255988524</v>
      </c>
    </row>
    <row r="54035" spans="69:75" x14ac:dyDescent="0.2">
      <c r="BQ54035" s="2">
        <v>54032</v>
      </c>
      <c r="BR54035" s="1">
        <v>98.061760159056945</v>
      </c>
      <c r="BW54035" s="1">
        <v>69.574653038108551</v>
      </c>
    </row>
    <row r="54036" spans="69:75" x14ac:dyDescent="0.2">
      <c r="BQ54036" s="2">
        <v>54033</v>
      </c>
      <c r="BR54036" s="1">
        <v>26.72543662588885</v>
      </c>
      <c r="BW54036" s="1">
        <v>73.788153754812498</v>
      </c>
    </row>
    <row r="54037" spans="69:75" x14ac:dyDescent="0.2">
      <c r="BQ54037" s="2">
        <v>54034</v>
      </c>
      <c r="BR54037" s="1">
        <v>99.309313232621008</v>
      </c>
      <c r="BW54037" s="1">
        <v>82.942228354567334</v>
      </c>
    </row>
    <row r="54038" spans="69:75" x14ac:dyDescent="0.2">
      <c r="BQ54038" s="2">
        <v>54035</v>
      </c>
      <c r="BR54038" s="1">
        <v>32.276065950664389</v>
      </c>
      <c r="BW54038" s="1">
        <v>34.372088864226072</v>
      </c>
    </row>
    <row r="54039" spans="69:75" x14ac:dyDescent="0.2">
      <c r="BQ54039" s="2">
        <v>54036</v>
      </c>
      <c r="BR54039" s="1">
        <v>42.673423235444972</v>
      </c>
      <c r="BW54039" s="1">
        <v>48.834817709043847</v>
      </c>
    </row>
    <row r="54040" spans="69:75" x14ac:dyDescent="0.2">
      <c r="BQ54040" s="2">
        <v>54037</v>
      </c>
      <c r="BR54040" s="1">
        <v>95.459330818014251</v>
      </c>
      <c r="BW54040" s="1">
        <v>91.166889794657521</v>
      </c>
    </row>
    <row r="54041" spans="69:75" x14ac:dyDescent="0.2">
      <c r="BQ54041" s="2">
        <v>54038</v>
      </c>
      <c r="BR54041" s="1">
        <v>106.05497542872965</v>
      </c>
      <c r="BW54041" s="1">
        <v>85.084272151414865</v>
      </c>
    </row>
    <row r="54042" spans="69:75" x14ac:dyDescent="0.2">
      <c r="BQ54042" s="2">
        <v>54039</v>
      </c>
      <c r="BR54042" s="1">
        <v>18.976213143886614</v>
      </c>
      <c r="BW54042" s="1">
        <v>69.051476449154251</v>
      </c>
    </row>
    <row r="54043" spans="69:75" x14ac:dyDescent="0.2">
      <c r="BQ54043" s="2">
        <v>54040</v>
      </c>
      <c r="BR54043" s="1">
        <v>92.650730429307856</v>
      </c>
      <c r="BW54043" s="1">
        <v>50.600819417089923</v>
      </c>
    </row>
    <row r="54044" spans="69:75" x14ac:dyDescent="0.2">
      <c r="BQ54044" s="2">
        <v>54041</v>
      </c>
      <c r="BR54044" s="1">
        <v>35.49283336190922</v>
      </c>
      <c r="BW54044" s="1">
        <v>19.247820517308529</v>
      </c>
    </row>
    <row r="54045" spans="69:75" x14ac:dyDescent="0.2">
      <c r="BQ54045" s="2">
        <v>54042</v>
      </c>
      <c r="BR54045" s="1">
        <v>2.3919354182830865</v>
      </c>
      <c r="BW54045" s="1">
        <v>21.487692576772194</v>
      </c>
    </row>
    <row r="54046" spans="69:75" x14ac:dyDescent="0.2">
      <c r="BQ54046" s="2">
        <v>54043</v>
      </c>
      <c r="BR54046" s="1">
        <v>69.598131027879589</v>
      </c>
      <c r="BW54046" s="1">
        <v>62.217694997987905</v>
      </c>
    </row>
    <row r="54047" spans="69:75" x14ac:dyDescent="0.2">
      <c r="BQ54047" s="2">
        <v>54044</v>
      </c>
      <c r="BR54047" s="1">
        <v>7.5792590824192452</v>
      </c>
      <c r="BW54047" s="1">
        <v>34.247623434503424</v>
      </c>
    </row>
    <row r="54048" spans="69:75" x14ac:dyDescent="0.2">
      <c r="BQ54048" s="2">
        <v>54045</v>
      </c>
      <c r="BR54048" s="1">
        <v>66.016137183940373</v>
      </c>
      <c r="BW54048" s="1">
        <v>92.238925135754556</v>
      </c>
    </row>
    <row r="54049" spans="69:75" x14ac:dyDescent="0.2">
      <c r="BQ54049" s="2">
        <v>54046</v>
      </c>
      <c r="BR54049" s="1">
        <v>30.01740011327033</v>
      </c>
      <c r="BW54049" s="1">
        <v>73.95966837243293</v>
      </c>
    </row>
    <row r="54050" spans="69:75" x14ac:dyDescent="0.2">
      <c r="BQ54050" s="2">
        <v>54047</v>
      </c>
      <c r="BR54050" s="1">
        <v>64.665877314376502</v>
      </c>
      <c r="BW54050" s="1">
        <v>19.945277570991781</v>
      </c>
    </row>
    <row r="54051" spans="69:75" x14ac:dyDescent="0.2">
      <c r="BQ54051" s="2">
        <v>54048</v>
      </c>
      <c r="BR54051" s="1">
        <v>87.198915007918089</v>
      </c>
      <c r="BW54051" s="1">
        <v>39.194150977758966</v>
      </c>
    </row>
    <row r="54052" spans="69:75" x14ac:dyDescent="0.2">
      <c r="BQ54052" s="2">
        <v>54049</v>
      </c>
      <c r="BR54052" s="1">
        <v>65.314006558282387</v>
      </c>
      <c r="BW54052" s="1">
        <v>78.705813401544987</v>
      </c>
    </row>
    <row r="54053" spans="69:75" x14ac:dyDescent="0.2">
      <c r="BQ54053" s="2">
        <v>54050</v>
      </c>
      <c r="BR54053" s="1">
        <v>46.997060566927132</v>
      </c>
      <c r="BW54053" s="1">
        <v>67.904191171222664</v>
      </c>
    </row>
    <row r="54054" spans="69:75" x14ac:dyDescent="0.2">
      <c r="BQ54054" s="2">
        <v>54051</v>
      </c>
      <c r="BR54054" s="1">
        <v>46.080980783081429</v>
      </c>
      <c r="BW54054" s="1">
        <v>3.9149605131698344</v>
      </c>
    </row>
    <row r="54055" spans="69:75" x14ac:dyDescent="0.2">
      <c r="BQ54055" s="2">
        <v>54052</v>
      </c>
      <c r="BR54055" s="1">
        <v>41.877677777474418</v>
      </c>
      <c r="BW54055" s="1">
        <v>3.543400527715395</v>
      </c>
    </row>
    <row r="54056" spans="69:75" x14ac:dyDescent="0.2">
      <c r="BQ54056" s="2">
        <v>54053</v>
      </c>
      <c r="BR54056" s="1">
        <v>104.14380836850685</v>
      </c>
      <c r="BW54056" s="1">
        <v>36.57749030980321</v>
      </c>
    </row>
    <row r="54057" spans="69:75" x14ac:dyDescent="0.2">
      <c r="BQ54057" s="2">
        <v>54054</v>
      </c>
      <c r="BR54057" s="1">
        <v>103.45354859367373</v>
      </c>
      <c r="BW54057" s="1">
        <v>25.490536139758522</v>
      </c>
    </row>
    <row r="54058" spans="69:75" x14ac:dyDescent="0.2">
      <c r="BQ54058" s="2">
        <v>54055</v>
      </c>
      <c r="BR54058" s="1">
        <v>8.7802931076375934</v>
      </c>
      <c r="BW54058" s="1">
        <v>60.589642084413526</v>
      </c>
    </row>
    <row r="54059" spans="69:75" x14ac:dyDescent="0.2">
      <c r="BQ54059" s="2">
        <v>54056</v>
      </c>
      <c r="BR54059" s="1">
        <v>73.393520899145273</v>
      </c>
      <c r="BW54059" s="1">
        <v>10.914595369266042</v>
      </c>
    </row>
    <row r="54060" spans="69:75" x14ac:dyDescent="0.2">
      <c r="BQ54060" s="2">
        <v>54057</v>
      </c>
      <c r="BR54060" s="1">
        <v>44.735020823529197</v>
      </c>
      <c r="BW54060" s="1">
        <v>16.20587712453133</v>
      </c>
    </row>
    <row r="54061" spans="69:75" x14ac:dyDescent="0.2">
      <c r="BQ54061" s="2">
        <v>54058</v>
      </c>
      <c r="BR54061" s="1">
        <v>3.1813276699566337</v>
      </c>
      <c r="BW54061" s="1">
        <v>100.30606464945444</v>
      </c>
    </row>
    <row r="54062" spans="69:75" x14ac:dyDescent="0.2">
      <c r="BQ54062" s="2">
        <v>54059</v>
      </c>
      <c r="BR54062" s="1">
        <v>23.485299814559941</v>
      </c>
      <c r="BW54062" s="1">
        <v>61.147863839275573</v>
      </c>
    </row>
    <row r="54063" spans="69:75" x14ac:dyDescent="0.2">
      <c r="BQ54063" s="2">
        <v>54060</v>
      </c>
      <c r="BR54063" s="1">
        <v>66.553714775988055</v>
      </c>
      <c r="BW54063" s="1">
        <v>44.985676337679962</v>
      </c>
    </row>
    <row r="54064" spans="69:75" x14ac:dyDescent="0.2">
      <c r="BQ54064" s="2">
        <v>54061</v>
      </c>
      <c r="BR54064" s="1">
        <v>1.534780065675708</v>
      </c>
      <c r="BW54064" s="1">
        <v>57.158920145609528</v>
      </c>
    </row>
    <row r="54065" spans="69:75" x14ac:dyDescent="0.2">
      <c r="BQ54065" s="2">
        <v>54062</v>
      </c>
      <c r="BR54065" s="1">
        <v>38.047679250519593</v>
      </c>
      <c r="BW54065" s="1">
        <v>62.412599195103184</v>
      </c>
    </row>
    <row r="54066" spans="69:75" x14ac:dyDescent="0.2">
      <c r="BQ54066" s="2">
        <v>54063</v>
      </c>
      <c r="BR54066" s="1">
        <v>2.2412324065715019</v>
      </c>
      <c r="BW54066" s="1">
        <v>54.191655478279927</v>
      </c>
    </row>
    <row r="54067" spans="69:75" x14ac:dyDescent="0.2">
      <c r="BQ54067" s="2">
        <v>54064</v>
      </c>
      <c r="BR54067" s="1">
        <v>61.908742456054313</v>
      </c>
      <c r="BW54067" s="1">
        <v>31.305410122345339</v>
      </c>
    </row>
    <row r="54068" spans="69:75" x14ac:dyDescent="0.2">
      <c r="BQ54068" s="2">
        <v>54065</v>
      </c>
      <c r="BR54068" s="1">
        <v>16.669498293352436</v>
      </c>
      <c r="BW54068" s="1">
        <v>51.514745159059402</v>
      </c>
    </row>
    <row r="54069" spans="69:75" x14ac:dyDescent="0.2">
      <c r="BQ54069" s="2">
        <v>54066</v>
      </c>
      <c r="BR54069" s="1">
        <v>4.1946006727995133</v>
      </c>
      <c r="BW54069" s="1">
        <v>87.540630594712383</v>
      </c>
    </row>
    <row r="54070" spans="69:75" x14ac:dyDescent="0.2">
      <c r="BQ54070" s="2">
        <v>54067</v>
      </c>
      <c r="BR54070" s="1">
        <v>53.420320668133826</v>
      </c>
      <c r="BW54070" s="1">
        <v>8.1679608866408593</v>
      </c>
    </row>
    <row r="54071" spans="69:75" x14ac:dyDescent="0.2">
      <c r="BQ54071" s="2">
        <v>54068</v>
      </c>
      <c r="BR54071" s="1">
        <v>26.070540960179958</v>
      </c>
      <c r="BW54071" s="1">
        <v>29.983267369640121</v>
      </c>
    </row>
    <row r="54072" spans="69:75" x14ac:dyDescent="0.2">
      <c r="BQ54072" s="2">
        <v>54069</v>
      </c>
      <c r="BR54072" s="1">
        <v>102.92521212460301</v>
      </c>
      <c r="BW54072" s="1">
        <v>24.747629035646614</v>
      </c>
    </row>
    <row r="54073" spans="69:75" x14ac:dyDescent="0.2">
      <c r="BQ54073" s="2">
        <v>54070</v>
      </c>
      <c r="BR54073" s="1">
        <v>104.50643086728101</v>
      </c>
      <c r="BW54073" s="1">
        <v>27.365952024465006</v>
      </c>
    </row>
    <row r="54074" spans="69:75" x14ac:dyDescent="0.2">
      <c r="BQ54074" s="2">
        <v>54071</v>
      </c>
      <c r="BR54074" s="1">
        <v>30.869655781116851</v>
      </c>
      <c r="BW54074" s="1">
        <v>85.156049762987124</v>
      </c>
    </row>
    <row r="54075" spans="69:75" x14ac:dyDescent="0.2">
      <c r="BQ54075" s="2">
        <v>54072</v>
      </c>
      <c r="BR54075" s="1">
        <v>20.384413191635563</v>
      </c>
      <c r="BW54075" s="1">
        <v>14.791492456817711</v>
      </c>
    </row>
    <row r="54076" spans="69:75" x14ac:dyDescent="0.2">
      <c r="BQ54076" s="2">
        <v>54073</v>
      </c>
      <c r="BR54076" s="1">
        <v>59.830225987292664</v>
      </c>
      <c r="BW54076" s="1">
        <v>70.387947465150575</v>
      </c>
    </row>
    <row r="54077" spans="69:75" x14ac:dyDescent="0.2">
      <c r="BQ54077" s="2">
        <v>54074</v>
      </c>
      <c r="BR54077" s="1">
        <v>66.073203537924968</v>
      </c>
      <c r="BW54077" s="1">
        <v>74.300787174487652</v>
      </c>
    </row>
    <row r="54078" spans="69:75" x14ac:dyDescent="0.2">
      <c r="BQ54078" s="2">
        <v>54075</v>
      </c>
      <c r="BR54078" s="1">
        <v>37.764930468736338</v>
      </c>
      <c r="BW54078" s="1">
        <v>74.243505101017092</v>
      </c>
    </row>
    <row r="54079" spans="69:75" x14ac:dyDescent="0.2">
      <c r="BQ54079" s="2">
        <v>54076</v>
      </c>
      <c r="BR54079" s="1">
        <v>23.539008459931754</v>
      </c>
      <c r="BW54079" s="1">
        <v>47.54781998886159</v>
      </c>
    </row>
    <row r="54080" spans="69:75" x14ac:dyDescent="0.2">
      <c r="BQ54080" s="2">
        <v>54077</v>
      </c>
      <c r="BR54080" s="1">
        <v>59.309169223166634</v>
      </c>
      <c r="BW54080" s="1">
        <v>7.186757297274827</v>
      </c>
    </row>
    <row r="54081" spans="69:75" x14ac:dyDescent="0.2">
      <c r="BQ54081" s="2">
        <v>54078</v>
      </c>
      <c r="BR54081" s="1">
        <v>66.621597220562876</v>
      </c>
      <c r="BW54081" s="1">
        <v>105.48921896544161</v>
      </c>
    </row>
    <row r="54082" spans="69:75" x14ac:dyDescent="0.2">
      <c r="BQ54082" s="2">
        <v>54079</v>
      </c>
      <c r="BR54082" s="1">
        <v>68.231452989458887</v>
      </c>
      <c r="BW54082" s="1">
        <v>4.5588536629036902</v>
      </c>
    </row>
    <row r="54083" spans="69:75" x14ac:dyDescent="0.2">
      <c r="BQ54083" s="2">
        <v>54080</v>
      </c>
      <c r="BR54083" s="1">
        <v>44.919335710585926</v>
      </c>
      <c r="BW54083" s="1">
        <v>26.778096644669976</v>
      </c>
    </row>
    <row r="54084" spans="69:75" x14ac:dyDescent="0.2">
      <c r="BQ54084" s="2">
        <v>54081</v>
      </c>
      <c r="BR54084" s="1">
        <v>0.34312097115736506</v>
      </c>
      <c r="BW54084" s="1">
        <v>87.195812607822887</v>
      </c>
    </row>
    <row r="54085" spans="69:75" x14ac:dyDescent="0.2">
      <c r="BQ54085" s="2">
        <v>54082</v>
      </c>
      <c r="BR54085" s="1">
        <v>57.166347982379961</v>
      </c>
      <c r="BW54085" s="1">
        <v>16.241566691133333</v>
      </c>
    </row>
    <row r="54086" spans="69:75" x14ac:dyDescent="0.2">
      <c r="BQ54086" s="2">
        <v>54083</v>
      </c>
      <c r="BR54086" s="1">
        <v>71.107603562882986</v>
      </c>
      <c r="BW54086" s="1">
        <v>92.796542240190234</v>
      </c>
    </row>
    <row r="54087" spans="69:75" x14ac:dyDescent="0.2">
      <c r="BQ54087" s="2">
        <v>54084</v>
      </c>
      <c r="BR54087" s="1">
        <v>20.401113740798795</v>
      </c>
      <c r="BW54087" s="1">
        <v>83.283553735210802</v>
      </c>
    </row>
    <row r="54088" spans="69:75" x14ac:dyDescent="0.2">
      <c r="BQ54088" s="2">
        <v>54085</v>
      </c>
      <c r="BR54088" s="1">
        <v>50.804882043141703</v>
      </c>
      <c r="BW54088" s="1">
        <v>10.35275476563459</v>
      </c>
    </row>
    <row r="54089" spans="69:75" x14ac:dyDescent="0.2">
      <c r="BQ54089" s="2">
        <v>54086</v>
      </c>
      <c r="BR54089" s="1">
        <v>16.838513864800493</v>
      </c>
      <c r="BW54089" s="1">
        <v>70.303545574783016</v>
      </c>
    </row>
    <row r="54090" spans="69:75" x14ac:dyDescent="0.2">
      <c r="BQ54090" s="2">
        <v>54087</v>
      </c>
      <c r="BR54090" s="1">
        <v>60.345938461321936</v>
      </c>
      <c r="BW54090" s="1">
        <v>20.970945479828234</v>
      </c>
    </row>
    <row r="54091" spans="69:75" x14ac:dyDescent="0.2">
      <c r="BQ54091" s="2">
        <v>54088</v>
      </c>
      <c r="BR54091" s="1">
        <v>26.506646849981198</v>
      </c>
      <c r="BW54091" s="1">
        <v>80.949566863481294</v>
      </c>
    </row>
    <row r="54092" spans="69:75" x14ac:dyDescent="0.2">
      <c r="BQ54092" s="2">
        <v>54089</v>
      </c>
      <c r="BR54092" s="1">
        <v>47.528009066907458</v>
      </c>
      <c r="BW54092" s="1">
        <v>90.023546971837305</v>
      </c>
    </row>
    <row r="54093" spans="69:75" x14ac:dyDescent="0.2">
      <c r="BQ54093" s="2">
        <v>54090</v>
      </c>
      <c r="BR54093" s="1">
        <v>5.1374492178028426</v>
      </c>
      <c r="BW54093" s="1">
        <v>106.69792991996175</v>
      </c>
    </row>
    <row r="54094" spans="69:75" x14ac:dyDescent="0.2">
      <c r="BQ54094" s="2">
        <v>54091</v>
      </c>
      <c r="BR54094" s="1">
        <v>50.003150036187805</v>
      </c>
      <c r="BW54094" s="1">
        <v>9.2038630124586724</v>
      </c>
    </row>
    <row r="54095" spans="69:75" x14ac:dyDescent="0.2">
      <c r="BQ54095" s="2">
        <v>54092</v>
      </c>
      <c r="BR54095" s="1">
        <v>57.796318809252398</v>
      </c>
      <c r="BW54095" s="1">
        <v>95.755648317298977</v>
      </c>
    </row>
    <row r="54096" spans="69:75" x14ac:dyDescent="0.2">
      <c r="BQ54096" s="2">
        <v>54093</v>
      </c>
      <c r="BR54096" s="1">
        <v>25.71689384530686</v>
      </c>
      <c r="BW54096" s="1">
        <v>78.86571494184571</v>
      </c>
    </row>
    <row r="54097" spans="69:75" x14ac:dyDescent="0.2">
      <c r="BQ54097" s="2">
        <v>54094</v>
      </c>
      <c r="BR54097" s="1">
        <v>64.706141304174594</v>
      </c>
      <c r="BW54097" s="1">
        <v>63.098420406845122</v>
      </c>
    </row>
    <row r="54098" spans="69:75" x14ac:dyDescent="0.2">
      <c r="BQ54098" s="2">
        <v>54095</v>
      </c>
      <c r="BR54098" s="1">
        <v>22.417391916208661</v>
      </c>
      <c r="BW54098" s="1">
        <v>13.559378811023553</v>
      </c>
    </row>
    <row r="54099" spans="69:75" x14ac:dyDescent="0.2">
      <c r="BQ54099" s="2">
        <v>54096</v>
      </c>
      <c r="BR54099" s="1">
        <v>101.81587205266172</v>
      </c>
      <c r="BW54099" s="1">
        <v>69.368813728674581</v>
      </c>
    </row>
    <row r="54100" spans="69:75" x14ac:dyDescent="0.2">
      <c r="BQ54100" s="2">
        <v>54097</v>
      </c>
      <c r="BR54100" s="1">
        <v>103.53710388240765</v>
      </c>
      <c r="BW54100" s="1">
        <v>1.9647934924322819</v>
      </c>
    </row>
    <row r="54101" spans="69:75" x14ac:dyDescent="0.2">
      <c r="BQ54101" s="2">
        <v>54098</v>
      </c>
      <c r="BR54101" s="1">
        <v>1.5109066835268017</v>
      </c>
      <c r="BW54101" s="1">
        <v>75.117256010772394</v>
      </c>
    </row>
    <row r="54102" spans="69:75" x14ac:dyDescent="0.2">
      <c r="BQ54102" s="2">
        <v>54099</v>
      </c>
      <c r="BR54102" s="1">
        <v>45.0659912392357</v>
      </c>
      <c r="BW54102" s="1">
        <v>4.1237081342172566</v>
      </c>
    </row>
    <row r="54103" spans="69:75" x14ac:dyDescent="0.2">
      <c r="BQ54103" s="2">
        <v>54100</v>
      </c>
      <c r="BR54103" s="1">
        <v>0.38344821791622863</v>
      </c>
      <c r="BW54103" s="1">
        <v>82.544287096413058</v>
      </c>
    </row>
    <row r="54104" spans="69:75" x14ac:dyDescent="0.2">
      <c r="BQ54104" s="2">
        <v>54101</v>
      </c>
      <c r="BR54104" s="1">
        <v>38.058720673576317</v>
      </c>
      <c r="BW54104" s="1">
        <v>6.55929677367482</v>
      </c>
    </row>
    <row r="54105" spans="69:75" x14ac:dyDescent="0.2">
      <c r="BQ54105" s="2">
        <v>54102</v>
      </c>
      <c r="BR54105" s="1">
        <v>42.583834528282921</v>
      </c>
      <c r="BW54105" s="1">
        <v>58.075496719426582</v>
      </c>
    </row>
    <row r="54106" spans="69:75" x14ac:dyDescent="0.2">
      <c r="BQ54106" s="2">
        <v>54103</v>
      </c>
      <c r="BR54106" s="1">
        <v>47.881207935112997</v>
      </c>
      <c r="BW54106" s="1">
        <v>74.32580484116906</v>
      </c>
    </row>
    <row r="54107" spans="69:75" x14ac:dyDescent="0.2">
      <c r="BQ54107" s="2">
        <v>54104</v>
      </c>
      <c r="BR54107" s="1">
        <v>60.944285500661664</v>
      </c>
      <c r="BW54107" s="1">
        <v>80.394623206620935</v>
      </c>
    </row>
    <row r="54108" spans="69:75" x14ac:dyDescent="0.2">
      <c r="BQ54108" s="2">
        <v>54105</v>
      </c>
      <c r="BR54108" s="1">
        <v>40.55402354299153</v>
      </c>
      <c r="BW54108" s="1">
        <v>75.239846010932212</v>
      </c>
    </row>
    <row r="54109" spans="69:75" x14ac:dyDescent="0.2">
      <c r="BQ54109" s="2">
        <v>54106</v>
      </c>
      <c r="BR54109" s="1">
        <v>68.861549703321259</v>
      </c>
      <c r="BW54109" s="1">
        <v>74.827576262769441</v>
      </c>
    </row>
    <row r="54110" spans="69:75" x14ac:dyDescent="0.2">
      <c r="BQ54110" s="2">
        <v>54107</v>
      </c>
      <c r="BR54110" s="1">
        <v>52.000198654527367</v>
      </c>
      <c r="BW54110" s="1">
        <v>95.984238582503366</v>
      </c>
    </row>
    <row r="54111" spans="69:75" x14ac:dyDescent="0.2">
      <c r="BQ54111" s="2">
        <v>54108</v>
      </c>
      <c r="BR54111" s="1">
        <v>61.322280047256214</v>
      </c>
      <c r="BW54111" s="1">
        <v>13.178131276951664</v>
      </c>
    </row>
    <row r="54112" spans="69:75" x14ac:dyDescent="0.2">
      <c r="BQ54112" s="2">
        <v>54109</v>
      </c>
      <c r="BR54112" s="1">
        <v>49.860942143030513</v>
      </c>
      <c r="BW54112" s="1">
        <v>81.28231762832624</v>
      </c>
    </row>
    <row r="54113" spans="69:75" x14ac:dyDescent="0.2">
      <c r="BQ54113" s="2">
        <v>54110</v>
      </c>
      <c r="BR54113" s="1">
        <v>20.709464130713318</v>
      </c>
      <c r="BW54113" s="1">
        <v>47.565351330614021</v>
      </c>
    </row>
    <row r="54114" spans="69:75" x14ac:dyDescent="0.2">
      <c r="BQ54114" s="2">
        <v>54111</v>
      </c>
      <c r="BR54114" s="1">
        <v>68.568856875422455</v>
      </c>
      <c r="BW54114" s="1">
        <v>96.964110259577609</v>
      </c>
    </row>
    <row r="54115" spans="69:75" x14ac:dyDescent="0.2">
      <c r="BQ54115" s="2">
        <v>54112</v>
      </c>
      <c r="BR54115" s="1">
        <v>92.794190540220455</v>
      </c>
      <c r="BW54115" s="1">
        <v>3.399322827489673</v>
      </c>
    </row>
    <row r="54116" spans="69:75" x14ac:dyDescent="0.2">
      <c r="BQ54116" s="2">
        <v>54113</v>
      </c>
      <c r="BR54116" s="1">
        <v>10.481934862035505</v>
      </c>
      <c r="BW54116" s="1">
        <v>72.147685559013553</v>
      </c>
    </row>
    <row r="54117" spans="69:75" x14ac:dyDescent="0.2">
      <c r="BQ54117" s="2">
        <v>54114</v>
      </c>
      <c r="BR54117" s="1">
        <v>61.999177712505627</v>
      </c>
      <c r="BW54117" s="1">
        <v>15.205426970873422</v>
      </c>
    </row>
    <row r="54118" spans="69:75" x14ac:dyDescent="0.2">
      <c r="BQ54118" s="2">
        <v>54115</v>
      </c>
      <c r="BR54118" s="1">
        <v>96.951714998494111</v>
      </c>
      <c r="BW54118" s="1">
        <v>94.934784139386608</v>
      </c>
    </row>
    <row r="54119" spans="69:75" x14ac:dyDescent="0.2">
      <c r="BQ54119" s="2">
        <v>54116</v>
      </c>
      <c r="BR54119" s="1">
        <v>75.124017306378107</v>
      </c>
      <c r="BW54119" s="1">
        <v>25.709187396953926</v>
      </c>
    </row>
    <row r="54120" spans="69:75" x14ac:dyDescent="0.2">
      <c r="BQ54120" s="2">
        <v>54117</v>
      </c>
      <c r="BR54120" s="1">
        <v>51.148159574257051</v>
      </c>
      <c r="BW54120" s="1">
        <v>76.894217711849393</v>
      </c>
    </row>
    <row r="54121" spans="69:75" x14ac:dyDescent="0.2">
      <c r="BQ54121" s="2">
        <v>54118</v>
      </c>
      <c r="BR54121" s="1">
        <v>19.504526164088762</v>
      </c>
      <c r="BW54121" s="1">
        <v>46.402378475299969</v>
      </c>
    </row>
    <row r="54122" spans="69:75" x14ac:dyDescent="0.2">
      <c r="BQ54122" s="2">
        <v>54119</v>
      </c>
      <c r="BR54122" s="1">
        <v>19.689703319900733</v>
      </c>
      <c r="BW54122" s="1">
        <v>100.68401702314023</v>
      </c>
    </row>
    <row r="54123" spans="69:75" x14ac:dyDescent="0.2">
      <c r="BQ54123" s="2">
        <v>54120</v>
      </c>
      <c r="BR54123" s="1">
        <v>57.307031694669575</v>
      </c>
      <c r="BW54123" s="1">
        <v>67.485929226517896</v>
      </c>
    </row>
    <row r="54124" spans="69:75" x14ac:dyDescent="0.2">
      <c r="BQ54124" s="2">
        <v>54121</v>
      </c>
      <c r="BR54124" s="1">
        <v>51.718099535775991</v>
      </c>
      <c r="BW54124" s="1">
        <v>57.967291566879766</v>
      </c>
    </row>
    <row r="54125" spans="69:75" x14ac:dyDescent="0.2">
      <c r="BQ54125" s="2">
        <v>54122</v>
      </c>
      <c r="BR54125" s="1">
        <v>35.349260679027338</v>
      </c>
      <c r="BW54125" s="1">
        <v>45.200189315978776</v>
      </c>
    </row>
    <row r="54126" spans="69:75" x14ac:dyDescent="0.2">
      <c r="BQ54126" s="2">
        <v>54123</v>
      </c>
      <c r="BR54126" s="1">
        <v>2.5018855054216012</v>
      </c>
      <c r="BW54126" s="1">
        <v>79.224473098016887</v>
      </c>
    </row>
    <row r="54127" spans="69:75" x14ac:dyDescent="0.2">
      <c r="BQ54127" s="2">
        <v>54124</v>
      </c>
      <c r="BR54127" s="1">
        <v>63.187471840152625</v>
      </c>
      <c r="BW54127" s="1">
        <v>21.769916879057238</v>
      </c>
    </row>
    <row r="54128" spans="69:75" x14ac:dyDescent="0.2">
      <c r="BQ54128" s="2">
        <v>54125</v>
      </c>
      <c r="BR54128" s="1">
        <v>21.615131733240279</v>
      </c>
      <c r="BW54128" s="1">
        <v>42.832666685308737</v>
      </c>
    </row>
    <row r="54129" spans="69:75" x14ac:dyDescent="0.2">
      <c r="BQ54129" s="2">
        <v>54126</v>
      </c>
      <c r="BR54129" s="1">
        <v>74.657407435292669</v>
      </c>
      <c r="BW54129" s="1">
        <v>70.792063886125959</v>
      </c>
    </row>
    <row r="54130" spans="69:75" x14ac:dyDescent="0.2">
      <c r="BQ54130" s="2">
        <v>54127</v>
      </c>
      <c r="BR54130" s="1">
        <v>20.562279509070894</v>
      </c>
      <c r="BW54130" s="1">
        <v>105.91764304899218</v>
      </c>
    </row>
    <row r="54131" spans="69:75" x14ac:dyDescent="0.2">
      <c r="BQ54131" s="2">
        <v>54128</v>
      </c>
      <c r="BR54131" s="1">
        <v>99.023542664254222</v>
      </c>
      <c r="BW54131" s="1">
        <v>36.931694802596013</v>
      </c>
    </row>
    <row r="54132" spans="69:75" x14ac:dyDescent="0.2">
      <c r="BQ54132" s="2">
        <v>54129</v>
      </c>
      <c r="BR54132" s="1">
        <v>40.502421299428676</v>
      </c>
      <c r="BW54132" s="1">
        <v>65.240459047187898</v>
      </c>
    </row>
    <row r="54133" spans="69:75" x14ac:dyDescent="0.2">
      <c r="BQ54133" s="2">
        <v>54130</v>
      </c>
      <c r="BR54133" s="1">
        <v>106.46351421589836</v>
      </c>
      <c r="BW54133" s="1">
        <v>60.614638553069682</v>
      </c>
    </row>
    <row r="54134" spans="69:75" x14ac:dyDescent="0.2">
      <c r="BQ54134" s="2">
        <v>54131</v>
      </c>
      <c r="BR54134" s="1">
        <v>83.081395767128214</v>
      </c>
      <c r="BW54134" s="1">
        <v>78.872975167348585</v>
      </c>
    </row>
    <row r="54135" spans="69:75" x14ac:dyDescent="0.2">
      <c r="BQ54135" s="2">
        <v>54132</v>
      </c>
      <c r="BR54135" s="1">
        <v>89.671174416289347</v>
      </c>
      <c r="BW54135" s="1">
        <v>16.797202611657756</v>
      </c>
    </row>
    <row r="54136" spans="69:75" x14ac:dyDescent="0.2">
      <c r="BQ54136" s="2">
        <v>54133</v>
      </c>
      <c r="BR54136" s="1">
        <v>106.01677116468258</v>
      </c>
      <c r="BW54136" s="1">
        <v>57.549959384500056</v>
      </c>
    </row>
    <row r="54137" spans="69:75" x14ac:dyDescent="0.2">
      <c r="BQ54137" s="2">
        <v>54134</v>
      </c>
      <c r="BR54137" s="1">
        <v>77.098237524089626</v>
      </c>
      <c r="BW54137" s="1">
        <v>54.790489123585957</v>
      </c>
    </row>
    <row r="54138" spans="69:75" x14ac:dyDescent="0.2">
      <c r="BQ54138" s="2">
        <v>54135</v>
      </c>
      <c r="BR54138" s="1">
        <v>31.883729649794081</v>
      </c>
      <c r="BW54138" s="1">
        <v>68.087302224839192</v>
      </c>
    </row>
    <row r="54139" spans="69:75" x14ac:dyDescent="0.2">
      <c r="BQ54139" s="2">
        <v>54136</v>
      </c>
      <c r="BR54139" s="1">
        <v>9.6640944813744092</v>
      </c>
      <c r="BW54139" s="1">
        <v>29.062783800738917</v>
      </c>
    </row>
    <row r="54140" spans="69:75" x14ac:dyDescent="0.2">
      <c r="BQ54140" s="2">
        <v>54137</v>
      </c>
      <c r="BR54140" s="1">
        <v>10.611515125884612</v>
      </c>
      <c r="BW54140" s="1">
        <v>94.525393259414528</v>
      </c>
    </row>
    <row r="54141" spans="69:75" x14ac:dyDescent="0.2">
      <c r="BQ54141" s="2">
        <v>54138</v>
      </c>
      <c r="BR54141" s="1">
        <v>55.815324990421033</v>
      </c>
      <c r="BW54141" s="1">
        <v>63.737533496554079</v>
      </c>
    </row>
    <row r="54142" spans="69:75" x14ac:dyDescent="0.2">
      <c r="BQ54142" s="2">
        <v>54139</v>
      </c>
      <c r="BR54142" s="1">
        <v>48.272735919210675</v>
      </c>
      <c r="BW54142" s="1">
        <v>13.613846454981203</v>
      </c>
    </row>
    <row r="54143" spans="69:75" x14ac:dyDescent="0.2">
      <c r="BQ54143" s="2">
        <v>54140</v>
      </c>
      <c r="BR54143" s="1">
        <v>25.575429456708552</v>
      </c>
      <c r="BW54143" s="1">
        <v>69.767064565110275</v>
      </c>
    </row>
    <row r="54144" spans="69:75" x14ac:dyDescent="0.2">
      <c r="BQ54144" s="2">
        <v>54141</v>
      </c>
      <c r="BR54144" s="1">
        <v>72.77725984405447</v>
      </c>
      <c r="BW54144" s="1">
        <v>94.417669416970426</v>
      </c>
    </row>
    <row r="54145" spans="69:75" x14ac:dyDescent="0.2">
      <c r="BQ54145" s="2">
        <v>54142</v>
      </c>
      <c r="BR54145" s="1">
        <v>75.414249747723943</v>
      </c>
      <c r="BW54145" s="1">
        <v>50.681530561466474</v>
      </c>
    </row>
    <row r="54146" spans="69:75" x14ac:dyDescent="0.2">
      <c r="BQ54146" s="2">
        <v>54143</v>
      </c>
      <c r="BR54146" s="1">
        <v>76.182354151228253</v>
      </c>
      <c r="BW54146" s="1">
        <v>19.972384406458477</v>
      </c>
    </row>
    <row r="54147" spans="69:75" x14ac:dyDescent="0.2">
      <c r="BQ54147" s="2">
        <v>54144</v>
      </c>
      <c r="BR54147" s="1">
        <v>53.748824859727137</v>
      </c>
      <c r="BW54147" s="1">
        <v>53.519047637236724</v>
      </c>
    </row>
    <row r="54148" spans="69:75" x14ac:dyDescent="0.2">
      <c r="BQ54148" s="2">
        <v>54145</v>
      </c>
      <c r="BR54148" s="1">
        <v>68.290702786948486</v>
      </c>
      <c r="BW54148" s="1">
        <v>68.38317540037076</v>
      </c>
    </row>
    <row r="54149" spans="69:75" x14ac:dyDescent="0.2">
      <c r="BQ54149" s="2">
        <v>54146</v>
      </c>
      <c r="BR54149" s="1">
        <v>98.765032718326125</v>
      </c>
      <c r="BW54149" s="1">
        <v>10.978056388436162</v>
      </c>
    </row>
    <row r="54150" spans="69:75" x14ac:dyDescent="0.2">
      <c r="BQ54150" s="2">
        <v>54147</v>
      </c>
      <c r="BR54150" s="1">
        <v>61.870359715573358</v>
      </c>
      <c r="BW54150" s="1">
        <v>45.009725568264088</v>
      </c>
    </row>
    <row r="54151" spans="69:75" x14ac:dyDescent="0.2">
      <c r="BQ54151" s="2">
        <v>54148</v>
      </c>
      <c r="BR54151" s="1">
        <v>77.102415919009303</v>
      </c>
      <c r="BW54151" s="1">
        <v>45.179301984349536</v>
      </c>
    </row>
    <row r="54152" spans="69:75" x14ac:dyDescent="0.2">
      <c r="BQ54152" s="2">
        <v>54149</v>
      </c>
      <c r="BR54152" s="1">
        <v>8.2624325052959513</v>
      </c>
      <c r="BW54152" s="1">
        <v>67.701170803253007</v>
      </c>
    </row>
    <row r="54153" spans="69:75" x14ac:dyDescent="0.2">
      <c r="BQ54153" s="2">
        <v>54150</v>
      </c>
      <c r="BR54153" s="1">
        <v>94.069292028427441</v>
      </c>
      <c r="BW54153" s="1">
        <v>91.18031841726301</v>
      </c>
    </row>
    <row r="54154" spans="69:75" x14ac:dyDescent="0.2">
      <c r="BQ54154" s="2">
        <v>54151</v>
      </c>
      <c r="BR54154" s="1">
        <v>0.65347101486762327</v>
      </c>
      <c r="BW54154" s="1">
        <v>82.140866928216582</v>
      </c>
    </row>
    <row r="54155" spans="69:75" x14ac:dyDescent="0.2">
      <c r="BQ54155" s="2">
        <v>54152</v>
      </c>
      <c r="BR54155" s="1">
        <v>79.482562004025198</v>
      </c>
      <c r="BW54155" s="1">
        <v>25.204685720461075</v>
      </c>
    </row>
    <row r="54156" spans="69:75" x14ac:dyDescent="0.2">
      <c r="BQ54156" s="2">
        <v>54153</v>
      </c>
      <c r="BR54156" s="1">
        <v>84.223473602883274</v>
      </c>
      <c r="BW54156" s="1">
        <v>107.75207825207596</v>
      </c>
    </row>
    <row r="54157" spans="69:75" x14ac:dyDescent="0.2">
      <c r="BQ54157" s="2">
        <v>54154</v>
      </c>
      <c r="BR54157" s="1">
        <v>107.1648235031972</v>
      </c>
      <c r="BW54157" s="1">
        <v>93.328489542088363</v>
      </c>
    </row>
    <row r="54158" spans="69:75" x14ac:dyDescent="0.2">
      <c r="BQ54158" s="2">
        <v>54155</v>
      </c>
      <c r="BR54158" s="1">
        <v>32.118342068442502</v>
      </c>
      <c r="BW54158" s="1">
        <v>56.443608248197904</v>
      </c>
    </row>
    <row r="54159" spans="69:75" x14ac:dyDescent="0.2">
      <c r="BQ54159" s="2">
        <v>54156</v>
      </c>
      <c r="BR54159" s="1">
        <v>38.181944519717206</v>
      </c>
      <c r="BW54159" s="1">
        <v>107.31392032678539</v>
      </c>
    </row>
    <row r="54160" spans="69:75" x14ac:dyDescent="0.2">
      <c r="BQ54160" s="2">
        <v>54157</v>
      </c>
      <c r="BR54160" s="1">
        <v>105.68980547304514</v>
      </c>
      <c r="BW54160" s="1">
        <v>7.6216376724818851</v>
      </c>
    </row>
    <row r="54161" spans="69:75" x14ac:dyDescent="0.2">
      <c r="BQ54161" s="2">
        <v>54158</v>
      </c>
      <c r="BR54161" s="1">
        <v>31.730831183360866</v>
      </c>
      <c r="BW54161" s="1">
        <v>14.028387749510788</v>
      </c>
    </row>
    <row r="54162" spans="69:75" x14ac:dyDescent="0.2">
      <c r="BQ54162" s="2">
        <v>54159</v>
      </c>
      <c r="BR54162" s="1">
        <v>76.144875287927988</v>
      </c>
      <c r="BW54162" s="1">
        <v>72.705407818388466</v>
      </c>
    </row>
    <row r="54163" spans="69:75" x14ac:dyDescent="0.2">
      <c r="BQ54163" s="2">
        <v>54160</v>
      </c>
      <c r="BR54163" s="1">
        <v>83.720413039236718</v>
      </c>
      <c r="BW54163" s="1">
        <v>68.995340721462156</v>
      </c>
    </row>
    <row r="54164" spans="69:75" x14ac:dyDescent="0.2">
      <c r="BQ54164" s="2">
        <v>54161</v>
      </c>
      <c r="BR54164" s="1">
        <v>105.8486791024151</v>
      </c>
      <c r="BW54164" s="1">
        <v>64.40663692261603</v>
      </c>
    </row>
    <row r="54165" spans="69:75" x14ac:dyDescent="0.2">
      <c r="BQ54165" s="2">
        <v>54162</v>
      </c>
      <c r="BR54165" s="1">
        <v>86.620807131892633</v>
      </c>
      <c r="BW54165" s="1">
        <v>43.649524784470003</v>
      </c>
    </row>
    <row r="54166" spans="69:75" x14ac:dyDescent="0.2">
      <c r="BQ54166" s="2">
        <v>54163</v>
      </c>
      <c r="BR54166" s="1">
        <v>14.460476259381327</v>
      </c>
      <c r="BW54166" s="1">
        <v>50.082139947673198</v>
      </c>
    </row>
    <row r="54167" spans="69:75" x14ac:dyDescent="0.2">
      <c r="BQ54167" s="2">
        <v>54164</v>
      </c>
      <c r="BR54167" s="1">
        <v>103.97842033172887</v>
      </c>
      <c r="BW54167" s="1">
        <v>6.2651295983147044</v>
      </c>
    </row>
    <row r="54168" spans="69:75" x14ac:dyDescent="0.2">
      <c r="BQ54168" s="2">
        <v>54165</v>
      </c>
      <c r="BR54168" s="1">
        <v>39.068907482295486</v>
      </c>
      <c r="BW54168" s="1">
        <v>1.4211301096514752</v>
      </c>
    </row>
    <row r="54169" spans="69:75" x14ac:dyDescent="0.2">
      <c r="BQ54169" s="2">
        <v>54166</v>
      </c>
      <c r="BR54169" s="1">
        <v>59.590314395921666</v>
      </c>
      <c r="BW54169" s="1">
        <v>75.011009020789288</v>
      </c>
    </row>
    <row r="54170" spans="69:75" x14ac:dyDescent="0.2">
      <c r="BQ54170" s="2">
        <v>54167</v>
      </c>
      <c r="BR54170" s="1">
        <v>62.522790913809871</v>
      </c>
      <c r="BW54170" s="1">
        <v>20.209839499086033</v>
      </c>
    </row>
    <row r="54171" spans="69:75" x14ac:dyDescent="0.2">
      <c r="BQ54171" s="2">
        <v>54168</v>
      </c>
      <c r="BR54171" s="1">
        <v>78.610818936874438</v>
      </c>
      <c r="BW54171" s="1">
        <v>98.853087531388013</v>
      </c>
    </row>
    <row r="54172" spans="69:75" x14ac:dyDescent="0.2">
      <c r="BQ54172" s="2">
        <v>54169</v>
      </c>
      <c r="BR54172" s="1">
        <v>39.007788999519732</v>
      </c>
      <c r="BW54172" s="1">
        <v>56.672569002657895</v>
      </c>
    </row>
    <row r="54173" spans="69:75" x14ac:dyDescent="0.2">
      <c r="BQ54173" s="2">
        <v>54170</v>
      </c>
      <c r="BR54173" s="1">
        <v>84.290914126694446</v>
      </c>
      <c r="BW54173" s="1">
        <v>95.23705351982008</v>
      </c>
    </row>
    <row r="54174" spans="69:75" x14ac:dyDescent="0.2">
      <c r="BQ54174" s="2">
        <v>54171</v>
      </c>
      <c r="BR54174" s="1">
        <v>79.094528353523657</v>
      </c>
      <c r="BW54174" s="1">
        <v>14.516860966141738</v>
      </c>
    </row>
    <row r="54175" spans="69:75" x14ac:dyDescent="0.2">
      <c r="BQ54175" s="2">
        <v>54172</v>
      </c>
      <c r="BR54175" s="1">
        <v>19.358492395628648</v>
      </c>
      <c r="BW54175" s="1">
        <v>94.922543576681363</v>
      </c>
    </row>
    <row r="54176" spans="69:75" x14ac:dyDescent="0.2">
      <c r="BQ54176" s="2">
        <v>54173</v>
      </c>
      <c r="BR54176" s="1">
        <v>15.944434183334156</v>
      </c>
      <c r="BW54176" s="1">
        <v>2.4886225400845809</v>
      </c>
    </row>
    <row r="54177" spans="69:75" x14ac:dyDescent="0.2">
      <c r="BQ54177" s="2">
        <v>54174</v>
      </c>
      <c r="BR54177" s="1">
        <v>91.085771261869382</v>
      </c>
      <c r="BW54177" s="1">
        <v>28.790309896133781</v>
      </c>
    </row>
    <row r="54178" spans="69:75" x14ac:dyDescent="0.2">
      <c r="BQ54178" s="2">
        <v>54175</v>
      </c>
      <c r="BR54178" s="1">
        <v>45.074536068696062</v>
      </c>
      <c r="BW54178" s="1">
        <v>59.946724457582263</v>
      </c>
    </row>
    <row r="54179" spans="69:75" x14ac:dyDescent="0.2">
      <c r="BQ54179" s="2">
        <v>54176</v>
      </c>
      <c r="BR54179" s="1">
        <v>90.96123795210903</v>
      </c>
      <c r="BW54179" s="1">
        <v>74.385669389219572</v>
      </c>
    </row>
    <row r="54180" spans="69:75" x14ac:dyDescent="0.2">
      <c r="BQ54180" s="2">
        <v>54177</v>
      </c>
      <c r="BR54180" s="1">
        <v>51.379945006239836</v>
      </c>
      <c r="BW54180" s="1">
        <v>53.888446490081435</v>
      </c>
    </row>
    <row r="54181" spans="69:75" x14ac:dyDescent="0.2">
      <c r="BQ54181" s="2">
        <v>54178</v>
      </c>
      <c r="BR54181" s="1">
        <v>26.152376224868849</v>
      </c>
      <c r="BW54181" s="1">
        <v>11.320369617898425</v>
      </c>
    </row>
    <row r="54182" spans="69:75" x14ac:dyDescent="0.2">
      <c r="BQ54182" s="2">
        <v>54179</v>
      </c>
      <c r="BR54182" s="1">
        <v>88.32194517643191</v>
      </c>
      <c r="BW54182" s="1">
        <v>73.89620875640253</v>
      </c>
    </row>
    <row r="54183" spans="69:75" x14ac:dyDescent="0.2">
      <c r="BQ54183" s="2">
        <v>54180</v>
      </c>
      <c r="BR54183" s="1">
        <v>16.200711287670433</v>
      </c>
      <c r="BW54183" s="1">
        <v>71.5580838765637</v>
      </c>
    </row>
    <row r="54184" spans="69:75" x14ac:dyDescent="0.2">
      <c r="BQ54184" s="2">
        <v>54181</v>
      </c>
      <c r="BR54184" s="1">
        <v>11.783778752728526</v>
      </c>
      <c r="BW54184" s="1">
        <v>55.410245302909686</v>
      </c>
    </row>
    <row r="54185" spans="69:75" x14ac:dyDescent="0.2">
      <c r="BQ54185" s="2">
        <v>54182</v>
      </c>
      <c r="BR54185" s="1">
        <v>10.978563898299516</v>
      </c>
      <c r="BW54185" s="1">
        <v>64.867565590481775</v>
      </c>
    </row>
    <row r="54186" spans="69:75" x14ac:dyDescent="0.2">
      <c r="BQ54186" s="2">
        <v>54183</v>
      </c>
      <c r="BR54186" s="1">
        <v>24.762607202805501</v>
      </c>
      <c r="BW54186" s="1">
        <v>83.718561145190364</v>
      </c>
    </row>
    <row r="54187" spans="69:75" x14ac:dyDescent="0.2">
      <c r="BQ54187" s="2">
        <v>54184</v>
      </c>
      <c r="BR54187" s="1">
        <v>77.053152905336077</v>
      </c>
      <c r="BW54187" s="1">
        <v>27.071232820577652</v>
      </c>
    </row>
    <row r="54188" spans="69:75" x14ac:dyDescent="0.2">
      <c r="BQ54188" s="2">
        <v>54185</v>
      </c>
      <c r="BR54188" s="1">
        <v>89.104075258698657</v>
      </c>
      <c r="BW54188" s="1">
        <v>89.682393191536761</v>
      </c>
    </row>
    <row r="54189" spans="69:75" x14ac:dyDescent="0.2">
      <c r="BQ54189" s="2">
        <v>54186</v>
      </c>
      <c r="BR54189" s="1">
        <v>83.454228749725957</v>
      </c>
      <c r="BW54189" s="1">
        <v>100.4835601150364</v>
      </c>
    </row>
    <row r="54190" spans="69:75" x14ac:dyDescent="0.2">
      <c r="BQ54190" s="2">
        <v>54187</v>
      </c>
      <c r="BR54190" s="1">
        <v>41.782983796116099</v>
      </c>
      <c r="BW54190" s="1">
        <v>16.304491552995646</v>
      </c>
    </row>
    <row r="54191" spans="69:75" x14ac:dyDescent="0.2">
      <c r="BQ54191" s="2">
        <v>54188</v>
      </c>
      <c r="BR54191" s="1">
        <v>38.912629835291085</v>
      </c>
      <c r="BW54191" s="1">
        <v>27.104905821701696</v>
      </c>
    </row>
    <row r="54192" spans="69:75" x14ac:dyDescent="0.2">
      <c r="BQ54192" s="2">
        <v>54189</v>
      </c>
      <c r="BR54192" s="1">
        <v>64.6386229039272</v>
      </c>
      <c r="BW54192" s="1">
        <v>41.956989115573066</v>
      </c>
    </row>
    <row r="54193" spans="69:75" x14ac:dyDescent="0.2">
      <c r="BQ54193" s="2">
        <v>54190</v>
      </c>
      <c r="BR54193" s="1">
        <v>2.367411589782737</v>
      </c>
      <c r="BW54193" s="1">
        <v>62.540386214269461</v>
      </c>
    </row>
    <row r="54194" spans="69:75" x14ac:dyDescent="0.2">
      <c r="BQ54194" s="2">
        <v>54191</v>
      </c>
      <c r="BR54194" s="1">
        <v>100.97663045935528</v>
      </c>
      <c r="BW54194" s="1">
        <v>15.006930502594376</v>
      </c>
    </row>
    <row r="54195" spans="69:75" x14ac:dyDescent="0.2">
      <c r="BQ54195" s="2">
        <v>54192</v>
      </c>
      <c r="BR54195" s="1">
        <v>86.092924725784059</v>
      </c>
      <c r="BW54195" s="1">
        <v>37.39547304389535</v>
      </c>
    </row>
    <row r="54196" spans="69:75" x14ac:dyDescent="0.2">
      <c r="BQ54196" s="2">
        <v>54193</v>
      </c>
      <c r="BR54196" s="1">
        <v>2.8162050415050466</v>
      </c>
      <c r="BW54196" s="1">
        <v>24.820387495002993</v>
      </c>
    </row>
    <row r="54197" spans="69:75" x14ac:dyDescent="0.2">
      <c r="BQ54197" s="2">
        <v>54194</v>
      </c>
      <c r="BR54197" s="1">
        <v>33.004422013079278</v>
      </c>
      <c r="BW54197" s="1">
        <v>42.3070994209356</v>
      </c>
    </row>
    <row r="54198" spans="69:75" x14ac:dyDescent="0.2">
      <c r="BQ54198" s="2">
        <v>54195</v>
      </c>
      <c r="BR54198" s="1">
        <v>0.84953370632132774</v>
      </c>
      <c r="BW54198" s="1">
        <v>16.677680430476219</v>
      </c>
    </row>
    <row r="54199" spans="69:75" x14ac:dyDescent="0.2">
      <c r="BQ54199" s="2">
        <v>54196</v>
      </c>
      <c r="BR54199" s="1">
        <v>37.165058855213033</v>
      </c>
      <c r="BW54199" s="1">
        <v>85.466699410815835</v>
      </c>
    </row>
    <row r="54200" spans="69:75" x14ac:dyDescent="0.2">
      <c r="BQ54200" s="2">
        <v>54197</v>
      </c>
      <c r="BR54200" s="1">
        <v>23.417989317212065</v>
      </c>
      <c r="BW54200" s="1">
        <v>83.599338152149784</v>
      </c>
    </row>
    <row r="54201" spans="69:75" x14ac:dyDescent="0.2">
      <c r="BQ54201" s="2">
        <v>54198</v>
      </c>
      <c r="BR54201" s="1">
        <v>52.002935397044553</v>
      </c>
      <c r="BW54201" s="1">
        <v>92.248545199273082</v>
      </c>
    </row>
    <row r="54202" spans="69:75" x14ac:dyDescent="0.2">
      <c r="BQ54202" s="2">
        <v>54199</v>
      </c>
      <c r="BR54202" s="1">
        <v>2.9403139974950854</v>
      </c>
      <c r="BW54202" s="1">
        <v>55.407718905918728</v>
      </c>
    </row>
    <row r="54203" spans="69:75" x14ac:dyDescent="0.2">
      <c r="BQ54203" s="2">
        <v>54200</v>
      </c>
      <c r="BR54203" s="1">
        <v>48.122223500800601</v>
      </c>
      <c r="BW54203" s="1">
        <v>49.583463431219883</v>
      </c>
    </row>
    <row r="54204" spans="69:75" x14ac:dyDescent="0.2">
      <c r="BQ54204" s="2">
        <v>54201</v>
      </c>
      <c r="BR54204" s="1">
        <v>43.974841640840509</v>
      </c>
      <c r="BW54204" s="1">
        <v>99.021279610265452</v>
      </c>
    </row>
    <row r="54205" spans="69:75" x14ac:dyDescent="0.2">
      <c r="BQ54205" s="2">
        <v>54202</v>
      </c>
      <c r="BR54205" s="1">
        <v>99.183183938448821</v>
      </c>
      <c r="BW54205" s="1">
        <v>95.823609519129292</v>
      </c>
    </row>
    <row r="54206" spans="69:75" x14ac:dyDescent="0.2">
      <c r="BQ54206" s="2">
        <v>54203</v>
      </c>
      <c r="BR54206" s="1">
        <v>12.124372998480712</v>
      </c>
      <c r="BW54206" s="1">
        <v>88.481465109780089</v>
      </c>
    </row>
    <row r="54207" spans="69:75" x14ac:dyDescent="0.2">
      <c r="BQ54207" s="2">
        <v>54204</v>
      </c>
      <c r="BR54207" s="1">
        <v>92.200124233389175</v>
      </c>
      <c r="BW54207" s="1">
        <v>89.926592182959581</v>
      </c>
    </row>
    <row r="54208" spans="69:75" x14ac:dyDescent="0.2">
      <c r="BQ54208" s="2">
        <v>54205</v>
      </c>
      <c r="BR54208" s="1">
        <v>48.392574925992136</v>
      </c>
      <c r="BW54208" s="1">
        <v>79.124330683985278</v>
      </c>
    </row>
    <row r="54209" spans="69:75" x14ac:dyDescent="0.2">
      <c r="BQ54209" s="2">
        <v>54206</v>
      </c>
      <c r="BR54209" s="1">
        <v>98.320729348548554</v>
      </c>
      <c r="BW54209" s="1">
        <v>44.609776818275463</v>
      </c>
    </row>
    <row r="54210" spans="69:75" x14ac:dyDescent="0.2">
      <c r="BQ54210" s="2">
        <v>54207</v>
      </c>
      <c r="BR54210" s="1">
        <v>97.680609783251242</v>
      </c>
      <c r="BW54210" s="1">
        <v>104.74807585446391</v>
      </c>
    </row>
    <row r="54211" spans="69:75" x14ac:dyDescent="0.2">
      <c r="BQ54211" s="2">
        <v>54208</v>
      </c>
      <c r="BR54211" s="1">
        <v>73.394868499288947</v>
      </c>
      <c r="BW54211" s="1">
        <v>67.044376830016489</v>
      </c>
    </row>
    <row r="54212" spans="69:75" x14ac:dyDescent="0.2">
      <c r="BQ54212" s="2">
        <v>54209</v>
      </c>
      <c r="BR54212" s="1">
        <v>81.403204234264678</v>
      </c>
      <c r="BW54212" s="1">
        <v>89.158913996113569</v>
      </c>
    </row>
    <row r="54213" spans="69:75" x14ac:dyDescent="0.2">
      <c r="BQ54213" s="2">
        <v>54210</v>
      </c>
      <c r="BR54213" s="1">
        <v>17.301896929013001</v>
      </c>
      <c r="BW54213" s="1">
        <v>50.232146767853664</v>
      </c>
    </row>
    <row r="54214" spans="69:75" x14ac:dyDescent="0.2">
      <c r="BQ54214" s="2">
        <v>54211</v>
      </c>
      <c r="BR54214" s="1">
        <v>37.655437355271971</v>
      </c>
      <c r="BW54214" s="1">
        <v>57.50684649915209</v>
      </c>
    </row>
    <row r="54215" spans="69:75" x14ac:dyDescent="0.2">
      <c r="BQ54215" s="2">
        <v>54212</v>
      </c>
      <c r="BR54215" s="1">
        <v>87.950681451841064</v>
      </c>
      <c r="BW54215" s="1">
        <v>68.324996028414432</v>
      </c>
    </row>
    <row r="54216" spans="69:75" x14ac:dyDescent="0.2">
      <c r="BQ54216" s="2">
        <v>54213</v>
      </c>
      <c r="BR54216" s="1">
        <v>37.599084261645714</v>
      </c>
      <c r="BW54216" s="1">
        <v>70.725352163292399</v>
      </c>
    </row>
    <row r="54217" spans="69:75" x14ac:dyDescent="0.2">
      <c r="BQ54217" s="2">
        <v>54214</v>
      </c>
      <c r="BR54217" s="1">
        <v>73.090521816720496</v>
      </c>
      <c r="BW54217" s="1">
        <v>22.813008956588821</v>
      </c>
    </row>
    <row r="54218" spans="69:75" x14ac:dyDescent="0.2">
      <c r="BQ54218" s="2">
        <v>54215</v>
      </c>
      <c r="BR54218" s="1">
        <v>31.53523967170938</v>
      </c>
      <c r="BW54218" s="1">
        <v>72.709811066442001</v>
      </c>
    </row>
    <row r="54219" spans="69:75" x14ac:dyDescent="0.2">
      <c r="BQ54219" s="2">
        <v>54216</v>
      </c>
      <c r="BR54219" s="1">
        <v>31.561131657078821</v>
      </c>
      <c r="BW54219" s="1">
        <v>35.728917008079947</v>
      </c>
    </row>
    <row r="54220" spans="69:75" x14ac:dyDescent="0.2">
      <c r="BQ54220" s="2">
        <v>54217</v>
      </c>
      <c r="BR54220" s="1">
        <v>57.613076175577532</v>
      </c>
      <c r="BW54220" s="1">
        <v>93.928288617686093</v>
      </c>
    </row>
    <row r="54221" spans="69:75" x14ac:dyDescent="0.2">
      <c r="BQ54221" s="2">
        <v>54218</v>
      </c>
      <c r="BR54221" s="1">
        <v>3.0456799799950751</v>
      </c>
      <c r="BW54221" s="1">
        <v>25.09692586734494</v>
      </c>
    </row>
    <row r="54222" spans="69:75" x14ac:dyDescent="0.2">
      <c r="BQ54222" s="2">
        <v>54219</v>
      </c>
      <c r="BR54222" s="1">
        <v>70.672378171220345</v>
      </c>
      <c r="BW54222" s="1">
        <v>100.8511626930148</v>
      </c>
    </row>
    <row r="54223" spans="69:75" x14ac:dyDescent="0.2">
      <c r="BQ54223" s="2">
        <v>54220</v>
      </c>
      <c r="BR54223" s="1">
        <v>9.3055462677855623</v>
      </c>
      <c r="BW54223" s="1">
        <v>37.059363955509212</v>
      </c>
    </row>
    <row r="54224" spans="69:75" x14ac:dyDescent="0.2">
      <c r="BQ54224" s="2">
        <v>54221</v>
      </c>
      <c r="BR54224" s="1">
        <v>50.320265891246436</v>
      </c>
      <c r="BW54224" s="1">
        <v>90.724427050070091</v>
      </c>
    </row>
    <row r="54225" spans="69:75" x14ac:dyDescent="0.2">
      <c r="BQ54225" s="2">
        <v>54222</v>
      </c>
      <c r="BR54225" s="1">
        <v>85.381119062398881</v>
      </c>
      <c r="BW54225" s="1">
        <v>44.480649367100824</v>
      </c>
    </row>
    <row r="54226" spans="69:75" x14ac:dyDescent="0.2">
      <c r="BQ54226" s="2">
        <v>54223</v>
      </c>
      <c r="BR54226" s="1">
        <v>86.898302566260298</v>
      </c>
      <c r="BW54226" s="1">
        <v>24.822437464848978</v>
      </c>
    </row>
    <row r="54227" spans="69:75" x14ac:dyDescent="0.2">
      <c r="BQ54227" s="2">
        <v>54224</v>
      </c>
      <c r="BR54227" s="1">
        <v>43.168283490827093</v>
      </c>
      <c r="BW54227" s="1">
        <v>89.116553244584651</v>
      </c>
    </row>
    <row r="54228" spans="69:75" x14ac:dyDescent="0.2">
      <c r="BQ54228" s="2">
        <v>54225</v>
      </c>
      <c r="BR54228" s="1">
        <v>46.622303036804709</v>
      </c>
      <c r="BW54228" s="1">
        <v>83.844278444271055</v>
      </c>
    </row>
    <row r="54229" spans="69:75" x14ac:dyDescent="0.2">
      <c r="BQ54229" s="2">
        <v>54226</v>
      </c>
      <c r="BR54229" s="1">
        <v>20.532715713945979</v>
      </c>
      <c r="BW54229" s="1">
        <v>40.423738545677821</v>
      </c>
    </row>
    <row r="54230" spans="69:75" x14ac:dyDescent="0.2">
      <c r="BQ54230" s="2">
        <v>54227</v>
      </c>
      <c r="BR54230" s="1">
        <v>41.83700629268094</v>
      </c>
      <c r="BW54230" s="1">
        <v>20.747239290203201</v>
      </c>
    </row>
    <row r="54231" spans="69:75" x14ac:dyDescent="0.2">
      <c r="BQ54231" s="2">
        <v>54228</v>
      </c>
      <c r="BR54231" s="1">
        <v>31.390545461386498</v>
      </c>
      <c r="BW54231" s="1">
        <v>42.294399050692562</v>
      </c>
    </row>
    <row r="54232" spans="69:75" x14ac:dyDescent="0.2">
      <c r="BQ54232" s="2">
        <v>54229</v>
      </c>
      <c r="BR54232" s="1">
        <v>48.736750218395628</v>
      </c>
      <c r="BW54232" s="1">
        <v>0.36455749528790093</v>
      </c>
    </row>
    <row r="54233" spans="69:75" x14ac:dyDescent="0.2">
      <c r="BQ54233" s="2">
        <v>54230</v>
      </c>
      <c r="BR54233" s="1">
        <v>72.197199567581748</v>
      </c>
      <c r="BW54233" s="1">
        <v>27.399832302030067</v>
      </c>
    </row>
    <row r="54234" spans="69:75" x14ac:dyDescent="0.2">
      <c r="BQ54234" s="2">
        <v>54231</v>
      </c>
      <c r="BR54234" s="1">
        <v>59.339808576138608</v>
      </c>
      <c r="BW54234" s="1">
        <v>82.491261728289516</v>
      </c>
    </row>
    <row r="54235" spans="69:75" x14ac:dyDescent="0.2">
      <c r="BQ54235" s="2">
        <v>54232</v>
      </c>
      <c r="BR54235" s="1">
        <v>15.157446068898796</v>
      </c>
      <c r="BW54235" s="1">
        <v>50.068771380157159</v>
      </c>
    </row>
    <row r="54236" spans="69:75" x14ac:dyDescent="0.2">
      <c r="BQ54236" s="2">
        <v>54233</v>
      </c>
      <c r="BR54236" s="1">
        <v>76.876368829868397</v>
      </c>
      <c r="BW54236" s="1">
        <v>26.290935907186228</v>
      </c>
    </row>
    <row r="54237" spans="69:75" x14ac:dyDescent="0.2">
      <c r="BQ54237" s="2">
        <v>54234</v>
      </c>
      <c r="BR54237" s="1">
        <v>106.76668442630901</v>
      </c>
      <c r="BW54237" s="1">
        <v>69.078972159932761</v>
      </c>
    </row>
    <row r="54238" spans="69:75" x14ac:dyDescent="0.2">
      <c r="BQ54238" s="2">
        <v>54235</v>
      </c>
      <c r="BR54238" s="1">
        <v>105.9262364834012</v>
      </c>
      <c r="BW54238" s="1">
        <v>61.598097626582017</v>
      </c>
    </row>
    <row r="54239" spans="69:75" x14ac:dyDescent="0.2">
      <c r="BQ54239" s="2">
        <v>54236</v>
      </c>
      <c r="BR54239" s="1">
        <v>7.5615130350054791</v>
      </c>
      <c r="BW54239" s="1">
        <v>51.263651861694797</v>
      </c>
    </row>
    <row r="54240" spans="69:75" x14ac:dyDescent="0.2">
      <c r="BQ54240" s="2">
        <v>54237</v>
      </c>
      <c r="BR54240" s="1">
        <v>13.164934817604635</v>
      </c>
      <c r="BW54240" s="1">
        <v>50.898028714271561</v>
      </c>
    </row>
    <row r="54241" spans="69:75" x14ac:dyDescent="0.2">
      <c r="BQ54241" s="2">
        <v>54238</v>
      </c>
      <c r="BR54241" s="1">
        <v>35.858849234828057</v>
      </c>
      <c r="BW54241" s="1">
        <v>36.965096197507705</v>
      </c>
    </row>
    <row r="54242" spans="69:75" x14ac:dyDescent="0.2">
      <c r="BQ54242" s="2">
        <v>54239</v>
      </c>
      <c r="BR54242" s="1">
        <v>15.767145738091958</v>
      </c>
      <c r="BW54242" s="1">
        <v>103.3711899566409</v>
      </c>
    </row>
    <row r="54243" spans="69:75" x14ac:dyDescent="0.2">
      <c r="BQ54243" s="2">
        <v>54240</v>
      </c>
      <c r="BR54243" s="1">
        <v>75.308178588535583</v>
      </c>
      <c r="BW54243" s="1">
        <v>54.290847984740708</v>
      </c>
    </row>
    <row r="54244" spans="69:75" x14ac:dyDescent="0.2">
      <c r="BQ54244" s="2">
        <v>54241</v>
      </c>
      <c r="BR54244" s="1">
        <v>91.019535451383859</v>
      </c>
      <c r="BW54244" s="1">
        <v>31.722476650563042</v>
      </c>
    </row>
    <row r="54245" spans="69:75" x14ac:dyDescent="0.2">
      <c r="BQ54245" s="2">
        <v>54242</v>
      </c>
      <c r="BR54245" s="1">
        <v>57.813991648981698</v>
      </c>
      <c r="BW54245" s="1">
        <v>48.453690531132423</v>
      </c>
    </row>
    <row r="54246" spans="69:75" x14ac:dyDescent="0.2">
      <c r="BQ54246" s="2">
        <v>54243</v>
      </c>
      <c r="BR54246" s="1">
        <v>84.518704427971358</v>
      </c>
      <c r="BW54246" s="1">
        <v>8.1809285074477351</v>
      </c>
    </row>
    <row r="54247" spans="69:75" x14ac:dyDescent="0.2">
      <c r="BQ54247" s="2">
        <v>54244</v>
      </c>
      <c r="BR54247" s="1">
        <v>91.858406455040296</v>
      </c>
      <c r="BW54247" s="1">
        <v>28.311186330077764</v>
      </c>
    </row>
    <row r="54248" spans="69:75" x14ac:dyDescent="0.2">
      <c r="BQ54248" s="2">
        <v>54245</v>
      </c>
      <c r="BR54248" s="1">
        <v>90.706974195466984</v>
      </c>
      <c r="BW54248" s="1">
        <v>29.801517338490701</v>
      </c>
    </row>
    <row r="54249" spans="69:75" x14ac:dyDescent="0.2">
      <c r="BQ54249" s="2">
        <v>54246</v>
      </c>
      <c r="BR54249" s="1">
        <v>62.00901453694425</v>
      </c>
      <c r="BW54249" s="1">
        <v>67.404114743426305</v>
      </c>
    </row>
    <row r="54250" spans="69:75" x14ac:dyDescent="0.2">
      <c r="BQ54250" s="2">
        <v>54247</v>
      </c>
      <c r="BR54250" s="1">
        <v>37.031382331427892</v>
      </c>
      <c r="BW54250" s="1">
        <v>38.904799475899921</v>
      </c>
    </row>
    <row r="54251" spans="69:75" x14ac:dyDescent="0.2">
      <c r="BQ54251" s="2">
        <v>54248</v>
      </c>
      <c r="BR54251" s="1">
        <v>7.6798064072490639</v>
      </c>
      <c r="BW54251" s="1">
        <v>0.1496314814676829</v>
      </c>
    </row>
    <row r="54252" spans="69:75" x14ac:dyDescent="0.2">
      <c r="BQ54252" s="2">
        <v>54249</v>
      </c>
      <c r="BR54252" s="1">
        <v>17.89202508932593</v>
      </c>
      <c r="BW54252" s="1">
        <v>91.412537187592051</v>
      </c>
    </row>
    <row r="54253" spans="69:75" x14ac:dyDescent="0.2">
      <c r="BQ54253" s="2">
        <v>54250</v>
      </c>
      <c r="BR54253" s="1">
        <v>3.535756125834272</v>
      </c>
      <c r="BW54253" s="1">
        <v>97.268986697983252</v>
      </c>
    </row>
    <row r="54254" spans="69:75" x14ac:dyDescent="0.2">
      <c r="BQ54254" s="2">
        <v>54251</v>
      </c>
      <c r="BR54254" s="1">
        <v>66.565712966019106</v>
      </c>
      <c r="BW54254" s="1">
        <v>14.327206762325549</v>
      </c>
    </row>
    <row r="54255" spans="69:75" x14ac:dyDescent="0.2">
      <c r="BQ54255" s="2">
        <v>54252</v>
      </c>
      <c r="BR54255" s="1">
        <v>5.5554884598829837</v>
      </c>
      <c r="BW54255" s="1">
        <v>20.002942889577643</v>
      </c>
    </row>
    <row r="54256" spans="69:75" x14ac:dyDescent="0.2">
      <c r="BQ54256" s="2">
        <v>54253</v>
      </c>
      <c r="BR54256" s="1">
        <v>30.385737738956895</v>
      </c>
      <c r="BW54256" s="1">
        <v>37.540513374031207</v>
      </c>
    </row>
    <row r="54257" spans="69:75" x14ac:dyDescent="0.2">
      <c r="BQ54257" s="2">
        <v>54254</v>
      </c>
      <c r="BR54257" s="1">
        <v>88.814054669464525</v>
      </c>
      <c r="BW54257" s="1">
        <v>17.715609247173607</v>
      </c>
    </row>
    <row r="54258" spans="69:75" x14ac:dyDescent="0.2">
      <c r="BQ54258" s="2">
        <v>54255</v>
      </c>
      <c r="BR54258" s="1">
        <v>35.384340507695441</v>
      </c>
      <c r="BW54258" s="1">
        <v>88.972699022231239</v>
      </c>
    </row>
    <row r="54259" spans="69:75" x14ac:dyDescent="0.2">
      <c r="BQ54259" s="2">
        <v>54256</v>
      </c>
      <c r="BR54259" s="1">
        <v>80.500860422358443</v>
      </c>
      <c r="BW54259" s="1">
        <v>22.579506421759252</v>
      </c>
    </row>
    <row r="54260" spans="69:75" x14ac:dyDescent="0.2">
      <c r="BQ54260" s="2">
        <v>54257</v>
      </c>
      <c r="BR54260" s="1">
        <v>82.66901812996727</v>
      </c>
      <c r="BW54260" s="1">
        <v>49.799626701318459</v>
      </c>
    </row>
    <row r="54261" spans="69:75" x14ac:dyDescent="0.2">
      <c r="BQ54261" s="2">
        <v>54258</v>
      </c>
      <c r="BR54261" s="1">
        <v>79.450807884349189</v>
      </c>
      <c r="BW54261" s="1">
        <v>68.349144067115589</v>
      </c>
    </row>
    <row r="54262" spans="69:75" x14ac:dyDescent="0.2">
      <c r="BQ54262" s="2">
        <v>54259</v>
      </c>
      <c r="BR54262" s="1">
        <v>66.445009745434589</v>
      </c>
      <c r="BW54262" s="1">
        <v>95.858623805830376</v>
      </c>
    </row>
    <row r="54263" spans="69:75" x14ac:dyDescent="0.2">
      <c r="BQ54263" s="2">
        <v>54260</v>
      </c>
      <c r="BR54263" s="1">
        <v>51.218060485067724</v>
      </c>
      <c r="BW54263" s="1">
        <v>47.053300803604145</v>
      </c>
    </row>
    <row r="54264" spans="69:75" x14ac:dyDescent="0.2">
      <c r="BQ54264" s="2">
        <v>54261</v>
      </c>
      <c r="BR54264" s="1">
        <v>93.586932797452874</v>
      </c>
      <c r="BW54264" s="1">
        <v>60.856352461707729</v>
      </c>
    </row>
    <row r="54265" spans="69:75" x14ac:dyDescent="0.2">
      <c r="BQ54265" s="2">
        <v>54262</v>
      </c>
      <c r="BR54265" s="1">
        <v>71.645559459371583</v>
      </c>
      <c r="BW54265" s="1">
        <v>42.877153702264138</v>
      </c>
    </row>
    <row r="54266" spans="69:75" x14ac:dyDescent="0.2">
      <c r="BQ54266" s="2">
        <v>54263</v>
      </c>
      <c r="BR54266" s="1">
        <v>58.793352637779748</v>
      </c>
      <c r="BW54266" s="1">
        <v>77.367953530825702</v>
      </c>
    </row>
    <row r="54267" spans="69:75" x14ac:dyDescent="0.2">
      <c r="BQ54267" s="2">
        <v>54264</v>
      </c>
      <c r="BR54267" s="1">
        <v>52.226160668005178</v>
      </c>
      <c r="BW54267" s="1">
        <v>98.049470049795872</v>
      </c>
    </row>
    <row r="54268" spans="69:75" x14ac:dyDescent="0.2">
      <c r="BQ54268" s="2">
        <v>54265</v>
      </c>
      <c r="BR54268" s="1">
        <v>47.266780871158375</v>
      </c>
      <c r="BW54268" s="1">
        <v>91.528708673837201</v>
      </c>
    </row>
    <row r="54269" spans="69:75" x14ac:dyDescent="0.2">
      <c r="BQ54269" s="2">
        <v>54266</v>
      </c>
      <c r="BR54269" s="1">
        <v>18.876351726166238</v>
      </c>
      <c r="BW54269" s="1">
        <v>9.3776848115148859</v>
      </c>
    </row>
    <row r="54270" spans="69:75" x14ac:dyDescent="0.2">
      <c r="BQ54270" s="2">
        <v>54267</v>
      </c>
      <c r="BR54270" s="1">
        <v>88.480880628078438</v>
      </c>
      <c r="BW54270" s="1">
        <v>61.351219695892723</v>
      </c>
    </row>
    <row r="54271" spans="69:75" x14ac:dyDescent="0.2">
      <c r="BQ54271" s="2">
        <v>54268</v>
      </c>
      <c r="BR54271" s="1">
        <v>21.391799725039565</v>
      </c>
      <c r="BW54271" s="1">
        <v>80.078653385510648</v>
      </c>
    </row>
    <row r="54272" spans="69:75" x14ac:dyDescent="0.2">
      <c r="BQ54272" s="2">
        <v>54269</v>
      </c>
      <c r="BR54272" s="1">
        <v>26.499474337695236</v>
      </c>
      <c r="BW54272" s="1">
        <v>55.729365641760921</v>
      </c>
    </row>
    <row r="54273" spans="69:75" x14ac:dyDescent="0.2">
      <c r="BQ54273" s="2">
        <v>54270</v>
      </c>
      <c r="BR54273" s="1">
        <v>43.447137658953977</v>
      </c>
      <c r="BW54273" s="1">
        <v>16.362514677711918</v>
      </c>
    </row>
    <row r="54274" spans="69:75" x14ac:dyDescent="0.2">
      <c r="BQ54274" s="2">
        <v>54271</v>
      </c>
      <c r="BR54274" s="1">
        <v>23.157814069969479</v>
      </c>
      <c r="BW54274" s="1">
        <v>35.9978855129294</v>
      </c>
    </row>
    <row r="54275" spans="69:75" x14ac:dyDescent="0.2">
      <c r="BQ54275" s="2">
        <v>54272</v>
      </c>
      <c r="BR54275" s="1">
        <v>65.051009903041574</v>
      </c>
      <c r="BW54275" s="1">
        <v>30.100650981062561</v>
      </c>
    </row>
    <row r="54276" spans="69:75" x14ac:dyDescent="0.2">
      <c r="BQ54276" s="2">
        <v>54273</v>
      </c>
      <c r="BR54276" s="1">
        <v>64.183582847345207</v>
      </c>
      <c r="BW54276" s="1">
        <v>25.073404094683102</v>
      </c>
    </row>
    <row r="54277" spans="69:75" x14ac:dyDescent="0.2">
      <c r="BQ54277" s="2">
        <v>54274</v>
      </c>
      <c r="BR54277" s="1">
        <v>81.603386386021185</v>
      </c>
      <c r="BW54277" s="1">
        <v>65.513241868850514</v>
      </c>
    </row>
    <row r="54278" spans="69:75" x14ac:dyDescent="0.2">
      <c r="BQ54278" s="2">
        <v>54275</v>
      </c>
      <c r="BR54278" s="1">
        <v>87.623311262309215</v>
      </c>
      <c r="BW54278" s="1">
        <v>15.509583731874873</v>
      </c>
    </row>
    <row r="54279" spans="69:75" x14ac:dyDescent="0.2">
      <c r="BQ54279" s="2">
        <v>54276</v>
      </c>
      <c r="BR54279" s="1">
        <v>98.320657614657449</v>
      </c>
      <c r="BW54279" s="1">
        <v>64.151215951065723</v>
      </c>
    </row>
    <row r="54280" spans="69:75" x14ac:dyDescent="0.2">
      <c r="BQ54280" s="2">
        <v>54277</v>
      </c>
      <c r="BR54280" s="1">
        <v>107.38272737487594</v>
      </c>
      <c r="BW54280" s="1">
        <v>6.0579505276472823</v>
      </c>
    </row>
    <row r="54281" spans="69:75" x14ac:dyDescent="0.2">
      <c r="BQ54281" s="2">
        <v>54278</v>
      </c>
      <c r="BR54281" s="1">
        <v>24.824619845211149</v>
      </c>
      <c r="BW54281" s="1">
        <v>82.159372638345673</v>
      </c>
    </row>
    <row r="54282" spans="69:75" x14ac:dyDescent="0.2">
      <c r="BQ54282" s="2">
        <v>54279</v>
      </c>
      <c r="BR54282" s="1">
        <v>56.732822862626421</v>
      </c>
      <c r="BW54282" s="1">
        <v>71.559922690770236</v>
      </c>
    </row>
    <row r="54283" spans="69:75" x14ac:dyDescent="0.2">
      <c r="BQ54283" s="2">
        <v>54280</v>
      </c>
      <c r="BR54283" s="1">
        <v>6.1395667416277355</v>
      </c>
      <c r="BW54283" s="1">
        <v>43.629609755977782</v>
      </c>
    </row>
    <row r="54284" spans="69:75" x14ac:dyDescent="0.2">
      <c r="BQ54284" s="2">
        <v>54281</v>
      </c>
      <c r="BR54284" s="1">
        <v>2.0162302192996755</v>
      </c>
      <c r="BW54284" s="1">
        <v>73.505068997710481</v>
      </c>
    </row>
    <row r="54285" spans="69:75" x14ac:dyDescent="0.2">
      <c r="BQ54285" s="2">
        <v>54282</v>
      </c>
      <c r="BR54285" s="1">
        <v>18.178360755553232</v>
      </c>
      <c r="BW54285" s="1">
        <v>61.267674167256814</v>
      </c>
    </row>
    <row r="54286" spans="69:75" x14ac:dyDescent="0.2">
      <c r="BQ54286" s="2">
        <v>54283</v>
      </c>
      <c r="BR54286" s="1">
        <v>38.772980169064482</v>
      </c>
      <c r="BW54286" s="1">
        <v>86.095958867614144</v>
      </c>
    </row>
    <row r="54287" spans="69:75" x14ac:dyDescent="0.2">
      <c r="BQ54287" s="2">
        <v>54284</v>
      </c>
      <c r="BR54287" s="1">
        <v>0.71648272671257374</v>
      </c>
      <c r="BW54287" s="1">
        <v>47.82782257542047</v>
      </c>
    </row>
    <row r="54288" spans="69:75" x14ac:dyDescent="0.2">
      <c r="BQ54288" s="2">
        <v>54285</v>
      </c>
      <c r="BR54288" s="1">
        <v>22.706318654067847</v>
      </c>
      <c r="BW54288" s="1">
        <v>68.854522099323134</v>
      </c>
    </row>
    <row r="54289" spans="69:75" x14ac:dyDescent="0.2">
      <c r="BQ54289" s="2">
        <v>54286</v>
      </c>
      <c r="BR54289" s="1">
        <v>97.784040447223816</v>
      </c>
      <c r="BW54289" s="1">
        <v>79.946906347505347</v>
      </c>
    </row>
    <row r="54290" spans="69:75" x14ac:dyDescent="0.2">
      <c r="BQ54290" s="2">
        <v>54287</v>
      </c>
      <c r="BR54290" s="1">
        <v>18.01083328200372</v>
      </c>
      <c r="BW54290" s="1">
        <v>78.085437777695091</v>
      </c>
    </row>
    <row r="54291" spans="69:75" x14ac:dyDescent="0.2">
      <c r="BQ54291" s="2">
        <v>54288</v>
      </c>
      <c r="BR54291" s="1">
        <v>63.410701407002364</v>
      </c>
      <c r="BW54291" s="1">
        <v>39.877499169212001</v>
      </c>
    </row>
    <row r="54292" spans="69:75" x14ac:dyDescent="0.2">
      <c r="BQ54292" s="2">
        <v>54289</v>
      </c>
      <c r="BR54292" s="1">
        <v>98.986084545207206</v>
      </c>
      <c r="BW54292" s="1">
        <v>53.763890626539762</v>
      </c>
    </row>
    <row r="54293" spans="69:75" x14ac:dyDescent="0.2">
      <c r="BQ54293" s="2">
        <v>54290</v>
      </c>
      <c r="BR54293" s="1">
        <v>50.230942646388371</v>
      </c>
      <c r="BW54293" s="1">
        <v>33.659143101188874</v>
      </c>
    </row>
    <row r="54294" spans="69:75" x14ac:dyDescent="0.2">
      <c r="BQ54294" s="2">
        <v>54291</v>
      </c>
      <c r="BR54294" s="1">
        <v>87.350504122654542</v>
      </c>
      <c r="BW54294" s="1">
        <v>41.704210421723417</v>
      </c>
    </row>
    <row r="54295" spans="69:75" x14ac:dyDescent="0.2">
      <c r="BQ54295" s="2">
        <v>54292</v>
      </c>
      <c r="BR54295" s="1">
        <v>88.713944003018668</v>
      </c>
      <c r="BW54295" s="1">
        <v>97.501489406197635</v>
      </c>
    </row>
    <row r="54296" spans="69:75" x14ac:dyDescent="0.2">
      <c r="BQ54296" s="2">
        <v>54293</v>
      </c>
      <c r="BR54296" s="1">
        <v>77.058012966419057</v>
      </c>
      <c r="BW54296" s="1">
        <v>62.061416488708147</v>
      </c>
    </row>
    <row r="54297" spans="69:75" x14ac:dyDescent="0.2">
      <c r="BQ54297" s="2">
        <v>54294</v>
      </c>
      <c r="BR54297" s="1">
        <v>98.814045738590579</v>
      </c>
      <c r="BW54297" s="1">
        <v>98.636932463230522</v>
      </c>
    </row>
    <row r="54298" spans="69:75" x14ac:dyDescent="0.2">
      <c r="BQ54298" s="2">
        <v>54295</v>
      </c>
      <c r="BR54298" s="1">
        <v>61.287047078499427</v>
      </c>
      <c r="BW54298" s="1">
        <v>105.30740088074035</v>
      </c>
    </row>
    <row r="54299" spans="69:75" x14ac:dyDescent="0.2">
      <c r="BQ54299" s="2">
        <v>54296</v>
      </c>
      <c r="BR54299" s="1">
        <v>106.40832986949007</v>
      </c>
      <c r="BW54299" s="1">
        <v>82.066820366226722</v>
      </c>
    </row>
    <row r="54300" spans="69:75" x14ac:dyDescent="0.2">
      <c r="BQ54300" s="2">
        <v>54297</v>
      </c>
      <c r="BR54300" s="1">
        <v>92.250911133187088</v>
      </c>
      <c r="BW54300" s="1">
        <v>51.441861802762986</v>
      </c>
    </row>
    <row r="54301" spans="69:75" x14ac:dyDescent="0.2">
      <c r="BQ54301" s="2">
        <v>54298</v>
      </c>
      <c r="BR54301" s="1">
        <v>36.512150093802404</v>
      </c>
      <c r="BW54301" s="1">
        <v>11.657043541391605</v>
      </c>
    </row>
    <row r="54302" spans="69:75" x14ac:dyDescent="0.2">
      <c r="BQ54302" s="2">
        <v>54299</v>
      </c>
      <c r="BR54302" s="1">
        <v>85.927321405565721</v>
      </c>
      <c r="BW54302" s="1">
        <v>10.558736966059403</v>
      </c>
    </row>
    <row r="54303" spans="69:75" x14ac:dyDescent="0.2">
      <c r="BQ54303" s="2">
        <v>54300</v>
      </c>
      <c r="BR54303" s="1">
        <v>55.386375987735335</v>
      </c>
      <c r="BW54303" s="1">
        <v>94.001981918220253</v>
      </c>
    </row>
    <row r="54304" spans="69:75" x14ac:dyDescent="0.2">
      <c r="BQ54304" s="2">
        <v>54301</v>
      </c>
      <c r="BR54304" s="1">
        <v>40.745522023492043</v>
      </c>
      <c r="BW54304" s="1">
        <v>43.788605621729431</v>
      </c>
    </row>
    <row r="54305" spans="69:75" x14ac:dyDescent="0.2">
      <c r="BQ54305" s="2">
        <v>54302</v>
      </c>
      <c r="BR54305" s="1">
        <v>26.865758082461898</v>
      </c>
      <c r="BW54305" s="1">
        <v>22.628366361917191</v>
      </c>
    </row>
    <row r="54306" spans="69:75" x14ac:dyDescent="0.2">
      <c r="BQ54306" s="2">
        <v>54303</v>
      </c>
      <c r="BR54306" s="1">
        <v>60.159366395823895</v>
      </c>
      <c r="BW54306" s="1">
        <v>54.625939250285256</v>
      </c>
    </row>
    <row r="54307" spans="69:75" x14ac:dyDescent="0.2">
      <c r="BQ54307" s="2">
        <v>54304</v>
      </c>
      <c r="BR54307" s="1">
        <v>16.461333820517243</v>
      </c>
      <c r="BW54307" s="1">
        <v>97.75485533547058</v>
      </c>
    </row>
    <row r="54308" spans="69:75" x14ac:dyDescent="0.2">
      <c r="BQ54308" s="2">
        <v>54305</v>
      </c>
      <c r="BR54308" s="1">
        <v>19.871942832495453</v>
      </c>
      <c r="BW54308" s="1">
        <v>49.910089985241314</v>
      </c>
    </row>
    <row r="54309" spans="69:75" x14ac:dyDescent="0.2">
      <c r="BQ54309" s="2">
        <v>54306</v>
      </c>
      <c r="BR54309" s="1">
        <v>105.36018659399227</v>
      </c>
      <c r="BW54309" s="1">
        <v>51.947370905914568</v>
      </c>
    </row>
    <row r="54310" spans="69:75" x14ac:dyDescent="0.2">
      <c r="BQ54310" s="2">
        <v>54307</v>
      </c>
      <c r="BR54310" s="1">
        <v>55.005262816848358</v>
      </c>
      <c r="BW54310" s="1">
        <v>79.20102004908901</v>
      </c>
    </row>
    <row r="54311" spans="69:75" x14ac:dyDescent="0.2">
      <c r="BQ54311" s="2">
        <v>54308</v>
      </c>
      <c r="BR54311" s="1">
        <v>25.806108409363279</v>
      </c>
      <c r="BW54311" s="1">
        <v>74.099556323051246</v>
      </c>
    </row>
    <row r="54312" spans="69:75" x14ac:dyDescent="0.2">
      <c r="BQ54312" s="2">
        <v>54309</v>
      </c>
      <c r="BR54312" s="1">
        <v>16.7586503496529</v>
      </c>
      <c r="BW54312" s="1">
        <v>82.30146499829911</v>
      </c>
    </row>
    <row r="54313" spans="69:75" x14ac:dyDescent="0.2">
      <c r="BQ54313" s="2">
        <v>54310</v>
      </c>
      <c r="BR54313" s="1">
        <v>26.429261440273027</v>
      </c>
      <c r="BW54313" s="1">
        <v>71.64983523993115</v>
      </c>
    </row>
    <row r="54314" spans="69:75" x14ac:dyDescent="0.2">
      <c r="BQ54314" s="2">
        <v>54311</v>
      </c>
      <c r="BR54314" s="1">
        <v>98.553470860758154</v>
      </c>
      <c r="BW54314" s="1">
        <v>25.146025563078982</v>
      </c>
    </row>
    <row r="54315" spans="69:75" x14ac:dyDescent="0.2">
      <c r="BQ54315" s="2">
        <v>54312</v>
      </c>
      <c r="BR54315" s="1">
        <v>36.514661959020884</v>
      </c>
      <c r="BW54315" s="1">
        <v>2.7957630414326538</v>
      </c>
    </row>
    <row r="54316" spans="69:75" x14ac:dyDescent="0.2">
      <c r="BQ54316" s="2">
        <v>54313</v>
      </c>
      <c r="BR54316" s="1">
        <v>90.004819028786159</v>
      </c>
      <c r="BW54316" s="1">
        <v>54.93583799452378</v>
      </c>
    </row>
    <row r="54317" spans="69:75" x14ac:dyDescent="0.2">
      <c r="BQ54317" s="2">
        <v>54314</v>
      </c>
      <c r="BR54317" s="1">
        <v>55.966453402590474</v>
      </c>
      <c r="BW54317" s="1">
        <v>88.046745195333955</v>
      </c>
    </row>
    <row r="54318" spans="69:75" x14ac:dyDescent="0.2">
      <c r="BQ54318" s="2">
        <v>54315</v>
      </c>
      <c r="BR54318" s="1">
        <v>22.645648698305738</v>
      </c>
      <c r="BW54318" s="1">
        <v>20.971585990413391</v>
      </c>
    </row>
    <row r="54319" spans="69:75" x14ac:dyDescent="0.2">
      <c r="BQ54319" s="2">
        <v>54316</v>
      </c>
      <c r="BR54319" s="1">
        <v>40.677044716581236</v>
      </c>
      <c r="BW54319" s="1">
        <v>102.95591412154496</v>
      </c>
    </row>
    <row r="54320" spans="69:75" x14ac:dyDescent="0.2">
      <c r="BQ54320" s="2">
        <v>54317</v>
      </c>
      <c r="BR54320" s="1">
        <v>45.625722489584575</v>
      </c>
      <c r="BW54320" s="1">
        <v>43.057005011555134</v>
      </c>
    </row>
    <row r="54321" spans="69:75" x14ac:dyDescent="0.2">
      <c r="BQ54321" s="2">
        <v>54318</v>
      </c>
      <c r="BR54321" s="1">
        <v>29.935139549932618</v>
      </c>
      <c r="BW54321" s="1">
        <v>60.567110466388385</v>
      </c>
    </row>
    <row r="54322" spans="69:75" x14ac:dyDescent="0.2">
      <c r="BQ54322" s="2">
        <v>54319</v>
      </c>
      <c r="BR54322" s="1">
        <v>55.405951418625961</v>
      </c>
      <c r="BW54322" s="1">
        <v>52.948479044400472</v>
      </c>
    </row>
    <row r="54323" spans="69:75" x14ac:dyDescent="0.2">
      <c r="BQ54323" s="2">
        <v>54320</v>
      </c>
      <c r="BR54323" s="1">
        <v>45.597907699984347</v>
      </c>
      <c r="BW54323" s="1">
        <v>91.669665639723604</v>
      </c>
    </row>
    <row r="54324" spans="69:75" x14ac:dyDescent="0.2">
      <c r="BQ54324" s="2">
        <v>54321</v>
      </c>
      <c r="BR54324" s="1">
        <v>82.571615129972628</v>
      </c>
      <c r="BW54324" s="1">
        <v>50.452369227007836</v>
      </c>
    </row>
    <row r="54325" spans="69:75" x14ac:dyDescent="0.2">
      <c r="BQ54325" s="2">
        <v>54322</v>
      </c>
      <c r="BR54325" s="1">
        <v>48.313552647563938</v>
      </c>
      <c r="BW54325" s="1">
        <v>17.313900602367401</v>
      </c>
    </row>
    <row r="54326" spans="69:75" x14ac:dyDescent="0.2">
      <c r="BQ54326" s="2">
        <v>54323</v>
      </c>
      <c r="BR54326" s="1">
        <v>58.022955339490068</v>
      </c>
      <c r="BW54326" s="1">
        <v>100.99930987318365</v>
      </c>
    </row>
    <row r="54327" spans="69:75" x14ac:dyDescent="0.2">
      <c r="BQ54327" s="2">
        <v>54324</v>
      </c>
      <c r="BR54327" s="1">
        <v>27.163326292571501</v>
      </c>
      <c r="BW54327" s="1">
        <v>101.14726202430026</v>
      </c>
    </row>
    <row r="54328" spans="69:75" x14ac:dyDescent="0.2">
      <c r="BQ54328" s="2">
        <v>54325</v>
      </c>
      <c r="BR54328" s="1">
        <v>106.23206279451787</v>
      </c>
      <c r="BW54328" s="1">
        <v>30.155839258732502</v>
      </c>
    </row>
    <row r="54329" spans="69:75" x14ac:dyDescent="0.2">
      <c r="BQ54329" s="2">
        <v>54326</v>
      </c>
      <c r="BR54329" s="1">
        <v>50.789658809761676</v>
      </c>
      <c r="BW54329" s="1">
        <v>55.725195015219441</v>
      </c>
    </row>
    <row r="54330" spans="69:75" x14ac:dyDescent="0.2">
      <c r="BQ54330" s="2">
        <v>54327</v>
      </c>
      <c r="BR54330" s="1">
        <v>32.526657540267649</v>
      </c>
      <c r="BW54330" s="1">
        <v>24.706834338362771</v>
      </c>
    </row>
    <row r="54331" spans="69:75" x14ac:dyDescent="0.2">
      <c r="BQ54331" s="2">
        <v>54328</v>
      </c>
      <c r="BR54331" s="1">
        <v>16.908370026923283</v>
      </c>
      <c r="BW54331" s="1">
        <v>101.41341601609932</v>
      </c>
    </row>
    <row r="54332" spans="69:75" x14ac:dyDescent="0.2">
      <c r="BQ54332" s="2">
        <v>54329</v>
      </c>
      <c r="BR54332" s="1">
        <v>59.701864828968837</v>
      </c>
      <c r="BW54332" s="1">
        <v>36.301293434466004</v>
      </c>
    </row>
    <row r="54333" spans="69:75" x14ac:dyDescent="0.2">
      <c r="BQ54333" s="2">
        <v>54330</v>
      </c>
      <c r="BR54333" s="1">
        <v>23.393083846121673</v>
      </c>
      <c r="BW54333" s="1">
        <v>90.785616218727881</v>
      </c>
    </row>
    <row r="54334" spans="69:75" x14ac:dyDescent="0.2">
      <c r="BQ54334" s="2">
        <v>54331</v>
      </c>
      <c r="BR54334" s="1">
        <v>44.967648963556627</v>
      </c>
      <c r="BW54334" s="1">
        <v>52.278512955587644</v>
      </c>
    </row>
    <row r="54335" spans="69:75" x14ac:dyDescent="0.2">
      <c r="BQ54335" s="2">
        <v>54332</v>
      </c>
      <c r="BR54335" s="1">
        <v>39.423655580204638</v>
      </c>
      <c r="BW54335" s="1">
        <v>98.139046795335645</v>
      </c>
    </row>
    <row r="54336" spans="69:75" x14ac:dyDescent="0.2">
      <c r="BQ54336" s="2">
        <v>54333</v>
      </c>
      <c r="BR54336" s="1">
        <v>49.455423298619024</v>
      </c>
      <c r="BW54336" s="1">
        <v>4.4758530256427527</v>
      </c>
    </row>
    <row r="54337" spans="69:75" x14ac:dyDescent="0.2">
      <c r="BQ54337" s="2">
        <v>54334</v>
      </c>
      <c r="BR54337" s="1">
        <v>73.34508867595261</v>
      </c>
      <c r="BW54337" s="1">
        <v>1.4088538832926965</v>
      </c>
    </row>
    <row r="54338" spans="69:75" x14ac:dyDescent="0.2">
      <c r="BQ54338" s="2">
        <v>54335</v>
      </c>
      <c r="BR54338" s="1">
        <v>67.361151861753143</v>
      </c>
      <c r="BW54338" s="1">
        <v>20.400682115327957</v>
      </c>
    </row>
    <row r="54339" spans="69:75" x14ac:dyDescent="0.2">
      <c r="BQ54339" s="2">
        <v>54336</v>
      </c>
      <c r="BR54339" s="1">
        <v>11.011953124084815</v>
      </c>
      <c r="BW54339" s="1">
        <v>36.211151434979996</v>
      </c>
    </row>
    <row r="54340" spans="69:75" x14ac:dyDescent="0.2">
      <c r="BQ54340" s="2">
        <v>54337</v>
      </c>
      <c r="BR54340" s="1">
        <v>12.185270958852815</v>
      </c>
      <c r="BW54340" s="1">
        <v>39.94368031480218</v>
      </c>
    </row>
    <row r="54341" spans="69:75" x14ac:dyDescent="0.2">
      <c r="BQ54341" s="2">
        <v>54338</v>
      </c>
      <c r="BR54341" s="1">
        <v>72.572207664431545</v>
      </c>
      <c r="BW54341" s="1">
        <v>75.01563013799398</v>
      </c>
    </row>
    <row r="54342" spans="69:75" x14ac:dyDescent="0.2">
      <c r="BQ54342" s="2">
        <v>54339</v>
      </c>
      <c r="BR54342" s="1">
        <v>11.769220035240071</v>
      </c>
      <c r="BW54342" s="1">
        <v>4.3212554295630845</v>
      </c>
    </row>
    <row r="54343" spans="69:75" x14ac:dyDescent="0.2">
      <c r="BQ54343" s="2">
        <v>54340</v>
      </c>
      <c r="BR54343" s="1">
        <v>95.316527089201116</v>
      </c>
      <c r="BW54343" s="1">
        <v>90.27119789173301</v>
      </c>
    </row>
    <row r="54344" spans="69:75" x14ac:dyDescent="0.2">
      <c r="BQ54344" s="2">
        <v>54341</v>
      </c>
      <c r="BR54344" s="1">
        <v>1.783634814438134</v>
      </c>
      <c r="BW54344" s="1">
        <v>62.188871907602731</v>
      </c>
    </row>
    <row r="54345" spans="69:75" x14ac:dyDescent="0.2">
      <c r="BQ54345" s="2">
        <v>54342</v>
      </c>
      <c r="BR54345" s="1">
        <v>19.061759448736641</v>
      </c>
      <c r="BW54345" s="1">
        <v>60.853257593056725</v>
      </c>
    </row>
    <row r="54346" spans="69:75" x14ac:dyDescent="0.2">
      <c r="BQ54346" s="2">
        <v>54343</v>
      </c>
      <c r="BR54346" s="1">
        <v>66.700231733265042</v>
      </c>
      <c r="BW54346" s="1">
        <v>63.664020288300662</v>
      </c>
    </row>
    <row r="54347" spans="69:75" x14ac:dyDescent="0.2">
      <c r="BQ54347" s="2">
        <v>54344</v>
      </c>
      <c r="BR54347" s="1">
        <v>88.948799864506867</v>
      </c>
      <c r="BW54347" s="1">
        <v>50.96267059280359</v>
      </c>
    </row>
    <row r="54348" spans="69:75" x14ac:dyDescent="0.2">
      <c r="BQ54348" s="2">
        <v>54345</v>
      </c>
      <c r="BR54348" s="1">
        <v>71.033257732125747</v>
      </c>
      <c r="BW54348" s="1">
        <v>24.288747911580376</v>
      </c>
    </row>
    <row r="54349" spans="69:75" x14ac:dyDescent="0.2">
      <c r="BQ54349" s="2">
        <v>54346</v>
      </c>
      <c r="BR54349" s="1">
        <v>45.598614834529087</v>
      </c>
      <c r="BW54349" s="1">
        <v>44.853371468859194</v>
      </c>
    </row>
    <row r="54350" spans="69:75" x14ac:dyDescent="0.2">
      <c r="BQ54350" s="2">
        <v>54347</v>
      </c>
      <c r="BR54350" s="1">
        <v>53.567416630789012</v>
      </c>
      <c r="BW54350" s="1">
        <v>105.14527105576141</v>
      </c>
    </row>
    <row r="54351" spans="69:75" x14ac:dyDescent="0.2">
      <c r="BQ54351" s="2">
        <v>54348</v>
      </c>
      <c r="BR54351" s="1">
        <v>0.83675395149430543</v>
      </c>
      <c r="BW54351" s="1">
        <v>59.639618387748897</v>
      </c>
    </row>
    <row r="54352" spans="69:75" x14ac:dyDescent="0.2">
      <c r="BQ54352" s="2">
        <v>54349</v>
      </c>
      <c r="BR54352" s="1">
        <v>71.973499528995603</v>
      </c>
      <c r="BW54352" s="1">
        <v>35.201203543040918</v>
      </c>
    </row>
    <row r="54353" spans="69:75" x14ac:dyDescent="0.2">
      <c r="BQ54353" s="2">
        <v>54350</v>
      </c>
      <c r="BR54353" s="1">
        <v>80.168112138538021</v>
      </c>
      <c r="BW54353" s="1">
        <v>1.4342754448862287</v>
      </c>
    </row>
    <row r="54354" spans="69:75" x14ac:dyDescent="0.2">
      <c r="BQ54354" s="2">
        <v>54351</v>
      </c>
      <c r="BR54354" s="1">
        <v>83.773548285956991</v>
      </c>
      <c r="BW54354" s="1">
        <v>6.0802897962626936</v>
      </c>
    </row>
    <row r="54355" spans="69:75" x14ac:dyDescent="0.2">
      <c r="BQ54355" s="2">
        <v>54352</v>
      </c>
      <c r="BR54355" s="1">
        <v>18.002893035170676</v>
      </c>
      <c r="BW54355" s="1">
        <v>39.054666310146303</v>
      </c>
    </row>
    <row r="54356" spans="69:75" x14ac:dyDescent="0.2">
      <c r="BQ54356" s="2">
        <v>54353</v>
      </c>
      <c r="BR54356" s="1">
        <v>78.608258979248291</v>
      </c>
      <c r="BW54356" s="1">
        <v>72.695701140892965</v>
      </c>
    </row>
    <row r="54357" spans="69:75" x14ac:dyDescent="0.2">
      <c r="BQ54357" s="2">
        <v>54354</v>
      </c>
      <c r="BR54357" s="1">
        <v>3.5075493002545137</v>
      </c>
      <c r="BW54357" s="1">
        <v>71.820782598521845</v>
      </c>
    </row>
    <row r="54358" spans="69:75" x14ac:dyDescent="0.2">
      <c r="BQ54358" s="2">
        <v>54355</v>
      </c>
      <c r="BR54358" s="1">
        <v>49.782525195215925</v>
      </c>
      <c r="BW54358" s="1">
        <v>77.292733167628541</v>
      </c>
    </row>
    <row r="54359" spans="69:75" x14ac:dyDescent="0.2">
      <c r="BQ54359" s="2">
        <v>54356</v>
      </c>
      <c r="BR54359" s="1">
        <v>75.762874806653343</v>
      </c>
      <c r="BW54359" s="1">
        <v>106.49765992062473</v>
      </c>
    </row>
    <row r="54360" spans="69:75" x14ac:dyDescent="0.2">
      <c r="BQ54360" s="2">
        <v>54357</v>
      </c>
      <c r="BR54360" s="1">
        <v>91.300826636272944</v>
      </c>
      <c r="BW54360" s="1">
        <v>25.016215606989082</v>
      </c>
    </row>
    <row r="54361" spans="69:75" x14ac:dyDescent="0.2">
      <c r="BQ54361" s="2">
        <v>54358</v>
      </c>
      <c r="BR54361" s="1">
        <v>65.276363357424344</v>
      </c>
      <c r="BW54361" s="1">
        <v>11.026088247165237</v>
      </c>
    </row>
    <row r="54362" spans="69:75" x14ac:dyDescent="0.2">
      <c r="BQ54362" s="2">
        <v>54359</v>
      </c>
      <c r="BR54362" s="1">
        <v>68.208351535783407</v>
      </c>
      <c r="BW54362" s="1">
        <v>52.004182333043815</v>
      </c>
    </row>
    <row r="54363" spans="69:75" x14ac:dyDescent="0.2">
      <c r="BQ54363" s="2">
        <v>54360</v>
      </c>
      <c r="BR54363" s="1">
        <v>86.107700038542902</v>
      </c>
      <c r="BW54363" s="1">
        <v>101.58290074824512</v>
      </c>
    </row>
    <row r="54364" spans="69:75" x14ac:dyDescent="0.2">
      <c r="BQ54364" s="2">
        <v>54361</v>
      </c>
      <c r="BR54364" s="1">
        <v>20.69547690392503</v>
      </c>
      <c r="BW54364" s="1">
        <v>25.147630062695701</v>
      </c>
    </row>
    <row r="54365" spans="69:75" x14ac:dyDescent="0.2">
      <c r="BQ54365" s="2">
        <v>54362</v>
      </c>
      <c r="BR54365" s="1">
        <v>19.21765621798858</v>
      </c>
      <c r="BW54365" s="1">
        <v>52.065265042942656</v>
      </c>
    </row>
    <row r="54366" spans="69:75" x14ac:dyDescent="0.2">
      <c r="BQ54366" s="2">
        <v>54363</v>
      </c>
      <c r="BR54366" s="1">
        <v>50.68738891596081</v>
      </c>
      <c r="BW54366" s="1">
        <v>28.384131428821494</v>
      </c>
    </row>
    <row r="54367" spans="69:75" x14ac:dyDescent="0.2">
      <c r="BQ54367" s="2">
        <v>54364</v>
      </c>
      <c r="BR54367" s="1">
        <v>89.45251346935683</v>
      </c>
      <c r="BW54367" s="1">
        <v>88.101395032367151</v>
      </c>
    </row>
    <row r="54368" spans="69:75" x14ac:dyDescent="0.2">
      <c r="BQ54368" s="2">
        <v>54365</v>
      </c>
      <c r="BR54368" s="1">
        <v>61.727165244943507</v>
      </c>
      <c r="BW54368" s="1">
        <v>44.691127311923879</v>
      </c>
    </row>
    <row r="54369" spans="69:75" x14ac:dyDescent="0.2">
      <c r="BQ54369" s="2">
        <v>54366</v>
      </c>
      <c r="BR54369" s="1">
        <v>16.690299094067118</v>
      </c>
      <c r="BW54369" s="1">
        <v>77.303606199426355</v>
      </c>
    </row>
    <row r="54370" spans="69:75" x14ac:dyDescent="0.2">
      <c r="BQ54370" s="2">
        <v>54367</v>
      </c>
      <c r="BR54370" s="1">
        <v>83.65561275082834</v>
      </c>
      <c r="BW54370" s="1">
        <v>11.97190059239691</v>
      </c>
    </row>
    <row r="54371" spans="69:75" x14ac:dyDescent="0.2">
      <c r="BQ54371" s="2">
        <v>54368</v>
      </c>
      <c r="BR54371" s="1">
        <v>78.852655683766756</v>
      </c>
      <c r="BW54371" s="1">
        <v>64.043436383021657</v>
      </c>
    </row>
    <row r="54372" spans="69:75" x14ac:dyDescent="0.2">
      <c r="BQ54372" s="2">
        <v>54369</v>
      </c>
      <c r="BR54372" s="1">
        <v>96.596550521298155</v>
      </c>
      <c r="BW54372" s="1">
        <v>97.288622792843881</v>
      </c>
    </row>
    <row r="54373" spans="69:75" x14ac:dyDescent="0.2">
      <c r="BQ54373" s="2">
        <v>54370</v>
      </c>
      <c r="BR54373" s="1">
        <v>53.941645325075626</v>
      </c>
      <c r="BW54373" s="1">
        <v>7.9997731351449808</v>
      </c>
    </row>
    <row r="54374" spans="69:75" x14ac:dyDescent="0.2">
      <c r="BQ54374" s="2">
        <v>54371</v>
      </c>
      <c r="BR54374" s="1">
        <v>48.931023916366513</v>
      </c>
      <c r="BW54374" s="1">
        <v>52.354564308682825</v>
      </c>
    </row>
    <row r="54375" spans="69:75" x14ac:dyDescent="0.2">
      <c r="BQ54375" s="2">
        <v>54372</v>
      </c>
      <c r="BR54375" s="1">
        <v>63.491016352827955</v>
      </c>
      <c r="BW54375" s="1">
        <v>22.981596476521421</v>
      </c>
    </row>
    <row r="54376" spans="69:75" x14ac:dyDescent="0.2">
      <c r="BQ54376" s="2">
        <v>54373</v>
      </c>
      <c r="BR54376" s="1">
        <v>46.2472221508323</v>
      </c>
      <c r="BW54376" s="1">
        <v>86.111669341353291</v>
      </c>
    </row>
    <row r="54377" spans="69:75" x14ac:dyDescent="0.2">
      <c r="BQ54377" s="2">
        <v>54374</v>
      </c>
      <c r="BR54377" s="1">
        <v>42.761743631172948</v>
      </c>
      <c r="BW54377" s="1">
        <v>34.563127448619099</v>
      </c>
    </row>
    <row r="54378" spans="69:75" x14ac:dyDescent="0.2">
      <c r="BQ54378" s="2">
        <v>54375</v>
      </c>
      <c r="BR54378" s="1">
        <v>69.892474246904641</v>
      </c>
      <c r="BW54378" s="1">
        <v>47.275681733931094</v>
      </c>
    </row>
    <row r="54379" spans="69:75" x14ac:dyDescent="0.2">
      <c r="BQ54379" s="2">
        <v>54376</v>
      </c>
      <c r="BR54379" s="1">
        <v>28.96187319110425</v>
      </c>
      <c r="BW54379" s="1">
        <v>31.402654856366699</v>
      </c>
    </row>
    <row r="54380" spans="69:75" x14ac:dyDescent="0.2">
      <c r="BQ54380" s="2">
        <v>54377</v>
      </c>
      <c r="BR54380" s="1">
        <v>24.604862778969565</v>
      </c>
      <c r="BW54380" s="1">
        <v>81.962082208809676</v>
      </c>
    </row>
    <row r="54381" spans="69:75" x14ac:dyDescent="0.2">
      <c r="BQ54381" s="2">
        <v>54378</v>
      </c>
      <c r="BR54381" s="1">
        <v>60.513998523196705</v>
      </c>
      <c r="BW54381" s="1">
        <v>6.6983350325080302</v>
      </c>
    </row>
    <row r="54382" spans="69:75" x14ac:dyDescent="0.2">
      <c r="BQ54382" s="2">
        <v>54379</v>
      </c>
      <c r="BR54382" s="1">
        <v>81.29408019718781</v>
      </c>
      <c r="BW54382" s="1">
        <v>100.21436900413087</v>
      </c>
    </row>
    <row r="54383" spans="69:75" x14ac:dyDescent="0.2">
      <c r="BQ54383" s="2">
        <v>54380</v>
      </c>
      <c r="BR54383" s="1">
        <v>57.144661121627166</v>
      </c>
      <c r="BW54383" s="1">
        <v>76.872791071295154</v>
      </c>
    </row>
    <row r="54384" spans="69:75" x14ac:dyDescent="0.2">
      <c r="BQ54384" s="2">
        <v>54381</v>
      </c>
      <c r="BR54384" s="1">
        <v>96.118786733343399</v>
      </c>
      <c r="BW54384" s="1">
        <v>82.714754008040785</v>
      </c>
    </row>
    <row r="54385" spans="69:75" x14ac:dyDescent="0.2">
      <c r="BQ54385" s="2">
        <v>54382</v>
      </c>
      <c r="BR54385" s="1">
        <v>32.644458081656211</v>
      </c>
      <c r="BW54385" s="1">
        <v>23.840797031073809</v>
      </c>
    </row>
    <row r="54386" spans="69:75" x14ac:dyDescent="0.2">
      <c r="BQ54386" s="2">
        <v>54383</v>
      </c>
      <c r="BR54386" s="1">
        <v>52.467517017119206</v>
      </c>
      <c r="BW54386" s="1">
        <v>83.281591679371871</v>
      </c>
    </row>
    <row r="54387" spans="69:75" x14ac:dyDescent="0.2">
      <c r="BQ54387" s="2">
        <v>54384</v>
      </c>
      <c r="BR54387" s="1">
        <v>32.256719790550989</v>
      </c>
      <c r="BW54387" s="1">
        <v>13.244220670024905</v>
      </c>
    </row>
    <row r="54388" spans="69:75" x14ac:dyDescent="0.2">
      <c r="BQ54388" s="2">
        <v>54385</v>
      </c>
      <c r="BR54388" s="1">
        <v>22.303286179843699</v>
      </c>
      <c r="BW54388" s="1">
        <v>79.119813516345999</v>
      </c>
    </row>
    <row r="54389" spans="69:75" x14ac:dyDescent="0.2">
      <c r="BQ54389" s="2">
        <v>54386</v>
      </c>
      <c r="BR54389" s="1">
        <v>5.1550552718561597</v>
      </c>
      <c r="BW54389" s="1">
        <v>100.26602897277692</v>
      </c>
    </row>
    <row r="54390" spans="69:75" x14ac:dyDescent="0.2">
      <c r="BQ54390" s="2">
        <v>54387</v>
      </c>
      <c r="BR54390" s="1">
        <v>78.053133743613017</v>
      </c>
      <c r="BW54390" s="1">
        <v>104.41816069132094</v>
      </c>
    </row>
    <row r="54391" spans="69:75" x14ac:dyDescent="0.2">
      <c r="BQ54391" s="2">
        <v>54388</v>
      </c>
      <c r="BR54391" s="1">
        <v>65.804421599590853</v>
      </c>
      <c r="BW54391" s="1">
        <v>56.42254889942069</v>
      </c>
    </row>
    <row r="54392" spans="69:75" x14ac:dyDescent="0.2">
      <c r="BQ54392" s="2">
        <v>54389</v>
      </c>
      <c r="BR54392" s="1">
        <v>60.625957046463753</v>
      </c>
      <c r="BW54392" s="1">
        <v>94.665583049656135</v>
      </c>
    </row>
    <row r="54393" spans="69:75" x14ac:dyDescent="0.2">
      <c r="BQ54393" s="2">
        <v>54390</v>
      </c>
      <c r="BR54393" s="1">
        <v>52.382617302069889</v>
      </c>
      <c r="BW54393" s="1">
        <v>4.480836871464934</v>
      </c>
    </row>
    <row r="54394" spans="69:75" x14ac:dyDescent="0.2">
      <c r="BQ54394" s="2">
        <v>54391</v>
      </c>
      <c r="BR54394" s="1">
        <v>87.755226415356873</v>
      </c>
      <c r="BW54394" s="1">
        <v>69.61093884721069</v>
      </c>
    </row>
    <row r="54395" spans="69:75" x14ac:dyDescent="0.2">
      <c r="BQ54395" s="2">
        <v>54392</v>
      </c>
      <c r="BR54395" s="1">
        <v>52.721094794522372</v>
      </c>
      <c r="BW54395" s="1">
        <v>86.068061882244677</v>
      </c>
    </row>
    <row r="54396" spans="69:75" x14ac:dyDescent="0.2">
      <c r="BQ54396" s="2">
        <v>54393</v>
      </c>
      <c r="BR54396" s="1">
        <v>49.145311991689539</v>
      </c>
      <c r="BW54396" s="1">
        <v>88.578603969939621</v>
      </c>
    </row>
    <row r="54397" spans="69:75" x14ac:dyDescent="0.2">
      <c r="BQ54397" s="2">
        <v>54394</v>
      </c>
      <c r="BR54397" s="1">
        <v>7.3009476679207097E-2</v>
      </c>
      <c r="BW54397" s="1">
        <v>30.844370368516483</v>
      </c>
    </row>
    <row r="54398" spans="69:75" x14ac:dyDescent="0.2">
      <c r="BQ54398" s="2">
        <v>54395</v>
      </c>
      <c r="BR54398" s="1">
        <v>24.589272232796194</v>
      </c>
      <c r="BW54398" s="1">
        <v>67.697669884705391</v>
      </c>
    </row>
    <row r="54399" spans="69:75" x14ac:dyDescent="0.2">
      <c r="BQ54399" s="2">
        <v>54396</v>
      </c>
      <c r="BR54399" s="1">
        <v>12.608623990499868</v>
      </c>
      <c r="BW54399" s="1">
        <v>27.23042496065273</v>
      </c>
    </row>
    <row r="54400" spans="69:75" x14ac:dyDescent="0.2">
      <c r="BQ54400" s="2">
        <v>54397</v>
      </c>
      <c r="BR54400" s="1">
        <v>12.861864353934326</v>
      </c>
      <c r="BW54400" s="1">
        <v>71.036236183459437</v>
      </c>
    </row>
    <row r="54401" spans="69:75" x14ac:dyDescent="0.2">
      <c r="BQ54401" s="2">
        <v>54398</v>
      </c>
      <c r="BR54401" s="1">
        <v>31.221522411141596</v>
      </c>
      <c r="BW54401" s="1">
        <v>63.977928474934629</v>
      </c>
    </row>
    <row r="54402" spans="69:75" x14ac:dyDescent="0.2">
      <c r="BQ54402" s="2">
        <v>54399</v>
      </c>
      <c r="BR54402" s="1">
        <v>53.103704118146823</v>
      </c>
      <c r="BW54402" s="1">
        <v>3.1166762420087117</v>
      </c>
    </row>
    <row r="54403" spans="69:75" x14ac:dyDescent="0.2">
      <c r="BQ54403" s="2">
        <v>54400</v>
      </c>
      <c r="BR54403" s="1">
        <v>80.976429027907415</v>
      </c>
      <c r="BW54403" s="1">
        <v>30.217655851667761</v>
      </c>
    </row>
    <row r="54404" spans="69:75" x14ac:dyDescent="0.2">
      <c r="BQ54404" s="2">
        <v>54401</v>
      </c>
      <c r="BR54404" s="1">
        <v>63.717743416236772</v>
      </c>
      <c r="BW54404" s="1">
        <v>34.76307804409177</v>
      </c>
    </row>
    <row r="54405" spans="69:75" x14ac:dyDescent="0.2">
      <c r="BQ54405" s="2">
        <v>54402</v>
      </c>
      <c r="BR54405" s="1">
        <v>77.091922845662253</v>
      </c>
      <c r="BW54405" s="1">
        <v>1.4136079501686858</v>
      </c>
    </row>
    <row r="54406" spans="69:75" x14ac:dyDescent="0.2">
      <c r="BQ54406" s="2">
        <v>54403</v>
      </c>
      <c r="BR54406" s="1">
        <v>9.7337725763001437</v>
      </c>
      <c r="BW54406" s="1">
        <v>78.121122419249417</v>
      </c>
    </row>
    <row r="54407" spans="69:75" x14ac:dyDescent="0.2">
      <c r="BQ54407" s="2">
        <v>54404</v>
      </c>
      <c r="BR54407" s="1">
        <v>38.610414962400966</v>
      </c>
      <c r="BW54407" s="1">
        <v>19.449593937207855</v>
      </c>
    </row>
    <row r="54408" spans="69:75" x14ac:dyDescent="0.2">
      <c r="BQ54408" s="2">
        <v>54405</v>
      </c>
      <c r="BR54408" s="1">
        <v>91.896088124512943</v>
      </c>
      <c r="BW54408" s="1">
        <v>18.101672096050212</v>
      </c>
    </row>
    <row r="54409" spans="69:75" x14ac:dyDescent="0.2">
      <c r="BQ54409" s="2">
        <v>54406</v>
      </c>
      <c r="BR54409" s="1">
        <v>49.439316066912625</v>
      </c>
      <c r="BW54409" s="1">
        <v>59.282600030018301</v>
      </c>
    </row>
    <row r="54410" spans="69:75" x14ac:dyDescent="0.2">
      <c r="BQ54410" s="2">
        <v>54407</v>
      </c>
      <c r="BR54410" s="1">
        <v>59.307642356580374</v>
      </c>
      <c r="BW54410" s="1">
        <v>53.28835685601419</v>
      </c>
    </row>
    <row r="54411" spans="69:75" x14ac:dyDescent="0.2">
      <c r="BQ54411" s="2">
        <v>54408</v>
      </c>
      <c r="BR54411" s="1">
        <v>86.088933078906535</v>
      </c>
      <c r="BW54411" s="1">
        <v>78.392687912066577</v>
      </c>
    </row>
    <row r="54412" spans="69:75" x14ac:dyDescent="0.2">
      <c r="BQ54412" s="2">
        <v>54409</v>
      </c>
      <c r="BR54412" s="1">
        <v>6.224766227368324</v>
      </c>
      <c r="BW54412" s="1">
        <v>1.6143439443620515</v>
      </c>
    </row>
    <row r="54413" spans="69:75" x14ac:dyDescent="0.2">
      <c r="BQ54413" s="2">
        <v>54410</v>
      </c>
      <c r="BR54413" s="1">
        <v>6.2134799760916373</v>
      </c>
      <c r="BW54413" s="1">
        <v>69.371574475052682</v>
      </c>
    </row>
    <row r="54414" spans="69:75" x14ac:dyDescent="0.2">
      <c r="BQ54414" s="2">
        <v>54411</v>
      </c>
      <c r="BR54414" s="1">
        <v>33.566640256307267</v>
      </c>
      <c r="BW54414" s="1">
        <v>82.08332122611435</v>
      </c>
    </row>
    <row r="54415" spans="69:75" x14ac:dyDescent="0.2">
      <c r="BQ54415" s="2">
        <v>54412</v>
      </c>
      <c r="BR54415" s="1">
        <v>9.0852257764098319</v>
      </c>
      <c r="BW54415" s="1">
        <v>65.392538715401628</v>
      </c>
    </row>
    <row r="54416" spans="69:75" x14ac:dyDescent="0.2">
      <c r="BQ54416" s="2">
        <v>54413</v>
      </c>
      <c r="BR54416" s="1">
        <v>81.206650163139301</v>
      </c>
      <c r="BW54416" s="1">
        <v>44.370992566884183</v>
      </c>
    </row>
    <row r="54417" spans="69:75" x14ac:dyDescent="0.2">
      <c r="BQ54417" s="2">
        <v>54414</v>
      </c>
      <c r="BR54417" s="1">
        <v>54.497279174205573</v>
      </c>
      <c r="BW54417" s="1">
        <v>75.939025222695363</v>
      </c>
    </row>
    <row r="54418" spans="69:75" x14ac:dyDescent="0.2">
      <c r="BQ54418" s="2">
        <v>54415</v>
      </c>
      <c r="BR54418" s="1">
        <v>105.71455167500918</v>
      </c>
      <c r="BW54418" s="1">
        <v>31.414989830549988</v>
      </c>
    </row>
    <row r="54419" spans="69:75" x14ac:dyDescent="0.2">
      <c r="BQ54419" s="2">
        <v>54416</v>
      </c>
      <c r="BR54419" s="1">
        <v>17.433747715378363</v>
      </c>
      <c r="BW54419" s="1">
        <v>98.633212105476417</v>
      </c>
    </row>
    <row r="54420" spans="69:75" x14ac:dyDescent="0.2">
      <c r="BQ54420" s="2">
        <v>54417</v>
      </c>
      <c r="BR54420" s="1">
        <v>44.60237866625738</v>
      </c>
      <c r="BW54420" s="1">
        <v>76.43176993590879</v>
      </c>
    </row>
    <row r="54421" spans="69:75" x14ac:dyDescent="0.2">
      <c r="BQ54421" s="2">
        <v>54418</v>
      </c>
      <c r="BR54421" s="1">
        <v>79.282331106873499</v>
      </c>
      <c r="BW54421" s="1">
        <v>8.8318458120755885</v>
      </c>
    </row>
    <row r="54422" spans="69:75" x14ac:dyDescent="0.2">
      <c r="BQ54422" s="2">
        <v>54419</v>
      </c>
      <c r="BR54422" s="1">
        <v>26.167715985408282</v>
      </c>
      <c r="BW54422" s="1">
        <v>55.933278991954808</v>
      </c>
    </row>
    <row r="54423" spans="69:75" x14ac:dyDescent="0.2">
      <c r="BQ54423" s="2">
        <v>54420</v>
      </c>
      <c r="BR54423" s="1">
        <v>0.92392355698149586</v>
      </c>
      <c r="BW54423" s="1">
        <v>42.89962819280521</v>
      </c>
    </row>
    <row r="54424" spans="69:75" x14ac:dyDescent="0.2">
      <c r="BQ54424" s="2">
        <v>54421</v>
      </c>
      <c r="BR54424" s="1">
        <v>46.722860086098763</v>
      </c>
      <c r="BW54424" s="1">
        <v>5.4139617667630127</v>
      </c>
    </row>
    <row r="54425" spans="69:75" x14ac:dyDescent="0.2">
      <c r="BQ54425" s="2">
        <v>54422</v>
      </c>
      <c r="BR54425" s="1">
        <v>104.59546373156152</v>
      </c>
      <c r="BW54425" s="1">
        <v>64.006742983901006</v>
      </c>
    </row>
    <row r="54426" spans="69:75" x14ac:dyDescent="0.2">
      <c r="BQ54426" s="2">
        <v>54423</v>
      </c>
      <c r="BR54426" s="1">
        <v>28.035780563149931</v>
      </c>
      <c r="BW54426" s="1">
        <v>29.902348229474374</v>
      </c>
    </row>
    <row r="54427" spans="69:75" x14ac:dyDescent="0.2">
      <c r="BQ54427" s="2">
        <v>54424</v>
      </c>
      <c r="BR54427" s="1">
        <v>1.0210754580176662</v>
      </c>
      <c r="BW54427" s="1">
        <v>50.148241458079042</v>
      </c>
    </row>
    <row r="54428" spans="69:75" x14ac:dyDescent="0.2">
      <c r="BQ54428" s="2">
        <v>54425</v>
      </c>
      <c r="BR54428" s="1">
        <v>98.238124510289509</v>
      </c>
      <c r="BW54428" s="1">
        <v>11.316512403233592</v>
      </c>
    </row>
    <row r="54429" spans="69:75" x14ac:dyDescent="0.2">
      <c r="BQ54429" s="2">
        <v>54426</v>
      </c>
      <c r="BR54429" s="1">
        <v>32.778990869153859</v>
      </c>
      <c r="BW54429" s="1">
        <v>43.301465417850324</v>
      </c>
    </row>
    <row r="54430" spans="69:75" x14ac:dyDescent="0.2">
      <c r="BQ54430" s="2">
        <v>54427</v>
      </c>
      <c r="BR54430" s="1">
        <v>49.017102131269922</v>
      </c>
      <c r="BW54430" s="1">
        <v>50.769476168411558</v>
      </c>
    </row>
    <row r="54431" spans="69:75" x14ac:dyDescent="0.2">
      <c r="BQ54431" s="2">
        <v>54428</v>
      </c>
      <c r="BR54431" s="1">
        <v>79.655297044840296</v>
      </c>
      <c r="BW54431" s="1">
        <v>90.457725425765915</v>
      </c>
    </row>
    <row r="54432" spans="69:75" x14ac:dyDescent="0.2">
      <c r="BQ54432" s="2">
        <v>54429</v>
      </c>
      <c r="BR54432" s="1">
        <v>69.941152940094156</v>
      </c>
      <c r="BW54432" s="1">
        <v>93.479986886782143</v>
      </c>
    </row>
    <row r="54433" spans="69:75" x14ac:dyDescent="0.2">
      <c r="BQ54433" s="2">
        <v>54430</v>
      </c>
      <c r="BR54433" s="1">
        <v>48.664896663550138</v>
      </c>
      <c r="BW54433" s="1">
        <v>73.887557566325938</v>
      </c>
    </row>
    <row r="54434" spans="69:75" x14ac:dyDescent="0.2">
      <c r="BQ54434" s="2">
        <v>54431</v>
      </c>
      <c r="BR54434" s="1">
        <v>67.560949768366953</v>
      </c>
      <c r="BW54434" s="1">
        <v>32.169191880640597</v>
      </c>
    </row>
    <row r="54435" spans="69:75" x14ac:dyDescent="0.2">
      <c r="BQ54435" s="2">
        <v>54432</v>
      </c>
      <c r="BR54435" s="1">
        <v>14.494099219243598</v>
      </c>
      <c r="BW54435" s="1">
        <v>16.445141439991833</v>
      </c>
    </row>
    <row r="54436" spans="69:75" x14ac:dyDescent="0.2">
      <c r="BQ54436" s="2">
        <v>54433</v>
      </c>
      <c r="BR54436" s="1">
        <v>9.0113871526890001</v>
      </c>
      <c r="BW54436" s="1">
        <v>36.120995380865651</v>
      </c>
    </row>
    <row r="54437" spans="69:75" x14ac:dyDescent="0.2">
      <c r="BQ54437" s="2">
        <v>54434</v>
      </c>
      <c r="BR54437" s="1">
        <v>6.3922379719338416</v>
      </c>
      <c r="BW54437" s="1">
        <v>98.445187344642903</v>
      </c>
    </row>
    <row r="54438" spans="69:75" x14ac:dyDescent="0.2">
      <c r="BQ54438" s="2">
        <v>54435</v>
      </c>
      <c r="BR54438" s="1">
        <v>83.648451206069552</v>
      </c>
      <c r="BW54438" s="1">
        <v>30.619642909264972</v>
      </c>
    </row>
    <row r="54439" spans="69:75" x14ac:dyDescent="0.2">
      <c r="BQ54439" s="2">
        <v>54436</v>
      </c>
      <c r="BR54439" s="1">
        <v>107.10102750217985</v>
      </c>
      <c r="BW54439" s="1">
        <v>42.781258963386449</v>
      </c>
    </row>
    <row r="54440" spans="69:75" x14ac:dyDescent="0.2">
      <c r="BQ54440" s="2">
        <v>54437</v>
      </c>
      <c r="BR54440" s="1">
        <v>92.507481049318216</v>
      </c>
      <c r="BW54440" s="1">
        <v>2.2657919650231158</v>
      </c>
    </row>
    <row r="54441" spans="69:75" x14ac:dyDescent="0.2">
      <c r="BQ54441" s="2">
        <v>54438</v>
      </c>
      <c r="BR54441" s="1">
        <v>85.7332920700903</v>
      </c>
      <c r="BW54441" s="1">
        <v>10.502864410074299</v>
      </c>
    </row>
    <row r="54442" spans="69:75" x14ac:dyDescent="0.2">
      <c r="BQ54442" s="2">
        <v>54439</v>
      </c>
      <c r="BR54442" s="1">
        <v>34.1866374274924</v>
      </c>
      <c r="BW54442" s="1">
        <v>44.854046657326705</v>
      </c>
    </row>
    <row r="54443" spans="69:75" x14ac:dyDescent="0.2">
      <c r="BQ54443" s="2">
        <v>54440</v>
      </c>
      <c r="BR54443" s="1">
        <v>97.68608643343677</v>
      </c>
      <c r="BW54443" s="1">
        <v>107.22214883233065</v>
      </c>
    </row>
    <row r="54444" spans="69:75" x14ac:dyDescent="0.2">
      <c r="BQ54444" s="2">
        <v>54441</v>
      </c>
      <c r="BR54444" s="1">
        <v>8.8831958343275836</v>
      </c>
      <c r="BW54444" s="1">
        <v>23.467483409049581</v>
      </c>
    </row>
    <row r="54445" spans="69:75" x14ac:dyDescent="0.2">
      <c r="BQ54445" s="2">
        <v>54442</v>
      </c>
      <c r="BR54445" s="1">
        <v>18.758600941003355</v>
      </c>
      <c r="BW54445" s="1">
        <v>51.619500083469291</v>
      </c>
    </row>
    <row r="54446" spans="69:75" x14ac:dyDescent="0.2">
      <c r="BQ54446" s="2">
        <v>54443</v>
      </c>
      <c r="BR54446" s="1">
        <v>29.810588813948559</v>
      </c>
      <c r="BW54446" s="1">
        <v>45.802414838294538</v>
      </c>
    </row>
    <row r="54447" spans="69:75" x14ac:dyDescent="0.2">
      <c r="BQ54447" s="2">
        <v>54444</v>
      </c>
      <c r="BR54447" s="1">
        <v>19.773638077249021</v>
      </c>
      <c r="BW54447" s="1">
        <v>80.652867411683445</v>
      </c>
    </row>
    <row r="54448" spans="69:75" x14ac:dyDescent="0.2">
      <c r="BQ54448" s="2">
        <v>54445</v>
      </c>
      <c r="BR54448" s="1">
        <v>7.6000509670298335</v>
      </c>
      <c r="BW54448" s="1">
        <v>84.186644002380518</v>
      </c>
    </row>
    <row r="54449" spans="69:75" x14ac:dyDescent="0.2">
      <c r="BQ54449" s="2">
        <v>54446</v>
      </c>
      <c r="BR54449" s="1">
        <v>67.590656311505995</v>
      </c>
      <c r="BW54449" s="1">
        <v>67.509806206743036</v>
      </c>
    </row>
    <row r="54450" spans="69:75" x14ac:dyDescent="0.2">
      <c r="BQ54450" s="2">
        <v>54447</v>
      </c>
      <c r="BR54450" s="1">
        <v>19.625721526674258</v>
      </c>
      <c r="BW54450" s="1">
        <v>45.315162406201011</v>
      </c>
    </row>
    <row r="54451" spans="69:75" x14ac:dyDescent="0.2">
      <c r="BQ54451" s="2">
        <v>54448</v>
      </c>
      <c r="BR54451" s="1">
        <v>10.691690848347069</v>
      </c>
      <c r="BW54451" s="1">
        <v>77.24965289848339</v>
      </c>
    </row>
    <row r="54452" spans="69:75" x14ac:dyDescent="0.2">
      <c r="BQ54452" s="2">
        <v>54449</v>
      </c>
      <c r="BR54452" s="1">
        <v>9.4758497003594506</v>
      </c>
      <c r="BW54452" s="1">
        <v>100.82213052717807</v>
      </c>
    </row>
    <row r="54453" spans="69:75" x14ac:dyDescent="0.2">
      <c r="BQ54453" s="2">
        <v>54450</v>
      </c>
      <c r="BR54453" s="1">
        <v>20.592285635108883</v>
      </c>
      <c r="BW54453" s="1">
        <v>0.37867457147865835</v>
      </c>
    </row>
    <row r="54454" spans="69:75" x14ac:dyDescent="0.2">
      <c r="BQ54454" s="2">
        <v>54451</v>
      </c>
      <c r="BR54454" s="1">
        <v>90.707194845233943</v>
      </c>
      <c r="BW54454" s="1">
        <v>2.9963815679010999</v>
      </c>
    </row>
    <row r="54455" spans="69:75" x14ac:dyDescent="0.2">
      <c r="BQ54455" s="2">
        <v>54452</v>
      </c>
      <c r="BR54455" s="1">
        <v>10.229302863917301</v>
      </c>
      <c r="BW54455" s="1">
        <v>79.373896963947772</v>
      </c>
    </row>
    <row r="54456" spans="69:75" x14ac:dyDescent="0.2">
      <c r="BQ54456" s="2">
        <v>54453</v>
      </c>
      <c r="BR54456" s="1">
        <v>33.938925899720743</v>
      </c>
      <c r="BW54456" s="1">
        <v>89.448911179663952</v>
      </c>
    </row>
    <row r="54457" spans="69:75" x14ac:dyDescent="0.2">
      <c r="BQ54457" s="2">
        <v>54454</v>
      </c>
      <c r="BR54457" s="1">
        <v>67.949733254726453</v>
      </c>
      <c r="BW54457" s="1">
        <v>26.591030345413376</v>
      </c>
    </row>
    <row r="54458" spans="69:75" x14ac:dyDescent="0.2">
      <c r="BQ54458" s="2">
        <v>54455</v>
      </c>
      <c r="BR54458" s="1">
        <v>25.302635228061636</v>
      </c>
      <c r="BW54458" s="1">
        <v>6.7079474948676854</v>
      </c>
    </row>
    <row r="54459" spans="69:75" x14ac:dyDescent="0.2">
      <c r="BQ54459" s="2">
        <v>54456</v>
      </c>
      <c r="BR54459" s="1">
        <v>55.647228987516201</v>
      </c>
      <c r="BW54459" s="1">
        <v>82.715920332209663</v>
      </c>
    </row>
    <row r="54460" spans="69:75" x14ac:dyDescent="0.2">
      <c r="BQ54460" s="2">
        <v>54457</v>
      </c>
      <c r="BR54460" s="1">
        <v>60.628303083581869</v>
      </c>
      <c r="BW54460" s="1">
        <v>87.370025876140716</v>
      </c>
    </row>
    <row r="54461" spans="69:75" x14ac:dyDescent="0.2">
      <c r="BQ54461" s="2">
        <v>54458</v>
      </c>
      <c r="BR54461" s="1">
        <v>102.05677258177641</v>
      </c>
      <c r="BW54461" s="1">
        <v>50.440270620849446</v>
      </c>
    </row>
    <row r="54462" spans="69:75" x14ac:dyDescent="0.2">
      <c r="BQ54462" s="2">
        <v>54459</v>
      </c>
      <c r="BR54462" s="1">
        <v>10.348513288467391</v>
      </c>
      <c r="BW54462" s="1">
        <v>71.305766697971677</v>
      </c>
    </row>
    <row r="54463" spans="69:75" x14ac:dyDescent="0.2">
      <c r="BQ54463" s="2">
        <v>54460</v>
      </c>
      <c r="BR54463" s="1">
        <v>106.58817349813543</v>
      </c>
      <c r="BW54463" s="1">
        <v>70.649788956292127</v>
      </c>
    </row>
    <row r="54464" spans="69:75" x14ac:dyDescent="0.2">
      <c r="BQ54464" s="2">
        <v>54461</v>
      </c>
      <c r="BR54464" s="1">
        <v>12.659427728401315</v>
      </c>
      <c r="BW54464" s="1">
        <v>47.005693866620135</v>
      </c>
    </row>
    <row r="54465" spans="69:75" x14ac:dyDescent="0.2">
      <c r="BQ54465" s="2">
        <v>54462</v>
      </c>
      <c r="BR54465" s="1">
        <v>44.415740595168955</v>
      </c>
      <c r="BW54465" s="1">
        <v>45.348730827969121</v>
      </c>
    </row>
    <row r="54466" spans="69:75" x14ac:dyDescent="0.2">
      <c r="BQ54466" s="2">
        <v>54463</v>
      </c>
      <c r="BR54466" s="1">
        <v>103.73582754783084</v>
      </c>
      <c r="BW54466" s="1">
        <v>66.488898723257449</v>
      </c>
    </row>
    <row r="54467" spans="69:75" x14ac:dyDescent="0.2">
      <c r="BQ54467" s="2">
        <v>54464</v>
      </c>
      <c r="BR54467" s="1">
        <v>0.86034663697836677</v>
      </c>
      <c r="BW54467" s="1">
        <v>57.334060379003574</v>
      </c>
    </row>
    <row r="54468" spans="69:75" x14ac:dyDescent="0.2">
      <c r="BQ54468" s="2">
        <v>54465</v>
      </c>
      <c r="BR54468" s="1">
        <v>15.878277521507616</v>
      </c>
      <c r="BW54468" s="1">
        <v>74.016600562749403</v>
      </c>
    </row>
    <row r="54469" spans="69:75" x14ac:dyDescent="0.2">
      <c r="BQ54469" s="2">
        <v>54466</v>
      </c>
      <c r="BR54469" s="1">
        <v>14.674493368292421</v>
      </c>
      <c r="BW54469" s="1">
        <v>67.79556672206752</v>
      </c>
    </row>
    <row r="54470" spans="69:75" x14ac:dyDescent="0.2">
      <c r="BQ54470" s="2">
        <v>54467</v>
      </c>
      <c r="BR54470" s="1">
        <v>56.688431566736767</v>
      </c>
      <c r="BW54470" s="1">
        <v>100.37493299777478</v>
      </c>
    </row>
    <row r="54471" spans="69:75" x14ac:dyDescent="0.2">
      <c r="BQ54471" s="2">
        <v>54468</v>
      </c>
      <c r="BR54471" s="1">
        <v>77.79611306250618</v>
      </c>
      <c r="BW54471" s="1">
        <v>26.153038611007819</v>
      </c>
    </row>
    <row r="54472" spans="69:75" x14ac:dyDescent="0.2">
      <c r="BQ54472" s="2">
        <v>54469</v>
      </c>
      <c r="BR54472" s="1">
        <v>85.261341862461023</v>
      </c>
      <c r="BW54472" s="1">
        <v>10.678507156962471</v>
      </c>
    </row>
    <row r="54473" spans="69:75" x14ac:dyDescent="0.2">
      <c r="BQ54473" s="2">
        <v>54470</v>
      </c>
      <c r="BR54473" s="1">
        <v>63.132320518754568</v>
      </c>
      <c r="BW54473" s="1">
        <v>10.677752836884654</v>
      </c>
    </row>
    <row r="54474" spans="69:75" x14ac:dyDescent="0.2">
      <c r="BQ54474" s="2">
        <v>54471</v>
      </c>
      <c r="BR54474" s="1">
        <v>21.028324450331727</v>
      </c>
      <c r="BW54474" s="1">
        <v>104.91204368720267</v>
      </c>
    </row>
    <row r="54475" spans="69:75" x14ac:dyDescent="0.2">
      <c r="BQ54475" s="2">
        <v>54472</v>
      </c>
      <c r="BR54475" s="1">
        <v>61.611924093592194</v>
      </c>
      <c r="BW54475" s="1">
        <v>78.109312777588599</v>
      </c>
    </row>
    <row r="54476" spans="69:75" x14ac:dyDescent="0.2">
      <c r="BQ54476" s="2">
        <v>54473</v>
      </c>
      <c r="BR54476" s="1">
        <v>72.769566170444165</v>
      </c>
      <c r="BW54476" s="1">
        <v>84.278753513791372</v>
      </c>
    </row>
    <row r="54477" spans="69:75" x14ac:dyDescent="0.2">
      <c r="BQ54477" s="2">
        <v>54474</v>
      </c>
      <c r="BR54477" s="1">
        <v>35.668476179380576</v>
      </c>
      <c r="BW54477" s="1">
        <v>14.703739310202938</v>
      </c>
    </row>
    <row r="54478" spans="69:75" x14ac:dyDescent="0.2">
      <c r="BQ54478" s="2">
        <v>54475</v>
      </c>
      <c r="BR54478" s="1">
        <v>56.927210070941669</v>
      </c>
      <c r="BW54478" s="1">
        <v>57.603934035905155</v>
      </c>
    </row>
    <row r="54479" spans="69:75" x14ac:dyDescent="0.2">
      <c r="BQ54479" s="2">
        <v>54476</v>
      </c>
      <c r="BR54479" s="1">
        <v>62.896718388771831</v>
      </c>
      <c r="BW54479" s="1">
        <v>75.904110397068877</v>
      </c>
    </row>
    <row r="54480" spans="69:75" x14ac:dyDescent="0.2">
      <c r="BQ54480" s="2">
        <v>54477</v>
      </c>
      <c r="BR54480" s="1">
        <v>6.2630847044713995</v>
      </c>
      <c r="BW54480" s="1">
        <v>89.716885573973769</v>
      </c>
    </row>
    <row r="54481" spans="69:75" x14ac:dyDescent="0.2">
      <c r="BQ54481" s="2">
        <v>54478</v>
      </c>
      <c r="BR54481" s="1">
        <v>86.209482437948481</v>
      </c>
      <c r="BW54481" s="1">
        <v>31.588574644449555</v>
      </c>
    </row>
    <row r="54482" spans="69:75" x14ac:dyDescent="0.2">
      <c r="BQ54482" s="2">
        <v>54479</v>
      </c>
      <c r="BR54482" s="1">
        <v>82.584239516726342</v>
      </c>
      <c r="BW54482" s="1">
        <v>48.643600029647502</v>
      </c>
    </row>
    <row r="54483" spans="69:75" x14ac:dyDescent="0.2">
      <c r="BQ54483" s="2">
        <v>54480</v>
      </c>
      <c r="BR54483" s="1">
        <v>75.55434690364379</v>
      </c>
      <c r="BW54483" s="1">
        <v>75.094737840514398</v>
      </c>
    </row>
    <row r="54484" spans="69:75" x14ac:dyDescent="0.2">
      <c r="BQ54484" s="2">
        <v>54481</v>
      </c>
      <c r="BR54484" s="1">
        <v>44.830340512488561</v>
      </c>
      <c r="BW54484" s="1">
        <v>91.167895540211333</v>
      </c>
    </row>
    <row r="54485" spans="69:75" x14ac:dyDescent="0.2">
      <c r="BQ54485" s="2">
        <v>54482</v>
      </c>
      <c r="BR54485" s="1">
        <v>27.815995008955614</v>
      </c>
      <c r="BW54485" s="1">
        <v>93.884345825676945</v>
      </c>
    </row>
    <row r="54486" spans="69:75" x14ac:dyDescent="0.2">
      <c r="BQ54486" s="2">
        <v>54483</v>
      </c>
      <c r="BR54486" s="1">
        <v>50.740574960712991</v>
      </c>
      <c r="BW54486" s="1">
        <v>9.6958305235756121</v>
      </c>
    </row>
    <row r="54487" spans="69:75" x14ac:dyDescent="0.2">
      <c r="BQ54487" s="2">
        <v>54484</v>
      </c>
      <c r="BR54487" s="1">
        <v>45.057612483255411</v>
      </c>
      <c r="BW54487" s="1">
        <v>104.40793082772197</v>
      </c>
    </row>
    <row r="54488" spans="69:75" x14ac:dyDescent="0.2">
      <c r="BQ54488" s="2">
        <v>54485</v>
      </c>
      <c r="BR54488" s="1">
        <v>67.642863356384595</v>
      </c>
      <c r="BW54488" s="1">
        <v>33.98479295678689</v>
      </c>
    </row>
    <row r="54489" spans="69:75" x14ac:dyDescent="0.2">
      <c r="BQ54489" s="2">
        <v>54486</v>
      </c>
      <c r="BR54489" s="1">
        <v>17.512558965360515</v>
      </c>
      <c r="BW54489" s="1">
        <v>11.275673688945719</v>
      </c>
    </row>
    <row r="54490" spans="69:75" x14ac:dyDescent="0.2">
      <c r="BQ54490" s="2">
        <v>54487</v>
      </c>
      <c r="BR54490" s="1">
        <v>43.242156261919575</v>
      </c>
      <c r="BW54490" s="1">
        <v>26.671341419771384</v>
      </c>
    </row>
    <row r="54491" spans="69:75" x14ac:dyDescent="0.2">
      <c r="BQ54491" s="2">
        <v>54488</v>
      </c>
      <c r="BR54491" s="1">
        <v>75.033134591890757</v>
      </c>
      <c r="BW54491" s="1">
        <v>84.419454342561238</v>
      </c>
    </row>
    <row r="54492" spans="69:75" x14ac:dyDescent="0.2">
      <c r="BQ54492" s="2">
        <v>54489</v>
      </c>
      <c r="BR54492" s="1">
        <v>103.56564364862956</v>
      </c>
      <c r="BW54492" s="1">
        <v>74.79167315888651</v>
      </c>
    </row>
    <row r="54493" spans="69:75" x14ac:dyDescent="0.2">
      <c r="BQ54493" s="2">
        <v>54490</v>
      </c>
      <c r="BR54493" s="1">
        <v>46.902803726191451</v>
      </c>
      <c r="BW54493" s="1">
        <v>79.232360554176097</v>
      </c>
    </row>
    <row r="54494" spans="69:75" x14ac:dyDescent="0.2">
      <c r="BQ54494" s="2">
        <v>54491</v>
      </c>
      <c r="BR54494" s="1">
        <v>39.282700383592214</v>
      </c>
      <c r="BW54494" s="1">
        <v>96.957768757581306</v>
      </c>
    </row>
    <row r="54495" spans="69:75" x14ac:dyDescent="0.2">
      <c r="BQ54495" s="2">
        <v>54492</v>
      </c>
      <c r="BR54495" s="1">
        <v>63.471836273375061</v>
      </c>
      <c r="BW54495" s="1">
        <v>104.7805787899122</v>
      </c>
    </row>
    <row r="54496" spans="69:75" x14ac:dyDescent="0.2">
      <c r="BQ54496" s="2">
        <v>54493</v>
      </c>
      <c r="BR54496" s="1">
        <v>70.407792349693722</v>
      </c>
      <c r="BW54496" s="1">
        <v>93.692729956082729</v>
      </c>
    </row>
    <row r="54497" spans="69:75" x14ac:dyDescent="0.2">
      <c r="BQ54497" s="2">
        <v>54494</v>
      </c>
      <c r="BR54497" s="1">
        <v>57.561604654099909</v>
      </c>
      <c r="BW54497" s="1">
        <v>106.66049846213284</v>
      </c>
    </row>
    <row r="54498" spans="69:75" x14ac:dyDescent="0.2">
      <c r="BQ54498" s="2">
        <v>54495</v>
      </c>
      <c r="BR54498" s="1">
        <v>68.046803071700253</v>
      </c>
      <c r="BW54498" s="1">
        <v>77.363742757899246</v>
      </c>
    </row>
    <row r="54499" spans="69:75" x14ac:dyDescent="0.2">
      <c r="BQ54499" s="2">
        <v>54496</v>
      </c>
      <c r="BR54499" s="1">
        <v>3.3283719639900688</v>
      </c>
      <c r="BW54499" s="1">
        <v>9.840073476548131</v>
      </c>
    </row>
    <row r="54500" spans="69:75" x14ac:dyDescent="0.2">
      <c r="BQ54500" s="2">
        <v>54497</v>
      </c>
      <c r="BR54500" s="1">
        <v>16.299375114999524</v>
      </c>
      <c r="BW54500" s="1">
        <v>85.224901535957343</v>
      </c>
    </row>
    <row r="54501" spans="69:75" x14ac:dyDescent="0.2">
      <c r="BQ54501" s="2">
        <v>54498</v>
      </c>
      <c r="BR54501" s="1">
        <v>65.816590023975067</v>
      </c>
      <c r="BW54501" s="1">
        <v>86.845896618285082</v>
      </c>
    </row>
    <row r="54502" spans="69:75" x14ac:dyDescent="0.2">
      <c r="BQ54502" s="2">
        <v>54499</v>
      </c>
      <c r="BR54502" s="1">
        <v>35.772217895644019</v>
      </c>
      <c r="BW54502" s="1">
        <v>18.023368197441531</v>
      </c>
    </row>
    <row r="54503" spans="69:75" x14ac:dyDescent="0.2">
      <c r="BQ54503" s="2">
        <v>54500</v>
      </c>
      <c r="BR54503" s="1">
        <v>87.195611107096255</v>
      </c>
      <c r="BW54503" s="1">
        <v>16.164571598434438</v>
      </c>
    </row>
    <row r="54504" spans="69:75" x14ac:dyDescent="0.2">
      <c r="BQ54504" s="2">
        <v>54501</v>
      </c>
      <c r="BR54504" s="1">
        <v>96.877357551637175</v>
      </c>
      <c r="BW54504" s="1">
        <v>47.930021098052805</v>
      </c>
    </row>
    <row r="54505" spans="69:75" x14ac:dyDescent="0.2">
      <c r="BQ54505" s="2">
        <v>54502</v>
      </c>
      <c r="BR54505" s="1">
        <v>14.400914183157969</v>
      </c>
      <c r="BW54505" s="1">
        <v>23.916998311447404</v>
      </c>
    </row>
    <row r="54506" spans="69:75" x14ac:dyDescent="0.2">
      <c r="BQ54506" s="2">
        <v>54503</v>
      </c>
      <c r="BR54506" s="1">
        <v>40.916740993907979</v>
      </c>
      <c r="BW54506" s="1">
        <v>38.755707979131188</v>
      </c>
    </row>
    <row r="54507" spans="69:75" x14ac:dyDescent="0.2">
      <c r="BQ54507" s="2">
        <v>54504</v>
      </c>
      <c r="BR54507" s="1">
        <v>86.713803286136709</v>
      </c>
      <c r="BW54507" s="1">
        <v>78.747397163096679</v>
      </c>
    </row>
    <row r="54508" spans="69:75" x14ac:dyDescent="0.2">
      <c r="BQ54508" s="2">
        <v>54505</v>
      </c>
      <c r="BR54508" s="1">
        <v>0.75901452909767286</v>
      </c>
      <c r="BW54508" s="1">
        <v>26.522965189261985</v>
      </c>
    </row>
    <row r="54509" spans="69:75" x14ac:dyDescent="0.2">
      <c r="BQ54509" s="2">
        <v>54506</v>
      </c>
      <c r="BR54509" s="1">
        <v>44.537061275223152</v>
      </c>
      <c r="BW54509" s="1">
        <v>61.093526599607884</v>
      </c>
    </row>
    <row r="54510" spans="69:75" x14ac:dyDescent="0.2">
      <c r="BQ54510" s="2">
        <v>54507</v>
      </c>
      <c r="BR54510" s="1">
        <v>3.3606930421680694</v>
      </c>
      <c r="BW54510" s="1">
        <v>72.882269648483259</v>
      </c>
    </row>
    <row r="54511" spans="69:75" x14ac:dyDescent="0.2">
      <c r="BQ54511" s="2">
        <v>54508</v>
      </c>
      <c r="BR54511" s="1">
        <v>73.505822589717894</v>
      </c>
      <c r="BW54511" s="1">
        <v>38.401575739374294</v>
      </c>
    </row>
    <row r="54512" spans="69:75" x14ac:dyDescent="0.2">
      <c r="BQ54512" s="2">
        <v>54509</v>
      </c>
      <c r="BR54512" s="1">
        <v>84.086275145516623</v>
      </c>
      <c r="BW54512" s="1">
        <v>0.33538865083307101</v>
      </c>
    </row>
    <row r="54513" spans="69:75" x14ac:dyDescent="0.2">
      <c r="BQ54513" s="2">
        <v>54510</v>
      </c>
      <c r="BR54513" s="1">
        <v>37.712662720139377</v>
      </c>
      <c r="BW54513" s="1">
        <v>65.859647412426142</v>
      </c>
    </row>
    <row r="54514" spans="69:75" x14ac:dyDescent="0.2">
      <c r="BQ54514" s="2">
        <v>54511</v>
      </c>
      <c r="BR54514" s="1">
        <v>79.746407941770968</v>
      </c>
      <c r="BW54514" s="1">
        <v>0.13789469389198317</v>
      </c>
    </row>
    <row r="54515" spans="69:75" x14ac:dyDescent="0.2">
      <c r="BQ54515" s="2">
        <v>54512</v>
      </c>
      <c r="BR54515" s="1">
        <v>28.421711292001252</v>
      </c>
      <c r="BW54515" s="1">
        <v>91.463157873582333</v>
      </c>
    </row>
    <row r="54516" spans="69:75" x14ac:dyDescent="0.2">
      <c r="BQ54516" s="2">
        <v>54513</v>
      </c>
      <c r="BR54516" s="1">
        <v>95.924915190788823</v>
      </c>
      <c r="BW54516" s="1">
        <v>23.548303895521347</v>
      </c>
    </row>
    <row r="54517" spans="69:75" x14ac:dyDescent="0.2">
      <c r="BQ54517" s="2">
        <v>54514</v>
      </c>
      <c r="BR54517" s="1">
        <v>92.922635600445489</v>
      </c>
      <c r="BW54517" s="1">
        <v>54.542639473713393</v>
      </c>
    </row>
    <row r="54518" spans="69:75" x14ac:dyDescent="0.2">
      <c r="BQ54518" s="2">
        <v>54515</v>
      </c>
      <c r="BR54518" s="1">
        <v>49.490740284248659</v>
      </c>
      <c r="BW54518" s="1">
        <v>91.486367682051565</v>
      </c>
    </row>
    <row r="54519" spans="69:75" x14ac:dyDescent="0.2">
      <c r="BQ54519" s="2">
        <v>54516</v>
      </c>
      <c r="BR54519" s="1">
        <v>63.347180015158131</v>
      </c>
      <c r="BW54519" s="1">
        <v>105.59593562077387</v>
      </c>
    </row>
    <row r="54520" spans="69:75" x14ac:dyDescent="0.2">
      <c r="BQ54520" s="2">
        <v>54517</v>
      </c>
      <c r="BR54520" s="1">
        <v>16.3894231512127</v>
      </c>
      <c r="BW54520" s="1">
        <v>97.715144871653678</v>
      </c>
    </row>
    <row r="54521" spans="69:75" x14ac:dyDescent="0.2">
      <c r="BQ54521" s="2">
        <v>54518</v>
      </c>
      <c r="BR54521" s="1">
        <v>94.557726581621779</v>
      </c>
      <c r="BW54521" s="1">
        <v>0.83895600604313714</v>
      </c>
    </row>
    <row r="54522" spans="69:75" x14ac:dyDescent="0.2">
      <c r="BQ54522" s="2">
        <v>54519</v>
      </c>
      <c r="BR54522" s="1">
        <v>101.02769750092997</v>
      </c>
      <c r="BW54522" s="1">
        <v>29.147249842604058</v>
      </c>
    </row>
    <row r="54523" spans="69:75" x14ac:dyDescent="0.2">
      <c r="BQ54523" s="2">
        <v>54520</v>
      </c>
      <c r="BR54523" s="1">
        <v>59.850113988720466</v>
      </c>
      <c r="BW54523" s="1">
        <v>105.83096181387535</v>
      </c>
    </row>
    <row r="54524" spans="69:75" x14ac:dyDescent="0.2">
      <c r="BQ54524" s="2">
        <v>54521</v>
      </c>
      <c r="BR54524" s="1">
        <v>81.840148856903653</v>
      </c>
      <c r="BW54524" s="1">
        <v>1.4292322304169183</v>
      </c>
    </row>
    <row r="54525" spans="69:75" x14ac:dyDescent="0.2">
      <c r="BQ54525" s="2">
        <v>54522</v>
      </c>
      <c r="BR54525" s="1">
        <v>34.364314666697737</v>
      </c>
      <c r="BW54525" s="1">
        <v>58.734451233271756</v>
      </c>
    </row>
    <row r="54526" spans="69:75" x14ac:dyDescent="0.2">
      <c r="BQ54526" s="2">
        <v>54523</v>
      </c>
      <c r="BR54526" s="1">
        <v>18.368626656216325</v>
      </c>
      <c r="BW54526" s="1">
        <v>91.042274563372217</v>
      </c>
    </row>
    <row r="54527" spans="69:75" x14ac:dyDescent="0.2">
      <c r="BQ54527" s="2">
        <v>54524</v>
      </c>
      <c r="BR54527" s="1">
        <v>22.976174246323016</v>
      </c>
      <c r="BW54527" s="1">
        <v>78.705987160423859</v>
      </c>
    </row>
    <row r="54528" spans="69:75" x14ac:dyDescent="0.2">
      <c r="BQ54528" s="2">
        <v>54525</v>
      </c>
      <c r="BR54528" s="1">
        <v>12.213175332883853</v>
      </c>
      <c r="BW54528" s="1">
        <v>76.386589290244274</v>
      </c>
    </row>
    <row r="54529" spans="69:75" x14ac:dyDescent="0.2">
      <c r="BQ54529" s="2">
        <v>54526</v>
      </c>
      <c r="BR54529" s="1">
        <v>64.030765309285528</v>
      </c>
      <c r="BW54529" s="1">
        <v>44.167187604261187</v>
      </c>
    </row>
    <row r="54530" spans="69:75" x14ac:dyDescent="0.2">
      <c r="BQ54530" s="2">
        <v>54527</v>
      </c>
      <c r="BR54530" s="1">
        <v>60.645214018489696</v>
      </c>
      <c r="BW54530" s="1">
        <v>20.61250550928202</v>
      </c>
    </row>
    <row r="54531" spans="69:75" x14ac:dyDescent="0.2">
      <c r="BQ54531" s="2">
        <v>54528</v>
      </c>
      <c r="BR54531" s="1">
        <v>38.520165324153282</v>
      </c>
      <c r="BW54531" s="1">
        <v>83.418552238490435</v>
      </c>
    </row>
    <row r="54532" spans="69:75" x14ac:dyDescent="0.2">
      <c r="BQ54532" s="2">
        <v>54529</v>
      </c>
      <c r="BR54532" s="1">
        <v>89.371749387909205</v>
      </c>
      <c r="BW54532" s="1">
        <v>84.15120373269221</v>
      </c>
    </row>
    <row r="54533" spans="69:75" x14ac:dyDescent="0.2">
      <c r="BQ54533" s="2">
        <v>54530</v>
      </c>
      <c r="BR54533" s="1">
        <v>78.574124662670528</v>
      </c>
      <c r="BW54533" s="1">
        <v>15.122264605002986</v>
      </c>
    </row>
    <row r="54534" spans="69:75" x14ac:dyDescent="0.2">
      <c r="BQ54534" s="2">
        <v>54531</v>
      </c>
      <c r="BR54534" s="1">
        <v>81.971517022964719</v>
      </c>
      <c r="BW54534" s="1">
        <v>92.055215620226278</v>
      </c>
    </row>
    <row r="54535" spans="69:75" x14ac:dyDescent="0.2">
      <c r="BQ54535" s="2">
        <v>54532</v>
      </c>
      <c r="BR54535" s="1">
        <v>12.322905939871962</v>
      </c>
      <c r="BW54535" s="1">
        <v>56.009268008306208</v>
      </c>
    </row>
    <row r="54536" spans="69:75" x14ac:dyDescent="0.2">
      <c r="BQ54536" s="2">
        <v>54533</v>
      </c>
      <c r="BR54536" s="1">
        <v>40.874672754176316</v>
      </c>
      <c r="BW54536" s="1">
        <v>43.822572062994453</v>
      </c>
    </row>
    <row r="54537" spans="69:75" x14ac:dyDescent="0.2">
      <c r="BQ54537" s="2">
        <v>54534</v>
      </c>
      <c r="BR54537" s="1">
        <v>22.724270718079769</v>
      </c>
      <c r="BW54537" s="1">
        <v>24.900751346316984</v>
      </c>
    </row>
    <row r="54538" spans="69:75" x14ac:dyDescent="0.2">
      <c r="BQ54538" s="2">
        <v>54535</v>
      </c>
      <c r="BR54538" s="1">
        <v>67.906575276579474</v>
      </c>
      <c r="BW54538" s="1">
        <v>39.217747833340695</v>
      </c>
    </row>
    <row r="54539" spans="69:75" x14ac:dyDescent="0.2">
      <c r="BQ54539" s="2">
        <v>54536</v>
      </c>
      <c r="BR54539" s="1">
        <v>57.451536264989329</v>
      </c>
      <c r="BW54539" s="1">
        <v>28.737416625789255</v>
      </c>
    </row>
    <row r="54540" spans="69:75" x14ac:dyDescent="0.2">
      <c r="BQ54540" s="2">
        <v>54537</v>
      </c>
      <c r="BR54540" s="1">
        <v>50.553489943375979</v>
      </c>
      <c r="BW54540" s="1">
        <v>96.653146533321859</v>
      </c>
    </row>
    <row r="54541" spans="69:75" x14ac:dyDescent="0.2">
      <c r="BQ54541" s="2">
        <v>54538</v>
      </c>
      <c r="BR54541" s="1">
        <v>81.440492768736675</v>
      </c>
      <c r="BW54541" s="1">
        <v>56.866163946242381</v>
      </c>
    </row>
    <row r="54542" spans="69:75" x14ac:dyDescent="0.2">
      <c r="BQ54542" s="2">
        <v>54539</v>
      </c>
      <c r="BR54542" s="1">
        <v>2.9986488787280372</v>
      </c>
      <c r="BW54542" s="1">
        <v>26.08493310387593</v>
      </c>
    </row>
    <row r="54543" spans="69:75" x14ac:dyDescent="0.2">
      <c r="BQ54543" s="2">
        <v>54540</v>
      </c>
      <c r="BR54543" s="1">
        <v>103.97316744852608</v>
      </c>
      <c r="BW54543" s="1">
        <v>74.487865993370292</v>
      </c>
    </row>
    <row r="54544" spans="69:75" x14ac:dyDescent="0.2">
      <c r="BQ54544" s="2">
        <v>54541</v>
      </c>
      <c r="BR54544" s="1">
        <v>105.13771557058314</v>
      </c>
      <c r="BW54544" s="1">
        <v>34.850976692400081</v>
      </c>
    </row>
    <row r="54545" spans="69:75" x14ac:dyDescent="0.2">
      <c r="BQ54545" s="2">
        <v>54542</v>
      </c>
      <c r="BR54545" s="1">
        <v>100.06018962135639</v>
      </c>
      <c r="BW54545" s="1">
        <v>12.826038296268511</v>
      </c>
    </row>
    <row r="54546" spans="69:75" x14ac:dyDescent="0.2">
      <c r="BQ54546" s="2">
        <v>54543</v>
      </c>
      <c r="BR54546" s="1">
        <v>7.6198550996522876</v>
      </c>
      <c r="BW54546" s="1">
        <v>76.602856062905801</v>
      </c>
    </row>
    <row r="54547" spans="69:75" x14ac:dyDescent="0.2">
      <c r="BQ54547" s="2">
        <v>54544</v>
      </c>
      <c r="BR54547" s="1">
        <v>56.986602873208909</v>
      </c>
      <c r="BW54547" s="1">
        <v>71.265390835643473</v>
      </c>
    </row>
    <row r="54548" spans="69:75" x14ac:dyDescent="0.2">
      <c r="BQ54548" s="2">
        <v>54545</v>
      </c>
      <c r="BR54548" s="1">
        <v>49.23025760671635</v>
      </c>
      <c r="BW54548" s="1">
        <v>25.668681430563854</v>
      </c>
    </row>
    <row r="54549" spans="69:75" x14ac:dyDescent="0.2">
      <c r="BQ54549" s="2">
        <v>54546</v>
      </c>
      <c r="BR54549" s="1">
        <v>4.3893660135794654</v>
      </c>
      <c r="BW54549" s="1">
        <v>83.302959294006342</v>
      </c>
    </row>
    <row r="54550" spans="69:75" x14ac:dyDescent="0.2">
      <c r="BQ54550" s="2">
        <v>54547</v>
      </c>
      <c r="BR54550" s="1">
        <v>72.496662768135877</v>
      </c>
      <c r="BW54550" s="1">
        <v>34.40487813419324</v>
      </c>
    </row>
    <row r="54551" spans="69:75" x14ac:dyDescent="0.2">
      <c r="BQ54551" s="2">
        <v>54548</v>
      </c>
      <c r="BR54551" s="1">
        <v>66.023473481524263</v>
      </c>
      <c r="BW54551" s="1">
        <v>28.109152859628924</v>
      </c>
    </row>
    <row r="54552" spans="69:75" x14ac:dyDescent="0.2">
      <c r="BQ54552" s="2">
        <v>54549</v>
      </c>
      <c r="BR54552" s="1">
        <v>15.848311173052085</v>
      </c>
      <c r="BW54552" s="1">
        <v>13.035251966232241</v>
      </c>
    </row>
    <row r="54553" spans="69:75" x14ac:dyDescent="0.2">
      <c r="BQ54553" s="2">
        <v>54550</v>
      </c>
      <c r="BR54553" s="1">
        <v>34.404313202821072</v>
      </c>
      <c r="BW54553" s="1">
        <v>40.64913682736946</v>
      </c>
    </row>
    <row r="54554" spans="69:75" x14ac:dyDescent="0.2">
      <c r="BQ54554" s="2">
        <v>54551</v>
      </c>
      <c r="BR54554" s="1">
        <v>32.200142363916427</v>
      </c>
      <c r="BW54554" s="1">
        <v>9.098712683961768</v>
      </c>
    </row>
    <row r="54555" spans="69:75" x14ac:dyDescent="0.2">
      <c r="BQ54555" s="2">
        <v>54552</v>
      </c>
      <c r="BR54555" s="1">
        <v>66.412751619551727</v>
      </c>
      <c r="BW54555" s="1">
        <v>38.271454551463194</v>
      </c>
    </row>
    <row r="54556" spans="69:75" x14ac:dyDescent="0.2">
      <c r="BQ54556" s="2">
        <v>54553</v>
      </c>
      <c r="BR54556" s="1">
        <v>53.008175774874985</v>
      </c>
      <c r="BW54556" s="1">
        <v>35.492441746585172</v>
      </c>
    </row>
    <row r="54557" spans="69:75" x14ac:dyDescent="0.2">
      <c r="BQ54557" s="2">
        <v>54554</v>
      </c>
      <c r="BR54557" s="1">
        <v>54.417686326990861</v>
      </c>
      <c r="BW54557" s="1">
        <v>106.12657808348317</v>
      </c>
    </row>
    <row r="54558" spans="69:75" x14ac:dyDescent="0.2">
      <c r="BQ54558" s="2">
        <v>54555</v>
      </c>
      <c r="BR54558" s="1">
        <v>42.397073824714283</v>
      </c>
      <c r="BW54558" s="1">
        <v>92.605036538559119</v>
      </c>
    </row>
    <row r="54559" spans="69:75" x14ac:dyDescent="0.2">
      <c r="BQ54559" s="2">
        <v>54556</v>
      </c>
      <c r="BR54559" s="1">
        <v>16.309805202460669</v>
      </c>
      <c r="BW54559" s="1">
        <v>88.491836569354717</v>
      </c>
    </row>
    <row r="54560" spans="69:75" x14ac:dyDescent="0.2">
      <c r="BQ54560" s="2">
        <v>54557</v>
      </c>
      <c r="BR54560" s="1">
        <v>13.07092598248224</v>
      </c>
      <c r="BW54560" s="1">
        <v>67.675722945475769</v>
      </c>
    </row>
    <row r="54561" spans="69:75" x14ac:dyDescent="0.2">
      <c r="BQ54561" s="2">
        <v>54558</v>
      </c>
      <c r="BR54561" s="1">
        <v>16.284282716174747</v>
      </c>
      <c r="BW54561" s="1">
        <v>26.167148167133238</v>
      </c>
    </row>
    <row r="54562" spans="69:75" x14ac:dyDescent="0.2">
      <c r="BQ54562" s="2">
        <v>54559</v>
      </c>
      <c r="BR54562" s="1">
        <v>10.898497969425311</v>
      </c>
      <c r="BW54562" s="1">
        <v>51.540995152539153</v>
      </c>
    </row>
    <row r="54563" spans="69:75" x14ac:dyDescent="0.2">
      <c r="BQ54563" s="2">
        <v>54560</v>
      </c>
      <c r="BR54563" s="1">
        <v>8.5384897938898838</v>
      </c>
      <c r="BW54563" s="1">
        <v>87.850855931965185</v>
      </c>
    </row>
    <row r="54564" spans="69:75" x14ac:dyDescent="0.2">
      <c r="BQ54564" s="2">
        <v>54561</v>
      </c>
      <c r="BR54564" s="1">
        <v>101.07349326064698</v>
      </c>
      <c r="BW54564" s="1">
        <v>18.694857710980987</v>
      </c>
    </row>
    <row r="54565" spans="69:75" x14ac:dyDescent="0.2">
      <c r="BQ54565" s="2">
        <v>54562</v>
      </c>
      <c r="BR54565" s="1">
        <v>7.9167969019950455</v>
      </c>
      <c r="BW54565" s="1">
        <v>58.514427238288988</v>
      </c>
    </row>
    <row r="54566" spans="69:75" x14ac:dyDescent="0.2">
      <c r="BQ54566" s="2">
        <v>54563</v>
      </c>
      <c r="BR54566" s="1">
        <v>86.011138789266937</v>
      </c>
      <c r="BW54566" s="1">
        <v>35.720325664954174</v>
      </c>
    </row>
    <row r="54567" spans="69:75" x14ac:dyDescent="0.2">
      <c r="BQ54567" s="2">
        <v>54564</v>
      </c>
      <c r="BR54567" s="1">
        <v>106.95474722506</v>
      </c>
      <c r="BW54567" s="1">
        <v>94.932941430943657</v>
      </c>
    </row>
    <row r="54568" spans="69:75" x14ac:dyDescent="0.2">
      <c r="BQ54568" s="2">
        <v>54565</v>
      </c>
      <c r="BR54568" s="1">
        <v>70.731036328654625</v>
      </c>
      <c r="BW54568" s="1">
        <v>45.829276525726783</v>
      </c>
    </row>
    <row r="54569" spans="69:75" x14ac:dyDescent="0.2">
      <c r="BQ54569" s="2">
        <v>54566</v>
      </c>
      <c r="BR54569" s="1">
        <v>72.92991752695275</v>
      </c>
      <c r="BW54569" s="1">
        <v>68.264194949519919</v>
      </c>
    </row>
    <row r="54570" spans="69:75" x14ac:dyDescent="0.2">
      <c r="BQ54570" s="2">
        <v>54567</v>
      </c>
      <c r="BR54570" s="1">
        <v>39.105768832199402</v>
      </c>
      <c r="BW54570" s="1">
        <v>70.391817068939673</v>
      </c>
    </row>
    <row r="54571" spans="69:75" x14ac:dyDescent="0.2">
      <c r="BQ54571" s="2">
        <v>54568</v>
      </c>
      <c r="BR54571" s="1">
        <v>60.591272134740137</v>
      </c>
      <c r="BW54571" s="1">
        <v>30.894050939689013</v>
      </c>
    </row>
    <row r="54572" spans="69:75" x14ac:dyDescent="0.2">
      <c r="BQ54572" s="2">
        <v>54569</v>
      </c>
      <c r="BR54572" s="1">
        <v>85.02470999731068</v>
      </c>
      <c r="BW54572" s="1">
        <v>81.635411591246651</v>
      </c>
    </row>
    <row r="54573" spans="69:75" x14ac:dyDescent="0.2">
      <c r="BQ54573" s="2">
        <v>54570</v>
      </c>
      <c r="BR54573" s="1">
        <v>68.994924265097012</v>
      </c>
      <c r="BW54573" s="1">
        <v>86.078421557020448</v>
      </c>
    </row>
    <row r="54574" spans="69:75" x14ac:dyDescent="0.2">
      <c r="BQ54574" s="2">
        <v>54571</v>
      </c>
      <c r="BR54574" s="1">
        <v>63.812030097329057</v>
      </c>
      <c r="BW54574" s="1">
        <v>45.071448387596803</v>
      </c>
    </row>
    <row r="54575" spans="69:75" x14ac:dyDescent="0.2">
      <c r="BQ54575" s="2">
        <v>54572</v>
      </c>
      <c r="BR54575" s="1">
        <v>11.026788929697322</v>
      </c>
      <c r="BW54575" s="1">
        <v>66.366028054677059</v>
      </c>
    </row>
    <row r="54576" spans="69:75" x14ac:dyDescent="0.2">
      <c r="BQ54576" s="2">
        <v>54573</v>
      </c>
      <c r="BR54576" s="1">
        <v>82.576022677263808</v>
      </c>
      <c r="BW54576" s="1">
        <v>90.280159659898089</v>
      </c>
    </row>
    <row r="54577" spans="69:75" x14ac:dyDescent="0.2">
      <c r="BQ54577" s="2">
        <v>54574</v>
      </c>
      <c r="BR54577" s="1">
        <v>38.960303130992628</v>
      </c>
      <c r="BW54577" s="1">
        <v>56.415632618373394</v>
      </c>
    </row>
    <row r="54578" spans="69:75" x14ac:dyDescent="0.2">
      <c r="BQ54578" s="2">
        <v>54575</v>
      </c>
      <c r="BR54578" s="1">
        <v>66.104615788662301</v>
      </c>
      <c r="BW54578" s="1">
        <v>58.629892335953343</v>
      </c>
    </row>
    <row r="54579" spans="69:75" x14ac:dyDescent="0.2">
      <c r="BQ54579" s="2">
        <v>54576</v>
      </c>
      <c r="BR54579" s="1">
        <v>105.02038856083672</v>
      </c>
      <c r="BW54579" s="1">
        <v>82.248354716094042</v>
      </c>
    </row>
    <row r="54580" spans="69:75" x14ac:dyDescent="0.2">
      <c r="BQ54580" s="2">
        <v>54577</v>
      </c>
      <c r="BR54580" s="1">
        <v>81.000407711568897</v>
      </c>
      <c r="BW54580" s="1">
        <v>15.261518143283244</v>
      </c>
    </row>
    <row r="54581" spans="69:75" x14ac:dyDescent="0.2">
      <c r="BQ54581" s="2">
        <v>54578</v>
      </c>
      <c r="BR54581" s="1">
        <v>87.698595740359593</v>
      </c>
      <c r="BW54581" s="1">
        <v>69.65362131247872</v>
      </c>
    </row>
    <row r="54582" spans="69:75" x14ac:dyDescent="0.2">
      <c r="BQ54582" s="2">
        <v>54579</v>
      </c>
      <c r="BR54582" s="1">
        <v>34.664908314325686</v>
      </c>
      <c r="BW54582" s="1">
        <v>16.316545690412855</v>
      </c>
    </row>
    <row r="54583" spans="69:75" x14ac:dyDescent="0.2">
      <c r="BQ54583" s="2">
        <v>54580</v>
      </c>
      <c r="BR54583" s="1">
        <v>11.452313820418343</v>
      </c>
      <c r="BW54583" s="1">
        <v>59.422035294943839</v>
      </c>
    </row>
    <row r="54584" spans="69:75" x14ac:dyDescent="0.2">
      <c r="BQ54584" s="2">
        <v>54581</v>
      </c>
      <c r="BR54584" s="1">
        <v>78.145140309273671</v>
      </c>
      <c r="BW54584" s="1">
        <v>58.861058306891863</v>
      </c>
    </row>
    <row r="54585" spans="69:75" x14ac:dyDescent="0.2">
      <c r="BQ54585" s="2">
        <v>54582</v>
      </c>
      <c r="BR54585" s="1">
        <v>74.705003760729312</v>
      </c>
      <c r="BW54585" s="1">
        <v>100.62932193424919</v>
      </c>
    </row>
    <row r="54586" spans="69:75" x14ac:dyDescent="0.2">
      <c r="BQ54586" s="2">
        <v>54583</v>
      </c>
      <c r="BR54586" s="1">
        <v>22.750675584577895</v>
      </c>
      <c r="BW54586" s="1">
        <v>89.493202116383117</v>
      </c>
    </row>
    <row r="54587" spans="69:75" x14ac:dyDescent="0.2">
      <c r="BQ54587" s="2">
        <v>54584</v>
      </c>
      <c r="BR54587" s="1">
        <v>21.888511046226714</v>
      </c>
      <c r="BW54587" s="1">
        <v>15.781304478924174</v>
      </c>
    </row>
    <row r="54588" spans="69:75" x14ac:dyDescent="0.2">
      <c r="BQ54588" s="2">
        <v>54585</v>
      </c>
      <c r="BR54588" s="1">
        <v>66.917083560387454</v>
      </c>
      <c r="BW54588" s="1">
        <v>55.483177610004617</v>
      </c>
    </row>
    <row r="54589" spans="69:75" x14ac:dyDescent="0.2">
      <c r="BQ54589" s="2">
        <v>54586</v>
      </c>
      <c r="BR54589" s="1">
        <v>64.327711787681409</v>
      </c>
      <c r="BW54589" s="1">
        <v>19.587952390975691</v>
      </c>
    </row>
    <row r="54590" spans="69:75" x14ac:dyDescent="0.2">
      <c r="BQ54590" s="2">
        <v>54587</v>
      </c>
      <c r="BR54590" s="1">
        <v>17.642254748013276</v>
      </c>
      <c r="BW54590" s="1">
        <v>6.075308598645254</v>
      </c>
    </row>
    <row r="54591" spans="69:75" x14ac:dyDescent="0.2">
      <c r="BQ54591" s="2">
        <v>54588</v>
      </c>
      <c r="BR54591" s="1">
        <v>94.691607093019542</v>
      </c>
      <c r="BW54591" s="1">
        <v>48.60353570355133</v>
      </c>
    </row>
    <row r="54592" spans="69:75" x14ac:dyDescent="0.2">
      <c r="BQ54592" s="2">
        <v>54589</v>
      </c>
      <c r="BR54592" s="1">
        <v>32.885879833559017</v>
      </c>
      <c r="BW54592" s="1">
        <v>39.799842862934241</v>
      </c>
    </row>
    <row r="54593" spans="69:75" x14ac:dyDescent="0.2">
      <c r="BQ54593" s="2">
        <v>54590</v>
      </c>
      <c r="BR54593" s="1">
        <v>40.986510752919884</v>
      </c>
      <c r="BW54593" s="1">
        <v>38.227430215467365</v>
      </c>
    </row>
    <row r="54594" spans="69:75" x14ac:dyDescent="0.2">
      <c r="BQ54594" s="2">
        <v>54591</v>
      </c>
      <c r="BR54594" s="1">
        <v>7.0215366073749159</v>
      </c>
      <c r="BW54594" s="1">
        <v>64.320576530179096</v>
      </c>
    </row>
    <row r="54595" spans="69:75" x14ac:dyDescent="0.2">
      <c r="BQ54595" s="2">
        <v>54592</v>
      </c>
      <c r="BR54595" s="1">
        <v>22.798574186490701</v>
      </c>
      <c r="BW54595" s="1">
        <v>43.260475719820221</v>
      </c>
    </row>
    <row r="54596" spans="69:75" x14ac:dyDescent="0.2">
      <c r="BQ54596" s="2">
        <v>54593</v>
      </c>
      <c r="BR54596" s="1">
        <v>86.703313882465039</v>
      </c>
      <c r="BW54596" s="1">
        <v>85.258801155796249</v>
      </c>
    </row>
    <row r="54597" spans="69:75" x14ac:dyDescent="0.2">
      <c r="BQ54597" s="2">
        <v>54594</v>
      </c>
      <c r="BR54597" s="1">
        <v>85.303049845021889</v>
      </c>
      <c r="BW54597" s="1">
        <v>19.418354804437204</v>
      </c>
    </row>
    <row r="54598" spans="69:75" x14ac:dyDescent="0.2">
      <c r="BQ54598" s="2">
        <v>54595</v>
      </c>
      <c r="BR54598" s="1">
        <v>42.10580575936612</v>
      </c>
      <c r="BW54598" s="1">
        <v>46.362573313182452</v>
      </c>
    </row>
    <row r="54599" spans="69:75" x14ac:dyDescent="0.2">
      <c r="BQ54599" s="2">
        <v>54596</v>
      </c>
      <c r="BR54599" s="1">
        <v>92.156994314826107</v>
      </c>
      <c r="BW54599" s="1">
        <v>75.091435031878575</v>
      </c>
    </row>
    <row r="54600" spans="69:75" x14ac:dyDescent="0.2">
      <c r="BQ54600" s="2">
        <v>54597</v>
      </c>
      <c r="BR54600" s="1">
        <v>69.350231472079543</v>
      </c>
      <c r="BW54600" s="1">
        <v>44.491889516613924</v>
      </c>
    </row>
    <row r="54601" spans="69:75" x14ac:dyDescent="0.2">
      <c r="BQ54601" s="2">
        <v>54598</v>
      </c>
      <c r="BR54601" s="1">
        <v>13.757358600646686</v>
      </c>
      <c r="BW54601" s="1">
        <v>72.078156996272213</v>
      </c>
    </row>
    <row r="54602" spans="69:75" x14ac:dyDescent="0.2">
      <c r="BQ54602" s="2">
        <v>54599</v>
      </c>
      <c r="BR54602" s="1">
        <v>22.169851829915419</v>
      </c>
      <c r="BW54602" s="1">
        <v>91.975447383018121</v>
      </c>
    </row>
    <row r="54603" spans="69:75" x14ac:dyDescent="0.2">
      <c r="BQ54603" s="2">
        <v>54600</v>
      </c>
      <c r="BR54603" s="1">
        <v>94.539299280433653</v>
      </c>
      <c r="BW54603" s="1">
        <v>68.643046928081844</v>
      </c>
    </row>
    <row r="54604" spans="69:75" x14ac:dyDescent="0.2">
      <c r="BQ54604" s="2">
        <v>54601</v>
      </c>
      <c r="BR54604" s="1">
        <v>58.584434315615056</v>
      </c>
      <c r="BW54604" s="1">
        <v>106.92569279299059</v>
      </c>
    </row>
    <row r="54605" spans="69:75" x14ac:dyDescent="0.2">
      <c r="BQ54605" s="2">
        <v>54602</v>
      </c>
      <c r="BR54605" s="1">
        <v>80.82123463583369</v>
      </c>
      <c r="BW54605" s="1">
        <v>90.637879219659425</v>
      </c>
    </row>
    <row r="54606" spans="69:75" x14ac:dyDescent="0.2">
      <c r="BQ54606" s="2">
        <v>54603</v>
      </c>
      <c r="BR54606" s="1">
        <v>103.56754565588378</v>
      </c>
      <c r="BW54606" s="1">
        <v>30.14266100387778</v>
      </c>
    </row>
    <row r="54607" spans="69:75" x14ac:dyDescent="0.2">
      <c r="BQ54607" s="2">
        <v>54604</v>
      </c>
      <c r="BR54607" s="1">
        <v>67.228364251684013</v>
      </c>
      <c r="BW54607" s="1">
        <v>6.6812397742962766</v>
      </c>
    </row>
    <row r="54608" spans="69:75" x14ac:dyDescent="0.2">
      <c r="BQ54608" s="2">
        <v>54605</v>
      </c>
      <c r="BR54608" s="1">
        <v>58.412385178569906</v>
      </c>
      <c r="BW54608" s="1">
        <v>8.0578838071772942</v>
      </c>
    </row>
    <row r="54609" spans="69:75" x14ac:dyDescent="0.2">
      <c r="BQ54609" s="2">
        <v>54606</v>
      </c>
      <c r="BR54609" s="1">
        <v>14.17788835275093</v>
      </c>
      <c r="BW54609" s="1">
        <v>103.537531429589</v>
      </c>
    </row>
    <row r="54610" spans="69:75" x14ac:dyDescent="0.2">
      <c r="BQ54610" s="2">
        <v>54607</v>
      </c>
      <c r="BR54610" s="1">
        <v>11.807398419065724</v>
      </c>
      <c r="BW54610" s="1">
        <v>107.32863774838691</v>
      </c>
    </row>
    <row r="54611" spans="69:75" x14ac:dyDescent="0.2">
      <c r="BQ54611" s="2">
        <v>54608</v>
      </c>
      <c r="BR54611" s="1">
        <v>106.49885855196575</v>
      </c>
      <c r="BW54611" s="1">
        <v>58.157960076375673</v>
      </c>
    </row>
    <row r="54612" spans="69:75" x14ac:dyDescent="0.2">
      <c r="BQ54612" s="2">
        <v>54609</v>
      </c>
      <c r="BR54612" s="1">
        <v>15.441517827727214</v>
      </c>
      <c r="BW54612" s="1">
        <v>68.266187993315128</v>
      </c>
    </row>
    <row r="54613" spans="69:75" x14ac:dyDescent="0.2">
      <c r="BQ54613" s="2">
        <v>54610</v>
      </c>
      <c r="BR54613" s="1">
        <v>106.20583132394481</v>
      </c>
      <c r="BW54613" s="1">
        <v>50.301815349788825</v>
      </c>
    </row>
    <row r="54614" spans="69:75" x14ac:dyDescent="0.2">
      <c r="BQ54614" s="2">
        <v>54611</v>
      </c>
      <c r="BR54614" s="1">
        <v>33.067660451682599</v>
      </c>
      <c r="BW54614" s="1">
        <v>21.685021992692075</v>
      </c>
    </row>
    <row r="54615" spans="69:75" x14ac:dyDescent="0.2">
      <c r="BQ54615" s="2">
        <v>54612</v>
      </c>
      <c r="BR54615" s="1">
        <v>98.429055430303748</v>
      </c>
      <c r="BW54615" s="1">
        <v>93.664872643664154</v>
      </c>
    </row>
    <row r="54616" spans="69:75" x14ac:dyDescent="0.2">
      <c r="BQ54616" s="2">
        <v>54613</v>
      </c>
      <c r="BR54616" s="1">
        <v>28.697729630546153</v>
      </c>
      <c r="BW54616" s="1">
        <v>94.632754732204404</v>
      </c>
    </row>
    <row r="54617" spans="69:75" x14ac:dyDescent="0.2">
      <c r="BQ54617" s="2">
        <v>54614</v>
      </c>
      <c r="BR54617" s="1">
        <v>65.702603953035094</v>
      </c>
      <c r="BW54617" s="1">
        <v>39.347953910188892</v>
      </c>
    </row>
    <row r="54618" spans="69:75" x14ac:dyDescent="0.2">
      <c r="BQ54618" s="2">
        <v>54615</v>
      </c>
      <c r="BR54618" s="1">
        <v>44.214400150138658</v>
      </c>
      <c r="BW54618" s="1">
        <v>70.646434528313222</v>
      </c>
    </row>
    <row r="54619" spans="69:75" x14ac:dyDescent="0.2">
      <c r="BQ54619" s="2">
        <v>54616</v>
      </c>
      <c r="BR54619" s="1">
        <v>106.65121987329425</v>
      </c>
      <c r="BW54619" s="1">
        <v>28.792576722556735</v>
      </c>
    </row>
    <row r="54620" spans="69:75" x14ac:dyDescent="0.2">
      <c r="BQ54620" s="2">
        <v>54617</v>
      </c>
      <c r="BR54620" s="1">
        <v>49.218307895150019</v>
      </c>
      <c r="BW54620" s="1">
        <v>10.841366889449919</v>
      </c>
    </row>
    <row r="54621" spans="69:75" x14ac:dyDescent="0.2">
      <c r="BQ54621" s="2">
        <v>54618</v>
      </c>
      <c r="BR54621" s="1">
        <v>88.973641449669316</v>
      </c>
      <c r="BW54621" s="1">
        <v>48.462729357434426</v>
      </c>
    </row>
    <row r="54622" spans="69:75" x14ac:dyDescent="0.2">
      <c r="BQ54622" s="2">
        <v>54619</v>
      </c>
      <c r="BR54622" s="1">
        <v>27.338877348359237</v>
      </c>
      <c r="BW54622" s="1">
        <v>72.695312908684485</v>
      </c>
    </row>
    <row r="54623" spans="69:75" x14ac:dyDescent="0.2">
      <c r="BQ54623" s="2">
        <v>54620</v>
      </c>
      <c r="BR54623" s="1">
        <v>47.643199107596843</v>
      </c>
      <c r="BW54623" s="1">
        <v>13.858785445167488</v>
      </c>
    </row>
    <row r="54624" spans="69:75" x14ac:dyDescent="0.2">
      <c r="BQ54624" s="2">
        <v>54621</v>
      </c>
      <c r="BR54624" s="1">
        <v>90.866266033709252</v>
      </c>
      <c r="BW54624" s="1">
        <v>7.7198744513648343</v>
      </c>
    </row>
    <row r="54625" spans="69:75" x14ac:dyDescent="0.2">
      <c r="BQ54625" s="2">
        <v>54622</v>
      </c>
      <c r="BR54625" s="1">
        <v>56.541153403934146</v>
      </c>
      <c r="BW54625" s="1">
        <v>32.353927645806436</v>
      </c>
    </row>
    <row r="54626" spans="69:75" x14ac:dyDescent="0.2">
      <c r="BQ54626" s="2">
        <v>54623</v>
      </c>
      <c r="BR54626" s="1">
        <v>19.368024990244013</v>
      </c>
      <c r="BW54626" s="1">
        <v>107.79458282807863</v>
      </c>
    </row>
    <row r="54627" spans="69:75" x14ac:dyDescent="0.2">
      <c r="BQ54627" s="2">
        <v>54624</v>
      </c>
      <c r="BR54627" s="1">
        <v>10.594086660458888</v>
      </c>
      <c r="BW54627" s="1">
        <v>38.088494972169002</v>
      </c>
    </row>
    <row r="54628" spans="69:75" x14ac:dyDescent="0.2">
      <c r="BQ54628" s="2">
        <v>54625</v>
      </c>
      <c r="BR54628" s="1">
        <v>97.934213321789429</v>
      </c>
      <c r="BW54628" s="1">
        <v>99.657459524110749</v>
      </c>
    </row>
    <row r="54629" spans="69:75" x14ac:dyDescent="0.2">
      <c r="BQ54629" s="2">
        <v>54626</v>
      </c>
      <c r="BR54629" s="1">
        <v>55.772174260328967</v>
      </c>
      <c r="BW54629" s="1">
        <v>73.600451103537267</v>
      </c>
    </row>
    <row r="54630" spans="69:75" x14ac:dyDescent="0.2">
      <c r="BQ54630" s="2">
        <v>54627</v>
      </c>
      <c r="BR54630" s="1">
        <v>26.822422154828107</v>
      </c>
      <c r="BW54630" s="1">
        <v>33.274947213416141</v>
      </c>
    </row>
    <row r="54631" spans="69:75" x14ac:dyDescent="0.2">
      <c r="BQ54631" s="2">
        <v>54628</v>
      </c>
      <c r="BR54631" s="1">
        <v>9.8298801640097828</v>
      </c>
      <c r="BW54631" s="1">
        <v>64.980199961730193</v>
      </c>
    </row>
    <row r="54632" spans="69:75" x14ac:dyDescent="0.2">
      <c r="BQ54632" s="2">
        <v>54629</v>
      </c>
      <c r="BR54632" s="1">
        <v>31.643267706235182</v>
      </c>
      <c r="BW54632" s="1">
        <v>14.212098098440269</v>
      </c>
    </row>
    <row r="54633" spans="69:75" x14ac:dyDescent="0.2">
      <c r="BQ54633" s="2">
        <v>54630</v>
      </c>
      <c r="BR54633" s="1">
        <v>94.792994117305938</v>
      </c>
      <c r="BW54633" s="1">
        <v>61.146226802589496</v>
      </c>
    </row>
    <row r="54634" spans="69:75" x14ac:dyDescent="0.2">
      <c r="BQ54634" s="2">
        <v>54631</v>
      </c>
      <c r="BR54634" s="1">
        <v>41.089518644053044</v>
      </c>
      <c r="BW54634" s="1">
        <v>16.199683428445841</v>
      </c>
    </row>
    <row r="54635" spans="69:75" x14ac:dyDescent="0.2">
      <c r="BQ54635" s="2">
        <v>54632</v>
      </c>
      <c r="BR54635" s="1">
        <v>98.260507753982978</v>
      </c>
      <c r="BW54635" s="1">
        <v>4.5511432608211386</v>
      </c>
    </row>
    <row r="54636" spans="69:75" x14ac:dyDescent="0.2">
      <c r="BQ54636" s="2">
        <v>54633</v>
      </c>
      <c r="BR54636" s="1">
        <v>2.998611326246138</v>
      </c>
      <c r="BW54636" s="1">
        <v>93.586838838786861</v>
      </c>
    </row>
    <row r="54637" spans="69:75" x14ac:dyDescent="0.2">
      <c r="BQ54637" s="2">
        <v>54634</v>
      </c>
      <c r="BR54637" s="1">
        <v>62.547185749606314</v>
      </c>
      <c r="BW54637" s="1">
        <v>85.541088851156218</v>
      </c>
    </row>
    <row r="54638" spans="69:75" x14ac:dyDescent="0.2">
      <c r="BQ54638" s="2">
        <v>54635</v>
      </c>
      <c r="BR54638" s="1">
        <v>103.08004398463729</v>
      </c>
      <c r="BW54638" s="1">
        <v>0.44327174446457107</v>
      </c>
    </row>
    <row r="54639" spans="69:75" x14ac:dyDescent="0.2">
      <c r="BQ54639" s="2">
        <v>54636</v>
      </c>
      <c r="BR54639" s="1">
        <v>10.008103938939687</v>
      </c>
      <c r="BW54639" s="1">
        <v>3.988155442113257</v>
      </c>
    </row>
    <row r="54640" spans="69:75" x14ac:dyDescent="0.2">
      <c r="BQ54640" s="2">
        <v>54637</v>
      </c>
      <c r="BR54640" s="1">
        <v>27.932187794271645</v>
      </c>
      <c r="BW54640" s="1">
        <v>96.592578554118774</v>
      </c>
    </row>
    <row r="54641" spans="69:75" x14ac:dyDescent="0.2">
      <c r="BQ54641" s="2">
        <v>54638</v>
      </c>
      <c r="BR54641" s="1">
        <v>74.206644569888851</v>
      </c>
      <c r="BW54641" s="1">
        <v>4.8743710675570959</v>
      </c>
    </row>
    <row r="54642" spans="69:75" x14ac:dyDescent="0.2">
      <c r="BQ54642" s="2">
        <v>54639</v>
      </c>
      <c r="BR54642" s="1">
        <v>45.790794503088193</v>
      </c>
      <c r="BW54642" s="1">
        <v>18.646433845392924</v>
      </c>
    </row>
    <row r="54643" spans="69:75" x14ac:dyDescent="0.2">
      <c r="BQ54643" s="2">
        <v>54640</v>
      </c>
      <c r="BR54643" s="1">
        <v>58.918592544690824</v>
      </c>
      <c r="BW54643" s="1">
        <v>75.458418188375049</v>
      </c>
    </row>
    <row r="54644" spans="69:75" x14ac:dyDescent="0.2">
      <c r="BQ54644" s="2">
        <v>54641</v>
      </c>
      <c r="BR54644" s="1">
        <v>12.994651968228258</v>
      </c>
      <c r="BW54644" s="1">
        <v>46.67088438952527</v>
      </c>
    </row>
    <row r="54645" spans="69:75" x14ac:dyDescent="0.2">
      <c r="BQ54645" s="2">
        <v>54642</v>
      </c>
      <c r="BR54645" s="1">
        <v>97.15769169987513</v>
      </c>
      <c r="BW54645" s="1">
        <v>18.037410550357155</v>
      </c>
    </row>
    <row r="54646" spans="69:75" x14ac:dyDescent="0.2">
      <c r="BQ54646" s="2">
        <v>54643</v>
      </c>
      <c r="BR54646" s="1">
        <v>24.021129048653425</v>
      </c>
      <c r="BW54646" s="1">
        <v>73.620816765382159</v>
      </c>
    </row>
    <row r="54647" spans="69:75" x14ac:dyDescent="0.2">
      <c r="BQ54647" s="2">
        <v>54644</v>
      </c>
      <c r="BR54647" s="1">
        <v>46.284992217661369</v>
      </c>
      <c r="BW54647" s="1">
        <v>54.07708545579419</v>
      </c>
    </row>
    <row r="54648" spans="69:75" x14ac:dyDescent="0.2">
      <c r="BQ54648" s="2">
        <v>54645</v>
      </c>
      <c r="BR54648" s="1">
        <v>14.762525443662017</v>
      </c>
      <c r="BW54648" s="1">
        <v>72.244515274649444</v>
      </c>
    </row>
    <row r="54649" spans="69:75" x14ac:dyDescent="0.2">
      <c r="BQ54649" s="2">
        <v>54646</v>
      </c>
      <c r="BR54649" s="1">
        <v>19.058833177461455</v>
      </c>
      <c r="BW54649" s="1">
        <v>74.003753396833162</v>
      </c>
    </row>
    <row r="54650" spans="69:75" x14ac:dyDescent="0.2">
      <c r="BQ54650" s="2">
        <v>54647</v>
      </c>
      <c r="BR54650" s="1">
        <v>22.406275311322421</v>
      </c>
      <c r="BW54650" s="1">
        <v>23.701559653861242</v>
      </c>
    </row>
    <row r="54651" spans="69:75" x14ac:dyDescent="0.2">
      <c r="BQ54651" s="2">
        <v>54648</v>
      </c>
      <c r="BR54651" s="1">
        <v>87.513624126610893</v>
      </c>
      <c r="BW54651" s="1">
        <v>2.1463621374415709E-3</v>
      </c>
    </row>
    <row r="54652" spans="69:75" x14ac:dyDescent="0.2">
      <c r="BQ54652" s="2">
        <v>54649</v>
      </c>
      <c r="BR54652" s="1">
        <v>6.1575341263455563</v>
      </c>
      <c r="BW54652" s="1">
        <v>9.1760880373196052</v>
      </c>
    </row>
    <row r="54653" spans="69:75" x14ac:dyDescent="0.2">
      <c r="BQ54653" s="2">
        <v>54650</v>
      </c>
      <c r="BR54653" s="1">
        <v>38.31702367219853</v>
      </c>
      <c r="BW54653" s="1">
        <v>92.224185553819467</v>
      </c>
    </row>
    <row r="54654" spans="69:75" x14ac:dyDescent="0.2">
      <c r="BQ54654" s="2">
        <v>54651</v>
      </c>
      <c r="BR54654" s="1">
        <v>64.601344130423172</v>
      </c>
      <c r="BW54654" s="1">
        <v>106.33875395951858</v>
      </c>
    </row>
    <row r="54655" spans="69:75" x14ac:dyDescent="0.2">
      <c r="BQ54655" s="2">
        <v>54652</v>
      </c>
      <c r="BR54655" s="1">
        <v>52.411300505962657</v>
      </c>
      <c r="BW54655" s="1">
        <v>78.870767882841761</v>
      </c>
    </row>
    <row r="54656" spans="69:75" x14ac:dyDescent="0.2">
      <c r="BQ54656" s="2">
        <v>54653</v>
      </c>
      <c r="BR54656" s="1">
        <v>39.551027064671558</v>
      </c>
      <c r="BW54656" s="1">
        <v>92.12876219941873</v>
      </c>
    </row>
    <row r="54657" spans="69:75" x14ac:dyDescent="0.2">
      <c r="BQ54657" s="2">
        <v>54654</v>
      </c>
      <c r="BR54657" s="1">
        <v>35.569479821547304</v>
      </c>
      <c r="BW54657" s="1">
        <v>58.865925016246052</v>
      </c>
    </row>
    <row r="54658" spans="69:75" x14ac:dyDescent="0.2">
      <c r="BQ54658" s="2">
        <v>54655</v>
      </c>
      <c r="BR54658" s="1">
        <v>62.761614198771724</v>
      </c>
      <c r="BW54658" s="1">
        <v>83.982177560113911</v>
      </c>
    </row>
    <row r="54659" spans="69:75" x14ac:dyDescent="0.2">
      <c r="BQ54659" s="2">
        <v>54656</v>
      </c>
      <c r="BR54659" s="1">
        <v>90.038779719754046</v>
      </c>
      <c r="BW54659" s="1">
        <v>29.911553702192098</v>
      </c>
    </row>
    <row r="54660" spans="69:75" x14ac:dyDescent="0.2">
      <c r="BQ54660" s="2">
        <v>54657</v>
      </c>
      <c r="BR54660" s="1">
        <v>21.865459969096268</v>
      </c>
      <c r="BW54660" s="1">
        <v>24.698560364239231</v>
      </c>
    </row>
    <row r="54661" spans="69:75" x14ac:dyDescent="0.2">
      <c r="BQ54661" s="2">
        <v>54658</v>
      </c>
      <c r="BR54661" s="1">
        <v>102.20176835784716</v>
      </c>
      <c r="BW54661" s="1">
        <v>47.729875219033545</v>
      </c>
    </row>
    <row r="54662" spans="69:75" x14ac:dyDescent="0.2">
      <c r="BQ54662" s="2">
        <v>54659</v>
      </c>
      <c r="BR54662" s="1">
        <v>96.993875442754501</v>
      </c>
      <c r="BW54662" s="1">
        <v>44.441051455370172</v>
      </c>
    </row>
    <row r="54663" spans="69:75" x14ac:dyDescent="0.2">
      <c r="BQ54663" s="2">
        <v>54660</v>
      </c>
      <c r="BR54663" s="1">
        <v>42.138471108513102</v>
      </c>
      <c r="BW54663" s="1">
        <v>46.611550940926406</v>
      </c>
    </row>
    <row r="54664" spans="69:75" x14ac:dyDescent="0.2">
      <c r="BQ54664" s="2">
        <v>54661</v>
      </c>
      <c r="BR54664" s="1">
        <v>21.254601917833643</v>
      </c>
      <c r="BW54664" s="1">
        <v>72.610173380454142</v>
      </c>
    </row>
    <row r="54665" spans="69:75" x14ac:dyDescent="0.2">
      <c r="BQ54665" s="2">
        <v>54662</v>
      </c>
      <c r="BR54665" s="1">
        <v>23.735078889862709</v>
      </c>
      <c r="BW54665" s="1">
        <v>47.286660559607128</v>
      </c>
    </row>
    <row r="54666" spans="69:75" x14ac:dyDescent="0.2">
      <c r="BQ54666" s="2">
        <v>54663</v>
      </c>
      <c r="BR54666" s="1">
        <v>40.050641414410535</v>
      </c>
      <c r="BW54666" s="1">
        <v>34.018955709778027</v>
      </c>
    </row>
    <row r="54667" spans="69:75" x14ac:dyDescent="0.2">
      <c r="BQ54667" s="2">
        <v>54664</v>
      </c>
      <c r="BR54667" s="1">
        <v>59.879600784712352</v>
      </c>
      <c r="BW54667" s="1">
        <v>51.551451070668548</v>
      </c>
    </row>
    <row r="54668" spans="69:75" x14ac:dyDescent="0.2">
      <c r="BQ54668" s="2">
        <v>54665</v>
      </c>
      <c r="BR54668" s="1">
        <v>74.252502324116676</v>
      </c>
      <c r="BW54668" s="1">
        <v>49.481443253430882</v>
      </c>
    </row>
    <row r="54669" spans="69:75" x14ac:dyDescent="0.2">
      <c r="BQ54669" s="2">
        <v>54666</v>
      </c>
      <c r="BR54669" s="1">
        <v>13.687065083319343</v>
      </c>
      <c r="BW54669" s="1">
        <v>66.368183407724842</v>
      </c>
    </row>
    <row r="54670" spans="69:75" x14ac:dyDescent="0.2">
      <c r="BQ54670" s="2">
        <v>54667</v>
      </c>
      <c r="BR54670" s="1">
        <v>88.21660502604206</v>
      </c>
      <c r="BW54670" s="1">
        <v>5.9886294623282517</v>
      </c>
    </row>
    <row r="54671" spans="69:75" x14ac:dyDescent="0.2">
      <c r="BQ54671" s="2">
        <v>54668</v>
      </c>
      <c r="BR54671" s="1">
        <v>76.729571468253198</v>
      </c>
      <c r="BW54671" s="1">
        <v>0.70284271079032479</v>
      </c>
    </row>
    <row r="54672" spans="69:75" x14ac:dyDescent="0.2">
      <c r="BQ54672" s="2">
        <v>54669</v>
      </c>
      <c r="BR54672" s="1">
        <v>2.4973585750666736</v>
      </c>
      <c r="BW54672" s="1">
        <v>73.867580576607196</v>
      </c>
    </row>
    <row r="54673" spans="69:75" x14ac:dyDescent="0.2">
      <c r="BQ54673" s="2">
        <v>54670</v>
      </c>
      <c r="BR54673" s="1">
        <v>54.906503237879349</v>
      </c>
      <c r="BW54673" s="1">
        <v>40.607397888803973</v>
      </c>
    </row>
    <row r="54674" spans="69:75" x14ac:dyDescent="0.2">
      <c r="BQ54674" s="2">
        <v>54671</v>
      </c>
      <c r="BR54674" s="1">
        <v>93.381014835232719</v>
      </c>
      <c r="BW54674" s="1">
        <v>7.4853958212229976</v>
      </c>
    </row>
    <row r="54675" spans="69:75" x14ac:dyDescent="0.2">
      <c r="BQ54675" s="2">
        <v>54672</v>
      </c>
      <c r="BR54675" s="1">
        <v>57.229363446156015</v>
      </c>
      <c r="BW54675" s="1">
        <v>56.841865860917494</v>
      </c>
    </row>
    <row r="54676" spans="69:75" x14ac:dyDescent="0.2">
      <c r="BQ54676" s="2">
        <v>54673</v>
      </c>
      <c r="BR54676" s="1">
        <v>28.105441440238511</v>
      </c>
      <c r="BW54676" s="1">
        <v>47.425664755825892</v>
      </c>
    </row>
    <row r="54677" spans="69:75" x14ac:dyDescent="0.2">
      <c r="BQ54677" s="2">
        <v>54674</v>
      </c>
      <c r="BR54677" s="1">
        <v>63.040842578365101</v>
      </c>
      <c r="BW54677" s="1">
        <v>46.970843672360587</v>
      </c>
    </row>
    <row r="54678" spans="69:75" x14ac:dyDescent="0.2">
      <c r="BQ54678" s="2">
        <v>54675</v>
      </c>
      <c r="BR54678" s="1">
        <v>65.050714055650047</v>
      </c>
      <c r="BW54678" s="1">
        <v>105.5116842908665</v>
      </c>
    </row>
    <row r="54679" spans="69:75" x14ac:dyDescent="0.2">
      <c r="BQ54679" s="2">
        <v>54676</v>
      </c>
      <c r="BR54679" s="1">
        <v>52.367746414373499</v>
      </c>
      <c r="BW54679" s="1">
        <v>1.0887710187493873</v>
      </c>
    </row>
    <row r="54680" spans="69:75" x14ac:dyDescent="0.2">
      <c r="BQ54680" s="2">
        <v>54677</v>
      </c>
      <c r="BR54680" s="1">
        <v>55.74696243226748</v>
      </c>
      <c r="BW54680" s="1">
        <v>41.280588723151595</v>
      </c>
    </row>
    <row r="54681" spans="69:75" x14ac:dyDescent="0.2">
      <c r="BQ54681" s="2">
        <v>54678</v>
      </c>
      <c r="BR54681" s="1">
        <v>5.1648155764822867</v>
      </c>
      <c r="BW54681" s="1">
        <v>66.318735930416068</v>
      </c>
    </row>
    <row r="54682" spans="69:75" x14ac:dyDescent="0.2">
      <c r="BQ54682" s="2">
        <v>54679</v>
      </c>
      <c r="BR54682" s="1">
        <v>0.75418165657555747</v>
      </c>
      <c r="BW54682" s="1">
        <v>48.357162658866372</v>
      </c>
    </row>
    <row r="54683" spans="69:75" x14ac:dyDescent="0.2">
      <c r="BQ54683" s="2">
        <v>54680</v>
      </c>
      <c r="BR54683" s="1">
        <v>99.369572830445151</v>
      </c>
      <c r="BW54683" s="1">
        <v>39.815311644663126</v>
      </c>
    </row>
    <row r="54684" spans="69:75" x14ac:dyDescent="0.2">
      <c r="BQ54684" s="2">
        <v>54681</v>
      </c>
      <c r="BR54684" s="1">
        <v>14.226885135979732</v>
      </c>
      <c r="BW54684" s="1">
        <v>43.404470576151056</v>
      </c>
    </row>
    <row r="54685" spans="69:75" x14ac:dyDescent="0.2">
      <c r="BQ54685" s="2">
        <v>54682</v>
      </c>
      <c r="BR54685" s="1">
        <v>46.085420605373997</v>
      </c>
      <c r="BW54685" s="1">
        <v>8.9061859255304547</v>
      </c>
    </row>
    <row r="54686" spans="69:75" x14ac:dyDescent="0.2">
      <c r="BQ54686" s="2">
        <v>54683</v>
      </c>
      <c r="BR54686" s="1">
        <v>50.899195154550824</v>
      </c>
      <c r="BW54686" s="1">
        <v>5.9117950638204242</v>
      </c>
    </row>
    <row r="54687" spans="69:75" x14ac:dyDescent="0.2">
      <c r="BQ54687" s="2">
        <v>54684</v>
      </c>
      <c r="BR54687" s="1">
        <v>83.292269148635484</v>
      </c>
      <c r="BW54687" s="1">
        <v>24.843738412435588</v>
      </c>
    </row>
    <row r="54688" spans="69:75" x14ac:dyDescent="0.2">
      <c r="BQ54688" s="2">
        <v>54685</v>
      </c>
      <c r="BR54688" s="1">
        <v>61.357110515115096</v>
      </c>
      <c r="BW54688" s="1">
        <v>13.30153791935064</v>
      </c>
    </row>
    <row r="54689" spans="69:75" x14ac:dyDescent="0.2">
      <c r="BQ54689" s="2">
        <v>54686</v>
      </c>
      <c r="BR54689" s="1">
        <v>97.157129615816444</v>
      </c>
      <c r="BW54689" s="1">
        <v>68.120504923217482</v>
      </c>
    </row>
    <row r="54690" spans="69:75" x14ac:dyDescent="0.2">
      <c r="BQ54690" s="2">
        <v>54687</v>
      </c>
      <c r="BR54690" s="1">
        <v>78.820093380673796</v>
      </c>
      <c r="BW54690" s="1">
        <v>7.813083352267288</v>
      </c>
    </row>
    <row r="54691" spans="69:75" x14ac:dyDescent="0.2">
      <c r="BQ54691" s="2">
        <v>54688</v>
      </c>
      <c r="BR54691" s="1">
        <v>34.063996079097251</v>
      </c>
      <c r="BW54691" s="1">
        <v>90.235110939346242</v>
      </c>
    </row>
    <row r="54692" spans="69:75" x14ac:dyDescent="0.2">
      <c r="BQ54692" s="2">
        <v>54689</v>
      </c>
      <c r="BR54692" s="1">
        <v>16.511143125132126</v>
      </c>
      <c r="BW54692" s="1">
        <v>77.428243378380074</v>
      </c>
    </row>
    <row r="54693" spans="69:75" x14ac:dyDescent="0.2">
      <c r="BQ54693" s="2">
        <v>54690</v>
      </c>
      <c r="BR54693" s="1">
        <v>74.838524278816067</v>
      </c>
      <c r="BW54693" s="1">
        <v>94.847926902299122</v>
      </c>
    </row>
    <row r="54694" spans="69:75" x14ac:dyDescent="0.2">
      <c r="BQ54694" s="2">
        <v>54691</v>
      </c>
      <c r="BR54694" s="1">
        <v>78.854510577450839</v>
      </c>
      <c r="BW54694" s="1">
        <v>89.951292462665862</v>
      </c>
    </row>
    <row r="54695" spans="69:75" x14ac:dyDescent="0.2">
      <c r="BQ54695" s="2">
        <v>54692</v>
      </c>
      <c r="BR54695" s="1">
        <v>17.854954743078682</v>
      </c>
      <c r="BW54695" s="1">
        <v>9.8542480411837836</v>
      </c>
    </row>
    <row r="54696" spans="69:75" x14ac:dyDescent="0.2">
      <c r="BQ54696" s="2">
        <v>54693</v>
      </c>
      <c r="BR54696" s="1">
        <v>76.635969273944625</v>
      </c>
      <c r="BW54696" s="1">
        <v>33.665832951876041</v>
      </c>
    </row>
    <row r="54697" spans="69:75" x14ac:dyDescent="0.2">
      <c r="BQ54697" s="2">
        <v>54694</v>
      </c>
      <c r="BR54697" s="1">
        <v>15.473495937938598</v>
      </c>
      <c r="BW54697" s="1">
        <v>104.73577941847415</v>
      </c>
    </row>
    <row r="54698" spans="69:75" x14ac:dyDescent="0.2">
      <c r="BQ54698" s="2">
        <v>54695</v>
      </c>
      <c r="BR54698" s="1">
        <v>32.812191355985476</v>
      </c>
      <c r="BW54698" s="1">
        <v>52.208645793992702</v>
      </c>
    </row>
    <row r="54699" spans="69:75" x14ac:dyDescent="0.2">
      <c r="BQ54699" s="2">
        <v>54696</v>
      </c>
      <c r="BR54699" s="1">
        <v>14.896502843815345</v>
      </c>
      <c r="BW54699" s="1">
        <v>68.029105417840327</v>
      </c>
    </row>
    <row r="54700" spans="69:75" x14ac:dyDescent="0.2">
      <c r="BQ54700" s="2">
        <v>54697</v>
      </c>
      <c r="BR54700" s="1">
        <v>92.157119714740276</v>
      </c>
      <c r="BW54700" s="1">
        <v>50.742551559783664</v>
      </c>
    </row>
    <row r="54701" spans="69:75" x14ac:dyDescent="0.2">
      <c r="BQ54701" s="2">
        <v>54698</v>
      </c>
      <c r="BR54701" s="1">
        <v>6.4898781056260226</v>
      </c>
      <c r="BW54701" s="1">
        <v>94.593435906474411</v>
      </c>
    </row>
    <row r="54702" spans="69:75" x14ac:dyDescent="0.2">
      <c r="BQ54702" s="2">
        <v>54699</v>
      </c>
      <c r="BR54702" s="1">
        <v>1.2163737210270007</v>
      </c>
      <c r="BW54702" s="1">
        <v>15.136749314054956</v>
      </c>
    </row>
    <row r="54703" spans="69:75" x14ac:dyDescent="0.2">
      <c r="BQ54703" s="2">
        <v>54700</v>
      </c>
      <c r="BR54703" s="1">
        <v>104.13801608922543</v>
      </c>
      <c r="BW54703" s="1">
        <v>100.2691867298893</v>
      </c>
    </row>
    <row r="54704" spans="69:75" x14ac:dyDescent="0.2">
      <c r="BQ54704" s="2">
        <v>54701</v>
      </c>
      <c r="BR54704" s="1">
        <v>11.054375006383598</v>
      </c>
      <c r="BW54704" s="1">
        <v>101.78133598662205</v>
      </c>
    </row>
    <row r="54705" spans="69:75" x14ac:dyDescent="0.2">
      <c r="BQ54705" s="2">
        <v>54702</v>
      </c>
      <c r="BR54705" s="1">
        <v>47.6939590440318</v>
      </c>
      <c r="BW54705" s="1">
        <v>98.048017666897607</v>
      </c>
    </row>
    <row r="54706" spans="69:75" x14ac:dyDescent="0.2">
      <c r="BQ54706" s="2">
        <v>54703</v>
      </c>
      <c r="BR54706" s="1">
        <v>27.037301880128272</v>
      </c>
      <c r="BW54706" s="1">
        <v>95.126567816838616</v>
      </c>
    </row>
    <row r="54707" spans="69:75" x14ac:dyDescent="0.2">
      <c r="BQ54707" s="2">
        <v>54704</v>
      </c>
      <c r="BR54707" s="1">
        <v>32.87746723351043</v>
      </c>
      <c r="BW54707" s="1">
        <v>58.666203133550908</v>
      </c>
    </row>
    <row r="54708" spans="69:75" x14ac:dyDescent="0.2">
      <c r="BQ54708" s="2">
        <v>54705</v>
      </c>
      <c r="BR54708" s="1">
        <v>6.1819455959171457</v>
      </c>
      <c r="BW54708" s="1">
        <v>81.509719072439196</v>
      </c>
    </row>
    <row r="54709" spans="69:75" x14ac:dyDescent="0.2">
      <c r="BQ54709" s="2">
        <v>54706</v>
      </c>
      <c r="BR54709" s="1">
        <v>43.087003372270914</v>
      </c>
      <c r="BW54709" s="1">
        <v>0.10122608384645915</v>
      </c>
    </row>
    <row r="54710" spans="69:75" x14ac:dyDescent="0.2">
      <c r="BQ54710" s="2">
        <v>54707</v>
      </c>
      <c r="BR54710" s="1">
        <v>91.85768226154832</v>
      </c>
      <c r="BW54710" s="1">
        <v>42.108580562263398</v>
      </c>
    </row>
    <row r="54711" spans="69:75" x14ac:dyDescent="0.2">
      <c r="BQ54711" s="2">
        <v>54708</v>
      </c>
      <c r="BR54711" s="1">
        <v>55.552105915041864</v>
      </c>
      <c r="BW54711" s="1">
        <v>45.775705089375691</v>
      </c>
    </row>
    <row r="54712" spans="69:75" x14ac:dyDescent="0.2">
      <c r="BQ54712" s="2">
        <v>54709</v>
      </c>
      <c r="BR54712" s="1">
        <v>84.446381208200279</v>
      </c>
      <c r="BW54712" s="1">
        <v>71.980382554081103</v>
      </c>
    </row>
    <row r="54713" spans="69:75" x14ac:dyDescent="0.2">
      <c r="BQ54713" s="2">
        <v>54710</v>
      </c>
      <c r="BR54713" s="1">
        <v>24.449972468830456</v>
      </c>
      <c r="BW54713" s="1">
        <v>69.172003255297682</v>
      </c>
    </row>
    <row r="54714" spans="69:75" x14ac:dyDescent="0.2">
      <c r="BQ54714" s="2">
        <v>54711</v>
      </c>
      <c r="BR54714" s="1">
        <v>79.349598541953839</v>
      </c>
      <c r="BW54714" s="1">
        <v>79.939170481240836</v>
      </c>
    </row>
    <row r="54715" spans="69:75" x14ac:dyDescent="0.2">
      <c r="BQ54715" s="2">
        <v>54712</v>
      </c>
      <c r="BR54715" s="1">
        <v>84.267491940753729</v>
      </c>
      <c r="BW54715" s="1">
        <v>16.558965402235945</v>
      </c>
    </row>
    <row r="54716" spans="69:75" x14ac:dyDescent="0.2">
      <c r="BQ54716" s="2">
        <v>54713</v>
      </c>
      <c r="BR54716" s="1">
        <v>73.628951800654136</v>
      </c>
      <c r="BW54716" s="1">
        <v>82.623177607374402</v>
      </c>
    </row>
    <row r="54717" spans="69:75" x14ac:dyDescent="0.2">
      <c r="BQ54717" s="2">
        <v>54714</v>
      </c>
      <c r="BR54717" s="1">
        <v>58.759864481641756</v>
      </c>
      <c r="BW54717" s="1">
        <v>90.15659975865853</v>
      </c>
    </row>
    <row r="54718" spans="69:75" x14ac:dyDescent="0.2">
      <c r="BQ54718" s="2">
        <v>54715</v>
      </c>
      <c r="BR54718" s="1">
        <v>25.412679998821265</v>
      </c>
      <c r="BW54718" s="1">
        <v>101.37768565718827</v>
      </c>
    </row>
    <row r="54719" spans="69:75" x14ac:dyDescent="0.2">
      <c r="BQ54719" s="2">
        <v>54716</v>
      </c>
      <c r="BR54719" s="1">
        <v>32.405647215043246</v>
      </c>
      <c r="BW54719" s="1">
        <v>100.68901597273387</v>
      </c>
    </row>
    <row r="54720" spans="69:75" x14ac:dyDescent="0.2">
      <c r="BQ54720" s="2">
        <v>54717</v>
      </c>
      <c r="BR54720" s="1">
        <v>36.739752872425413</v>
      </c>
      <c r="BW54720" s="1">
        <v>97.349510519174515</v>
      </c>
    </row>
    <row r="54721" spans="69:75" x14ac:dyDescent="0.2">
      <c r="BQ54721" s="2">
        <v>54718</v>
      </c>
      <c r="BR54721" s="1">
        <v>70.293985600633107</v>
      </c>
      <c r="BW54721" s="1">
        <v>104.19009089459698</v>
      </c>
    </row>
    <row r="54722" spans="69:75" x14ac:dyDescent="0.2">
      <c r="BQ54722" s="2">
        <v>54719</v>
      </c>
      <c r="BR54722" s="1">
        <v>9.0904161696613848</v>
      </c>
      <c r="BW54722" s="1">
        <v>62.781106058565115</v>
      </c>
    </row>
    <row r="54723" spans="69:75" x14ac:dyDescent="0.2">
      <c r="BQ54723" s="2">
        <v>54720</v>
      </c>
      <c r="BR54723" s="1">
        <v>55.027363100308804</v>
      </c>
      <c r="BW54723" s="1">
        <v>103.96986388348753</v>
      </c>
    </row>
    <row r="54724" spans="69:75" x14ac:dyDescent="0.2">
      <c r="BQ54724" s="2">
        <v>54721</v>
      </c>
      <c r="BR54724" s="1">
        <v>24.598062629417687</v>
      </c>
      <c r="BW54724" s="1">
        <v>99.334157508489938</v>
      </c>
    </row>
    <row r="54725" spans="69:75" x14ac:dyDescent="0.2">
      <c r="BQ54725" s="2">
        <v>54722</v>
      </c>
      <c r="BR54725" s="1">
        <v>47.446345452537741</v>
      </c>
      <c r="BW54725" s="1">
        <v>25.209632377285093</v>
      </c>
    </row>
    <row r="54726" spans="69:75" x14ac:dyDescent="0.2">
      <c r="BQ54726" s="2">
        <v>54723</v>
      </c>
      <c r="BR54726" s="1">
        <v>32.850781468758214</v>
      </c>
      <c r="BW54726" s="1">
        <v>85.995758335126453</v>
      </c>
    </row>
    <row r="54727" spans="69:75" x14ac:dyDescent="0.2">
      <c r="BQ54727" s="2">
        <v>54724</v>
      </c>
      <c r="BR54727" s="1">
        <v>83.295539378619736</v>
      </c>
      <c r="BW54727" s="1">
        <v>83.607917573146807</v>
      </c>
    </row>
    <row r="54728" spans="69:75" x14ac:dyDescent="0.2">
      <c r="BQ54728" s="2">
        <v>54725</v>
      </c>
      <c r="BR54728" s="1">
        <v>18.999506355950192</v>
      </c>
      <c r="BW54728" s="1">
        <v>38.139421773070865</v>
      </c>
    </row>
    <row r="54729" spans="69:75" x14ac:dyDescent="0.2">
      <c r="BQ54729" s="2">
        <v>54726</v>
      </c>
      <c r="BR54729" s="1">
        <v>65.979749869657894</v>
      </c>
      <c r="BW54729" s="1">
        <v>9.0258674459163366</v>
      </c>
    </row>
    <row r="54730" spans="69:75" x14ac:dyDescent="0.2">
      <c r="BQ54730" s="2">
        <v>54727</v>
      </c>
      <c r="BR54730" s="1">
        <v>69.243997727273182</v>
      </c>
      <c r="BW54730" s="1">
        <v>53.313876135666362</v>
      </c>
    </row>
    <row r="54731" spans="69:75" x14ac:dyDescent="0.2">
      <c r="BQ54731" s="2">
        <v>54728</v>
      </c>
      <c r="BR54731" s="1">
        <v>87.321886619465914</v>
      </c>
      <c r="BW54731" s="1">
        <v>18.211074500411517</v>
      </c>
    </row>
    <row r="54732" spans="69:75" x14ac:dyDescent="0.2">
      <c r="BQ54732" s="2">
        <v>54729</v>
      </c>
      <c r="BR54732" s="1">
        <v>58.623196536055843</v>
      </c>
      <c r="BW54732" s="1">
        <v>23.571709959416356</v>
      </c>
    </row>
    <row r="54733" spans="69:75" x14ac:dyDescent="0.2">
      <c r="BQ54733" s="2">
        <v>54730</v>
      </c>
      <c r="BR54733" s="1">
        <v>48.598475055994953</v>
      </c>
      <c r="BW54733" s="1">
        <v>103.4140735881941</v>
      </c>
    </row>
    <row r="54734" spans="69:75" x14ac:dyDescent="0.2">
      <c r="BQ54734" s="2">
        <v>54731</v>
      </c>
      <c r="BR54734" s="1">
        <v>99.570787085543401</v>
      </c>
      <c r="BW54734" s="1">
        <v>103.29167945712177</v>
      </c>
    </row>
    <row r="54735" spans="69:75" x14ac:dyDescent="0.2">
      <c r="BQ54735" s="2">
        <v>54732</v>
      </c>
      <c r="BR54735" s="1">
        <v>57.480798820658976</v>
      </c>
      <c r="BW54735" s="1">
        <v>39.196075898621842</v>
      </c>
    </row>
    <row r="54736" spans="69:75" x14ac:dyDescent="0.2">
      <c r="BQ54736" s="2">
        <v>54733</v>
      </c>
      <c r="BR54736" s="1">
        <v>13.858295172312243</v>
      </c>
      <c r="BW54736" s="1">
        <v>67.366454922756418</v>
      </c>
    </row>
    <row r="54737" spans="69:75" x14ac:dyDescent="0.2">
      <c r="BQ54737" s="2">
        <v>54734</v>
      </c>
      <c r="BR54737" s="1">
        <v>86.704641202117699</v>
      </c>
      <c r="BW54737" s="1">
        <v>13.194020183206451</v>
      </c>
    </row>
    <row r="54738" spans="69:75" x14ac:dyDescent="0.2">
      <c r="BQ54738" s="2">
        <v>54735</v>
      </c>
      <c r="BR54738" s="1">
        <v>38.605903586536414</v>
      </c>
      <c r="BW54738" s="1">
        <v>15.052135739387044</v>
      </c>
    </row>
    <row r="54739" spans="69:75" x14ac:dyDescent="0.2">
      <c r="BQ54739" s="2">
        <v>54736</v>
      </c>
      <c r="BR54739" s="1">
        <v>26.573700236325156</v>
      </c>
      <c r="BW54739" s="1">
        <v>93.804231067521442</v>
      </c>
    </row>
    <row r="54740" spans="69:75" x14ac:dyDescent="0.2">
      <c r="BQ54740" s="2">
        <v>54737</v>
      </c>
      <c r="BR54740" s="1">
        <v>93.824392616183019</v>
      </c>
      <c r="BW54740" s="1">
        <v>2.1930521389085165</v>
      </c>
    </row>
    <row r="54741" spans="69:75" x14ac:dyDescent="0.2">
      <c r="BQ54741" s="2">
        <v>54738</v>
      </c>
      <c r="BR54741" s="1">
        <v>46.50390568332125</v>
      </c>
      <c r="BW54741" s="1">
        <v>40.218867787242459</v>
      </c>
    </row>
    <row r="54742" spans="69:75" x14ac:dyDescent="0.2">
      <c r="BQ54742" s="2">
        <v>54739</v>
      </c>
      <c r="BR54742" s="1">
        <v>10.994572966125848</v>
      </c>
      <c r="BW54742" s="1">
        <v>39.869193396079822</v>
      </c>
    </row>
    <row r="54743" spans="69:75" x14ac:dyDescent="0.2">
      <c r="BQ54743" s="2">
        <v>54740</v>
      </c>
      <c r="BR54743" s="1">
        <v>3.0852385875758479</v>
      </c>
      <c r="BW54743" s="1">
        <v>63.118832718612026</v>
      </c>
    </row>
    <row r="54744" spans="69:75" x14ac:dyDescent="0.2">
      <c r="BQ54744" s="2">
        <v>54741</v>
      </c>
      <c r="BR54744" s="1">
        <v>58.753645942483928</v>
      </c>
      <c r="BW54744" s="1">
        <v>1.774113953981729</v>
      </c>
    </row>
    <row r="54745" spans="69:75" x14ac:dyDescent="0.2">
      <c r="BQ54745" s="2">
        <v>54742</v>
      </c>
      <c r="BR54745" s="1">
        <v>75.987358494409051</v>
      </c>
      <c r="BW54745" s="1">
        <v>20.91832122020455</v>
      </c>
    </row>
    <row r="54746" spans="69:75" x14ac:dyDescent="0.2">
      <c r="BQ54746" s="2">
        <v>54743</v>
      </c>
      <c r="BR54746" s="1">
        <v>93.057624817296499</v>
      </c>
      <c r="BW54746" s="1">
        <v>47.184804561068461</v>
      </c>
    </row>
    <row r="54747" spans="69:75" x14ac:dyDescent="0.2">
      <c r="BQ54747" s="2">
        <v>54744</v>
      </c>
      <c r="BR54747" s="1">
        <v>33.349485759654328</v>
      </c>
      <c r="BW54747" s="1">
        <v>32.05635847221788</v>
      </c>
    </row>
    <row r="54748" spans="69:75" x14ac:dyDescent="0.2">
      <c r="BQ54748" s="2">
        <v>54745</v>
      </c>
      <c r="BR54748" s="1">
        <v>53.447361160747107</v>
      </c>
      <c r="BW54748" s="1">
        <v>55.240664264334043</v>
      </c>
    </row>
    <row r="54749" spans="69:75" x14ac:dyDescent="0.2">
      <c r="BQ54749" s="2">
        <v>54746</v>
      </c>
      <c r="BR54749" s="1">
        <v>95.5614751890283</v>
      </c>
      <c r="BW54749" s="1">
        <v>33.266562291420769</v>
      </c>
    </row>
    <row r="54750" spans="69:75" x14ac:dyDescent="0.2">
      <c r="BQ54750" s="2">
        <v>54747</v>
      </c>
      <c r="BR54750" s="1">
        <v>47.061403325062201</v>
      </c>
      <c r="BW54750" s="1">
        <v>36.665807375187796</v>
      </c>
    </row>
    <row r="54751" spans="69:75" x14ac:dyDescent="0.2">
      <c r="BQ54751" s="2">
        <v>54748</v>
      </c>
      <c r="BR54751" s="1">
        <v>80.441874365741427</v>
      </c>
      <c r="BW54751" s="1">
        <v>58.106414981813174</v>
      </c>
    </row>
    <row r="54752" spans="69:75" x14ac:dyDescent="0.2">
      <c r="BQ54752" s="2">
        <v>54749</v>
      </c>
      <c r="BR54752" s="1">
        <v>99.102529010174834</v>
      </c>
      <c r="BW54752" s="1">
        <v>35.596650336777827</v>
      </c>
    </row>
    <row r="54753" spans="69:75" x14ac:dyDescent="0.2">
      <c r="BQ54753" s="2">
        <v>54750</v>
      </c>
      <c r="BR54753" s="1">
        <v>51.084292535576225</v>
      </c>
      <c r="BW54753" s="1">
        <v>83.705902283281006</v>
      </c>
    </row>
    <row r="54754" spans="69:75" x14ac:dyDescent="0.2">
      <c r="BQ54754" s="2">
        <v>54751</v>
      </c>
      <c r="BR54754" s="1">
        <v>7.7810048289882765</v>
      </c>
      <c r="BW54754" s="1">
        <v>6.0606450309815081</v>
      </c>
    </row>
    <row r="54755" spans="69:75" x14ac:dyDescent="0.2">
      <c r="BQ54755" s="2">
        <v>54752</v>
      </c>
      <c r="BR54755" s="1">
        <v>38.581519154772565</v>
      </c>
      <c r="BW54755" s="1">
        <v>93.880167028373279</v>
      </c>
    </row>
    <row r="54756" spans="69:75" x14ac:dyDescent="0.2">
      <c r="BQ54756" s="2">
        <v>54753</v>
      </c>
      <c r="BR54756" s="1">
        <v>5.2338794455781716</v>
      </c>
      <c r="BW54756" s="1">
        <v>6.2378728003309369</v>
      </c>
    </row>
    <row r="54757" spans="69:75" x14ac:dyDescent="0.2">
      <c r="BQ54757" s="2">
        <v>54754</v>
      </c>
      <c r="BR54757" s="1">
        <v>31.56755652646746</v>
      </c>
      <c r="BW54757" s="1">
        <v>22.366329663104441</v>
      </c>
    </row>
    <row r="54758" spans="69:75" x14ac:dyDescent="0.2">
      <c r="BQ54758" s="2">
        <v>54755</v>
      </c>
      <c r="BR54758" s="1">
        <v>42.662784470032932</v>
      </c>
      <c r="BW54758" s="1">
        <v>94.572883242046686</v>
      </c>
    </row>
    <row r="54759" spans="69:75" x14ac:dyDescent="0.2">
      <c r="BQ54759" s="2">
        <v>54756</v>
      </c>
      <c r="BR54759" s="1">
        <v>2.0031023457488324</v>
      </c>
      <c r="BW54759" s="1">
        <v>0.86284157974720088</v>
      </c>
    </row>
    <row r="54760" spans="69:75" x14ac:dyDescent="0.2">
      <c r="BQ54760" s="2">
        <v>54757</v>
      </c>
      <c r="BR54760" s="1">
        <v>38.426471738275666</v>
      </c>
      <c r="BW54760" s="1">
        <v>47.059453870937631</v>
      </c>
    </row>
    <row r="54761" spans="69:75" x14ac:dyDescent="0.2">
      <c r="BQ54761" s="2">
        <v>54758</v>
      </c>
      <c r="BR54761" s="1">
        <v>9.6641793548831494</v>
      </c>
      <c r="BW54761" s="1">
        <v>48.859102208594095</v>
      </c>
    </row>
    <row r="54762" spans="69:75" x14ac:dyDescent="0.2">
      <c r="BQ54762" s="2">
        <v>54759</v>
      </c>
      <c r="BR54762" s="1">
        <v>36.550635498406564</v>
      </c>
      <c r="BW54762" s="1">
        <v>43.163700683299567</v>
      </c>
    </row>
    <row r="54763" spans="69:75" x14ac:dyDescent="0.2">
      <c r="BQ54763" s="2">
        <v>54760</v>
      </c>
      <c r="BR54763" s="1">
        <v>85.272186445566916</v>
      </c>
      <c r="BW54763" s="1">
        <v>16.97652690050754</v>
      </c>
    </row>
    <row r="54764" spans="69:75" x14ac:dyDescent="0.2">
      <c r="BQ54764" s="2">
        <v>54761</v>
      </c>
      <c r="BR54764" s="1">
        <v>8.5416204040922175</v>
      </c>
      <c r="BW54764" s="1">
        <v>50.353872971837859</v>
      </c>
    </row>
    <row r="54765" spans="69:75" x14ac:dyDescent="0.2">
      <c r="BQ54765" s="2">
        <v>54762</v>
      </c>
      <c r="BR54765" s="1">
        <v>22.601533984769933</v>
      </c>
      <c r="BW54765" s="1">
        <v>3.5905447766698195</v>
      </c>
    </row>
    <row r="54766" spans="69:75" x14ac:dyDescent="0.2">
      <c r="BQ54766" s="2">
        <v>54763</v>
      </c>
      <c r="BR54766" s="1">
        <v>60.69531319699604</v>
      </c>
      <c r="BW54766" s="1">
        <v>51.767978045070095</v>
      </c>
    </row>
    <row r="54767" spans="69:75" x14ac:dyDescent="0.2">
      <c r="BQ54767" s="2">
        <v>54764</v>
      </c>
      <c r="BR54767" s="1">
        <v>7.1039102460678727</v>
      </c>
      <c r="BW54767" s="1">
        <v>37.007649798811769</v>
      </c>
    </row>
    <row r="54768" spans="69:75" x14ac:dyDescent="0.2">
      <c r="BQ54768" s="2">
        <v>54765</v>
      </c>
      <c r="BR54768" s="1">
        <v>10.112691911910563</v>
      </c>
      <c r="BW54768" s="1">
        <v>66.862562378053894</v>
      </c>
    </row>
    <row r="54769" spans="69:75" x14ac:dyDescent="0.2">
      <c r="BQ54769" s="2">
        <v>54766</v>
      </c>
      <c r="BR54769" s="1">
        <v>42.226429771583412</v>
      </c>
      <c r="BW54769" s="1">
        <v>60.306419504043788</v>
      </c>
    </row>
    <row r="54770" spans="69:75" x14ac:dyDescent="0.2">
      <c r="BQ54770" s="2">
        <v>54767</v>
      </c>
      <c r="BR54770" s="1">
        <v>13.25681877050275</v>
      </c>
      <c r="BW54770" s="1">
        <v>105.82135526511857</v>
      </c>
    </row>
    <row r="54771" spans="69:75" x14ac:dyDescent="0.2">
      <c r="BQ54771" s="2">
        <v>54768</v>
      </c>
      <c r="BR54771" s="1">
        <v>73.456119681915908</v>
      </c>
      <c r="BW54771" s="1">
        <v>20.079466203572711</v>
      </c>
    </row>
    <row r="54772" spans="69:75" x14ac:dyDescent="0.2">
      <c r="BQ54772" s="2">
        <v>54769</v>
      </c>
      <c r="BR54772" s="1">
        <v>104.22200674083737</v>
      </c>
      <c r="BW54772" s="1">
        <v>90.989313622256617</v>
      </c>
    </row>
    <row r="54773" spans="69:75" x14ac:dyDescent="0.2">
      <c r="BQ54773" s="2">
        <v>54770</v>
      </c>
      <c r="BR54773" s="1">
        <v>58.512117285649509</v>
      </c>
      <c r="BW54773" s="1">
        <v>24.179815006055239</v>
      </c>
    </row>
    <row r="54774" spans="69:75" x14ac:dyDescent="0.2">
      <c r="BQ54774" s="2">
        <v>54771</v>
      </c>
      <c r="BR54774" s="1">
        <v>77.170171665015033</v>
      </c>
      <c r="BW54774" s="1">
        <v>64.363289681331707</v>
      </c>
    </row>
    <row r="54775" spans="69:75" x14ac:dyDescent="0.2">
      <c r="BQ54775" s="2">
        <v>54772</v>
      </c>
      <c r="BR54775" s="1">
        <v>69.078923526343516</v>
      </c>
      <c r="BW54775" s="1">
        <v>41.503207970373779</v>
      </c>
    </row>
    <row r="54776" spans="69:75" x14ac:dyDescent="0.2">
      <c r="BQ54776" s="2">
        <v>54773</v>
      </c>
      <c r="BR54776" s="1">
        <v>8.191908691635124</v>
      </c>
      <c r="BW54776" s="1">
        <v>76.142303542063956</v>
      </c>
    </row>
    <row r="54777" spans="69:75" x14ac:dyDescent="0.2">
      <c r="BQ54777" s="2">
        <v>54774</v>
      </c>
      <c r="BR54777" s="1">
        <v>14.626074989055898</v>
      </c>
      <c r="BW54777" s="1">
        <v>51.85120092569764</v>
      </c>
    </row>
    <row r="54778" spans="69:75" x14ac:dyDescent="0.2">
      <c r="BQ54778" s="2">
        <v>54775</v>
      </c>
      <c r="BR54778" s="1">
        <v>2.6238870878756906</v>
      </c>
      <c r="BW54778" s="1">
        <v>94.974116527918198</v>
      </c>
    </row>
    <row r="54779" spans="69:75" x14ac:dyDescent="0.2">
      <c r="BQ54779" s="2">
        <v>54776</v>
      </c>
      <c r="BR54779" s="1">
        <v>29.710306269875336</v>
      </c>
      <c r="BW54779" s="1">
        <v>7.6514426660643018</v>
      </c>
    </row>
    <row r="54780" spans="69:75" x14ac:dyDescent="0.2">
      <c r="BQ54780" s="2">
        <v>54777</v>
      </c>
      <c r="BR54780" s="1">
        <v>34.926185727823622</v>
      </c>
      <c r="BW54780" s="1">
        <v>27.55157313796855</v>
      </c>
    </row>
    <row r="54781" spans="69:75" x14ac:dyDescent="0.2">
      <c r="BQ54781" s="2">
        <v>54778</v>
      </c>
      <c r="BR54781" s="1">
        <v>92.879853736135857</v>
      </c>
      <c r="BW54781" s="1">
        <v>57.971421841682997</v>
      </c>
    </row>
    <row r="54782" spans="69:75" x14ac:dyDescent="0.2">
      <c r="BQ54782" s="2">
        <v>54779</v>
      </c>
      <c r="BR54782" s="1">
        <v>11.466566076306069</v>
      </c>
      <c r="BW54782" s="1">
        <v>90.76313209760653</v>
      </c>
    </row>
    <row r="54783" spans="69:75" x14ac:dyDescent="0.2">
      <c r="BQ54783" s="2">
        <v>54780</v>
      </c>
      <c r="BR54783" s="1">
        <v>100.98163232790054</v>
      </c>
      <c r="BW54783" s="1">
        <v>52.463305799341953</v>
      </c>
    </row>
    <row r="54784" spans="69:75" x14ac:dyDescent="0.2">
      <c r="BQ54784" s="2">
        <v>54781</v>
      </c>
      <c r="BR54784" s="1">
        <v>28.700565125458699</v>
      </c>
      <c r="BW54784" s="1">
        <v>106.07849040053586</v>
      </c>
    </row>
    <row r="54785" spans="69:75" x14ac:dyDescent="0.2">
      <c r="BQ54785" s="2">
        <v>54782</v>
      </c>
      <c r="BR54785" s="1">
        <v>77.658458195183556</v>
      </c>
      <c r="BW54785" s="1">
        <v>22.190512162772084</v>
      </c>
    </row>
    <row r="54786" spans="69:75" x14ac:dyDescent="0.2">
      <c r="BQ54786" s="2">
        <v>54783</v>
      </c>
      <c r="BR54786" s="1">
        <v>70.127163642696217</v>
      </c>
      <c r="BW54786" s="1">
        <v>99.747417523446444</v>
      </c>
    </row>
    <row r="54787" spans="69:75" x14ac:dyDescent="0.2">
      <c r="BQ54787" s="2">
        <v>54784</v>
      </c>
      <c r="BR54787" s="1">
        <v>44.983522841317807</v>
      </c>
      <c r="BW54787" s="1">
        <v>14.569235279360274</v>
      </c>
    </row>
    <row r="54788" spans="69:75" x14ac:dyDescent="0.2">
      <c r="BQ54788" s="2">
        <v>54785</v>
      </c>
      <c r="BR54788" s="1">
        <v>36.169575373752849</v>
      </c>
      <c r="BW54788" s="1">
        <v>20.000730053128056</v>
      </c>
    </row>
    <row r="54789" spans="69:75" x14ac:dyDescent="0.2">
      <c r="BQ54789" s="2">
        <v>54786</v>
      </c>
      <c r="BR54789" s="1">
        <v>99.792288990156322</v>
      </c>
      <c r="BW54789" s="1">
        <v>53.190280041391162</v>
      </c>
    </row>
    <row r="54790" spans="69:75" x14ac:dyDescent="0.2">
      <c r="BQ54790" s="2">
        <v>54787</v>
      </c>
      <c r="BR54790" s="1">
        <v>74.957987207898384</v>
      </c>
      <c r="BW54790" s="1">
        <v>0.4499068821647576</v>
      </c>
    </row>
    <row r="54791" spans="69:75" x14ac:dyDescent="0.2">
      <c r="BQ54791" s="2">
        <v>54788</v>
      </c>
      <c r="BR54791" s="1">
        <v>77.120931425318275</v>
      </c>
      <c r="BW54791" s="1">
        <v>26.753625803202883</v>
      </c>
    </row>
    <row r="54792" spans="69:75" x14ac:dyDescent="0.2">
      <c r="BQ54792" s="2">
        <v>54789</v>
      </c>
      <c r="BR54792" s="1">
        <v>100.00560255119777</v>
      </c>
      <c r="BW54792" s="1">
        <v>76.057140081430077</v>
      </c>
    </row>
    <row r="54793" spans="69:75" x14ac:dyDescent="0.2">
      <c r="BQ54793" s="2">
        <v>54790</v>
      </c>
      <c r="BR54793" s="1">
        <v>27.653920927852287</v>
      </c>
      <c r="BW54793" s="1">
        <v>61.728203660351568</v>
      </c>
    </row>
    <row r="54794" spans="69:75" x14ac:dyDescent="0.2">
      <c r="BQ54794" s="2">
        <v>54791</v>
      </c>
      <c r="BR54794" s="1">
        <v>77.332431027994829</v>
      </c>
      <c r="BW54794" s="1">
        <v>40.425396858664072</v>
      </c>
    </row>
    <row r="54795" spans="69:75" x14ac:dyDescent="0.2">
      <c r="BQ54795" s="2">
        <v>54792</v>
      </c>
      <c r="BR54795" s="1">
        <v>81.805814155504237</v>
      </c>
      <c r="BW54795" s="1">
        <v>42.952406585057702</v>
      </c>
    </row>
    <row r="54796" spans="69:75" x14ac:dyDescent="0.2">
      <c r="BQ54796" s="2">
        <v>54793</v>
      </c>
      <c r="BR54796" s="1">
        <v>25.585650188063628</v>
      </c>
      <c r="BW54796" s="1">
        <v>9.6658061134711524</v>
      </c>
    </row>
    <row r="54797" spans="69:75" x14ac:dyDescent="0.2">
      <c r="BQ54797" s="2">
        <v>54794</v>
      </c>
      <c r="BR54797" s="1">
        <v>25.110765560255832</v>
      </c>
      <c r="BW54797" s="1">
        <v>66.584808942830023</v>
      </c>
    </row>
    <row r="54798" spans="69:75" x14ac:dyDescent="0.2">
      <c r="BQ54798" s="2">
        <v>54795</v>
      </c>
      <c r="BR54798" s="1">
        <v>96.265814552410205</v>
      </c>
      <c r="BW54798" s="1">
        <v>53.482955976145519</v>
      </c>
    </row>
    <row r="54799" spans="69:75" x14ac:dyDescent="0.2">
      <c r="BQ54799" s="2">
        <v>54796</v>
      </c>
      <c r="BR54799" s="1">
        <v>102.28042425481325</v>
      </c>
      <c r="BW54799" s="1">
        <v>33.134875067887293</v>
      </c>
    </row>
    <row r="54800" spans="69:75" x14ac:dyDescent="0.2">
      <c r="BQ54800" s="2">
        <v>54797</v>
      </c>
      <c r="BR54800" s="1">
        <v>107.6397180824313</v>
      </c>
      <c r="BW54800" s="1">
        <v>58.498350595134383</v>
      </c>
    </row>
    <row r="54801" spans="69:75" x14ac:dyDescent="0.2">
      <c r="BQ54801" s="2">
        <v>54798</v>
      </c>
      <c r="BR54801" s="1">
        <v>71.581928384777825</v>
      </c>
      <c r="BW54801" s="1">
        <v>36.883048555398688</v>
      </c>
    </row>
    <row r="54802" spans="69:75" x14ac:dyDescent="0.2">
      <c r="BQ54802" s="2">
        <v>54799</v>
      </c>
      <c r="BR54802" s="1">
        <v>96.662796227102405</v>
      </c>
      <c r="BW54802" s="1">
        <v>46.24702876141464</v>
      </c>
    </row>
    <row r="54803" spans="69:75" x14ac:dyDescent="0.2">
      <c r="BQ54803" s="2">
        <v>54800</v>
      </c>
      <c r="BR54803" s="1">
        <v>108.06923004030008</v>
      </c>
      <c r="BW54803" s="1">
        <v>69.958053283400005</v>
      </c>
    </row>
    <row r="54804" spans="69:75" x14ac:dyDescent="0.2">
      <c r="BQ54804" s="2">
        <v>54801</v>
      </c>
      <c r="BR54804" s="1">
        <v>30.44752505492642</v>
      </c>
      <c r="BW54804" s="1">
        <v>2.7554342420084801</v>
      </c>
    </row>
    <row r="54805" spans="69:75" x14ac:dyDescent="0.2">
      <c r="BQ54805" s="2">
        <v>54802</v>
      </c>
      <c r="BR54805" s="1">
        <v>20.650910657092115</v>
      </c>
      <c r="BW54805" s="1">
        <v>70.262706714707406</v>
      </c>
    </row>
    <row r="54806" spans="69:75" x14ac:dyDescent="0.2">
      <c r="BQ54806" s="2">
        <v>54803</v>
      </c>
      <c r="BR54806" s="1">
        <v>89.712084723929166</v>
      </c>
      <c r="BW54806" s="1">
        <v>93.699526650550041</v>
      </c>
    </row>
    <row r="54807" spans="69:75" x14ac:dyDescent="0.2">
      <c r="BQ54807" s="2">
        <v>54804</v>
      </c>
      <c r="BR54807" s="1">
        <v>62.188964881051788</v>
      </c>
      <c r="BW54807" s="1">
        <v>75.215088413069054</v>
      </c>
    </row>
    <row r="54808" spans="69:75" x14ac:dyDescent="0.2">
      <c r="BQ54808" s="2">
        <v>54805</v>
      </c>
      <c r="BR54808" s="1">
        <v>28.633146161183166</v>
      </c>
      <c r="BW54808" s="1">
        <v>73.974358406515734</v>
      </c>
    </row>
    <row r="54809" spans="69:75" x14ac:dyDescent="0.2">
      <c r="BQ54809" s="2">
        <v>54806</v>
      </c>
      <c r="BR54809" s="1">
        <v>106.48119394867766</v>
      </c>
      <c r="BW54809" s="1">
        <v>30.697637943151538</v>
      </c>
    </row>
    <row r="54810" spans="69:75" x14ac:dyDescent="0.2">
      <c r="BQ54810" s="2">
        <v>54807</v>
      </c>
      <c r="BR54810" s="1">
        <v>58.483126201823296</v>
      </c>
      <c r="BW54810" s="1">
        <v>101.79581764037206</v>
      </c>
    </row>
    <row r="54811" spans="69:75" x14ac:dyDescent="0.2">
      <c r="BQ54811" s="2">
        <v>54808</v>
      </c>
      <c r="BR54811" s="1">
        <v>46.852264298500103</v>
      </c>
      <c r="BW54811" s="1">
        <v>69.251797289681349</v>
      </c>
    </row>
    <row r="54812" spans="69:75" x14ac:dyDescent="0.2">
      <c r="BQ54812" s="2">
        <v>54809</v>
      </c>
      <c r="BR54812" s="1">
        <v>86.948290486557738</v>
      </c>
      <c r="BW54812" s="1">
        <v>64.408798130589247</v>
      </c>
    </row>
    <row r="54813" spans="69:75" x14ac:dyDescent="0.2">
      <c r="BQ54813" s="2">
        <v>54810</v>
      </c>
      <c r="BR54813" s="1">
        <v>64.020736517315129</v>
      </c>
      <c r="BW54813" s="1">
        <v>13.300564699278315</v>
      </c>
    </row>
    <row r="54814" spans="69:75" x14ac:dyDescent="0.2">
      <c r="BQ54814" s="2">
        <v>54811</v>
      </c>
      <c r="BR54814" s="1">
        <v>97.190456479767676</v>
      </c>
      <c r="BW54814" s="1">
        <v>50.213770742742042</v>
      </c>
    </row>
    <row r="54815" spans="69:75" x14ac:dyDescent="0.2">
      <c r="BQ54815" s="2">
        <v>54812</v>
      </c>
      <c r="BR54815" s="1">
        <v>19.862543836874895</v>
      </c>
      <c r="BW54815" s="1">
        <v>79.524133544077955</v>
      </c>
    </row>
    <row r="54816" spans="69:75" x14ac:dyDescent="0.2">
      <c r="BQ54816" s="2">
        <v>54813</v>
      </c>
      <c r="BR54816" s="1">
        <v>83.851858687523219</v>
      </c>
      <c r="BW54816" s="1">
        <v>2.6713910528131954</v>
      </c>
    </row>
    <row r="54817" spans="69:75" x14ac:dyDescent="0.2">
      <c r="BQ54817" s="2">
        <v>54814</v>
      </c>
      <c r="BR54817" s="1">
        <v>85.518186021942171</v>
      </c>
      <c r="BW54817" s="1">
        <v>64.756275438512688</v>
      </c>
    </row>
    <row r="54818" spans="69:75" x14ac:dyDescent="0.2">
      <c r="BQ54818" s="2">
        <v>54815</v>
      </c>
      <c r="BR54818" s="1">
        <v>107.7187684147012</v>
      </c>
      <c r="BW54818" s="1">
        <v>22.485230416253135</v>
      </c>
    </row>
    <row r="54819" spans="69:75" x14ac:dyDescent="0.2">
      <c r="BQ54819" s="2">
        <v>54816</v>
      </c>
      <c r="BR54819" s="1">
        <v>33.723527993237809</v>
      </c>
      <c r="BW54819" s="1">
        <v>31.265630988229308</v>
      </c>
    </row>
    <row r="54820" spans="69:75" x14ac:dyDescent="0.2">
      <c r="BQ54820" s="2">
        <v>54817</v>
      </c>
      <c r="BR54820" s="1">
        <v>49.473937205746353</v>
      </c>
      <c r="BW54820" s="1">
        <v>57.669582490821369</v>
      </c>
    </row>
    <row r="54821" spans="69:75" x14ac:dyDescent="0.2">
      <c r="BQ54821" s="2">
        <v>54818</v>
      </c>
      <c r="BR54821" s="1">
        <v>85.226078889570346</v>
      </c>
      <c r="BW54821" s="1">
        <v>58.201911998167844</v>
      </c>
    </row>
    <row r="54822" spans="69:75" x14ac:dyDescent="0.2">
      <c r="BQ54822" s="2">
        <v>54819</v>
      </c>
      <c r="BR54822" s="1">
        <v>47.898686966236369</v>
      </c>
      <c r="BW54822" s="1">
        <v>19.211690464588518</v>
      </c>
    </row>
    <row r="54823" spans="69:75" x14ac:dyDescent="0.2">
      <c r="BQ54823" s="2">
        <v>54820</v>
      </c>
      <c r="BR54823" s="1">
        <v>96.102320133460836</v>
      </c>
      <c r="BW54823" s="1">
        <v>90.57483854590825</v>
      </c>
    </row>
    <row r="54824" spans="69:75" x14ac:dyDescent="0.2">
      <c r="BQ54824" s="2">
        <v>54821</v>
      </c>
      <c r="BR54824" s="1">
        <v>37.330389979637459</v>
      </c>
      <c r="BW54824" s="1">
        <v>61.394611595947367</v>
      </c>
    </row>
    <row r="54825" spans="69:75" x14ac:dyDescent="0.2">
      <c r="BQ54825" s="2">
        <v>54822</v>
      </c>
      <c r="BR54825" s="1">
        <v>26.2378351220834</v>
      </c>
      <c r="BW54825" s="1">
        <v>82.792919574682202</v>
      </c>
    </row>
    <row r="54826" spans="69:75" x14ac:dyDescent="0.2">
      <c r="BQ54826" s="2">
        <v>54823</v>
      </c>
      <c r="BR54826" s="1">
        <v>23.177912577463221</v>
      </c>
      <c r="BW54826" s="1">
        <v>5.0864772910877925</v>
      </c>
    </row>
    <row r="54827" spans="69:75" x14ac:dyDescent="0.2">
      <c r="BQ54827" s="2">
        <v>54824</v>
      </c>
      <c r="BR54827" s="1">
        <v>9.0115538779105329</v>
      </c>
      <c r="BW54827" s="1">
        <v>21.068956128020634</v>
      </c>
    </row>
    <row r="54828" spans="69:75" x14ac:dyDescent="0.2">
      <c r="BQ54828" s="2">
        <v>54825</v>
      </c>
      <c r="BR54828" s="1">
        <v>70.569987877236997</v>
      </c>
      <c r="BW54828" s="1">
        <v>92.908554094497475</v>
      </c>
    </row>
    <row r="54829" spans="69:75" x14ac:dyDescent="0.2">
      <c r="BQ54829" s="2">
        <v>54826</v>
      </c>
      <c r="BR54829" s="1">
        <v>50.103429529647173</v>
      </c>
      <c r="BW54829" s="1">
        <v>30.693574767248013</v>
      </c>
    </row>
    <row r="54830" spans="69:75" x14ac:dyDescent="0.2">
      <c r="BQ54830" s="2">
        <v>54827</v>
      </c>
      <c r="BR54830" s="1">
        <v>34.385845318223403</v>
      </c>
      <c r="BW54830" s="1">
        <v>20.317972766218563</v>
      </c>
    </row>
    <row r="54831" spans="69:75" x14ac:dyDescent="0.2">
      <c r="BQ54831" s="2">
        <v>54828</v>
      </c>
      <c r="BR54831" s="1">
        <v>80.70166966775227</v>
      </c>
      <c r="BW54831" s="1">
        <v>68.653601992075835</v>
      </c>
    </row>
    <row r="54832" spans="69:75" x14ac:dyDescent="0.2">
      <c r="BQ54832" s="2">
        <v>54829</v>
      </c>
      <c r="BR54832" s="1">
        <v>34.295302086894026</v>
      </c>
      <c r="BW54832" s="1">
        <v>99.101346460529015</v>
      </c>
    </row>
    <row r="54833" spans="69:75" x14ac:dyDescent="0.2">
      <c r="BQ54833" s="2">
        <v>54830</v>
      </c>
      <c r="BR54833" s="1">
        <v>69.672262517584358</v>
      </c>
      <c r="BW54833" s="1">
        <v>74.953688317828892</v>
      </c>
    </row>
    <row r="54834" spans="69:75" x14ac:dyDescent="0.2">
      <c r="BQ54834" s="2">
        <v>54831</v>
      </c>
      <c r="BR54834" s="1">
        <v>51.979342524540613</v>
      </c>
      <c r="BW54834" s="1">
        <v>31.178946966895129</v>
      </c>
    </row>
    <row r="54835" spans="69:75" x14ac:dyDescent="0.2">
      <c r="BQ54835" s="2">
        <v>54832</v>
      </c>
      <c r="BR54835" s="1">
        <v>55.347102907487141</v>
      </c>
      <c r="BW54835" s="1">
        <v>86.95593717088687</v>
      </c>
    </row>
    <row r="54836" spans="69:75" x14ac:dyDescent="0.2">
      <c r="BQ54836" s="2">
        <v>54833</v>
      </c>
      <c r="BR54836" s="1">
        <v>10.979682601655814</v>
      </c>
      <c r="BW54836" s="1">
        <v>85.672704044764572</v>
      </c>
    </row>
    <row r="54837" spans="69:75" x14ac:dyDescent="0.2">
      <c r="BQ54837" s="2">
        <v>54834</v>
      </c>
      <c r="BR54837" s="1">
        <v>94.883387434192144</v>
      </c>
      <c r="BW54837" s="1">
        <v>84.007663330212068</v>
      </c>
    </row>
    <row r="54838" spans="69:75" x14ac:dyDescent="0.2">
      <c r="BQ54838" s="2">
        <v>54835</v>
      </c>
      <c r="BR54838" s="1">
        <v>88.520351291200967</v>
      </c>
      <c r="BW54838" s="1">
        <v>95.66079333854438</v>
      </c>
    </row>
    <row r="54839" spans="69:75" x14ac:dyDescent="0.2">
      <c r="BQ54839" s="2">
        <v>54836</v>
      </c>
      <c r="BR54839" s="1">
        <v>106.18252883318328</v>
      </c>
      <c r="BW54839" s="1">
        <v>6.374263215478468</v>
      </c>
    </row>
    <row r="54840" spans="69:75" x14ac:dyDescent="0.2">
      <c r="BQ54840" s="2">
        <v>54837</v>
      </c>
      <c r="BR54840" s="1">
        <v>57.105639198043775</v>
      </c>
      <c r="BW54840" s="1">
        <v>13.725158104234399</v>
      </c>
    </row>
    <row r="54841" spans="69:75" x14ac:dyDescent="0.2">
      <c r="BQ54841" s="2">
        <v>54838</v>
      </c>
      <c r="BR54841" s="1">
        <v>97.801902185708371</v>
      </c>
      <c r="BW54841" s="1">
        <v>42.905840046271749</v>
      </c>
    </row>
    <row r="54842" spans="69:75" x14ac:dyDescent="0.2">
      <c r="BQ54842" s="2">
        <v>54839</v>
      </c>
      <c r="BR54842" s="1">
        <v>30.626669614137459</v>
      </c>
      <c r="BW54842" s="1">
        <v>84.852228979325645</v>
      </c>
    </row>
    <row r="54843" spans="69:75" x14ac:dyDescent="0.2">
      <c r="BQ54843" s="2">
        <v>54840</v>
      </c>
      <c r="BR54843" s="1">
        <v>39.551545646280289</v>
      </c>
      <c r="BW54843" s="1">
        <v>21.745411048478875</v>
      </c>
    </row>
    <row r="54844" spans="69:75" x14ac:dyDescent="0.2">
      <c r="BQ54844" s="2">
        <v>54841</v>
      </c>
      <c r="BR54844" s="1">
        <v>8.7034293290843188</v>
      </c>
      <c r="BW54844" s="1">
        <v>10.448038265466611</v>
      </c>
    </row>
    <row r="54845" spans="69:75" x14ac:dyDescent="0.2">
      <c r="BQ54845" s="2">
        <v>54842</v>
      </c>
      <c r="BR54845" s="1">
        <v>104.95331345347299</v>
      </c>
      <c r="BW54845" s="1">
        <v>19.002781619149406</v>
      </c>
    </row>
    <row r="54846" spans="69:75" x14ac:dyDescent="0.2">
      <c r="BQ54846" s="2">
        <v>54843</v>
      </c>
      <c r="BR54846" s="1">
        <v>20.210338860892509</v>
      </c>
      <c r="BW54846" s="1">
        <v>3.7838171813961345</v>
      </c>
    </row>
    <row r="54847" spans="69:75" x14ac:dyDescent="0.2">
      <c r="BQ54847" s="2">
        <v>54844</v>
      </c>
      <c r="BR54847" s="1">
        <v>49.31860549786677</v>
      </c>
      <c r="BW54847" s="1">
        <v>53.047177135606887</v>
      </c>
    </row>
    <row r="54848" spans="69:75" x14ac:dyDescent="0.2">
      <c r="BQ54848" s="2">
        <v>54845</v>
      </c>
      <c r="BR54848" s="1">
        <v>71.06189714959342</v>
      </c>
      <c r="BW54848" s="1">
        <v>56.891744956445791</v>
      </c>
    </row>
    <row r="54849" spans="69:75" x14ac:dyDescent="0.2">
      <c r="BQ54849" s="2">
        <v>54846</v>
      </c>
      <c r="BR54849" s="1">
        <v>38.864459202952503</v>
      </c>
      <c r="BW54849" s="1">
        <v>80.111193255897177</v>
      </c>
    </row>
    <row r="54850" spans="69:75" x14ac:dyDescent="0.2">
      <c r="BQ54850" s="2">
        <v>54847</v>
      </c>
      <c r="BR54850" s="1">
        <v>49.910448970953695</v>
      </c>
      <c r="BW54850" s="1">
        <v>100.77282151043514</v>
      </c>
    </row>
    <row r="54851" spans="69:75" x14ac:dyDescent="0.2">
      <c r="BQ54851" s="2">
        <v>54848</v>
      </c>
      <c r="BR54851" s="1">
        <v>53.676716926849593</v>
      </c>
      <c r="BW54851" s="1">
        <v>48.206167554800714</v>
      </c>
    </row>
    <row r="54852" spans="69:75" x14ac:dyDescent="0.2">
      <c r="BQ54852" s="2">
        <v>54849</v>
      </c>
      <c r="BR54852" s="1">
        <v>40.850914731765869</v>
      </c>
      <c r="BW54852" s="1">
        <v>93.807057128511104</v>
      </c>
    </row>
    <row r="54853" spans="69:75" x14ac:dyDescent="0.2">
      <c r="BQ54853" s="2">
        <v>54850</v>
      </c>
      <c r="BR54853" s="1">
        <v>95.553564287951616</v>
      </c>
      <c r="BW54853" s="1">
        <v>81.520447697811932</v>
      </c>
    </row>
    <row r="54854" spans="69:75" x14ac:dyDescent="0.2">
      <c r="BQ54854" s="2">
        <v>54851</v>
      </c>
      <c r="BR54854" s="1">
        <v>106.94585966727473</v>
      </c>
      <c r="BW54854" s="1">
        <v>27.342348151710272</v>
      </c>
    </row>
    <row r="54855" spans="69:75" x14ac:dyDescent="0.2">
      <c r="BQ54855" s="2">
        <v>54852</v>
      </c>
      <c r="BR54855" s="1">
        <v>14.402548789724538</v>
      </c>
      <c r="BW54855" s="1">
        <v>1.9392795745367302</v>
      </c>
    </row>
    <row r="54856" spans="69:75" x14ac:dyDescent="0.2">
      <c r="BQ54856" s="2">
        <v>54853</v>
      </c>
      <c r="BR54856" s="1">
        <v>44.004746074252012</v>
      </c>
      <c r="BW54856" s="1">
        <v>100.75614863929312</v>
      </c>
    </row>
    <row r="54857" spans="69:75" x14ac:dyDescent="0.2">
      <c r="BQ54857" s="2">
        <v>54854</v>
      </c>
      <c r="BR54857" s="1">
        <v>66.37898584089902</v>
      </c>
      <c r="BW54857" s="1">
        <v>96.085541615461381</v>
      </c>
    </row>
    <row r="54858" spans="69:75" x14ac:dyDescent="0.2">
      <c r="BQ54858" s="2">
        <v>54855</v>
      </c>
      <c r="BR54858" s="1">
        <v>44.539200978993705</v>
      </c>
      <c r="BW54858" s="1">
        <v>52.956339394846168</v>
      </c>
    </row>
    <row r="54859" spans="69:75" x14ac:dyDescent="0.2">
      <c r="BQ54859" s="2">
        <v>54856</v>
      </c>
      <c r="BR54859" s="1">
        <v>19.414998295834014</v>
      </c>
      <c r="BW54859" s="1">
        <v>3.6697695503794456</v>
      </c>
    </row>
    <row r="54860" spans="69:75" x14ac:dyDescent="0.2">
      <c r="BQ54860" s="2">
        <v>54857</v>
      </c>
      <c r="BR54860" s="1">
        <v>97.806187429904327</v>
      </c>
      <c r="BW54860" s="1">
        <v>71.172573304297117</v>
      </c>
    </row>
    <row r="54861" spans="69:75" x14ac:dyDescent="0.2">
      <c r="BQ54861" s="2">
        <v>54858</v>
      </c>
      <c r="BR54861" s="1">
        <v>7.3738645039053132</v>
      </c>
      <c r="BW54861" s="1">
        <v>76.703974552025471</v>
      </c>
    </row>
    <row r="54862" spans="69:75" x14ac:dyDescent="0.2">
      <c r="BQ54862" s="2">
        <v>54859</v>
      </c>
      <c r="BR54862" s="1">
        <v>96.991780664639776</v>
      </c>
      <c r="BW54862" s="1">
        <v>30.646687330013524</v>
      </c>
    </row>
    <row r="54863" spans="69:75" x14ac:dyDescent="0.2">
      <c r="BQ54863" s="2">
        <v>54860</v>
      </c>
      <c r="BR54863" s="1">
        <v>78.027960588977891</v>
      </c>
      <c r="BW54863" s="1">
        <v>42.694865634050615</v>
      </c>
    </row>
    <row r="54864" spans="69:75" x14ac:dyDescent="0.2">
      <c r="BQ54864" s="2">
        <v>54861</v>
      </c>
      <c r="BR54864" s="1">
        <v>75.008770364217554</v>
      </c>
      <c r="BW54864" s="1">
        <v>56.883326466522391</v>
      </c>
    </row>
    <row r="54865" spans="69:75" x14ac:dyDescent="0.2">
      <c r="BQ54865" s="2">
        <v>54862</v>
      </c>
      <c r="BR54865" s="1">
        <v>57.197396383335786</v>
      </c>
      <c r="BW54865" s="1">
        <v>72.052789783000549</v>
      </c>
    </row>
    <row r="54866" spans="69:75" x14ac:dyDescent="0.2">
      <c r="BQ54866" s="2">
        <v>54863</v>
      </c>
      <c r="BR54866" s="1">
        <v>18.707336066965357</v>
      </c>
      <c r="BW54866" s="1">
        <v>26.164813436371762</v>
      </c>
    </row>
    <row r="54867" spans="69:75" x14ac:dyDescent="0.2">
      <c r="BQ54867" s="2">
        <v>54864</v>
      </c>
      <c r="BR54867" s="1">
        <v>105.17383349657504</v>
      </c>
      <c r="BW54867" s="1">
        <v>60.720609872955549</v>
      </c>
    </row>
    <row r="54868" spans="69:75" x14ac:dyDescent="0.2">
      <c r="BQ54868" s="2">
        <v>54865</v>
      </c>
      <c r="BR54868" s="1">
        <v>42.66207600359968</v>
      </c>
      <c r="BW54868" s="1">
        <v>28.157023394680269</v>
      </c>
    </row>
    <row r="54869" spans="69:75" x14ac:dyDescent="0.2">
      <c r="BQ54869" s="2">
        <v>54866</v>
      </c>
      <c r="BR54869" s="1">
        <v>96.665913639074489</v>
      </c>
      <c r="BW54869" s="1">
        <v>81.697968012464258</v>
      </c>
    </row>
    <row r="54870" spans="69:75" x14ac:dyDescent="0.2">
      <c r="BQ54870" s="2">
        <v>54867</v>
      </c>
      <c r="BR54870" s="1">
        <v>95.752851466223859</v>
      </c>
      <c r="BW54870" s="1">
        <v>98.122289340591664</v>
      </c>
    </row>
    <row r="54871" spans="69:75" x14ac:dyDescent="0.2">
      <c r="BQ54871" s="2">
        <v>54868</v>
      </c>
      <c r="BR54871" s="1">
        <v>75.444130978596291</v>
      </c>
      <c r="BW54871" s="1">
        <v>23.902505331942994</v>
      </c>
    </row>
    <row r="54872" spans="69:75" x14ac:dyDescent="0.2">
      <c r="BQ54872" s="2">
        <v>54869</v>
      </c>
      <c r="BR54872" s="1">
        <v>71.084741550610289</v>
      </c>
      <c r="BW54872" s="1">
        <v>80.563918209413174</v>
      </c>
    </row>
    <row r="54873" spans="69:75" x14ac:dyDescent="0.2">
      <c r="BQ54873" s="2">
        <v>54870</v>
      </c>
      <c r="BR54873" s="1">
        <v>81.1169353339412</v>
      </c>
      <c r="BW54873" s="1">
        <v>15.63340696729151</v>
      </c>
    </row>
    <row r="54874" spans="69:75" x14ac:dyDescent="0.2">
      <c r="BQ54874" s="2">
        <v>54871</v>
      </c>
      <c r="BR54874" s="1">
        <v>61.274185602728579</v>
      </c>
      <c r="BW54874" s="1">
        <v>89.439232527177893</v>
      </c>
    </row>
    <row r="54875" spans="69:75" x14ac:dyDescent="0.2">
      <c r="BQ54875" s="2">
        <v>54872</v>
      </c>
      <c r="BR54875" s="1">
        <v>0.87045921727576925</v>
      </c>
      <c r="BW54875" s="1">
        <v>71.124776772614638</v>
      </c>
    </row>
    <row r="54876" spans="69:75" x14ac:dyDescent="0.2">
      <c r="BQ54876" s="2">
        <v>54873</v>
      </c>
      <c r="BR54876" s="1">
        <v>61.743757706287198</v>
      </c>
      <c r="BW54876" s="1">
        <v>63.277327253687076</v>
      </c>
    </row>
    <row r="54877" spans="69:75" x14ac:dyDescent="0.2">
      <c r="BQ54877" s="2">
        <v>54874</v>
      </c>
      <c r="BR54877" s="1">
        <v>63.175965355358727</v>
      </c>
      <c r="BW54877" s="1">
        <v>25.425008739213272</v>
      </c>
    </row>
    <row r="54878" spans="69:75" x14ac:dyDescent="0.2">
      <c r="BQ54878" s="2">
        <v>54875</v>
      </c>
      <c r="BR54878" s="1">
        <v>71.265547575839975</v>
      </c>
      <c r="BW54878" s="1">
        <v>33.392311299127073</v>
      </c>
    </row>
    <row r="54879" spans="69:75" x14ac:dyDescent="0.2">
      <c r="BQ54879" s="2">
        <v>54876</v>
      </c>
      <c r="BR54879" s="1">
        <v>58.449976775756625</v>
      </c>
      <c r="BW54879" s="1">
        <v>43.628490400929962</v>
      </c>
    </row>
    <row r="54880" spans="69:75" x14ac:dyDescent="0.2">
      <c r="BQ54880" s="2">
        <v>54877</v>
      </c>
      <c r="BR54880" s="1">
        <v>81.890169523693174</v>
      </c>
      <c r="BW54880" s="1">
        <v>19.116633212662752</v>
      </c>
    </row>
    <row r="54881" spans="69:75" x14ac:dyDescent="0.2">
      <c r="BQ54881" s="2">
        <v>54878</v>
      </c>
      <c r="BR54881" s="1">
        <v>88.743734215418755</v>
      </c>
      <c r="BW54881" s="1">
        <v>32.414012986291198</v>
      </c>
    </row>
    <row r="54882" spans="69:75" x14ac:dyDescent="0.2">
      <c r="BQ54882" s="2">
        <v>54879</v>
      </c>
      <c r="BR54882" s="1">
        <v>37.177847187721142</v>
      </c>
      <c r="BW54882" s="1">
        <v>107.37138413896176</v>
      </c>
    </row>
    <row r="54883" spans="69:75" x14ac:dyDescent="0.2">
      <c r="BQ54883" s="2">
        <v>54880</v>
      </c>
      <c r="BR54883" s="1">
        <v>61.01427886753342</v>
      </c>
      <c r="BW54883" s="1">
        <v>36.948195466950835</v>
      </c>
    </row>
    <row r="54884" spans="69:75" x14ac:dyDescent="0.2">
      <c r="BQ54884" s="2">
        <v>54881</v>
      </c>
      <c r="BR54884" s="1">
        <v>2.7995095427020296</v>
      </c>
      <c r="BW54884" s="1">
        <v>40.068068939527933</v>
      </c>
    </row>
    <row r="54885" spans="69:75" x14ac:dyDescent="0.2">
      <c r="BQ54885" s="2">
        <v>54882</v>
      </c>
      <c r="BR54885" s="1">
        <v>50.114483531438793</v>
      </c>
      <c r="BW54885" s="1">
        <v>58.939164555734919</v>
      </c>
    </row>
    <row r="54886" spans="69:75" x14ac:dyDescent="0.2">
      <c r="BQ54886" s="2">
        <v>54883</v>
      </c>
      <c r="BR54886" s="1">
        <v>46.876808577241889</v>
      </c>
      <c r="BW54886" s="1">
        <v>58.080565665068121</v>
      </c>
    </row>
    <row r="54887" spans="69:75" x14ac:dyDescent="0.2">
      <c r="BQ54887" s="2">
        <v>54884</v>
      </c>
      <c r="BR54887" s="1">
        <v>33.895815480275786</v>
      </c>
      <c r="BW54887" s="1">
        <v>82.108415364970398</v>
      </c>
    </row>
    <row r="54888" spans="69:75" x14ac:dyDescent="0.2">
      <c r="BQ54888" s="2">
        <v>54885</v>
      </c>
      <c r="BR54888" s="1">
        <v>62.012069863921909</v>
      </c>
      <c r="BW54888" s="1">
        <v>54.222625317398894</v>
      </c>
    </row>
    <row r="54889" spans="69:75" x14ac:dyDescent="0.2">
      <c r="BQ54889" s="2">
        <v>54886</v>
      </c>
      <c r="BR54889" s="1">
        <v>50.313325481887347</v>
      </c>
      <c r="BW54889" s="1">
        <v>94.074650954979319</v>
      </c>
    </row>
    <row r="54890" spans="69:75" x14ac:dyDescent="0.2">
      <c r="BQ54890" s="2">
        <v>54887</v>
      </c>
      <c r="BR54890" s="1">
        <v>15.94914021657738</v>
      </c>
      <c r="BW54890" s="1">
        <v>70.212449093368974</v>
      </c>
    </row>
    <row r="54891" spans="69:75" x14ac:dyDescent="0.2">
      <c r="BQ54891" s="2">
        <v>54888</v>
      </c>
      <c r="BR54891" s="1">
        <v>107.12363496319969</v>
      </c>
      <c r="BW54891" s="1">
        <v>21.969379457362098</v>
      </c>
    </row>
    <row r="54892" spans="69:75" x14ac:dyDescent="0.2">
      <c r="BQ54892" s="2">
        <v>54889</v>
      </c>
      <c r="BR54892" s="1">
        <v>11.920903513448568</v>
      </c>
      <c r="BW54892" s="1">
        <v>19.619968015206272</v>
      </c>
    </row>
    <row r="54893" spans="69:75" x14ac:dyDescent="0.2">
      <c r="BQ54893" s="2">
        <v>54890</v>
      </c>
      <c r="BR54893" s="1">
        <v>35.632089355165419</v>
      </c>
      <c r="BW54893" s="1">
        <v>35.812352865014759</v>
      </c>
    </row>
    <row r="54894" spans="69:75" x14ac:dyDescent="0.2">
      <c r="BQ54894" s="2">
        <v>54891</v>
      </c>
      <c r="BR54894" s="1">
        <v>92.321689352985771</v>
      </c>
      <c r="BW54894" s="1">
        <v>48.646215426081966</v>
      </c>
    </row>
    <row r="54895" spans="69:75" x14ac:dyDescent="0.2">
      <c r="BQ54895" s="2">
        <v>54892</v>
      </c>
      <c r="BR54895" s="1">
        <v>98.78802364513345</v>
      </c>
      <c r="BW54895" s="1">
        <v>97.50834190734011</v>
      </c>
    </row>
    <row r="54896" spans="69:75" x14ac:dyDescent="0.2">
      <c r="BQ54896" s="2">
        <v>54893</v>
      </c>
      <c r="BR54896" s="1">
        <v>32.365473380773381</v>
      </c>
      <c r="BW54896" s="1">
        <v>65.229168108283829</v>
      </c>
    </row>
    <row r="54897" spans="69:75" x14ac:dyDescent="0.2">
      <c r="BQ54897" s="2">
        <v>54894</v>
      </c>
      <c r="BR54897" s="1">
        <v>39.140461856212369</v>
      </c>
      <c r="BW54897" s="1">
        <v>29.679613126496779</v>
      </c>
    </row>
    <row r="54898" spans="69:75" x14ac:dyDescent="0.2">
      <c r="BQ54898" s="2">
        <v>54895</v>
      </c>
      <c r="BR54898" s="1">
        <v>45.571951710950202</v>
      </c>
      <c r="BW54898" s="1">
        <v>28.116915858871895</v>
      </c>
    </row>
    <row r="54899" spans="69:75" x14ac:dyDescent="0.2">
      <c r="BQ54899" s="2">
        <v>54896</v>
      </c>
      <c r="BR54899" s="1">
        <v>107.97368220893671</v>
      </c>
      <c r="BW54899" s="1">
        <v>31.824319867756035</v>
      </c>
    </row>
    <row r="54900" spans="69:75" x14ac:dyDescent="0.2">
      <c r="BQ54900" s="2">
        <v>54897</v>
      </c>
      <c r="BR54900" s="1">
        <v>66.310904098953728</v>
      </c>
      <c r="BW54900" s="1">
        <v>71.158673206841968</v>
      </c>
    </row>
    <row r="54901" spans="69:75" x14ac:dyDescent="0.2">
      <c r="BQ54901" s="2">
        <v>54898</v>
      </c>
      <c r="BR54901" s="1">
        <v>16.458599400399553</v>
      </c>
      <c r="BW54901" s="1">
        <v>13.022285971572334</v>
      </c>
    </row>
    <row r="54902" spans="69:75" x14ac:dyDescent="0.2">
      <c r="BQ54902" s="2">
        <v>54899</v>
      </c>
      <c r="BR54902" s="1">
        <v>80.58363189313954</v>
      </c>
      <c r="BW54902" s="1">
        <v>89.445925915764889</v>
      </c>
    </row>
    <row r="54903" spans="69:75" x14ac:dyDescent="0.2">
      <c r="BQ54903" s="2">
        <v>54900</v>
      </c>
      <c r="BR54903" s="1">
        <v>15.708530103233759</v>
      </c>
      <c r="BW54903" s="1">
        <v>92.431888405626609</v>
      </c>
    </row>
    <row r="54904" spans="69:75" x14ac:dyDescent="0.2">
      <c r="BQ54904" s="2">
        <v>54901</v>
      </c>
      <c r="BR54904" s="1">
        <v>12.850943008947187</v>
      </c>
      <c r="BW54904" s="1">
        <v>61.137824057263344</v>
      </c>
    </row>
    <row r="54905" spans="69:75" x14ac:dyDescent="0.2">
      <c r="BQ54905" s="2">
        <v>54902</v>
      </c>
      <c r="BR54905" s="1">
        <v>81.938213831397803</v>
      </c>
      <c r="BW54905" s="1">
        <v>32.8453458861282</v>
      </c>
    </row>
    <row r="54906" spans="69:75" x14ac:dyDescent="0.2">
      <c r="BQ54906" s="2">
        <v>54903</v>
      </c>
      <c r="BR54906" s="1">
        <v>22.298281518418353</v>
      </c>
      <c r="BW54906" s="1">
        <v>35.8189301678932</v>
      </c>
    </row>
    <row r="54907" spans="69:75" x14ac:dyDescent="0.2">
      <c r="BQ54907" s="2">
        <v>54904</v>
      </c>
      <c r="BR54907" s="1">
        <v>41.068606565198706</v>
      </c>
      <c r="BW54907" s="1">
        <v>9.8095291007468042</v>
      </c>
    </row>
    <row r="54908" spans="69:75" x14ac:dyDescent="0.2">
      <c r="BQ54908" s="2">
        <v>54905</v>
      </c>
      <c r="BR54908" s="1">
        <v>71.424906360428878</v>
      </c>
      <c r="BW54908" s="1">
        <v>58.433745587588021</v>
      </c>
    </row>
    <row r="54909" spans="69:75" x14ac:dyDescent="0.2">
      <c r="BQ54909" s="2">
        <v>54906</v>
      </c>
      <c r="BR54909" s="1">
        <v>34.784395211767418</v>
      </c>
      <c r="BW54909" s="1">
        <v>16.710506665616069</v>
      </c>
    </row>
    <row r="54910" spans="69:75" x14ac:dyDescent="0.2">
      <c r="BQ54910" s="2">
        <v>54907</v>
      </c>
      <c r="BR54910" s="1">
        <v>20.792504684088929</v>
      </c>
      <c r="BW54910" s="1">
        <v>75.726124426771804</v>
      </c>
    </row>
    <row r="54911" spans="69:75" x14ac:dyDescent="0.2">
      <c r="BQ54911" s="2">
        <v>54908</v>
      </c>
      <c r="BR54911" s="1">
        <v>18.510348807071583</v>
      </c>
      <c r="BW54911" s="1">
        <v>7.8973510891878256</v>
      </c>
    </row>
    <row r="54912" spans="69:75" x14ac:dyDescent="0.2">
      <c r="BQ54912" s="2">
        <v>54909</v>
      </c>
      <c r="BR54912" s="1">
        <v>93.892244514676662</v>
      </c>
      <c r="BW54912" s="1">
        <v>19.676478283556467</v>
      </c>
    </row>
    <row r="54913" spans="69:75" x14ac:dyDescent="0.2">
      <c r="BQ54913" s="2">
        <v>54910</v>
      </c>
      <c r="BR54913" s="1">
        <v>56.601340969851407</v>
      </c>
      <c r="BW54913" s="1">
        <v>27.486558577843059</v>
      </c>
    </row>
    <row r="54914" spans="69:75" x14ac:dyDescent="0.2">
      <c r="BQ54914" s="2">
        <v>54911</v>
      </c>
      <c r="BR54914" s="1">
        <v>46.736005384571996</v>
      </c>
      <c r="BW54914" s="1">
        <v>17.777933446455027</v>
      </c>
    </row>
    <row r="54915" spans="69:75" x14ac:dyDescent="0.2">
      <c r="BQ54915" s="2">
        <v>54912</v>
      </c>
      <c r="BR54915" s="1">
        <v>11.175827790839751</v>
      </c>
      <c r="BW54915" s="1">
        <v>82.472339054721687</v>
      </c>
    </row>
    <row r="54916" spans="69:75" x14ac:dyDescent="0.2">
      <c r="BQ54916" s="2">
        <v>54913</v>
      </c>
      <c r="BR54916" s="1">
        <v>82.479320279648533</v>
      </c>
      <c r="BW54916" s="1">
        <v>10.05425457363123</v>
      </c>
    </row>
    <row r="54917" spans="69:75" x14ac:dyDescent="0.2">
      <c r="BQ54917" s="2">
        <v>54914</v>
      </c>
      <c r="BR54917" s="1">
        <v>87.135553741690245</v>
      </c>
      <c r="BW54917" s="1">
        <v>15.028948900653379</v>
      </c>
    </row>
    <row r="54918" spans="69:75" x14ac:dyDescent="0.2">
      <c r="BQ54918" s="2">
        <v>54915</v>
      </c>
      <c r="BR54918" s="1">
        <v>46.380014378324773</v>
      </c>
      <c r="BW54918" s="1">
        <v>80.422894602129162</v>
      </c>
    </row>
    <row r="54919" spans="69:75" x14ac:dyDescent="0.2">
      <c r="BQ54919" s="2">
        <v>54916</v>
      </c>
      <c r="BR54919" s="1">
        <v>33.215607389059073</v>
      </c>
      <c r="BW54919" s="1">
        <v>35.342967250022298</v>
      </c>
    </row>
    <row r="54920" spans="69:75" x14ac:dyDescent="0.2">
      <c r="BQ54920" s="2">
        <v>54917</v>
      </c>
      <c r="BR54920" s="1">
        <v>51.973719712497598</v>
      </c>
      <c r="BW54920" s="1">
        <v>71.165362160192331</v>
      </c>
    </row>
    <row r="54921" spans="69:75" x14ac:dyDescent="0.2">
      <c r="BQ54921" s="2">
        <v>54918</v>
      </c>
      <c r="BR54921" s="1">
        <v>31.034653997501326</v>
      </c>
      <c r="BW54921" s="1">
        <v>82.378184067163403</v>
      </c>
    </row>
    <row r="54922" spans="69:75" x14ac:dyDescent="0.2">
      <c r="BQ54922" s="2">
        <v>54919</v>
      </c>
      <c r="BR54922" s="1">
        <v>95.103035950756379</v>
      </c>
      <c r="BW54922" s="1">
        <v>3.9128333866644915</v>
      </c>
    </row>
    <row r="54923" spans="69:75" x14ac:dyDescent="0.2">
      <c r="BQ54923" s="2">
        <v>54920</v>
      </c>
      <c r="BR54923" s="1">
        <v>96.786100265087413</v>
      </c>
      <c r="BW54923" s="1">
        <v>98.320167371685358</v>
      </c>
    </row>
    <row r="54924" spans="69:75" x14ac:dyDescent="0.2">
      <c r="BQ54924" s="2">
        <v>54921</v>
      </c>
      <c r="BR54924" s="1">
        <v>58.005365487214135</v>
      </c>
      <c r="BW54924" s="1">
        <v>20.167771099194542</v>
      </c>
    </row>
    <row r="54925" spans="69:75" x14ac:dyDescent="0.2">
      <c r="BQ54925" s="2">
        <v>54922</v>
      </c>
      <c r="BR54925" s="1">
        <v>8.5412075838643808</v>
      </c>
      <c r="BW54925" s="1">
        <v>67.82343046016689</v>
      </c>
    </row>
    <row r="54926" spans="69:75" x14ac:dyDescent="0.2">
      <c r="BQ54926" s="2">
        <v>54923</v>
      </c>
      <c r="BR54926" s="1">
        <v>6.6237269191556756</v>
      </c>
      <c r="BW54926" s="1">
        <v>50.827715185619894</v>
      </c>
    </row>
    <row r="54927" spans="69:75" x14ac:dyDescent="0.2">
      <c r="BQ54927" s="2">
        <v>54924</v>
      </c>
      <c r="BR54927" s="1">
        <v>89.218360014009676</v>
      </c>
      <c r="BW54927" s="1">
        <v>24.873083904243916</v>
      </c>
    </row>
    <row r="54928" spans="69:75" x14ac:dyDescent="0.2">
      <c r="BQ54928" s="2">
        <v>54925</v>
      </c>
      <c r="BR54928" s="1">
        <v>9.3862342984338945</v>
      </c>
      <c r="BW54928" s="1">
        <v>56.08251435552836</v>
      </c>
    </row>
    <row r="54929" spans="69:75" x14ac:dyDescent="0.2">
      <c r="BQ54929" s="2">
        <v>54926</v>
      </c>
      <c r="BR54929" s="1">
        <v>25.268175953638835</v>
      </c>
      <c r="BW54929" s="1">
        <v>63.039654625724864</v>
      </c>
    </row>
    <row r="54930" spans="69:75" x14ac:dyDescent="0.2">
      <c r="BQ54930" s="2">
        <v>54927</v>
      </c>
      <c r="BR54930" s="1">
        <v>86.420849401908043</v>
      </c>
      <c r="BW54930" s="1">
        <v>103.35165175719462</v>
      </c>
    </row>
    <row r="54931" spans="69:75" x14ac:dyDescent="0.2">
      <c r="BQ54931" s="2">
        <v>54928</v>
      </c>
      <c r="BR54931" s="1">
        <v>29.914436940574721</v>
      </c>
      <c r="BW54931" s="1">
        <v>106.7472051249695</v>
      </c>
    </row>
    <row r="54932" spans="69:75" x14ac:dyDescent="0.2">
      <c r="BQ54932" s="2">
        <v>54929</v>
      </c>
      <c r="BR54932" s="1">
        <v>96.923189688111762</v>
      </c>
      <c r="BW54932" s="1">
        <v>67.091605530427984</v>
      </c>
    </row>
    <row r="54933" spans="69:75" x14ac:dyDescent="0.2">
      <c r="BQ54933" s="2">
        <v>54930</v>
      </c>
      <c r="BR54933" s="1">
        <v>58.088712114360931</v>
      </c>
      <c r="BW54933" s="1">
        <v>98.693949886162869</v>
      </c>
    </row>
    <row r="54934" spans="69:75" x14ac:dyDescent="0.2">
      <c r="BQ54934" s="2">
        <v>54931</v>
      </c>
      <c r="BR54934" s="1">
        <v>41.481180239048825</v>
      </c>
      <c r="BW54934" s="1">
        <v>16.874318704796796</v>
      </c>
    </row>
    <row r="54935" spans="69:75" x14ac:dyDescent="0.2">
      <c r="BQ54935" s="2">
        <v>54932</v>
      </c>
      <c r="BR54935" s="1">
        <v>48.367405283605791</v>
      </c>
      <c r="BW54935" s="1">
        <v>67.554697260418806</v>
      </c>
    </row>
    <row r="54936" spans="69:75" x14ac:dyDescent="0.2">
      <c r="BQ54936" s="2">
        <v>54933</v>
      </c>
      <c r="BR54936" s="1">
        <v>28.234500843741476</v>
      </c>
      <c r="BW54936" s="1">
        <v>47.556412499774268</v>
      </c>
    </row>
    <row r="54937" spans="69:75" x14ac:dyDescent="0.2">
      <c r="BQ54937" s="2">
        <v>54934</v>
      </c>
      <c r="BR54937" s="1">
        <v>35.646008914185217</v>
      </c>
      <c r="BW54937" s="1">
        <v>79.598900484490542</v>
      </c>
    </row>
    <row r="54938" spans="69:75" x14ac:dyDescent="0.2">
      <c r="BQ54938" s="2">
        <v>54935</v>
      </c>
      <c r="BR54938" s="1">
        <v>105.09905346863744</v>
      </c>
      <c r="BW54938" s="1">
        <v>86.717353338327854</v>
      </c>
    </row>
    <row r="54939" spans="69:75" x14ac:dyDescent="0.2">
      <c r="BQ54939" s="2">
        <v>54936</v>
      </c>
      <c r="BR54939" s="1">
        <v>21.059060949254192</v>
      </c>
      <c r="BW54939" s="1">
        <v>83.358631684244273</v>
      </c>
    </row>
    <row r="54940" spans="69:75" x14ac:dyDescent="0.2">
      <c r="BQ54940" s="2">
        <v>54937</v>
      </c>
      <c r="BR54940" s="1">
        <v>0.66095068983685579</v>
      </c>
      <c r="BW54940" s="1">
        <v>38.697572482201736</v>
      </c>
    </row>
    <row r="54941" spans="69:75" x14ac:dyDescent="0.2">
      <c r="BQ54941" s="2">
        <v>54938</v>
      </c>
      <c r="BR54941" s="1">
        <v>69.546223620405328</v>
      </c>
      <c r="BW54941" s="1">
        <v>40.995065660863645</v>
      </c>
    </row>
    <row r="54942" spans="69:75" x14ac:dyDescent="0.2">
      <c r="BQ54942" s="2">
        <v>54939</v>
      </c>
      <c r="BR54942" s="1">
        <v>80.991101878578235</v>
      </c>
      <c r="BW54942" s="1">
        <v>98.85100856530218</v>
      </c>
    </row>
    <row r="54943" spans="69:75" x14ac:dyDescent="0.2">
      <c r="BQ54943" s="2">
        <v>54940</v>
      </c>
      <c r="BR54943" s="1">
        <v>45.340642348927929</v>
      </c>
      <c r="BW54943" s="1">
        <v>84.654492305404432</v>
      </c>
    </row>
    <row r="54944" spans="69:75" x14ac:dyDescent="0.2">
      <c r="BQ54944" s="2">
        <v>54941</v>
      </c>
      <c r="BR54944" s="1">
        <v>19.619813832136348</v>
      </c>
      <c r="BW54944" s="1">
        <v>61.76351636861105</v>
      </c>
    </row>
    <row r="54945" spans="69:75" x14ac:dyDescent="0.2">
      <c r="BQ54945" s="2">
        <v>54942</v>
      </c>
      <c r="BR54945" s="1">
        <v>89.275260245267219</v>
      </c>
      <c r="BW54945" s="1">
        <v>98.062542260683273</v>
      </c>
    </row>
    <row r="54946" spans="69:75" x14ac:dyDescent="0.2">
      <c r="BQ54946" s="2">
        <v>54943</v>
      </c>
      <c r="BR54946" s="1">
        <v>96.362915497745263</v>
      </c>
      <c r="BW54946" s="1">
        <v>3.8751354076580107</v>
      </c>
    </row>
    <row r="54947" spans="69:75" x14ac:dyDescent="0.2">
      <c r="BQ54947" s="2">
        <v>54944</v>
      </c>
      <c r="BR54947" s="1">
        <v>0.17666801988591274</v>
      </c>
      <c r="BW54947" s="1">
        <v>25.763441316160115</v>
      </c>
    </row>
    <row r="54948" spans="69:75" x14ac:dyDescent="0.2">
      <c r="BQ54948" s="2">
        <v>54945</v>
      </c>
      <c r="BR54948" s="1">
        <v>76.450134580219924</v>
      </c>
      <c r="BW54948" s="1">
        <v>76.38860896578808</v>
      </c>
    </row>
    <row r="54949" spans="69:75" x14ac:dyDescent="0.2">
      <c r="BQ54949" s="2">
        <v>54946</v>
      </c>
      <c r="BR54949" s="1">
        <v>6.249256931499648</v>
      </c>
      <c r="BW54949" s="1">
        <v>2.5168534049672111</v>
      </c>
    </row>
    <row r="54950" spans="69:75" x14ac:dyDescent="0.2">
      <c r="BQ54950" s="2">
        <v>54947</v>
      </c>
      <c r="BR54950" s="1">
        <v>62.76058887752464</v>
      </c>
      <c r="BW54950" s="1">
        <v>46.986020566907143</v>
      </c>
    </row>
    <row r="54951" spans="69:75" x14ac:dyDescent="0.2">
      <c r="BQ54951" s="2">
        <v>54948</v>
      </c>
      <c r="BR54951" s="1">
        <v>101.4659447522757</v>
      </c>
      <c r="BW54951" s="1">
        <v>4.059478360262748</v>
      </c>
    </row>
    <row r="54952" spans="69:75" x14ac:dyDescent="0.2">
      <c r="BQ54952" s="2">
        <v>54949</v>
      </c>
      <c r="BR54952" s="1">
        <v>41.137052715083286</v>
      </c>
      <c r="BW54952" s="1">
        <v>88.326977920879784</v>
      </c>
    </row>
    <row r="54953" spans="69:75" x14ac:dyDescent="0.2">
      <c r="BQ54953" s="2">
        <v>54950</v>
      </c>
      <c r="BR54953" s="1">
        <v>50.390058976048607</v>
      </c>
      <c r="BW54953" s="1">
        <v>97.985274509999982</v>
      </c>
    </row>
    <row r="54954" spans="69:75" x14ac:dyDescent="0.2">
      <c r="BQ54954" s="2">
        <v>54951</v>
      </c>
      <c r="BR54954" s="1">
        <v>83.297538103268749</v>
      </c>
      <c r="BW54954" s="1">
        <v>101.88023721276838</v>
      </c>
    </row>
    <row r="54955" spans="69:75" x14ac:dyDescent="0.2">
      <c r="BQ54955" s="2">
        <v>54952</v>
      </c>
      <c r="BR54955" s="1">
        <v>50.683463885223574</v>
      </c>
      <c r="BW54955" s="1">
        <v>41.05702564302419</v>
      </c>
    </row>
    <row r="54956" spans="69:75" x14ac:dyDescent="0.2">
      <c r="BQ54956" s="2">
        <v>54953</v>
      </c>
      <c r="BR54956" s="1">
        <v>50.179770026972022</v>
      </c>
      <c r="BW54956" s="1">
        <v>86.25491955803264</v>
      </c>
    </row>
    <row r="54957" spans="69:75" x14ac:dyDescent="0.2">
      <c r="BQ54957" s="2">
        <v>54954</v>
      </c>
      <c r="BR54957" s="1">
        <v>3.308234377334518</v>
      </c>
      <c r="BW54957" s="1">
        <v>12.239734041319767</v>
      </c>
    </row>
    <row r="54958" spans="69:75" x14ac:dyDescent="0.2">
      <c r="BQ54958" s="2">
        <v>54955</v>
      </c>
      <c r="BR54958" s="1">
        <v>51.817236840497173</v>
      </c>
      <c r="BW54958" s="1">
        <v>101.31497237735593</v>
      </c>
    </row>
    <row r="54959" spans="69:75" x14ac:dyDescent="0.2">
      <c r="BQ54959" s="2">
        <v>54956</v>
      </c>
      <c r="BR54959" s="1">
        <v>99.859843420095018</v>
      </c>
      <c r="BW54959" s="1">
        <v>28.520873579269367</v>
      </c>
    </row>
    <row r="54960" spans="69:75" x14ac:dyDescent="0.2">
      <c r="BQ54960" s="2">
        <v>54957</v>
      </c>
      <c r="BR54960" s="1">
        <v>12.598944162260384</v>
      </c>
      <c r="BW54960" s="1">
        <v>47.923902789590841</v>
      </c>
    </row>
    <row r="54961" spans="69:75" x14ac:dyDescent="0.2">
      <c r="BQ54961" s="2">
        <v>54958</v>
      </c>
      <c r="BR54961" s="1">
        <v>24.514644325650952</v>
      </c>
      <c r="BW54961" s="1">
        <v>66.505775979128771</v>
      </c>
    </row>
    <row r="54962" spans="69:75" x14ac:dyDescent="0.2">
      <c r="BQ54962" s="2">
        <v>54959</v>
      </c>
      <c r="BR54962" s="1">
        <v>72.727963136359847</v>
      </c>
      <c r="BW54962" s="1">
        <v>26.301520826591716</v>
      </c>
    </row>
    <row r="54963" spans="69:75" x14ac:dyDescent="0.2">
      <c r="BQ54963" s="2">
        <v>54960</v>
      </c>
      <c r="BR54963" s="1">
        <v>71.574986443258865</v>
      </c>
      <c r="BW54963" s="1">
        <v>83.485699345209952</v>
      </c>
    </row>
    <row r="54964" spans="69:75" x14ac:dyDescent="0.2">
      <c r="BQ54964" s="2">
        <v>54961</v>
      </c>
      <c r="BR54964" s="1">
        <v>25.522081365903805</v>
      </c>
      <c r="BW54964" s="1">
        <v>13.99482313195691</v>
      </c>
    </row>
    <row r="54965" spans="69:75" x14ac:dyDescent="0.2">
      <c r="BQ54965" s="2">
        <v>54962</v>
      </c>
      <c r="BR54965" s="1">
        <v>43.247779456917442</v>
      </c>
      <c r="BW54965" s="1">
        <v>59.203926157846695</v>
      </c>
    </row>
    <row r="54966" spans="69:75" x14ac:dyDescent="0.2">
      <c r="BQ54966" s="2">
        <v>54963</v>
      </c>
      <c r="BR54966" s="1">
        <v>100.56336250219059</v>
      </c>
      <c r="BW54966" s="1">
        <v>1.0350990662704795</v>
      </c>
    </row>
    <row r="54967" spans="69:75" x14ac:dyDescent="0.2">
      <c r="BQ54967" s="2">
        <v>54964</v>
      </c>
      <c r="BR54967" s="1">
        <v>91.197241390034407</v>
      </c>
      <c r="BW54967" s="1">
        <v>101.34454803629117</v>
      </c>
    </row>
    <row r="54968" spans="69:75" x14ac:dyDescent="0.2">
      <c r="BQ54968" s="2">
        <v>54965</v>
      </c>
      <c r="BR54968" s="1">
        <v>97.126268901390432</v>
      </c>
      <c r="BW54968" s="1">
        <v>44.740776566943481</v>
      </c>
    </row>
    <row r="54969" spans="69:75" x14ac:dyDescent="0.2">
      <c r="BQ54969" s="2">
        <v>54966</v>
      </c>
      <c r="BR54969" s="1">
        <v>88.11805812812932</v>
      </c>
      <c r="BW54969" s="1">
        <v>87.980905327558474</v>
      </c>
    </row>
    <row r="54970" spans="69:75" x14ac:dyDescent="0.2">
      <c r="BQ54970" s="2">
        <v>54967</v>
      </c>
      <c r="BR54970" s="1">
        <v>91.378015742620931</v>
      </c>
      <c r="BW54970" s="1">
        <v>95.390545779196856</v>
      </c>
    </row>
    <row r="54971" spans="69:75" x14ac:dyDescent="0.2">
      <c r="BQ54971" s="2">
        <v>54968</v>
      </c>
      <c r="BR54971" s="1">
        <v>73.176636482122547</v>
      </c>
      <c r="BW54971" s="1">
        <v>42.737470956542296</v>
      </c>
    </row>
    <row r="54972" spans="69:75" x14ac:dyDescent="0.2">
      <c r="BQ54972" s="2">
        <v>54969</v>
      </c>
      <c r="BR54972" s="1">
        <v>60.103849043576304</v>
      </c>
      <c r="BW54972" s="1">
        <v>93.935190005355679</v>
      </c>
    </row>
    <row r="54973" spans="69:75" x14ac:dyDescent="0.2">
      <c r="BQ54973" s="2">
        <v>54970</v>
      </c>
      <c r="BR54973" s="1">
        <v>65.194905750364569</v>
      </c>
      <c r="BW54973" s="1">
        <v>83.563879316863478</v>
      </c>
    </row>
    <row r="54974" spans="69:75" x14ac:dyDescent="0.2">
      <c r="BQ54974" s="2">
        <v>54971</v>
      </c>
      <c r="BR54974" s="1">
        <v>50.017828809760886</v>
      </c>
      <c r="BW54974" s="1">
        <v>87.142749837351829</v>
      </c>
    </row>
    <row r="54975" spans="69:75" x14ac:dyDescent="0.2">
      <c r="BQ54975" s="2">
        <v>54972</v>
      </c>
      <c r="BR54975" s="1">
        <v>50.831551698897272</v>
      </c>
      <c r="BW54975" s="1">
        <v>69.251940442762702</v>
      </c>
    </row>
    <row r="54976" spans="69:75" x14ac:dyDescent="0.2">
      <c r="BQ54976" s="2">
        <v>54973</v>
      </c>
      <c r="BR54976" s="1">
        <v>55.851473793491778</v>
      </c>
      <c r="BW54976" s="1">
        <v>102.632547980336</v>
      </c>
    </row>
    <row r="54977" spans="69:75" x14ac:dyDescent="0.2">
      <c r="BQ54977" s="2">
        <v>54974</v>
      </c>
      <c r="BR54977" s="1">
        <v>36.979340262984095</v>
      </c>
      <c r="BW54977" s="1">
        <v>99.748437542508924</v>
      </c>
    </row>
    <row r="54978" spans="69:75" x14ac:dyDescent="0.2">
      <c r="BQ54978" s="2">
        <v>54975</v>
      </c>
      <c r="BR54978" s="1">
        <v>16.80026595580026</v>
      </c>
      <c r="BW54978" s="1">
        <v>79.995019521309047</v>
      </c>
    </row>
    <row r="54979" spans="69:75" x14ac:dyDescent="0.2">
      <c r="BQ54979" s="2">
        <v>54976</v>
      </c>
      <c r="BR54979" s="1">
        <v>21.253049249120185</v>
      </c>
      <c r="BW54979" s="1">
        <v>17.221545276968644</v>
      </c>
    </row>
    <row r="54980" spans="69:75" x14ac:dyDescent="0.2">
      <c r="BQ54980" s="2">
        <v>54977</v>
      </c>
      <c r="BR54980" s="1">
        <v>78.475498138061795</v>
      </c>
      <c r="BW54980" s="1">
        <v>94.88416359291827</v>
      </c>
    </row>
    <row r="54981" spans="69:75" x14ac:dyDescent="0.2">
      <c r="BQ54981" s="2">
        <v>54978</v>
      </c>
      <c r="BR54981" s="1">
        <v>97.856909278901554</v>
      </c>
      <c r="BW54981" s="1">
        <v>85.273892194135584</v>
      </c>
    </row>
    <row r="54982" spans="69:75" x14ac:dyDescent="0.2">
      <c r="BQ54982" s="2">
        <v>54979</v>
      </c>
      <c r="BR54982" s="1">
        <v>15.994292863434485</v>
      </c>
      <c r="BW54982" s="1">
        <v>38.003149996072437</v>
      </c>
    </row>
    <row r="54983" spans="69:75" x14ac:dyDescent="0.2">
      <c r="BQ54983" s="2">
        <v>54980</v>
      </c>
      <c r="BR54983" s="1">
        <v>90.630171979246455</v>
      </c>
      <c r="BW54983" s="1">
        <v>27.468272453107264</v>
      </c>
    </row>
    <row r="54984" spans="69:75" x14ac:dyDescent="0.2">
      <c r="BQ54984" s="2">
        <v>54981</v>
      </c>
      <c r="BR54984" s="1">
        <v>1.915646170145866</v>
      </c>
      <c r="BW54984" s="1">
        <v>2.2920065465132531</v>
      </c>
    </row>
    <row r="54985" spans="69:75" x14ac:dyDescent="0.2">
      <c r="BQ54985" s="2">
        <v>54982</v>
      </c>
      <c r="BR54985" s="1">
        <v>20.202111661254808</v>
      </c>
      <c r="BW54985" s="1">
        <v>57.544728541956374</v>
      </c>
    </row>
    <row r="54986" spans="69:75" x14ac:dyDescent="0.2">
      <c r="BQ54986" s="2">
        <v>54983</v>
      </c>
      <c r="BR54986" s="1">
        <v>19.836758422673572</v>
      </c>
      <c r="BW54986" s="1">
        <v>102.95229780511303</v>
      </c>
    </row>
    <row r="54987" spans="69:75" x14ac:dyDescent="0.2">
      <c r="BQ54987" s="2">
        <v>54984</v>
      </c>
      <c r="BR54987" s="1">
        <v>16.0295645644423</v>
      </c>
      <c r="BW54987" s="1">
        <v>85.897827631384729</v>
      </c>
    </row>
    <row r="54988" spans="69:75" x14ac:dyDescent="0.2">
      <c r="BQ54988" s="2">
        <v>54985</v>
      </c>
      <c r="BR54988" s="1">
        <v>96.987188212916664</v>
      </c>
      <c r="BW54988" s="1">
        <v>67.796404908684167</v>
      </c>
    </row>
    <row r="54989" spans="69:75" x14ac:dyDescent="0.2">
      <c r="BQ54989" s="2">
        <v>54986</v>
      </c>
      <c r="BR54989" s="1">
        <v>85.77202004840197</v>
      </c>
      <c r="BW54989" s="1">
        <v>15.950353871675592</v>
      </c>
    </row>
    <row r="54990" spans="69:75" x14ac:dyDescent="0.2">
      <c r="BQ54990" s="2">
        <v>54987</v>
      </c>
      <c r="BR54990" s="1">
        <v>2.2866537159351914</v>
      </c>
      <c r="BW54990" s="1">
        <v>105.68335870307337</v>
      </c>
    </row>
    <row r="54991" spans="69:75" x14ac:dyDescent="0.2">
      <c r="BQ54991" s="2">
        <v>54988</v>
      </c>
      <c r="BR54991" s="1">
        <v>51.061949425291004</v>
      </c>
      <c r="BW54991" s="1">
        <v>102.5927937452548</v>
      </c>
    </row>
    <row r="54992" spans="69:75" x14ac:dyDescent="0.2">
      <c r="BQ54992" s="2">
        <v>54989</v>
      </c>
      <c r="BR54992" s="1">
        <v>3.3485888976924834</v>
      </c>
      <c r="BW54992" s="1">
        <v>64.790784109669602</v>
      </c>
    </row>
    <row r="54993" spans="69:75" x14ac:dyDescent="0.2">
      <c r="BQ54993" s="2">
        <v>54990</v>
      </c>
      <c r="BR54993" s="1">
        <v>43.29470246464092</v>
      </c>
      <c r="BW54993" s="1">
        <v>11.806342037141324</v>
      </c>
    </row>
    <row r="54994" spans="69:75" x14ac:dyDescent="0.2">
      <c r="BQ54994" s="2">
        <v>54991</v>
      </c>
      <c r="BR54994" s="1">
        <v>104.83694971881553</v>
      </c>
      <c r="BW54994" s="1">
        <v>85.950220164762442</v>
      </c>
    </row>
    <row r="54995" spans="69:75" x14ac:dyDescent="0.2">
      <c r="BQ54995" s="2">
        <v>54992</v>
      </c>
      <c r="BR54995" s="1">
        <v>16.580763421047156</v>
      </c>
      <c r="BW54995" s="1">
        <v>15.218529302301167</v>
      </c>
    </row>
    <row r="54996" spans="69:75" x14ac:dyDescent="0.2">
      <c r="BQ54996" s="2">
        <v>54993</v>
      </c>
      <c r="BR54996" s="1">
        <v>83.108269913127089</v>
      </c>
      <c r="BW54996" s="1">
        <v>45.95439031674087</v>
      </c>
    </row>
    <row r="54997" spans="69:75" x14ac:dyDescent="0.2">
      <c r="BQ54997" s="2">
        <v>54994</v>
      </c>
      <c r="BR54997" s="1">
        <v>9.8322895362650264</v>
      </c>
      <c r="BW54997" s="1">
        <v>29.455284434961928</v>
      </c>
    </row>
    <row r="54998" spans="69:75" x14ac:dyDescent="0.2">
      <c r="BQ54998" s="2">
        <v>54995</v>
      </c>
      <c r="BR54998" s="1">
        <v>102.72352121712802</v>
      </c>
      <c r="BW54998" s="1">
        <v>8.9370480868286712</v>
      </c>
    </row>
    <row r="54999" spans="69:75" x14ac:dyDescent="0.2">
      <c r="BQ54999" s="2">
        <v>54996</v>
      </c>
      <c r="BR54999" s="1">
        <v>8.7754860787460451</v>
      </c>
      <c r="BW54999" s="1">
        <v>53.064257909307855</v>
      </c>
    </row>
    <row r="55000" spans="69:75" x14ac:dyDescent="0.2">
      <c r="BQ55000" s="2">
        <v>54997</v>
      </c>
      <c r="BR55000" s="1">
        <v>103.37636463859596</v>
      </c>
      <c r="BW55000" s="1">
        <v>7.8781303070375124</v>
      </c>
    </row>
    <row r="55001" spans="69:75" x14ac:dyDescent="0.2">
      <c r="BQ55001" s="2">
        <v>54998</v>
      </c>
      <c r="BR55001" s="1">
        <v>90.581627600322491</v>
      </c>
      <c r="BW55001" s="1">
        <v>101.11177491488277</v>
      </c>
    </row>
    <row r="55002" spans="69:75" x14ac:dyDescent="0.2">
      <c r="BQ55002" s="2">
        <v>54999</v>
      </c>
      <c r="BR55002" s="1">
        <v>108.06169109648434</v>
      </c>
      <c r="BW55002" s="1">
        <v>73.026698116891197</v>
      </c>
    </row>
    <row r="55003" spans="69:75" x14ac:dyDescent="0.2">
      <c r="BQ55003" s="2">
        <v>55000</v>
      </c>
      <c r="BR55003" s="1">
        <v>12.659246164757977</v>
      </c>
      <c r="BW55003" s="1">
        <v>104.58689174655436</v>
      </c>
    </row>
    <row r="55004" spans="69:75" x14ac:dyDescent="0.2">
      <c r="BQ55004" s="2">
        <v>55001</v>
      </c>
      <c r="BR55004" s="1">
        <v>10.250625919421768</v>
      </c>
      <c r="BW55004" s="1">
        <v>26.811252383186687</v>
      </c>
    </row>
    <row r="55005" spans="69:75" x14ac:dyDescent="0.2">
      <c r="BQ55005" s="2">
        <v>55002</v>
      </c>
      <c r="BR55005" s="1">
        <v>7.6235234200967774</v>
      </c>
      <c r="BW55005" s="1">
        <v>19.847748199415353</v>
      </c>
    </row>
    <row r="55006" spans="69:75" x14ac:dyDescent="0.2">
      <c r="BQ55006" s="2">
        <v>55003</v>
      </c>
      <c r="BR55006" s="1">
        <v>13.575740173476792</v>
      </c>
      <c r="BW55006" s="1">
        <v>49.111166551289301</v>
      </c>
    </row>
    <row r="55007" spans="69:75" x14ac:dyDescent="0.2">
      <c r="BQ55007" s="2">
        <v>55004</v>
      </c>
      <c r="BR55007" s="1">
        <v>88.600022109433297</v>
      </c>
      <c r="BW55007" s="1">
        <v>65.719378565132246</v>
      </c>
    </row>
    <row r="55008" spans="69:75" x14ac:dyDescent="0.2">
      <c r="BQ55008" s="2">
        <v>55005</v>
      </c>
      <c r="BR55008" s="1">
        <v>107.92641746584061</v>
      </c>
      <c r="BW55008" s="1">
        <v>22.639110683658377</v>
      </c>
    </row>
    <row r="55009" spans="69:75" x14ac:dyDescent="0.2">
      <c r="BQ55009" s="2">
        <v>55006</v>
      </c>
      <c r="BR55009" s="1">
        <v>9.6498478086976469</v>
      </c>
      <c r="BW55009" s="1">
        <v>35.259836285042184</v>
      </c>
    </row>
    <row r="55010" spans="69:75" x14ac:dyDescent="0.2">
      <c r="BQ55010" s="2">
        <v>55007</v>
      </c>
      <c r="BR55010" s="1">
        <v>40.849814843862703</v>
      </c>
      <c r="BW55010" s="1">
        <v>42.394239173216903</v>
      </c>
    </row>
    <row r="55011" spans="69:75" x14ac:dyDescent="0.2">
      <c r="BQ55011" s="2">
        <v>55008</v>
      </c>
      <c r="BR55011" s="1">
        <v>39.671616997616155</v>
      </c>
      <c r="BW55011" s="1">
        <v>33.932662884690757</v>
      </c>
    </row>
    <row r="55012" spans="69:75" x14ac:dyDescent="0.2">
      <c r="BQ55012" s="2">
        <v>55009</v>
      </c>
      <c r="BR55012" s="1">
        <v>36.375538608394976</v>
      </c>
      <c r="BW55012" s="1">
        <v>55.57001546124161</v>
      </c>
    </row>
    <row r="55013" spans="69:75" x14ac:dyDescent="0.2">
      <c r="BQ55013" s="2">
        <v>55010</v>
      </c>
      <c r="BR55013" s="1">
        <v>17.438519017051167</v>
      </c>
      <c r="BW55013" s="1">
        <v>34.523114474091187</v>
      </c>
    </row>
    <row r="55014" spans="69:75" x14ac:dyDescent="0.2">
      <c r="BQ55014" s="2">
        <v>55011</v>
      </c>
      <c r="BR55014" s="1">
        <v>94.740037047181119</v>
      </c>
      <c r="BW55014" s="1">
        <v>87.125531132018892</v>
      </c>
    </row>
    <row r="55015" spans="69:75" x14ac:dyDescent="0.2">
      <c r="BQ55015" s="2">
        <v>55012</v>
      </c>
      <c r="BR55015" s="1">
        <v>14.772704106587671</v>
      </c>
      <c r="BW55015" s="1">
        <v>83.120510426720017</v>
      </c>
    </row>
    <row r="55016" spans="69:75" x14ac:dyDescent="0.2">
      <c r="BQ55016" s="2">
        <v>55013</v>
      </c>
      <c r="BR55016" s="1">
        <v>28.77086821054235</v>
      </c>
      <c r="BW55016" s="1">
        <v>57.341961364339511</v>
      </c>
    </row>
    <row r="55017" spans="69:75" x14ac:dyDescent="0.2">
      <c r="BQ55017" s="2">
        <v>55014</v>
      </c>
      <c r="BR55017" s="1">
        <v>69.379440921636672</v>
      </c>
      <c r="BW55017" s="1">
        <v>77.419286984716649</v>
      </c>
    </row>
    <row r="55018" spans="69:75" x14ac:dyDescent="0.2">
      <c r="BQ55018" s="2">
        <v>55015</v>
      </c>
      <c r="BR55018" s="1">
        <v>88.960598647814862</v>
      </c>
      <c r="BW55018" s="1">
        <v>80.395295522894031</v>
      </c>
    </row>
    <row r="55019" spans="69:75" x14ac:dyDescent="0.2">
      <c r="BQ55019" s="2">
        <v>55016</v>
      </c>
      <c r="BR55019" s="1">
        <v>89.855704530226234</v>
      </c>
      <c r="BW55019" s="1">
        <v>11.729873136055662</v>
      </c>
    </row>
    <row r="55020" spans="69:75" x14ac:dyDescent="0.2">
      <c r="BQ55020" s="2">
        <v>55017</v>
      </c>
      <c r="BR55020" s="1">
        <v>20.595705904472343</v>
      </c>
      <c r="BW55020" s="1">
        <v>104.04665663222093</v>
      </c>
    </row>
    <row r="55021" spans="69:75" x14ac:dyDescent="0.2">
      <c r="BQ55021" s="2">
        <v>55018</v>
      </c>
      <c r="BR55021" s="1">
        <v>43.130735405852505</v>
      </c>
      <c r="BW55021" s="1">
        <v>56.468917348912527</v>
      </c>
    </row>
    <row r="55022" spans="69:75" x14ac:dyDescent="0.2">
      <c r="BQ55022" s="2">
        <v>55019</v>
      </c>
      <c r="BR55022" s="1">
        <v>52.177885241710669</v>
      </c>
      <c r="BW55022" s="1">
        <v>22.994955453556177</v>
      </c>
    </row>
    <row r="55023" spans="69:75" x14ac:dyDescent="0.2">
      <c r="BQ55023" s="2">
        <v>55020</v>
      </c>
      <c r="BR55023" s="1">
        <v>66.895087674031913</v>
      </c>
      <c r="BW55023" s="1">
        <v>85.741915365062908</v>
      </c>
    </row>
    <row r="55024" spans="69:75" x14ac:dyDescent="0.2">
      <c r="BQ55024" s="2">
        <v>55021</v>
      </c>
      <c r="BR55024" s="1">
        <v>51.682037519450262</v>
      </c>
      <c r="BW55024" s="1">
        <v>39.480303347047908</v>
      </c>
    </row>
    <row r="55025" spans="69:75" x14ac:dyDescent="0.2">
      <c r="BQ55025" s="2">
        <v>55022</v>
      </c>
      <c r="BR55025" s="1">
        <v>107.60593538507018</v>
      </c>
      <c r="BW55025" s="1">
        <v>10.720503870685409</v>
      </c>
    </row>
    <row r="55026" spans="69:75" x14ac:dyDescent="0.2">
      <c r="BQ55026" s="2">
        <v>55023</v>
      </c>
      <c r="BR55026" s="1">
        <v>50.367967621833316</v>
      </c>
      <c r="BW55026" s="1">
        <v>95.980206737305167</v>
      </c>
    </row>
    <row r="55027" spans="69:75" x14ac:dyDescent="0.2">
      <c r="BQ55027" s="2">
        <v>55024</v>
      </c>
      <c r="BR55027" s="1">
        <v>24.856778973683365</v>
      </c>
      <c r="BW55027" s="1">
        <v>18.057533957236959</v>
      </c>
    </row>
    <row r="55028" spans="69:75" x14ac:dyDescent="0.2">
      <c r="BQ55028" s="2">
        <v>55025</v>
      </c>
      <c r="BR55028" s="1">
        <v>82.724882196136747</v>
      </c>
      <c r="BW55028" s="1">
        <v>78.631420081665254</v>
      </c>
    </row>
    <row r="55029" spans="69:75" x14ac:dyDescent="0.2">
      <c r="BQ55029" s="2">
        <v>55026</v>
      </c>
      <c r="BR55029" s="1">
        <v>69.637273551139515</v>
      </c>
      <c r="BW55029" s="1">
        <v>107.02580569141523</v>
      </c>
    </row>
    <row r="55030" spans="69:75" x14ac:dyDescent="0.2">
      <c r="BQ55030" s="2">
        <v>55027</v>
      </c>
      <c r="BR55030" s="1">
        <v>83.374594849775036</v>
      </c>
      <c r="BW55030" s="1">
        <v>87.897933208687306</v>
      </c>
    </row>
    <row r="55031" spans="69:75" x14ac:dyDescent="0.2">
      <c r="BQ55031" s="2">
        <v>55028</v>
      </c>
      <c r="BR55031" s="1">
        <v>5.1715623326385334</v>
      </c>
      <c r="BW55031" s="1">
        <v>88.644248893903665</v>
      </c>
    </row>
    <row r="55032" spans="69:75" x14ac:dyDescent="0.2">
      <c r="BQ55032" s="2">
        <v>55029</v>
      </c>
      <c r="BR55032" s="1">
        <v>1.1090430200274888</v>
      </c>
      <c r="BW55032" s="1">
        <v>73.405788949501385</v>
      </c>
    </row>
    <row r="55033" spans="69:75" x14ac:dyDescent="0.2">
      <c r="BQ55033" s="2">
        <v>55030</v>
      </c>
      <c r="BR55033" s="1">
        <v>87.086229467310346</v>
      </c>
      <c r="BW55033" s="1">
        <v>71.23236643310608</v>
      </c>
    </row>
    <row r="55034" spans="69:75" x14ac:dyDescent="0.2">
      <c r="BQ55034" s="2">
        <v>55031</v>
      </c>
      <c r="BR55034" s="1">
        <v>19.476315123540733</v>
      </c>
      <c r="BW55034" s="1">
        <v>107.68018947461312</v>
      </c>
    </row>
    <row r="55035" spans="69:75" x14ac:dyDescent="0.2">
      <c r="BQ55035" s="2">
        <v>55032</v>
      </c>
      <c r="BR55035" s="1">
        <v>14.480891460541702</v>
      </c>
      <c r="BW55035" s="1">
        <v>28.359960595914036</v>
      </c>
    </row>
    <row r="55036" spans="69:75" x14ac:dyDescent="0.2">
      <c r="BQ55036" s="2">
        <v>55033</v>
      </c>
      <c r="BR55036" s="1">
        <v>33.385053772106573</v>
      </c>
      <c r="BW55036" s="1">
        <v>98.267982185236207</v>
      </c>
    </row>
    <row r="55037" spans="69:75" x14ac:dyDescent="0.2">
      <c r="BQ55037" s="2">
        <v>55034</v>
      </c>
      <c r="BR55037" s="1">
        <v>94.247369385232986</v>
      </c>
      <c r="BW55037" s="1">
        <v>87.195921604619087</v>
      </c>
    </row>
    <row r="55038" spans="69:75" x14ac:dyDescent="0.2">
      <c r="BQ55038" s="2">
        <v>55035</v>
      </c>
      <c r="BR55038" s="1">
        <v>66.808032797903962</v>
      </c>
      <c r="BW55038" s="1">
        <v>96.632972971825581</v>
      </c>
    </row>
    <row r="55039" spans="69:75" x14ac:dyDescent="0.2">
      <c r="BQ55039" s="2">
        <v>55036</v>
      </c>
      <c r="BR55039" s="1">
        <v>62.532047630329743</v>
      </c>
      <c r="BW55039" s="1">
        <v>80.187243330548569</v>
      </c>
    </row>
    <row r="55040" spans="69:75" x14ac:dyDescent="0.2">
      <c r="BQ55040" s="2">
        <v>55037</v>
      </c>
      <c r="BR55040" s="1">
        <v>81.695552911123031</v>
      </c>
      <c r="BW55040" s="1">
        <v>38.198833309786465</v>
      </c>
    </row>
    <row r="55041" spans="69:75" x14ac:dyDescent="0.2">
      <c r="BQ55041" s="2">
        <v>55038</v>
      </c>
      <c r="BR55041" s="1">
        <v>42.157695783724478</v>
      </c>
      <c r="BW55041" s="1">
        <v>91.49107433412965</v>
      </c>
    </row>
    <row r="55042" spans="69:75" x14ac:dyDescent="0.2">
      <c r="BQ55042" s="2">
        <v>55039</v>
      </c>
      <c r="BR55042" s="1">
        <v>81.676841057279859</v>
      </c>
      <c r="BW55042" s="1">
        <v>44.003793481599672</v>
      </c>
    </row>
    <row r="55043" spans="69:75" x14ac:dyDescent="0.2">
      <c r="BQ55043" s="2">
        <v>55040</v>
      </c>
      <c r="BR55043" s="1">
        <v>97.571908369390172</v>
      </c>
      <c r="BW55043" s="1">
        <v>102.15231495007262</v>
      </c>
    </row>
    <row r="55044" spans="69:75" x14ac:dyDescent="0.2">
      <c r="BQ55044" s="2">
        <v>55041</v>
      </c>
      <c r="BR55044" s="1">
        <v>41.466261991761428</v>
      </c>
      <c r="BW55044" s="1">
        <v>27.528535732334067</v>
      </c>
    </row>
    <row r="55045" spans="69:75" x14ac:dyDescent="0.2">
      <c r="BQ55045" s="2">
        <v>55042</v>
      </c>
      <c r="BR55045" s="1">
        <v>57.609535477509922</v>
      </c>
      <c r="BW55045" s="1">
        <v>19.434830029579931</v>
      </c>
    </row>
    <row r="55046" spans="69:75" x14ac:dyDescent="0.2">
      <c r="BQ55046" s="2">
        <v>55043</v>
      </c>
      <c r="BR55046" s="1">
        <v>76.280956902636945</v>
      </c>
      <c r="BW55046" s="1">
        <v>100.78869078025852</v>
      </c>
    </row>
    <row r="55047" spans="69:75" x14ac:dyDescent="0.2">
      <c r="BQ55047" s="2">
        <v>55044</v>
      </c>
      <c r="BR55047" s="1">
        <v>41.710038110370533</v>
      </c>
      <c r="BW55047" s="1">
        <v>2.4803130570047962</v>
      </c>
    </row>
    <row r="55048" spans="69:75" x14ac:dyDescent="0.2">
      <c r="BQ55048" s="2">
        <v>55045</v>
      </c>
      <c r="BR55048" s="1">
        <v>24.772055577041275</v>
      </c>
      <c r="BW55048" s="1">
        <v>6.3278239090888384</v>
      </c>
    </row>
    <row r="55049" spans="69:75" x14ac:dyDescent="0.2">
      <c r="BQ55049" s="2">
        <v>55046</v>
      </c>
      <c r="BR55049" s="1">
        <v>72.07367583409615</v>
      </c>
      <c r="BW55049" s="1">
        <v>16.943486518897064</v>
      </c>
    </row>
    <row r="55050" spans="69:75" x14ac:dyDescent="0.2">
      <c r="BQ55050" s="2">
        <v>55047</v>
      </c>
      <c r="BR55050" s="1">
        <v>58.48316041507303</v>
      </c>
      <c r="BW55050" s="1">
        <v>103.92828122505668</v>
      </c>
    </row>
    <row r="55051" spans="69:75" x14ac:dyDescent="0.2">
      <c r="BQ55051" s="2">
        <v>55048</v>
      </c>
      <c r="BR55051" s="1">
        <v>24.123985947945958</v>
      </c>
      <c r="BW55051" s="1">
        <v>19.784259025125582</v>
      </c>
    </row>
    <row r="55052" spans="69:75" x14ac:dyDescent="0.2">
      <c r="BQ55052" s="2">
        <v>55049</v>
      </c>
      <c r="BR55052" s="1">
        <v>84.550600937854114</v>
      </c>
      <c r="BW55052" s="1">
        <v>98.680361459656382</v>
      </c>
    </row>
    <row r="55053" spans="69:75" x14ac:dyDescent="0.2">
      <c r="BQ55053" s="2">
        <v>55050</v>
      </c>
      <c r="BR55053" s="1">
        <v>80.167273041991251</v>
      </c>
      <c r="BW55053" s="1">
        <v>103.2525397420126</v>
      </c>
    </row>
    <row r="55054" spans="69:75" x14ac:dyDescent="0.2">
      <c r="BQ55054" s="2">
        <v>55051</v>
      </c>
      <c r="BR55054" s="1">
        <v>18.42635443317403</v>
      </c>
      <c r="BW55054" s="1">
        <v>22.126423225918106</v>
      </c>
    </row>
    <row r="55055" spans="69:75" x14ac:dyDescent="0.2">
      <c r="BQ55055" s="2">
        <v>55052</v>
      </c>
      <c r="BR55055" s="1">
        <v>70.308374909612496</v>
      </c>
      <c r="BW55055" s="1">
        <v>17.603861185186137</v>
      </c>
    </row>
    <row r="55056" spans="69:75" x14ac:dyDescent="0.2">
      <c r="BQ55056" s="2">
        <v>55053</v>
      </c>
      <c r="BR55056" s="1">
        <v>64.641609931080922</v>
      </c>
      <c r="BW55056" s="1">
        <v>107.2012002369294</v>
      </c>
    </row>
    <row r="55057" spans="69:75" x14ac:dyDescent="0.2">
      <c r="BQ55057" s="2">
        <v>55054</v>
      </c>
      <c r="BR55057" s="1">
        <v>35.803197926921257</v>
      </c>
      <c r="BW55057" s="1">
        <v>38.912331414390735</v>
      </c>
    </row>
    <row r="55058" spans="69:75" x14ac:dyDescent="0.2">
      <c r="BQ55058" s="2">
        <v>55055</v>
      </c>
      <c r="BR55058" s="1">
        <v>24.619807211151372</v>
      </c>
      <c r="BW55058" s="1">
        <v>21.760246569418516</v>
      </c>
    </row>
    <row r="55059" spans="69:75" x14ac:dyDescent="0.2">
      <c r="BQ55059" s="2">
        <v>55056</v>
      </c>
      <c r="BR55059" s="1">
        <v>20.654229091557117</v>
      </c>
      <c r="BW55059" s="1">
        <v>5.1541134794504195</v>
      </c>
    </row>
    <row r="55060" spans="69:75" x14ac:dyDescent="0.2">
      <c r="BQ55060" s="2">
        <v>55057</v>
      </c>
      <c r="BR55060" s="1">
        <v>23.100735060304519</v>
      </c>
      <c r="BW55060" s="1">
        <v>58.697364301332414</v>
      </c>
    </row>
    <row r="55061" spans="69:75" x14ac:dyDescent="0.2">
      <c r="BQ55061" s="2">
        <v>55058</v>
      </c>
      <c r="BR55061" s="1">
        <v>106.29027377928864</v>
      </c>
      <c r="BW55061" s="1">
        <v>76.95201049876087</v>
      </c>
    </row>
    <row r="55062" spans="69:75" x14ac:dyDescent="0.2">
      <c r="BQ55062" s="2">
        <v>55059</v>
      </c>
      <c r="BR55062" s="1">
        <v>100.20031056921275</v>
      </c>
      <c r="BW55062" s="1">
        <v>45.808157321620001</v>
      </c>
    </row>
    <row r="55063" spans="69:75" x14ac:dyDescent="0.2">
      <c r="BQ55063" s="2">
        <v>55060</v>
      </c>
      <c r="BR55063" s="1">
        <v>90.983015363712326</v>
      </c>
      <c r="BW55063" s="1">
        <v>67.87944571299218</v>
      </c>
    </row>
    <row r="55064" spans="69:75" x14ac:dyDescent="0.2">
      <c r="BQ55064" s="2">
        <v>55061</v>
      </c>
      <c r="BR55064" s="1">
        <v>54.106186060305788</v>
      </c>
      <c r="BW55064" s="1">
        <v>106.62738811235423</v>
      </c>
    </row>
    <row r="55065" spans="69:75" x14ac:dyDescent="0.2">
      <c r="BQ55065" s="2">
        <v>55062</v>
      </c>
      <c r="BR55065" s="1">
        <v>37.61174821347953</v>
      </c>
      <c r="BW55065" s="1">
        <v>40.807418572835957</v>
      </c>
    </row>
    <row r="55066" spans="69:75" x14ac:dyDescent="0.2">
      <c r="BQ55066" s="2">
        <v>55063</v>
      </c>
      <c r="BR55066" s="1">
        <v>0.47704485928617046</v>
      </c>
      <c r="BW55066" s="1">
        <v>51.808942745403044</v>
      </c>
    </row>
    <row r="55067" spans="69:75" x14ac:dyDescent="0.2">
      <c r="BQ55067" s="2">
        <v>55064</v>
      </c>
      <c r="BR55067" s="1">
        <v>33.366385285091809</v>
      </c>
      <c r="BW55067" s="1">
        <v>41.561521819793938</v>
      </c>
    </row>
    <row r="55068" spans="69:75" x14ac:dyDescent="0.2">
      <c r="BQ55068" s="2">
        <v>55065</v>
      </c>
      <c r="BR55068" s="1">
        <v>95.169491575898945</v>
      </c>
      <c r="BW55068" s="1">
        <v>101.30972777837533</v>
      </c>
    </row>
    <row r="55069" spans="69:75" x14ac:dyDescent="0.2">
      <c r="BQ55069" s="2">
        <v>55066</v>
      </c>
      <c r="BR55069" s="1">
        <v>93.511184313825339</v>
      </c>
      <c r="BW55069" s="1">
        <v>34.133998890214201</v>
      </c>
    </row>
    <row r="55070" spans="69:75" x14ac:dyDescent="0.2">
      <c r="BQ55070" s="2">
        <v>55067</v>
      </c>
      <c r="BR55070" s="1">
        <v>99.515807397084956</v>
      </c>
      <c r="BW55070" s="1">
        <v>8.4344501370664524</v>
      </c>
    </row>
    <row r="55071" spans="69:75" x14ac:dyDescent="0.2">
      <c r="BQ55071" s="2">
        <v>55068</v>
      </c>
      <c r="BR55071" s="1">
        <v>74.390820036724989</v>
      </c>
      <c r="BW55071" s="1">
        <v>65.004048697122414</v>
      </c>
    </row>
    <row r="55072" spans="69:75" x14ac:dyDescent="0.2">
      <c r="BQ55072" s="2">
        <v>55069</v>
      </c>
      <c r="BR55072" s="1">
        <v>55.863535710692105</v>
      </c>
      <c r="BW55072" s="1">
        <v>5.7071994996085245</v>
      </c>
    </row>
    <row r="55073" spans="69:75" x14ac:dyDescent="0.2">
      <c r="BQ55073" s="2">
        <v>55070</v>
      </c>
      <c r="BR55073" s="1">
        <v>75.769021044103312</v>
      </c>
      <c r="BW55073" s="1">
        <v>58.298867992407907</v>
      </c>
    </row>
    <row r="55074" spans="69:75" x14ac:dyDescent="0.2">
      <c r="BQ55074" s="2">
        <v>55071</v>
      </c>
      <c r="BR55074" s="1">
        <v>0.4208678250353195</v>
      </c>
      <c r="BW55074" s="1">
        <v>8.6378285142236599</v>
      </c>
    </row>
    <row r="55075" spans="69:75" x14ac:dyDescent="0.2">
      <c r="BQ55075" s="2">
        <v>55072</v>
      </c>
      <c r="BR55075" s="1">
        <v>52.04206757464388</v>
      </c>
      <c r="BW55075" s="1">
        <v>31.21099819206643</v>
      </c>
    </row>
    <row r="55076" spans="69:75" x14ac:dyDescent="0.2">
      <c r="BQ55076" s="2">
        <v>55073</v>
      </c>
      <c r="BR55076" s="1">
        <v>34.497338296676048</v>
      </c>
      <c r="BW55076" s="1">
        <v>76.202306941322377</v>
      </c>
    </row>
    <row r="55077" spans="69:75" x14ac:dyDescent="0.2">
      <c r="BQ55077" s="2">
        <v>55074</v>
      </c>
      <c r="BR55077" s="1">
        <v>81.349768110997189</v>
      </c>
      <c r="BW55077" s="1">
        <v>60.637253399427919</v>
      </c>
    </row>
    <row r="55078" spans="69:75" x14ac:dyDescent="0.2">
      <c r="BQ55078" s="2">
        <v>55075</v>
      </c>
      <c r="BR55078" s="1">
        <v>33.295071365269337</v>
      </c>
      <c r="BW55078" s="1">
        <v>104.15860639016668</v>
      </c>
    </row>
    <row r="55079" spans="69:75" x14ac:dyDescent="0.2">
      <c r="BQ55079" s="2">
        <v>55076</v>
      </c>
      <c r="BR55079" s="1">
        <v>83.899946825665523</v>
      </c>
      <c r="BW55079" s="1">
        <v>95.86089311021513</v>
      </c>
    </row>
    <row r="55080" spans="69:75" x14ac:dyDescent="0.2">
      <c r="BQ55080" s="2">
        <v>55077</v>
      </c>
      <c r="BR55080" s="1">
        <v>95.556927573531283</v>
      </c>
      <c r="BW55080" s="1">
        <v>99.341502929946358</v>
      </c>
    </row>
    <row r="55081" spans="69:75" x14ac:dyDescent="0.2">
      <c r="BQ55081" s="2">
        <v>55078</v>
      </c>
      <c r="BR55081" s="1">
        <v>34.06756924737914</v>
      </c>
      <c r="BW55081" s="1">
        <v>81.590808513376231</v>
      </c>
    </row>
    <row r="55082" spans="69:75" x14ac:dyDescent="0.2">
      <c r="BQ55082" s="2">
        <v>55079</v>
      </c>
      <c r="BR55082" s="1">
        <v>92.363750431110105</v>
      </c>
      <c r="BW55082" s="1">
        <v>72.588221392466011</v>
      </c>
    </row>
    <row r="55083" spans="69:75" x14ac:dyDescent="0.2">
      <c r="BQ55083" s="2">
        <v>55080</v>
      </c>
      <c r="BR55083" s="1">
        <v>67.245504334470553</v>
      </c>
      <c r="BW55083" s="1">
        <v>66.391751633728092</v>
      </c>
    </row>
    <row r="55084" spans="69:75" x14ac:dyDescent="0.2">
      <c r="BQ55084" s="2">
        <v>55081</v>
      </c>
      <c r="BR55084" s="1">
        <v>99.80610894661956</v>
      </c>
      <c r="BW55084" s="1">
        <v>88.735912568931752</v>
      </c>
    </row>
    <row r="55085" spans="69:75" x14ac:dyDescent="0.2">
      <c r="BQ55085" s="2">
        <v>55082</v>
      </c>
      <c r="BR55085" s="1">
        <v>11.134856947169542</v>
      </c>
      <c r="BW55085" s="1">
        <v>102.24522807306701</v>
      </c>
    </row>
    <row r="55086" spans="69:75" x14ac:dyDescent="0.2">
      <c r="BQ55086" s="2">
        <v>55083</v>
      </c>
      <c r="BR55086" s="1">
        <v>56.040706856530591</v>
      </c>
      <c r="BW55086" s="1">
        <v>38.854855830034296</v>
      </c>
    </row>
    <row r="55087" spans="69:75" x14ac:dyDescent="0.2">
      <c r="BQ55087" s="2">
        <v>55084</v>
      </c>
      <c r="BR55087" s="1">
        <v>50.495998248957363</v>
      </c>
      <c r="BW55087" s="1">
        <v>48.822287324426384</v>
      </c>
    </row>
    <row r="55088" spans="69:75" x14ac:dyDescent="0.2">
      <c r="BQ55088" s="2">
        <v>55085</v>
      </c>
      <c r="BR55088" s="1">
        <v>20.20319286771198</v>
      </c>
      <c r="BW55088" s="1">
        <v>98.066929558429052</v>
      </c>
    </row>
    <row r="55089" spans="69:75" x14ac:dyDescent="0.2">
      <c r="BQ55089" s="2">
        <v>55086</v>
      </c>
      <c r="BR55089" s="1">
        <v>71.715608623562844</v>
      </c>
      <c r="BW55089" s="1">
        <v>7.9193456434688052</v>
      </c>
    </row>
    <row r="55090" spans="69:75" x14ac:dyDescent="0.2">
      <c r="BQ55090" s="2">
        <v>55087</v>
      </c>
      <c r="BR55090" s="1">
        <v>76.162365848351385</v>
      </c>
      <c r="BW55090" s="1">
        <v>15.455992345352119</v>
      </c>
    </row>
    <row r="55091" spans="69:75" x14ac:dyDescent="0.2">
      <c r="BQ55091" s="2">
        <v>55088</v>
      </c>
      <c r="BR55091" s="1">
        <v>29.634555611093706</v>
      </c>
      <c r="BW55091" s="1">
        <v>74.608482315697273</v>
      </c>
    </row>
    <row r="55092" spans="69:75" x14ac:dyDescent="0.2">
      <c r="BQ55092" s="2">
        <v>55089</v>
      </c>
      <c r="BR55092" s="1">
        <v>34.309524158527466</v>
      </c>
      <c r="BW55092" s="1">
        <v>76.592324142913697</v>
      </c>
    </row>
    <row r="55093" spans="69:75" x14ac:dyDescent="0.2">
      <c r="BQ55093" s="2">
        <v>55090</v>
      </c>
      <c r="BR55093" s="1">
        <v>19.330041693711937</v>
      </c>
      <c r="BW55093" s="1">
        <v>83.5878469639961</v>
      </c>
    </row>
    <row r="55094" spans="69:75" x14ac:dyDescent="0.2">
      <c r="BQ55094" s="2">
        <v>55091</v>
      </c>
      <c r="BR55094" s="1">
        <v>55.041650388130677</v>
      </c>
      <c r="BW55094" s="1">
        <v>10.033256067236668</v>
      </c>
    </row>
    <row r="55095" spans="69:75" x14ac:dyDescent="0.2">
      <c r="BQ55095" s="2">
        <v>55092</v>
      </c>
      <c r="BR55095" s="1">
        <v>52.695079136210296</v>
      </c>
      <c r="BW55095" s="1">
        <v>79.015948287367706</v>
      </c>
    </row>
    <row r="55096" spans="69:75" x14ac:dyDescent="0.2">
      <c r="BQ55096" s="2">
        <v>55093</v>
      </c>
      <c r="BR55096" s="1">
        <v>57.357873815507958</v>
      </c>
      <c r="BW55096" s="1">
        <v>78.717390280347928</v>
      </c>
    </row>
    <row r="55097" spans="69:75" x14ac:dyDescent="0.2">
      <c r="BQ55097" s="2">
        <v>55094</v>
      </c>
      <c r="BR55097" s="1">
        <v>42.828970297220508</v>
      </c>
      <c r="BW55097" s="1">
        <v>106.41321809681054</v>
      </c>
    </row>
    <row r="55098" spans="69:75" x14ac:dyDescent="0.2">
      <c r="BQ55098" s="2">
        <v>55095</v>
      </c>
      <c r="BR55098" s="1">
        <v>90.550395086885572</v>
      </c>
      <c r="BW55098" s="1">
        <v>39.962627379557063</v>
      </c>
    </row>
    <row r="55099" spans="69:75" x14ac:dyDescent="0.2">
      <c r="BQ55099" s="2">
        <v>55096</v>
      </c>
      <c r="BR55099" s="1">
        <v>43.591153689914051</v>
      </c>
      <c r="BW55099" s="1">
        <v>49.319140946166158</v>
      </c>
    </row>
    <row r="55100" spans="69:75" x14ac:dyDescent="0.2">
      <c r="BQ55100" s="2">
        <v>55097</v>
      </c>
      <c r="BR55100" s="1">
        <v>62.026338051734626</v>
      </c>
      <c r="BW55100" s="1">
        <v>63.269237022608621</v>
      </c>
    </row>
    <row r="55101" spans="69:75" x14ac:dyDescent="0.2">
      <c r="BQ55101" s="2">
        <v>55098</v>
      </c>
      <c r="BR55101" s="1">
        <v>51.949713604510663</v>
      </c>
      <c r="BW55101" s="1">
        <v>45.058142026225227</v>
      </c>
    </row>
    <row r="55102" spans="69:75" x14ac:dyDescent="0.2">
      <c r="BQ55102" s="2">
        <v>55099</v>
      </c>
      <c r="BR55102" s="1">
        <v>40.115665593450188</v>
      </c>
      <c r="BW55102" s="1">
        <v>23.904663450399827</v>
      </c>
    </row>
    <row r="55103" spans="69:75" x14ac:dyDescent="0.2">
      <c r="BQ55103" s="2">
        <v>55100</v>
      </c>
      <c r="BR55103" s="1">
        <v>52.971412890214594</v>
      </c>
      <c r="BW55103" s="1">
        <v>104.56288159152788</v>
      </c>
    </row>
    <row r="55104" spans="69:75" x14ac:dyDescent="0.2">
      <c r="BQ55104" s="2">
        <v>55101</v>
      </c>
      <c r="BR55104" s="1">
        <v>55.510326198856291</v>
      </c>
      <c r="BW55104" s="1">
        <v>81.20850758349124</v>
      </c>
    </row>
    <row r="55105" spans="69:75" x14ac:dyDescent="0.2">
      <c r="BQ55105" s="2">
        <v>55102</v>
      </c>
      <c r="BR55105" s="1">
        <v>39.182536616624049</v>
      </c>
      <c r="BW55105" s="1">
        <v>85.778533837317667</v>
      </c>
    </row>
    <row r="55106" spans="69:75" x14ac:dyDescent="0.2">
      <c r="BQ55106" s="2">
        <v>55103</v>
      </c>
      <c r="BR55106" s="1">
        <v>61.211318581577473</v>
      </c>
      <c r="BW55106" s="1">
        <v>1.2127087939892967</v>
      </c>
    </row>
    <row r="55107" spans="69:75" x14ac:dyDescent="0.2">
      <c r="BQ55107" s="2">
        <v>55104</v>
      </c>
      <c r="BR55107" s="1">
        <v>100.00055134712389</v>
      </c>
      <c r="BW55107" s="1">
        <v>38.532118684541899</v>
      </c>
    </row>
    <row r="55108" spans="69:75" x14ac:dyDescent="0.2">
      <c r="BQ55108" s="2">
        <v>55105</v>
      </c>
      <c r="BR55108" s="1">
        <v>5.0664576636359051</v>
      </c>
      <c r="BW55108" s="1">
        <v>0.96332198740183017</v>
      </c>
    </row>
    <row r="55109" spans="69:75" x14ac:dyDescent="0.2">
      <c r="BQ55109" s="2">
        <v>55106</v>
      </c>
      <c r="BR55109" s="1">
        <v>75.885108420281625</v>
      </c>
      <c r="BW55109" s="1">
        <v>73.675934347345361</v>
      </c>
    </row>
    <row r="55110" spans="69:75" x14ac:dyDescent="0.2">
      <c r="BQ55110" s="2">
        <v>55107</v>
      </c>
      <c r="BR55110" s="1">
        <v>90.373661630953592</v>
      </c>
      <c r="BW55110" s="1">
        <v>91.769159311613549</v>
      </c>
    </row>
    <row r="55111" spans="69:75" x14ac:dyDescent="0.2">
      <c r="BQ55111" s="2">
        <v>55108</v>
      </c>
      <c r="BR55111" s="1">
        <v>6.6257776208318582</v>
      </c>
      <c r="BW55111" s="1">
        <v>31.549825558155735</v>
      </c>
    </row>
    <row r="55112" spans="69:75" x14ac:dyDescent="0.2">
      <c r="BQ55112" s="2">
        <v>55109</v>
      </c>
      <c r="BR55112" s="1">
        <v>97.107189210258838</v>
      </c>
      <c r="BW55112" s="1">
        <v>52.396500387721431</v>
      </c>
    </row>
    <row r="55113" spans="69:75" x14ac:dyDescent="0.2">
      <c r="BQ55113" s="2">
        <v>55110</v>
      </c>
      <c r="BR55113" s="1">
        <v>37.505974462940173</v>
      </c>
      <c r="BW55113" s="1">
        <v>47.361696649497702</v>
      </c>
    </row>
    <row r="55114" spans="69:75" x14ac:dyDescent="0.2">
      <c r="BQ55114" s="2">
        <v>55111</v>
      </c>
      <c r="BR55114" s="1">
        <v>41.625258387261454</v>
      </c>
      <c r="BW55114" s="1">
        <v>106.81131034778443</v>
      </c>
    </row>
    <row r="55115" spans="69:75" x14ac:dyDescent="0.2">
      <c r="BQ55115" s="2">
        <v>55112</v>
      </c>
      <c r="BR55115" s="1">
        <v>43.95060552425781</v>
      </c>
      <c r="BW55115" s="1">
        <v>96.035384034615589</v>
      </c>
    </row>
    <row r="55116" spans="69:75" x14ac:dyDescent="0.2">
      <c r="BQ55116" s="2">
        <v>55113</v>
      </c>
      <c r="BR55116" s="1">
        <v>24.917586826599123</v>
      </c>
      <c r="BW55116" s="1">
        <v>19.235381088281006</v>
      </c>
    </row>
    <row r="55117" spans="69:75" x14ac:dyDescent="0.2">
      <c r="BQ55117" s="2">
        <v>55114</v>
      </c>
      <c r="BR55117" s="1">
        <v>50.22414563250689</v>
      </c>
      <c r="BW55117" s="1">
        <v>102.34790124217156</v>
      </c>
    </row>
    <row r="55118" spans="69:75" x14ac:dyDescent="0.2">
      <c r="BQ55118" s="2">
        <v>55115</v>
      </c>
      <c r="BR55118" s="1">
        <v>17.651175887886811</v>
      </c>
      <c r="BW55118" s="1">
        <v>84.015038478883667</v>
      </c>
    </row>
    <row r="55119" spans="69:75" x14ac:dyDescent="0.2">
      <c r="BQ55119" s="2">
        <v>55116</v>
      </c>
      <c r="BR55119" s="1">
        <v>30.647768025498525</v>
      </c>
      <c r="BW55119" s="1">
        <v>105.45656429149196</v>
      </c>
    </row>
    <row r="55120" spans="69:75" x14ac:dyDescent="0.2">
      <c r="BQ55120" s="2">
        <v>55117</v>
      </c>
      <c r="BR55120" s="1">
        <v>15.984693416708328</v>
      </c>
      <c r="BW55120" s="1">
        <v>1.1425633148913654</v>
      </c>
    </row>
    <row r="55121" spans="69:75" x14ac:dyDescent="0.2">
      <c r="BQ55121" s="2">
        <v>55118</v>
      </c>
      <c r="BR55121" s="1">
        <v>73.60258966811756</v>
      </c>
      <c r="BW55121" s="1">
        <v>60.818053002647019</v>
      </c>
    </row>
    <row r="55122" spans="69:75" x14ac:dyDescent="0.2">
      <c r="BQ55122" s="2">
        <v>55119</v>
      </c>
      <c r="BR55122" s="1">
        <v>46.658293781158989</v>
      </c>
      <c r="BW55122" s="1">
        <v>46.799291930258761</v>
      </c>
    </row>
    <row r="55123" spans="69:75" x14ac:dyDescent="0.2">
      <c r="BQ55123" s="2">
        <v>55120</v>
      </c>
      <c r="BR55123" s="1">
        <v>75.711136597654075</v>
      </c>
      <c r="BW55123" s="1">
        <v>60.717074435583243</v>
      </c>
    </row>
    <row r="55124" spans="69:75" x14ac:dyDescent="0.2">
      <c r="BQ55124" s="2">
        <v>55121</v>
      </c>
      <c r="BR55124" s="1">
        <v>36.705116953737274</v>
      </c>
      <c r="BW55124" s="1">
        <v>102.91087017307999</v>
      </c>
    </row>
    <row r="55125" spans="69:75" x14ac:dyDescent="0.2">
      <c r="BQ55125" s="2">
        <v>55122</v>
      </c>
      <c r="BR55125" s="1">
        <v>72.484364854057361</v>
      </c>
      <c r="BW55125" s="1">
        <v>98.442503499541857</v>
      </c>
    </row>
    <row r="55126" spans="69:75" x14ac:dyDescent="0.2">
      <c r="BQ55126" s="2">
        <v>55123</v>
      </c>
      <c r="BR55126" s="1">
        <v>39.270127087355178</v>
      </c>
      <c r="BW55126" s="1">
        <v>5.3511698863342225</v>
      </c>
    </row>
    <row r="55127" spans="69:75" x14ac:dyDescent="0.2">
      <c r="BQ55127" s="2">
        <v>55124</v>
      </c>
      <c r="BR55127" s="1">
        <v>30.58336297132664</v>
      </c>
      <c r="BW55127" s="1">
        <v>3.3720622685421553</v>
      </c>
    </row>
    <row r="55128" spans="69:75" x14ac:dyDescent="0.2">
      <c r="BQ55128" s="2">
        <v>55125</v>
      </c>
      <c r="BR55128" s="1">
        <v>1.1602773430797164</v>
      </c>
      <c r="BW55128" s="1">
        <v>94.164168767422524</v>
      </c>
    </row>
    <row r="55129" spans="69:75" x14ac:dyDescent="0.2">
      <c r="BQ55129" s="2">
        <v>55126</v>
      </c>
      <c r="BR55129" s="1">
        <v>103.28432575464782</v>
      </c>
      <c r="BW55129" s="1">
        <v>5.8624157327481647</v>
      </c>
    </row>
    <row r="55130" spans="69:75" x14ac:dyDescent="0.2">
      <c r="BQ55130" s="2">
        <v>55127</v>
      </c>
      <c r="BR55130" s="1">
        <v>80.565017392497765</v>
      </c>
      <c r="BW55130" s="1">
        <v>70.714876169757304</v>
      </c>
    </row>
    <row r="55131" spans="69:75" x14ac:dyDescent="0.2">
      <c r="BQ55131" s="2">
        <v>55128</v>
      </c>
      <c r="BR55131" s="1">
        <v>97.429590030386265</v>
      </c>
      <c r="BW55131" s="1">
        <v>15.420575059804012</v>
      </c>
    </row>
    <row r="55132" spans="69:75" x14ac:dyDescent="0.2">
      <c r="BQ55132" s="2">
        <v>55129</v>
      </c>
      <c r="BR55132" s="1">
        <v>53.562893900303351</v>
      </c>
      <c r="BW55132" s="1">
        <v>43.100274794604758</v>
      </c>
    </row>
    <row r="55133" spans="69:75" x14ac:dyDescent="0.2">
      <c r="BQ55133" s="2">
        <v>55130</v>
      </c>
      <c r="BR55133" s="1">
        <v>42.308578631662044</v>
      </c>
      <c r="BW55133" s="1">
        <v>26.375419166881816</v>
      </c>
    </row>
    <row r="55134" spans="69:75" x14ac:dyDescent="0.2">
      <c r="BQ55134" s="2">
        <v>55131</v>
      </c>
      <c r="BR55134" s="1">
        <v>19.802368980456752</v>
      </c>
      <c r="BW55134" s="1">
        <v>50.807230131338798</v>
      </c>
    </row>
    <row r="55135" spans="69:75" x14ac:dyDescent="0.2">
      <c r="BQ55135" s="2">
        <v>55132</v>
      </c>
      <c r="BR55135" s="1">
        <v>37.292619822859933</v>
      </c>
      <c r="BW55135" s="1">
        <v>22.052061175358151</v>
      </c>
    </row>
    <row r="55136" spans="69:75" x14ac:dyDescent="0.2">
      <c r="BQ55136" s="2">
        <v>55133</v>
      </c>
      <c r="BR55136" s="1">
        <v>40.532426693698397</v>
      </c>
      <c r="BW55136" s="1">
        <v>106.48895907223832</v>
      </c>
    </row>
    <row r="55137" spans="69:75" x14ac:dyDescent="0.2">
      <c r="BQ55137" s="2">
        <v>55134</v>
      </c>
      <c r="BR55137" s="1">
        <v>39.280516039006329</v>
      </c>
      <c r="BW55137" s="1">
        <v>31.105102797132592</v>
      </c>
    </row>
    <row r="55138" spans="69:75" x14ac:dyDescent="0.2">
      <c r="BQ55138" s="2">
        <v>55135</v>
      </c>
      <c r="BR55138" s="1">
        <v>104.01704417065841</v>
      </c>
      <c r="BW55138" s="1">
        <v>98.389001493132724</v>
      </c>
    </row>
    <row r="55139" spans="69:75" x14ac:dyDescent="0.2">
      <c r="BQ55139" s="2">
        <v>55136</v>
      </c>
      <c r="BR55139" s="1">
        <v>49.113272466346871</v>
      </c>
      <c r="BW55139" s="1">
        <v>59.926060275667652</v>
      </c>
    </row>
    <row r="55140" spans="69:75" x14ac:dyDescent="0.2">
      <c r="BQ55140" s="2">
        <v>55137</v>
      </c>
      <c r="BR55140" s="1">
        <v>65.952188613929934</v>
      </c>
      <c r="BW55140" s="1">
        <v>58.186569540957009</v>
      </c>
    </row>
    <row r="55141" spans="69:75" x14ac:dyDescent="0.2">
      <c r="BQ55141" s="2">
        <v>55138</v>
      </c>
      <c r="BR55141" s="1">
        <v>4.7682332187091312</v>
      </c>
      <c r="BW55141" s="1">
        <v>38.120024064737436</v>
      </c>
    </row>
    <row r="55142" spans="69:75" x14ac:dyDescent="0.2">
      <c r="BQ55142" s="2">
        <v>55139</v>
      </c>
      <c r="BR55142" s="1">
        <v>0.10365576382284658</v>
      </c>
      <c r="BW55142" s="1">
        <v>40.175335483460344</v>
      </c>
    </row>
    <row r="55143" spans="69:75" x14ac:dyDescent="0.2">
      <c r="BQ55143" s="2">
        <v>55140</v>
      </c>
      <c r="BR55143" s="1">
        <v>3.3372070079567244</v>
      </c>
      <c r="BW55143" s="1">
        <v>30.172110295979596</v>
      </c>
    </row>
    <row r="55144" spans="69:75" x14ac:dyDescent="0.2">
      <c r="BQ55144" s="2">
        <v>55141</v>
      </c>
      <c r="BR55144" s="1">
        <v>88.002354614425172</v>
      </c>
      <c r="BW55144" s="1">
        <v>39.81317878143048</v>
      </c>
    </row>
    <row r="55145" spans="69:75" x14ac:dyDescent="0.2">
      <c r="BQ55145" s="2">
        <v>55142</v>
      </c>
      <c r="BR55145" s="1">
        <v>101.54187156110564</v>
      </c>
      <c r="BW55145" s="1">
        <v>12.41021963203335</v>
      </c>
    </row>
    <row r="55146" spans="69:75" x14ac:dyDescent="0.2">
      <c r="BQ55146" s="2">
        <v>55143</v>
      </c>
      <c r="BR55146" s="1">
        <v>93.938418925314892</v>
      </c>
      <c r="BW55146" s="1">
        <v>21.071050645339145</v>
      </c>
    </row>
    <row r="55147" spans="69:75" x14ac:dyDescent="0.2">
      <c r="BQ55147" s="2">
        <v>55144</v>
      </c>
      <c r="BR55147" s="1">
        <v>2.3443549351438016</v>
      </c>
      <c r="BW55147" s="1">
        <v>76.942230435608138</v>
      </c>
    </row>
    <row r="55148" spans="69:75" x14ac:dyDescent="0.2">
      <c r="BQ55148" s="2">
        <v>55145</v>
      </c>
      <c r="BR55148" s="1">
        <v>107.79245742186319</v>
      </c>
      <c r="BW55148" s="1">
        <v>49.34257601841432</v>
      </c>
    </row>
    <row r="55149" spans="69:75" x14ac:dyDescent="0.2">
      <c r="BQ55149" s="2">
        <v>55146</v>
      </c>
      <c r="BR55149" s="1">
        <v>86.350259000637976</v>
      </c>
      <c r="BW55149" s="1">
        <v>68.183705290034936</v>
      </c>
    </row>
    <row r="55150" spans="69:75" x14ac:dyDescent="0.2">
      <c r="BQ55150" s="2">
        <v>55147</v>
      </c>
      <c r="BR55150" s="1">
        <v>36.111319276747963</v>
      </c>
      <c r="BW55150" s="1">
        <v>91.879798894544336</v>
      </c>
    </row>
    <row r="55151" spans="69:75" x14ac:dyDescent="0.2">
      <c r="BQ55151" s="2">
        <v>55148</v>
      </c>
      <c r="BR55151" s="1">
        <v>27.897046121990034</v>
      </c>
      <c r="BW55151" s="1">
        <v>95.705625082740738</v>
      </c>
    </row>
    <row r="55152" spans="69:75" x14ac:dyDescent="0.2">
      <c r="BQ55152" s="2">
        <v>55149</v>
      </c>
      <c r="BR55152" s="1">
        <v>38.378629329090444</v>
      </c>
      <c r="BW55152" s="1">
        <v>107.02881876353982</v>
      </c>
    </row>
    <row r="55153" spans="69:75" x14ac:dyDescent="0.2">
      <c r="BQ55153" s="2">
        <v>55150</v>
      </c>
      <c r="BR55153" s="1">
        <v>10.023624387244869</v>
      </c>
      <c r="BW55153" s="1">
        <v>105.23470474007999</v>
      </c>
    </row>
    <row r="55154" spans="69:75" x14ac:dyDescent="0.2">
      <c r="BQ55154" s="2">
        <v>55151</v>
      </c>
      <c r="BR55154" s="1">
        <v>90.857674712615079</v>
      </c>
      <c r="BW55154" s="1">
        <v>0.67529528122685534</v>
      </c>
    </row>
    <row r="55155" spans="69:75" x14ac:dyDescent="0.2">
      <c r="BQ55155" s="2">
        <v>55152</v>
      </c>
      <c r="BR55155" s="1">
        <v>93.753677555671715</v>
      </c>
      <c r="BW55155" s="1">
        <v>72.45871333630231</v>
      </c>
    </row>
    <row r="55156" spans="69:75" x14ac:dyDescent="0.2">
      <c r="BQ55156" s="2">
        <v>55153</v>
      </c>
      <c r="BR55156" s="1">
        <v>95.877818799728317</v>
      </c>
      <c r="BW55156" s="1">
        <v>100.999263114488</v>
      </c>
    </row>
    <row r="55157" spans="69:75" x14ac:dyDescent="0.2">
      <c r="BQ55157" s="2">
        <v>55154</v>
      </c>
      <c r="BR55157" s="1">
        <v>37.481817538335065</v>
      </c>
      <c r="BW55157" s="1">
        <v>38.704910096984435</v>
      </c>
    </row>
    <row r="55158" spans="69:75" x14ac:dyDescent="0.2">
      <c r="BQ55158" s="2">
        <v>55155</v>
      </c>
      <c r="BR55158" s="1">
        <v>98.046731051222793</v>
      </c>
      <c r="BW55158" s="1">
        <v>28.254462680493337</v>
      </c>
    </row>
    <row r="55159" spans="69:75" x14ac:dyDescent="0.2">
      <c r="BQ55159" s="2">
        <v>55156</v>
      </c>
      <c r="BR55159" s="1">
        <v>53.406956031556774</v>
      </c>
      <c r="BW55159" s="1">
        <v>3.3142037167593266</v>
      </c>
    </row>
    <row r="55160" spans="69:75" x14ac:dyDescent="0.2">
      <c r="BQ55160" s="2">
        <v>55157</v>
      </c>
      <c r="BR55160" s="1">
        <v>71.335682574989534</v>
      </c>
      <c r="BW55160" s="1">
        <v>33.239847751318024</v>
      </c>
    </row>
    <row r="55161" spans="69:75" x14ac:dyDescent="0.2">
      <c r="BQ55161" s="2">
        <v>55158</v>
      </c>
      <c r="BR55161" s="1">
        <v>82.29912181823417</v>
      </c>
      <c r="BW55161" s="1">
        <v>12.671947650150035</v>
      </c>
    </row>
    <row r="55162" spans="69:75" x14ac:dyDescent="0.2">
      <c r="BQ55162" s="2">
        <v>55159</v>
      </c>
      <c r="BR55162" s="1">
        <v>97.898437764223246</v>
      </c>
      <c r="BW55162" s="1">
        <v>86.217600442516954</v>
      </c>
    </row>
    <row r="55163" spans="69:75" x14ac:dyDescent="0.2">
      <c r="BQ55163" s="2">
        <v>55160</v>
      </c>
      <c r="BR55163" s="1">
        <v>38.664720712196726</v>
      </c>
      <c r="BW55163" s="1">
        <v>39.466071876778926</v>
      </c>
    </row>
    <row r="55164" spans="69:75" x14ac:dyDescent="0.2">
      <c r="BQ55164" s="2">
        <v>55161</v>
      </c>
      <c r="BR55164" s="1">
        <v>53.197934796224018</v>
      </c>
      <c r="BW55164" s="1">
        <v>26.389515515446735</v>
      </c>
    </row>
    <row r="55165" spans="69:75" x14ac:dyDescent="0.2">
      <c r="BQ55165" s="2">
        <v>55162</v>
      </c>
      <c r="BR55165" s="1">
        <v>96.781783151236795</v>
      </c>
      <c r="BW55165" s="1">
        <v>7.9552281850375017</v>
      </c>
    </row>
    <row r="55166" spans="69:75" x14ac:dyDescent="0.2">
      <c r="BQ55166" s="2">
        <v>55163</v>
      </c>
      <c r="BR55166" s="1">
        <v>79.096822691453411</v>
      </c>
      <c r="BW55166" s="1">
        <v>96.944220520679522</v>
      </c>
    </row>
    <row r="55167" spans="69:75" x14ac:dyDescent="0.2">
      <c r="BQ55167" s="2">
        <v>55164</v>
      </c>
      <c r="BR55167" s="1">
        <v>17.603269204892232</v>
      </c>
      <c r="BW55167" s="1">
        <v>60.021683770759012</v>
      </c>
    </row>
    <row r="55168" spans="69:75" x14ac:dyDescent="0.2">
      <c r="BQ55168" s="2">
        <v>55165</v>
      </c>
      <c r="BR55168" s="1">
        <v>23.032413501734684</v>
      </c>
      <c r="BW55168" s="1">
        <v>71.958165203155147</v>
      </c>
    </row>
    <row r="55169" spans="69:75" x14ac:dyDescent="0.2">
      <c r="BQ55169" s="2">
        <v>55166</v>
      </c>
      <c r="BR55169" s="1">
        <v>83.16121752557072</v>
      </c>
      <c r="BW55169" s="1">
        <v>33.874562247226976</v>
      </c>
    </row>
    <row r="55170" spans="69:75" x14ac:dyDescent="0.2">
      <c r="BQ55170" s="2">
        <v>55167</v>
      </c>
      <c r="BR55170" s="1">
        <v>59.920887835879626</v>
      </c>
      <c r="BW55170" s="1">
        <v>1.9959902845157309</v>
      </c>
    </row>
    <row r="55171" spans="69:75" x14ac:dyDescent="0.2">
      <c r="BQ55171" s="2">
        <v>55168</v>
      </c>
      <c r="BR55171" s="1">
        <v>83.340624905557746</v>
      </c>
      <c r="BW55171" s="1">
        <v>85.797724161299442</v>
      </c>
    </row>
    <row r="55172" spans="69:75" x14ac:dyDescent="0.2">
      <c r="BQ55172" s="2">
        <v>55169</v>
      </c>
      <c r="BR55172" s="1">
        <v>7.6811592075016542</v>
      </c>
      <c r="BW55172" s="1">
        <v>105.90797646625649</v>
      </c>
    </row>
    <row r="55173" spans="69:75" x14ac:dyDescent="0.2">
      <c r="BQ55173" s="2">
        <v>55170</v>
      </c>
      <c r="BR55173" s="1">
        <v>65.574567713519997</v>
      </c>
      <c r="BW55173" s="1">
        <v>44.591260566439416</v>
      </c>
    </row>
    <row r="55174" spans="69:75" x14ac:dyDescent="0.2">
      <c r="BQ55174" s="2">
        <v>55171</v>
      </c>
      <c r="BR55174" s="1">
        <v>88.489852963053266</v>
      </c>
      <c r="BW55174" s="1">
        <v>2.0606010285530978</v>
      </c>
    </row>
    <row r="55175" spans="69:75" x14ac:dyDescent="0.2">
      <c r="BQ55175" s="2">
        <v>55172</v>
      </c>
      <c r="BR55175" s="1">
        <v>2.6694397940861485</v>
      </c>
      <c r="BW55175" s="1">
        <v>73.652798894285354</v>
      </c>
    </row>
    <row r="55176" spans="69:75" x14ac:dyDescent="0.2">
      <c r="BQ55176" s="2">
        <v>55173</v>
      </c>
      <c r="BR55176" s="1">
        <v>19.795515712704489</v>
      </c>
      <c r="BW55176" s="1">
        <v>87.529627746772888</v>
      </c>
    </row>
    <row r="55177" spans="69:75" x14ac:dyDescent="0.2">
      <c r="BQ55177" s="2">
        <v>55174</v>
      </c>
      <c r="BR55177" s="1">
        <v>84.840645253597046</v>
      </c>
      <c r="BW55177" s="1">
        <v>103.642477972536</v>
      </c>
    </row>
    <row r="55178" spans="69:75" x14ac:dyDescent="0.2">
      <c r="BQ55178" s="2">
        <v>55175</v>
      </c>
      <c r="BR55178" s="1">
        <v>85.755877023567081</v>
      </c>
      <c r="BW55178" s="1">
        <v>80.762714587747638</v>
      </c>
    </row>
    <row r="55179" spans="69:75" x14ac:dyDescent="0.2">
      <c r="BQ55179" s="2">
        <v>55176</v>
      </c>
      <c r="BR55179" s="1">
        <v>80.128919882674637</v>
      </c>
      <c r="BW55179" s="1">
        <v>31.857651952038967</v>
      </c>
    </row>
    <row r="55180" spans="69:75" x14ac:dyDescent="0.2">
      <c r="BQ55180" s="2">
        <v>55177</v>
      </c>
      <c r="BR55180" s="1">
        <v>3.5254486245950183</v>
      </c>
      <c r="BW55180" s="1">
        <v>80.034633593249879</v>
      </c>
    </row>
    <row r="55181" spans="69:75" x14ac:dyDescent="0.2">
      <c r="BQ55181" s="2">
        <v>55178</v>
      </c>
      <c r="BR55181" s="1">
        <v>17.552916765775368</v>
      </c>
      <c r="BW55181" s="1">
        <v>39.597681475762641</v>
      </c>
    </row>
    <row r="55182" spans="69:75" x14ac:dyDescent="0.2">
      <c r="BQ55182" s="2">
        <v>55179</v>
      </c>
      <c r="BR55182" s="1">
        <v>83.043840207964905</v>
      </c>
      <c r="BW55182" s="1">
        <v>25.98750780392459</v>
      </c>
    </row>
    <row r="55183" spans="69:75" x14ac:dyDescent="0.2">
      <c r="BQ55183" s="2">
        <v>55180</v>
      </c>
      <c r="BR55183" s="1">
        <v>0.3875367908855516</v>
      </c>
      <c r="BW55183" s="1">
        <v>7.1458087298386523</v>
      </c>
    </row>
    <row r="55184" spans="69:75" x14ac:dyDescent="0.2">
      <c r="BQ55184" s="2">
        <v>55181</v>
      </c>
      <c r="BR55184" s="1">
        <v>96.63906340691986</v>
      </c>
      <c r="BW55184" s="1">
        <v>45.415658114446472</v>
      </c>
    </row>
    <row r="55185" spans="69:75" x14ac:dyDescent="0.2">
      <c r="BQ55185" s="2">
        <v>55182</v>
      </c>
      <c r="BR55185" s="1">
        <v>97.798363679293658</v>
      </c>
      <c r="BW55185" s="1">
        <v>75.280632888224517</v>
      </c>
    </row>
    <row r="55186" spans="69:75" x14ac:dyDescent="0.2">
      <c r="BQ55186" s="2">
        <v>55183</v>
      </c>
      <c r="BR55186" s="1">
        <v>20.550353899199909</v>
      </c>
      <c r="BW55186" s="1">
        <v>37.246040853123901</v>
      </c>
    </row>
    <row r="55187" spans="69:75" x14ac:dyDescent="0.2">
      <c r="BQ55187" s="2">
        <v>55184</v>
      </c>
      <c r="BR55187" s="1">
        <v>106.76557076011912</v>
      </c>
      <c r="BW55187" s="1">
        <v>40.36453654924037</v>
      </c>
    </row>
    <row r="55188" spans="69:75" x14ac:dyDescent="0.2">
      <c r="BQ55188" s="2">
        <v>55185</v>
      </c>
      <c r="BR55188" s="1">
        <v>25.027321031354209</v>
      </c>
      <c r="BW55188" s="1">
        <v>31.554888171541482</v>
      </c>
    </row>
    <row r="55189" spans="69:75" x14ac:dyDescent="0.2">
      <c r="BQ55189" s="2">
        <v>55186</v>
      </c>
      <c r="BR55189" s="1">
        <v>99.851334269055627</v>
      </c>
      <c r="BW55189" s="1">
        <v>59.890714055912809</v>
      </c>
    </row>
    <row r="55190" spans="69:75" x14ac:dyDescent="0.2">
      <c r="BQ55190" s="2">
        <v>55187</v>
      </c>
      <c r="BR55190" s="1">
        <v>43.369692077340034</v>
      </c>
      <c r="BW55190" s="1">
        <v>11.224457800826318</v>
      </c>
    </row>
    <row r="55191" spans="69:75" x14ac:dyDescent="0.2">
      <c r="BQ55191" s="2">
        <v>55188</v>
      </c>
      <c r="BR55191" s="1">
        <v>81.743260024088016</v>
      </c>
      <c r="BW55191" s="1">
        <v>91.476374963578706</v>
      </c>
    </row>
    <row r="55192" spans="69:75" x14ac:dyDescent="0.2">
      <c r="BQ55192" s="2">
        <v>55189</v>
      </c>
      <c r="BR55192" s="1">
        <v>83.222244862765677</v>
      </c>
      <c r="BW55192" s="1">
        <v>4.0318234759363385</v>
      </c>
    </row>
    <row r="55193" spans="69:75" x14ac:dyDescent="0.2">
      <c r="BQ55193" s="2">
        <v>55190</v>
      </c>
      <c r="BR55193" s="1">
        <v>31.926889909350454</v>
      </c>
      <c r="BW55193" s="1">
        <v>91.049259179905079</v>
      </c>
    </row>
    <row r="55194" spans="69:75" x14ac:dyDescent="0.2">
      <c r="BQ55194" s="2">
        <v>55191</v>
      </c>
      <c r="BR55194" s="1">
        <v>22.776520325214992</v>
      </c>
      <c r="BW55194" s="1">
        <v>62.368914937781909</v>
      </c>
    </row>
    <row r="55195" spans="69:75" x14ac:dyDescent="0.2">
      <c r="BQ55195" s="2">
        <v>55192</v>
      </c>
      <c r="BR55195" s="1">
        <v>7.4311498794322723</v>
      </c>
      <c r="BW55195" s="1">
        <v>34.24010393115725</v>
      </c>
    </row>
    <row r="55196" spans="69:75" x14ac:dyDescent="0.2">
      <c r="BQ55196" s="2">
        <v>55193</v>
      </c>
      <c r="BR55196" s="1">
        <v>20.73292747343547</v>
      </c>
      <c r="BW55196" s="1">
        <v>39.14423693475419</v>
      </c>
    </row>
    <row r="55197" spans="69:75" x14ac:dyDescent="0.2">
      <c r="BQ55197" s="2">
        <v>55194</v>
      </c>
      <c r="BR55197" s="1">
        <v>19.182900266692972</v>
      </c>
      <c r="BW55197" s="1">
        <v>94.65779913207561</v>
      </c>
    </row>
    <row r="55198" spans="69:75" x14ac:dyDescent="0.2">
      <c r="BQ55198" s="2">
        <v>55195</v>
      </c>
      <c r="BR55198" s="1">
        <v>7.907406362115811</v>
      </c>
      <c r="BW55198" s="1">
        <v>21.402504035954227</v>
      </c>
    </row>
    <row r="55199" spans="69:75" x14ac:dyDescent="0.2">
      <c r="BQ55199" s="2">
        <v>55196</v>
      </c>
      <c r="BR55199" s="1">
        <v>44.907803116552458</v>
      </c>
      <c r="BW55199" s="1">
        <v>90.22248785761937</v>
      </c>
    </row>
    <row r="55200" spans="69:75" x14ac:dyDescent="0.2">
      <c r="BQ55200" s="2">
        <v>55197</v>
      </c>
      <c r="BR55200" s="1">
        <v>47.725503319961547</v>
      </c>
      <c r="BW55200" s="1">
        <v>66.139783618922905</v>
      </c>
    </row>
    <row r="55201" spans="69:75" x14ac:dyDescent="0.2">
      <c r="BQ55201" s="2">
        <v>55198</v>
      </c>
      <c r="BR55201" s="1">
        <v>104.52585835084372</v>
      </c>
      <c r="BW55201" s="1">
        <v>87.644319053188923</v>
      </c>
    </row>
    <row r="55202" spans="69:75" x14ac:dyDescent="0.2">
      <c r="BQ55202" s="2">
        <v>55199</v>
      </c>
      <c r="BR55202" s="1">
        <v>57.399847688479497</v>
      </c>
      <c r="BW55202" s="1">
        <v>77.229587774454131</v>
      </c>
    </row>
    <row r="55203" spans="69:75" x14ac:dyDescent="0.2">
      <c r="BQ55203" s="2">
        <v>55200</v>
      </c>
      <c r="BR55203" s="1">
        <v>62.10763980002784</v>
      </c>
      <c r="BW55203" s="1">
        <v>7.006743999905698</v>
      </c>
    </row>
    <row r="55204" spans="69:75" x14ac:dyDescent="0.2">
      <c r="BQ55204" s="2">
        <v>55201</v>
      </c>
      <c r="BR55204" s="1">
        <v>106.93997779402909</v>
      </c>
      <c r="BW55204" s="1">
        <v>56.843900242511552</v>
      </c>
    </row>
    <row r="55205" spans="69:75" x14ac:dyDescent="0.2">
      <c r="BQ55205" s="2">
        <v>55202</v>
      </c>
      <c r="BR55205" s="1">
        <v>38.656545408161634</v>
      </c>
      <c r="BW55205" s="1">
        <v>37.47779349295314</v>
      </c>
    </row>
    <row r="55206" spans="69:75" x14ac:dyDescent="0.2">
      <c r="BQ55206" s="2">
        <v>55203</v>
      </c>
      <c r="BR55206" s="1">
        <v>20.985942664748567</v>
      </c>
      <c r="BW55206" s="1">
        <v>45.289150329612767</v>
      </c>
    </row>
    <row r="55207" spans="69:75" x14ac:dyDescent="0.2">
      <c r="BQ55207" s="2">
        <v>55204</v>
      </c>
      <c r="BR55207" s="1">
        <v>31.379249974392597</v>
      </c>
      <c r="BW55207" s="1">
        <v>42.755977841511083</v>
      </c>
    </row>
    <row r="55208" spans="69:75" x14ac:dyDescent="0.2">
      <c r="BQ55208" s="2">
        <v>55205</v>
      </c>
      <c r="BR55208" s="1">
        <v>36.353648798732564</v>
      </c>
      <c r="BW55208" s="1">
        <v>37.363603632460638</v>
      </c>
    </row>
    <row r="55209" spans="69:75" x14ac:dyDescent="0.2">
      <c r="BQ55209" s="2">
        <v>55206</v>
      </c>
      <c r="BR55209" s="1">
        <v>23.770797808947325</v>
      </c>
      <c r="BW55209" s="1">
        <v>24.483758147543487</v>
      </c>
    </row>
    <row r="55210" spans="69:75" x14ac:dyDescent="0.2">
      <c r="BQ55210" s="2">
        <v>55207</v>
      </c>
      <c r="BR55210" s="1">
        <v>61.775397254682701</v>
      </c>
      <c r="BW55210" s="1">
        <v>31.712712987467885</v>
      </c>
    </row>
    <row r="55211" spans="69:75" x14ac:dyDescent="0.2">
      <c r="BQ55211" s="2">
        <v>55208</v>
      </c>
      <c r="BR55211" s="1">
        <v>99.563898324020016</v>
      </c>
      <c r="BW55211" s="1">
        <v>80.908403864836515</v>
      </c>
    </row>
    <row r="55212" spans="69:75" x14ac:dyDescent="0.2">
      <c r="BQ55212" s="2">
        <v>55209</v>
      </c>
      <c r="BR55212" s="1">
        <v>86.892570611314881</v>
      </c>
      <c r="BW55212" s="1">
        <v>99.071875820431416</v>
      </c>
    </row>
    <row r="55213" spans="69:75" x14ac:dyDescent="0.2">
      <c r="BQ55213" s="2">
        <v>55210</v>
      </c>
      <c r="BR55213" s="1">
        <v>37.470826389775624</v>
      </c>
      <c r="BW55213" s="1">
        <v>48.798277820062367</v>
      </c>
    </row>
    <row r="55214" spans="69:75" x14ac:dyDescent="0.2">
      <c r="BQ55214" s="2">
        <v>55211</v>
      </c>
      <c r="BR55214" s="1">
        <v>22.699711142154431</v>
      </c>
      <c r="BW55214" s="1">
        <v>94.531952381465686</v>
      </c>
    </row>
    <row r="55215" spans="69:75" x14ac:dyDescent="0.2">
      <c r="BQ55215" s="2">
        <v>55212</v>
      </c>
      <c r="BR55215" s="1">
        <v>62.665407644325143</v>
      </c>
      <c r="BW55215" s="1">
        <v>53.762144192431066</v>
      </c>
    </row>
    <row r="55216" spans="69:75" x14ac:dyDescent="0.2">
      <c r="BQ55216" s="2">
        <v>55213</v>
      </c>
      <c r="BR55216" s="1">
        <v>10.128947206525229</v>
      </c>
      <c r="BW55216" s="1">
        <v>59.851114567013809</v>
      </c>
    </row>
    <row r="55217" spans="69:75" x14ac:dyDescent="0.2">
      <c r="BQ55217" s="2">
        <v>55214</v>
      </c>
      <c r="BR55217" s="1">
        <v>62.515833411844966</v>
      </c>
      <c r="BW55217" s="1">
        <v>103.60399565787455</v>
      </c>
    </row>
    <row r="55218" spans="69:75" x14ac:dyDescent="0.2">
      <c r="BQ55218" s="2">
        <v>55215</v>
      </c>
      <c r="BR55218" s="1">
        <v>44.271589271440604</v>
      </c>
      <c r="BW55218" s="1">
        <v>61.900929177313969</v>
      </c>
    </row>
    <row r="55219" spans="69:75" x14ac:dyDescent="0.2">
      <c r="BQ55219" s="2">
        <v>55216</v>
      </c>
      <c r="BR55219" s="1">
        <v>89.222046047328291</v>
      </c>
      <c r="BW55219" s="1">
        <v>6.3186090673512219</v>
      </c>
    </row>
    <row r="55220" spans="69:75" x14ac:dyDescent="0.2">
      <c r="BQ55220" s="2">
        <v>55217</v>
      </c>
      <c r="BR55220" s="1">
        <v>94.141603892103461</v>
      </c>
      <c r="BW55220" s="1">
        <v>44.484648653995635</v>
      </c>
    </row>
    <row r="55221" spans="69:75" x14ac:dyDescent="0.2">
      <c r="BQ55221" s="2">
        <v>55218</v>
      </c>
      <c r="BR55221" s="1">
        <v>84.500798476644633</v>
      </c>
      <c r="BW55221" s="1">
        <v>98.310315203149372</v>
      </c>
    </row>
    <row r="55222" spans="69:75" x14ac:dyDescent="0.2">
      <c r="BQ55222" s="2">
        <v>55219</v>
      </c>
      <c r="BR55222" s="1">
        <v>62.337844109478027</v>
      </c>
      <c r="BW55222" s="1">
        <v>79.670671186573117</v>
      </c>
    </row>
    <row r="55223" spans="69:75" x14ac:dyDescent="0.2">
      <c r="BQ55223" s="2">
        <v>55220</v>
      </c>
      <c r="BR55223" s="1">
        <v>84.351015558527678</v>
      </c>
      <c r="BW55223" s="1">
        <v>88.430550269788029</v>
      </c>
    </row>
    <row r="55224" spans="69:75" x14ac:dyDescent="0.2">
      <c r="BQ55224" s="2">
        <v>55221</v>
      </c>
      <c r="BR55224" s="1">
        <v>69.877015237838833</v>
      </c>
      <c r="BW55224" s="1">
        <v>34.298437735002608</v>
      </c>
    </row>
    <row r="55225" spans="69:75" x14ac:dyDescent="0.2">
      <c r="BQ55225" s="2">
        <v>55222</v>
      </c>
      <c r="BR55225" s="1">
        <v>107.96738681404261</v>
      </c>
      <c r="BW55225" s="1">
        <v>1.7187296463448014</v>
      </c>
    </row>
    <row r="55226" spans="69:75" x14ac:dyDescent="0.2">
      <c r="BQ55226" s="2">
        <v>55223</v>
      </c>
      <c r="BR55226" s="1">
        <v>87.067378067015255</v>
      </c>
      <c r="BW55226" s="1">
        <v>23.484430245359139</v>
      </c>
    </row>
    <row r="55227" spans="69:75" x14ac:dyDescent="0.2">
      <c r="BQ55227" s="2">
        <v>55224</v>
      </c>
      <c r="BR55227" s="1">
        <v>23.140122587828646</v>
      </c>
      <c r="BW55227" s="1">
        <v>57.788544827337773</v>
      </c>
    </row>
    <row r="55228" spans="69:75" x14ac:dyDescent="0.2">
      <c r="BQ55228" s="2">
        <v>55225</v>
      </c>
      <c r="BR55228" s="1">
        <v>102.27307142021587</v>
      </c>
      <c r="BW55228" s="1">
        <v>50.284591043779642</v>
      </c>
    </row>
    <row r="55229" spans="69:75" x14ac:dyDescent="0.2">
      <c r="BQ55229" s="2">
        <v>55226</v>
      </c>
      <c r="BR55229" s="1">
        <v>83.277473275311564</v>
      </c>
      <c r="BW55229" s="1">
        <v>69.424958163826489</v>
      </c>
    </row>
    <row r="55230" spans="69:75" x14ac:dyDescent="0.2">
      <c r="BQ55230" s="2">
        <v>55227</v>
      </c>
      <c r="BR55230" s="1">
        <v>93.851650395098915</v>
      </c>
      <c r="BW55230" s="1">
        <v>14.561562942069745</v>
      </c>
    </row>
    <row r="55231" spans="69:75" x14ac:dyDescent="0.2">
      <c r="BQ55231" s="2">
        <v>55228</v>
      </c>
      <c r="BR55231" s="1">
        <v>100.34358077719659</v>
      </c>
      <c r="BW55231" s="1">
        <v>71.377344409980026</v>
      </c>
    </row>
    <row r="55232" spans="69:75" x14ac:dyDescent="0.2">
      <c r="BQ55232" s="2">
        <v>55229</v>
      </c>
      <c r="BR55232" s="1">
        <v>27.654813231751636</v>
      </c>
      <c r="BW55232" s="1">
        <v>107.98969351009546</v>
      </c>
    </row>
    <row r="55233" spans="69:75" x14ac:dyDescent="0.2">
      <c r="BQ55233" s="2">
        <v>55230</v>
      </c>
      <c r="BR55233" s="1">
        <v>36.869719954502443</v>
      </c>
      <c r="BW55233" s="1">
        <v>24.679875999420947</v>
      </c>
    </row>
    <row r="55234" spans="69:75" x14ac:dyDescent="0.2">
      <c r="BQ55234" s="2">
        <v>55231</v>
      </c>
      <c r="BR55234" s="1">
        <v>6.3365463757309648</v>
      </c>
      <c r="BW55234" s="1">
        <v>18.910738595380966</v>
      </c>
    </row>
    <row r="55235" spans="69:75" x14ac:dyDescent="0.2">
      <c r="BQ55235" s="2">
        <v>55232</v>
      </c>
      <c r="BR55235" s="1">
        <v>46.306274915718831</v>
      </c>
      <c r="BW55235" s="1">
        <v>37.908726920609695</v>
      </c>
    </row>
    <row r="55236" spans="69:75" x14ac:dyDescent="0.2">
      <c r="BQ55236" s="2">
        <v>55233</v>
      </c>
      <c r="BR55236" s="1">
        <v>73.917383535573151</v>
      </c>
      <c r="BW55236" s="1">
        <v>95.95502633791935</v>
      </c>
    </row>
    <row r="55237" spans="69:75" x14ac:dyDescent="0.2">
      <c r="BQ55237" s="2">
        <v>55234</v>
      </c>
      <c r="BR55237" s="1">
        <v>3.5396464016218694</v>
      </c>
      <c r="BW55237" s="1">
        <v>3.7295023669179876</v>
      </c>
    </row>
    <row r="55238" spans="69:75" x14ac:dyDescent="0.2">
      <c r="BQ55238" s="2">
        <v>55235</v>
      </c>
      <c r="BR55238" s="1">
        <v>105.57496047338967</v>
      </c>
      <c r="BW55238" s="1">
        <v>57.329612494968245</v>
      </c>
    </row>
    <row r="55239" spans="69:75" x14ac:dyDescent="0.2">
      <c r="BQ55239" s="2">
        <v>55236</v>
      </c>
      <c r="BR55239" s="1">
        <v>106.97915576297177</v>
      </c>
      <c r="BW55239" s="1">
        <v>26.819206482388072</v>
      </c>
    </row>
    <row r="55240" spans="69:75" x14ac:dyDescent="0.2">
      <c r="BQ55240" s="2">
        <v>55237</v>
      </c>
      <c r="BR55240" s="1">
        <v>32.189500693858037</v>
      </c>
      <c r="BW55240" s="1">
        <v>45.59007052241131</v>
      </c>
    </row>
    <row r="55241" spans="69:75" x14ac:dyDescent="0.2">
      <c r="BQ55241" s="2">
        <v>55238</v>
      </c>
      <c r="BR55241" s="1">
        <v>29.70848526364458</v>
      </c>
      <c r="BW55241" s="1">
        <v>3.6276535180521741</v>
      </c>
    </row>
    <row r="55242" spans="69:75" x14ac:dyDescent="0.2">
      <c r="BQ55242" s="2">
        <v>55239</v>
      </c>
      <c r="BR55242" s="1">
        <v>89.180566395158309</v>
      </c>
      <c r="BW55242" s="1">
        <v>55.933231998863903</v>
      </c>
    </row>
    <row r="55243" spans="69:75" x14ac:dyDescent="0.2">
      <c r="BQ55243" s="2">
        <v>55240</v>
      </c>
      <c r="BR55243" s="1">
        <v>56.944924598953094</v>
      </c>
      <c r="BW55243" s="1">
        <v>46.015845124683977</v>
      </c>
    </row>
    <row r="55244" spans="69:75" x14ac:dyDescent="0.2">
      <c r="BQ55244" s="2">
        <v>55241</v>
      </c>
      <c r="BR55244" s="1">
        <v>80.493197188378332</v>
      </c>
      <c r="BW55244" s="1">
        <v>26.476400924260961</v>
      </c>
    </row>
    <row r="55245" spans="69:75" x14ac:dyDescent="0.2">
      <c r="BQ55245" s="2">
        <v>55242</v>
      </c>
      <c r="BR55245" s="1">
        <v>13.117168041057429</v>
      </c>
      <c r="BW55245" s="1">
        <v>101.65216989176119</v>
      </c>
    </row>
    <row r="55246" spans="69:75" x14ac:dyDescent="0.2">
      <c r="BQ55246" s="2">
        <v>55243</v>
      </c>
      <c r="BR55246" s="1">
        <v>45.374843412651927</v>
      </c>
      <c r="BW55246" s="1">
        <v>73.432189091009093</v>
      </c>
    </row>
    <row r="55247" spans="69:75" x14ac:dyDescent="0.2">
      <c r="BQ55247" s="2">
        <v>55244</v>
      </c>
      <c r="BR55247" s="1">
        <v>2.9189544893518793</v>
      </c>
      <c r="BW55247" s="1">
        <v>84.933058351016967</v>
      </c>
    </row>
    <row r="55248" spans="69:75" x14ac:dyDescent="0.2">
      <c r="BQ55248" s="2">
        <v>55245</v>
      </c>
      <c r="BR55248" s="1">
        <v>57.373213599509967</v>
      </c>
      <c r="BW55248" s="1">
        <v>82.215027510173201</v>
      </c>
    </row>
    <row r="55249" spans="69:75" x14ac:dyDescent="0.2">
      <c r="BQ55249" s="2">
        <v>55246</v>
      </c>
      <c r="BR55249" s="1">
        <v>104.96837327693018</v>
      </c>
      <c r="BW55249" s="1">
        <v>75.316601002198212</v>
      </c>
    </row>
    <row r="55250" spans="69:75" x14ac:dyDescent="0.2">
      <c r="BQ55250" s="2">
        <v>55247</v>
      </c>
      <c r="BR55250" s="1">
        <v>35.495934427895435</v>
      </c>
      <c r="BW55250" s="1">
        <v>14.817886689240201</v>
      </c>
    </row>
    <row r="55251" spans="69:75" x14ac:dyDescent="0.2">
      <c r="BQ55251" s="2">
        <v>55248</v>
      </c>
      <c r="BR55251" s="1">
        <v>108.06002803683734</v>
      </c>
      <c r="BW55251" s="1">
        <v>70.2075573947821</v>
      </c>
    </row>
    <row r="55252" spans="69:75" x14ac:dyDescent="0.2">
      <c r="BQ55252" s="2">
        <v>55249</v>
      </c>
      <c r="BR55252" s="1">
        <v>32.234575955755844</v>
      </c>
      <c r="BW55252" s="1">
        <v>30.105376976646344</v>
      </c>
    </row>
    <row r="55253" spans="69:75" x14ac:dyDescent="0.2">
      <c r="BQ55253" s="2">
        <v>55250</v>
      </c>
      <c r="BR55253" s="1">
        <v>97.792383037150529</v>
      </c>
      <c r="BW55253" s="1">
        <v>105.08932706134991</v>
      </c>
    </row>
    <row r="55254" spans="69:75" x14ac:dyDescent="0.2">
      <c r="BQ55254" s="2">
        <v>55251</v>
      </c>
      <c r="BR55254" s="1">
        <v>44.856430821374772</v>
      </c>
      <c r="BW55254" s="1">
        <v>85.507720755157749</v>
      </c>
    </row>
    <row r="55255" spans="69:75" x14ac:dyDescent="0.2">
      <c r="BQ55255" s="2">
        <v>55252</v>
      </c>
      <c r="BR55255" s="1">
        <v>12.554672231259222</v>
      </c>
      <c r="BW55255" s="1">
        <v>11.789056497060958</v>
      </c>
    </row>
    <row r="55256" spans="69:75" x14ac:dyDescent="0.2">
      <c r="BQ55256" s="2">
        <v>55253</v>
      </c>
      <c r="BR55256" s="1">
        <v>46.963127414472837</v>
      </c>
      <c r="BW55256" s="1">
        <v>89.973485552125197</v>
      </c>
    </row>
    <row r="55257" spans="69:75" x14ac:dyDescent="0.2">
      <c r="BQ55257" s="2">
        <v>55254</v>
      </c>
      <c r="BR55257" s="1">
        <v>62.01929805079024</v>
      </c>
      <c r="BW55257" s="1">
        <v>71.156336894531165</v>
      </c>
    </row>
    <row r="55258" spans="69:75" x14ac:dyDescent="0.2">
      <c r="BQ55258" s="2">
        <v>55255</v>
      </c>
      <c r="BR55258" s="1">
        <v>93.439927448660768</v>
      </c>
      <c r="BW55258" s="1">
        <v>30.943094018961492</v>
      </c>
    </row>
    <row r="55259" spans="69:75" x14ac:dyDescent="0.2">
      <c r="BQ55259" s="2">
        <v>55256</v>
      </c>
      <c r="BR55259" s="1">
        <v>51.010176247492552</v>
      </c>
      <c r="BW55259" s="1">
        <v>21.555809566494535</v>
      </c>
    </row>
    <row r="55260" spans="69:75" x14ac:dyDescent="0.2">
      <c r="BQ55260" s="2">
        <v>55257</v>
      </c>
      <c r="BR55260" s="1">
        <v>3.4539709198280413</v>
      </c>
      <c r="BW55260" s="1">
        <v>72.106250111750967</v>
      </c>
    </row>
    <row r="55261" spans="69:75" x14ac:dyDescent="0.2">
      <c r="BQ55261" s="2">
        <v>55258</v>
      </c>
      <c r="BR55261" s="1">
        <v>9.5758310196253582</v>
      </c>
      <c r="BW55261" s="1">
        <v>92.858382861585397</v>
      </c>
    </row>
    <row r="55262" spans="69:75" x14ac:dyDescent="0.2">
      <c r="BQ55262" s="2">
        <v>55259</v>
      </c>
      <c r="BR55262" s="1">
        <v>13.405635205784566</v>
      </c>
      <c r="BW55262" s="1">
        <v>50.059664713178677</v>
      </c>
    </row>
    <row r="55263" spans="69:75" x14ac:dyDescent="0.2">
      <c r="BQ55263" s="2">
        <v>55260</v>
      </c>
      <c r="BR55263" s="1">
        <v>38.860240525705876</v>
      </c>
      <c r="BW55263" s="1">
        <v>80.255462917657866</v>
      </c>
    </row>
    <row r="55264" spans="69:75" x14ac:dyDescent="0.2">
      <c r="BQ55264" s="2">
        <v>55261</v>
      </c>
      <c r="BR55264" s="1">
        <v>89.795193975357478</v>
      </c>
      <c r="BW55264" s="1">
        <v>91.18019536373626</v>
      </c>
    </row>
    <row r="55265" spans="69:75" x14ac:dyDescent="0.2">
      <c r="BQ55265" s="2">
        <v>55262</v>
      </c>
      <c r="BR55265" s="1">
        <v>77.600668875821128</v>
      </c>
      <c r="BW55265" s="1">
        <v>55.062357224068251</v>
      </c>
    </row>
    <row r="55266" spans="69:75" x14ac:dyDescent="0.2">
      <c r="BQ55266" s="2">
        <v>55263</v>
      </c>
      <c r="BR55266" s="1">
        <v>83.981036101853846</v>
      </c>
      <c r="BW55266" s="1">
        <v>59.983349569341328</v>
      </c>
    </row>
    <row r="55267" spans="69:75" x14ac:dyDescent="0.2">
      <c r="BQ55267" s="2">
        <v>55264</v>
      </c>
      <c r="BR55267" s="1">
        <v>53.184385614575433</v>
      </c>
      <c r="BW55267" s="1">
        <v>11.923864734964614</v>
      </c>
    </row>
    <row r="55268" spans="69:75" x14ac:dyDescent="0.2">
      <c r="BQ55268" s="2">
        <v>55265</v>
      </c>
      <c r="BR55268" s="1">
        <v>75.607945507505406</v>
      </c>
      <c r="BW55268" s="1">
        <v>71.099766676845746</v>
      </c>
    </row>
    <row r="55269" spans="69:75" x14ac:dyDescent="0.2">
      <c r="BQ55269" s="2">
        <v>55266</v>
      </c>
      <c r="BR55269" s="1">
        <v>35.005521661888679</v>
      </c>
      <c r="BW55269" s="1">
        <v>77.97352762781415</v>
      </c>
    </row>
    <row r="55270" spans="69:75" x14ac:dyDescent="0.2">
      <c r="BQ55270" s="2">
        <v>55267</v>
      </c>
      <c r="BR55270" s="1">
        <v>72.066971958128164</v>
      </c>
      <c r="BW55270" s="1">
        <v>68.80124857058658</v>
      </c>
    </row>
    <row r="55271" spans="69:75" x14ac:dyDescent="0.2">
      <c r="BQ55271" s="2">
        <v>55268</v>
      </c>
      <c r="BR55271" s="1">
        <v>24.838732096902735</v>
      </c>
      <c r="BW55271" s="1">
        <v>101.30171821842194</v>
      </c>
    </row>
    <row r="55272" spans="69:75" x14ac:dyDescent="0.2">
      <c r="BQ55272" s="2">
        <v>55269</v>
      </c>
      <c r="BR55272" s="1">
        <v>90.721029516531843</v>
      </c>
      <c r="BW55272" s="1">
        <v>100.96492428914311</v>
      </c>
    </row>
    <row r="55273" spans="69:75" x14ac:dyDescent="0.2">
      <c r="BQ55273" s="2">
        <v>55270</v>
      </c>
      <c r="BR55273" s="1">
        <v>50.930327303641604</v>
      </c>
      <c r="BW55273" s="1">
        <v>90.695232626011574</v>
      </c>
    </row>
    <row r="55274" spans="69:75" x14ac:dyDescent="0.2">
      <c r="BQ55274" s="2">
        <v>55271</v>
      </c>
      <c r="BR55274" s="1">
        <v>1.4344490706136277</v>
      </c>
      <c r="BW55274" s="1">
        <v>13.830427882573392</v>
      </c>
    </row>
    <row r="55275" spans="69:75" x14ac:dyDescent="0.2">
      <c r="BQ55275" s="2">
        <v>55272</v>
      </c>
      <c r="BR55275" s="1">
        <v>13.063248645401959</v>
      </c>
      <c r="BW55275" s="1">
        <v>80.979388224589485</v>
      </c>
    </row>
    <row r="55276" spans="69:75" x14ac:dyDescent="0.2">
      <c r="BQ55276" s="2">
        <v>55273</v>
      </c>
      <c r="BR55276" s="1">
        <v>2.5664755036981184</v>
      </c>
      <c r="BW55276" s="1">
        <v>89.44367573143515</v>
      </c>
    </row>
    <row r="55277" spans="69:75" x14ac:dyDescent="0.2">
      <c r="BQ55277" s="2">
        <v>55274</v>
      </c>
      <c r="BR55277" s="1">
        <v>2.8376236491048736</v>
      </c>
      <c r="BW55277" s="1">
        <v>75.954688480318993</v>
      </c>
    </row>
    <row r="55278" spans="69:75" x14ac:dyDescent="0.2">
      <c r="BQ55278" s="2">
        <v>55275</v>
      </c>
      <c r="BR55278" s="1">
        <v>19.183196942227003</v>
      </c>
      <c r="BW55278" s="1">
        <v>8.8394336775697901</v>
      </c>
    </row>
    <row r="55279" spans="69:75" x14ac:dyDescent="0.2">
      <c r="BQ55279" s="2">
        <v>55276</v>
      </c>
      <c r="BR55279" s="1">
        <v>45.333938282617794</v>
      </c>
      <c r="BW55279" s="1">
        <v>87.697877918121577</v>
      </c>
    </row>
    <row r="55280" spans="69:75" x14ac:dyDescent="0.2">
      <c r="BQ55280" s="2">
        <v>55277</v>
      </c>
      <c r="BR55280" s="1">
        <v>98.61745723987471</v>
      </c>
      <c r="BW55280" s="1">
        <v>5.7187789349416711</v>
      </c>
    </row>
    <row r="55281" spans="69:75" x14ac:dyDescent="0.2">
      <c r="BQ55281" s="2">
        <v>55278</v>
      </c>
      <c r="BR55281" s="1">
        <v>107.27458441547995</v>
      </c>
      <c r="BW55281" s="1">
        <v>78.807010509677269</v>
      </c>
    </row>
    <row r="55282" spans="69:75" x14ac:dyDescent="0.2">
      <c r="BQ55282" s="2">
        <v>55279</v>
      </c>
      <c r="BR55282" s="1">
        <v>87.549829076897964</v>
      </c>
      <c r="BW55282" s="1">
        <v>60.125943573205546</v>
      </c>
    </row>
    <row r="55283" spans="69:75" x14ac:dyDescent="0.2">
      <c r="BQ55283" s="2">
        <v>55280</v>
      </c>
      <c r="BR55283" s="1">
        <v>41.95953236012528</v>
      </c>
      <c r="BW55283" s="1">
        <v>49.787916452649881</v>
      </c>
    </row>
    <row r="55284" spans="69:75" x14ac:dyDescent="0.2">
      <c r="BQ55284" s="2">
        <v>55281</v>
      </c>
      <c r="BR55284" s="1">
        <v>104.13719586313832</v>
      </c>
      <c r="BW55284" s="1">
        <v>17.854061546024926</v>
      </c>
    </row>
    <row r="55285" spans="69:75" x14ac:dyDescent="0.2">
      <c r="BQ55285" s="2">
        <v>55282</v>
      </c>
      <c r="BR55285" s="1">
        <v>16.978496629965722</v>
      </c>
      <c r="BW55285" s="1">
        <v>47.204808485689568</v>
      </c>
    </row>
    <row r="55286" spans="69:75" x14ac:dyDescent="0.2">
      <c r="BQ55286" s="2">
        <v>55283</v>
      </c>
      <c r="BR55286" s="1">
        <v>7.861468061127912</v>
      </c>
      <c r="BW55286" s="1">
        <v>26.601041567098751</v>
      </c>
    </row>
    <row r="55287" spans="69:75" x14ac:dyDescent="0.2">
      <c r="BQ55287" s="2">
        <v>55284</v>
      </c>
      <c r="BR55287" s="1">
        <v>81.44030327486692</v>
      </c>
      <c r="BW55287" s="1">
        <v>51.215470072930316</v>
      </c>
    </row>
    <row r="55288" spans="69:75" x14ac:dyDescent="0.2">
      <c r="BQ55288" s="2">
        <v>55285</v>
      </c>
      <c r="BR55288" s="1">
        <v>22.567624024167319</v>
      </c>
      <c r="BW55288" s="1">
        <v>50.293090530755734</v>
      </c>
    </row>
    <row r="55289" spans="69:75" x14ac:dyDescent="0.2">
      <c r="BQ55289" s="2">
        <v>55286</v>
      </c>
      <c r="BR55289" s="1">
        <v>3.5698529479181822</v>
      </c>
      <c r="BW55289" s="1">
        <v>23.135556123238249</v>
      </c>
    </row>
    <row r="55290" spans="69:75" x14ac:dyDescent="0.2">
      <c r="BQ55290" s="2">
        <v>55287</v>
      </c>
      <c r="BR55290" s="1">
        <v>38.557156128505568</v>
      </c>
      <c r="BW55290" s="1">
        <v>102.64926681760298</v>
      </c>
    </row>
    <row r="55291" spans="69:75" x14ac:dyDescent="0.2">
      <c r="BQ55291" s="2">
        <v>55288</v>
      </c>
      <c r="BR55291" s="1">
        <v>107.67998818508826</v>
      </c>
      <c r="BW55291" s="1">
        <v>45.065663536491826</v>
      </c>
    </row>
    <row r="55292" spans="69:75" x14ac:dyDescent="0.2">
      <c r="BQ55292" s="2">
        <v>55289</v>
      </c>
      <c r="BR55292" s="1">
        <v>22.498023333730092</v>
      </c>
      <c r="BW55292" s="1">
        <v>72.779149987690317</v>
      </c>
    </row>
    <row r="55293" spans="69:75" x14ac:dyDescent="0.2">
      <c r="BQ55293" s="2">
        <v>55290</v>
      </c>
      <c r="BR55293" s="1">
        <v>56.467007311600838</v>
      </c>
      <c r="BW55293" s="1">
        <v>59.047188903114431</v>
      </c>
    </row>
    <row r="55294" spans="69:75" x14ac:dyDescent="0.2">
      <c r="BQ55294" s="2">
        <v>55291</v>
      </c>
      <c r="BR55294" s="1">
        <v>71.918277803040667</v>
      </c>
      <c r="BW55294" s="1">
        <v>66.186307815474208</v>
      </c>
    </row>
    <row r="55295" spans="69:75" x14ac:dyDescent="0.2">
      <c r="BQ55295" s="2">
        <v>55292</v>
      </c>
      <c r="BR55295" s="1">
        <v>104.38212868906587</v>
      </c>
      <c r="BW55295" s="1">
        <v>45.601395325798279</v>
      </c>
    </row>
    <row r="55296" spans="69:75" x14ac:dyDescent="0.2">
      <c r="BQ55296" s="2">
        <v>55293</v>
      </c>
      <c r="BR55296" s="1">
        <v>74.608872902834008</v>
      </c>
      <c r="BW55296" s="1">
        <v>59.449180076766339</v>
      </c>
    </row>
    <row r="55297" spans="69:75" x14ac:dyDescent="0.2">
      <c r="BQ55297" s="2">
        <v>55294</v>
      </c>
      <c r="BR55297" s="1">
        <v>78.262938642965509</v>
      </c>
      <c r="BW55297" s="1">
        <v>48.133575647982042</v>
      </c>
    </row>
    <row r="55298" spans="69:75" x14ac:dyDescent="0.2">
      <c r="BQ55298" s="2">
        <v>55295</v>
      </c>
      <c r="BR55298" s="1">
        <v>99.388302366485874</v>
      </c>
      <c r="BW55298" s="1">
        <v>101.529729644112</v>
      </c>
    </row>
    <row r="55299" spans="69:75" x14ac:dyDescent="0.2">
      <c r="BQ55299" s="2">
        <v>55296</v>
      </c>
      <c r="BR55299" s="1">
        <v>63.72310922082454</v>
      </c>
      <c r="BW55299" s="1">
        <v>19.342255364876909</v>
      </c>
    </row>
    <row r="55300" spans="69:75" x14ac:dyDescent="0.2">
      <c r="BQ55300" s="2">
        <v>55297</v>
      </c>
      <c r="BR55300" s="1">
        <v>8.2910610014917872</v>
      </c>
      <c r="BW55300" s="1">
        <v>59.610511617866194</v>
      </c>
    </row>
    <row r="55301" spans="69:75" x14ac:dyDescent="0.2">
      <c r="BQ55301" s="2">
        <v>55298</v>
      </c>
      <c r="BR55301" s="1">
        <v>88.139313458125713</v>
      </c>
      <c r="BW55301" s="1">
        <v>61.450947812768391</v>
      </c>
    </row>
    <row r="55302" spans="69:75" x14ac:dyDescent="0.2">
      <c r="BQ55302" s="2">
        <v>55299</v>
      </c>
      <c r="BR55302" s="1">
        <v>104.19938726405078</v>
      </c>
      <c r="BW55302" s="1">
        <v>36.103117950951486</v>
      </c>
    </row>
    <row r="55303" spans="69:75" x14ac:dyDescent="0.2">
      <c r="BQ55303" s="2">
        <v>55300</v>
      </c>
      <c r="BR55303" s="1">
        <v>71.805376077953497</v>
      </c>
      <c r="BW55303" s="1">
        <v>107.24985198468758</v>
      </c>
    </row>
    <row r="55304" spans="69:75" x14ac:dyDescent="0.2">
      <c r="BQ55304" s="2">
        <v>55301</v>
      </c>
      <c r="BR55304" s="1">
        <v>22.754569727480717</v>
      </c>
      <c r="BW55304" s="1">
        <v>24.198256521367714</v>
      </c>
    </row>
    <row r="55305" spans="69:75" x14ac:dyDescent="0.2">
      <c r="BQ55305" s="2">
        <v>55302</v>
      </c>
      <c r="BR55305" s="1">
        <v>91.338407264233894</v>
      </c>
      <c r="BW55305" s="1">
        <v>96.865738063462828</v>
      </c>
    </row>
    <row r="55306" spans="69:75" x14ac:dyDescent="0.2">
      <c r="BQ55306" s="2">
        <v>55303</v>
      </c>
      <c r="BR55306" s="1">
        <v>28.381815484163415</v>
      </c>
      <c r="BW55306" s="1">
        <v>104.00832193573692</v>
      </c>
    </row>
    <row r="55307" spans="69:75" x14ac:dyDescent="0.2">
      <c r="BQ55307" s="2">
        <v>55304</v>
      </c>
      <c r="BR55307" s="1">
        <v>49.517737348487572</v>
      </c>
      <c r="BW55307" s="1">
        <v>82.668251827836656</v>
      </c>
    </row>
    <row r="55308" spans="69:75" x14ac:dyDescent="0.2">
      <c r="BQ55308" s="2">
        <v>55305</v>
      </c>
      <c r="BR55308" s="1">
        <v>57.995105049162305</v>
      </c>
      <c r="BW55308" s="1">
        <v>98.618135984534121</v>
      </c>
    </row>
    <row r="55309" spans="69:75" x14ac:dyDescent="0.2">
      <c r="BQ55309" s="2">
        <v>55306</v>
      </c>
      <c r="BR55309" s="1">
        <v>97.921032396724428</v>
      </c>
      <c r="BW55309" s="1">
        <v>87.155294845951147</v>
      </c>
    </row>
    <row r="55310" spans="69:75" x14ac:dyDescent="0.2">
      <c r="BQ55310" s="2">
        <v>55307</v>
      </c>
      <c r="BR55310" s="1">
        <v>78.934770245270641</v>
      </c>
      <c r="BW55310" s="1">
        <v>78.721246645476839</v>
      </c>
    </row>
    <row r="55311" spans="69:75" x14ac:dyDescent="0.2">
      <c r="BQ55311" s="2">
        <v>55308</v>
      </c>
      <c r="BR55311" s="1">
        <v>68.745469625674929</v>
      </c>
      <c r="BW55311" s="1">
        <v>42.72738360268275</v>
      </c>
    </row>
    <row r="55312" spans="69:75" x14ac:dyDescent="0.2">
      <c r="BQ55312" s="2">
        <v>55309</v>
      </c>
      <c r="BR55312" s="1">
        <v>99.304987403860167</v>
      </c>
      <c r="BW55312" s="1">
        <v>91.746315479662513</v>
      </c>
    </row>
    <row r="55313" spans="69:75" x14ac:dyDescent="0.2">
      <c r="BQ55313" s="2">
        <v>55310</v>
      </c>
      <c r="BR55313" s="1">
        <v>1.9984632098606063</v>
      </c>
      <c r="BW55313" s="1">
        <v>85.38781660550822</v>
      </c>
    </row>
    <row r="55314" spans="69:75" x14ac:dyDescent="0.2">
      <c r="BQ55314" s="2">
        <v>55311</v>
      </c>
      <c r="BR55314" s="1">
        <v>13.529713706298967</v>
      </c>
      <c r="BW55314" s="1">
        <v>65.996400438119196</v>
      </c>
    </row>
    <row r="55315" spans="69:75" x14ac:dyDescent="0.2">
      <c r="BQ55315" s="2">
        <v>55312</v>
      </c>
      <c r="BR55315" s="1">
        <v>40.471802592858097</v>
      </c>
      <c r="BW55315" s="1">
        <v>93.573999247200931</v>
      </c>
    </row>
    <row r="55316" spans="69:75" x14ac:dyDescent="0.2">
      <c r="BQ55316" s="2">
        <v>55313</v>
      </c>
      <c r="BR55316" s="1">
        <v>98.924568691226142</v>
      </c>
      <c r="BW55316" s="1">
        <v>52.090164933273513</v>
      </c>
    </row>
    <row r="55317" spans="69:75" x14ac:dyDescent="0.2">
      <c r="BQ55317" s="2">
        <v>55314</v>
      </c>
      <c r="BR55317" s="1">
        <v>31.043511573388489</v>
      </c>
      <c r="BW55317" s="1">
        <v>80.418304891651502</v>
      </c>
    </row>
    <row r="55318" spans="69:75" x14ac:dyDescent="0.2">
      <c r="BQ55318" s="2">
        <v>55315</v>
      </c>
      <c r="BR55318" s="1">
        <v>101.21953261419688</v>
      </c>
      <c r="BW55318" s="1">
        <v>38.782862810050347</v>
      </c>
    </row>
    <row r="55319" spans="69:75" x14ac:dyDescent="0.2">
      <c r="BQ55319" s="2">
        <v>55316</v>
      </c>
      <c r="BR55319" s="1">
        <v>101.97694142280611</v>
      </c>
      <c r="BW55319" s="1">
        <v>21.278540805663372</v>
      </c>
    </row>
    <row r="55320" spans="69:75" x14ac:dyDescent="0.2">
      <c r="BQ55320" s="2">
        <v>55317</v>
      </c>
      <c r="BR55320" s="1">
        <v>1.0544631178110002</v>
      </c>
      <c r="BW55320" s="1">
        <v>93.433595649310831</v>
      </c>
    </row>
    <row r="55321" spans="69:75" x14ac:dyDescent="0.2">
      <c r="BQ55321" s="2">
        <v>55318</v>
      </c>
      <c r="BR55321" s="1">
        <v>19.651248880379345</v>
      </c>
      <c r="BW55321" s="1">
        <v>14.778924454765988</v>
      </c>
    </row>
    <row r="55322" spans="69:75" x14ac:dyDescent="0.2">
      <c r="BQ55322" s="2">
        <v>55319</v>
      </c>
      <c r="BR55322" s="1">
        <v>97.757020117464634</v>
      </c>
      <c r="BW55322" s="1">
        <v>107.45229623471621</v>
      </c>
    </row>
    <row r="55323" spans="69:75" x14ac:dyDescent="0.2">
      <c r="BQ55323" s="2">
        <v>55320</v>
      </c>
      <c r="BR55323" s="1">
        <v>51.925699482284983</v>
      </c>
      <c r="BW55323" s="1">
        <v>38.596978866823775</v>
      </c>
    </row>
    <row r="55324" spans="69:75" x14ac:dyDescent="0.2">
      <c r="BQ55324" s="2">
        <v>55321</v>
      </c>
      <c r="BR55324" s="1">
        <v>44.034886434641663</v>
      </c>
      <c r="BW55324" s="1">
        <v>14.931100899854048</v>
      </c>
    </row>
    <row r="55325" spans="69:75" x14ac:dyDescent="0.2">
      <c r="BQ55325" s="2">
        <v>55322</v>
      </c>
      <c r="BR55325" s="1">
        <v>89.716517044411802</v>
      </c>
      <c r="BW55325" s="1">
        <v>13.275986540762492</v>
      </c>
    </row>
    <row r="55326" spans="69:75" x14ac:dyDescent="0.2">
      <c r="BQ55326" s="2">
        <v>55323</v>
      </c>
      <c r="BR55326" s="1">
        <v>15.728919298727366</v>
      </c>
      <c r="BW55326" s="1">
        <v>12.858129919896644</v>
      </c>
    </row>
    <row r="55327" spans="69:75" x14ac:dyDescent="0.2">
      <c r="BQ55327" s="2">
        <v>55324</v>
      </c>
      <c r="BR55327" s="1">
        <v>37.833255447983277</v>
      </c>
      <c r="BW55327" s="1">
        <v>99.43680138491564</v>
      </c>
    </row>
    <row r="55328" spans="69:75" x14ac:dyDescent="0.2">
      <c r="BQ55328" s="2">
        <v>55325</v>
      </c>
      <c r="BR55328" s="1">
        <v>68.899953744326695</v>
      </c>
      <c r="BW55328" s="1">
        <v>41.237166903469273</v>
      </c>
    </row>
    <row r="55329" spans="69:75" x14ac:dyDescent="0.2">
      <c r="BQ55329" s="2">
        <v>55326</v>
      </c>
      <c r="BR55329" s="1">
        <v>74.343278108197836</v>
      </c>
      <c r="BW55329" s="1">
        <v>100.98495100941935</v>
      </c>
    </row>
    <row r="55330" spans="69:75" x14ac:dyDescent="0.2">
      <c r="BQ55330" s="2">
        <v>55327</v>
      </c>
      <c r="BR55330" s="1">
        <v>12.719026788928151</v>
      </c>
      <c r="BW55330" s="1">
        <v>106.26287681347569</v>
      </c>
    </row>
    <row r="55331" spans="69:75" x14ac:dyDescent="0.2">
      <c r="BQ55331" s="2">
        <v>55328</v>
      </c>
      <c r="BR55331" s="1">
        <v>30.764063473920377</v>
      </c>
      <c r="BW55331" s="1">
        <v>52.046398490424849</v>
      </c>
    </row>
    <row r="55332" spans="69:75" x14ac:dyDescent="0.2">
      <c r="BQ55332" s="2">
        <v>55329</v>
      </c>
      <c r="BR55332" s="1">
        <v>100.36030965872365</v>
      </c>
      <c r="BW55332" s="1">
        <v>69.356087685787543</v>
      </c>
    </row>
    <row r="55333" spans="69:75" x14ac:dyDescent="0.2">
      <c r="BQ55333" s="2">
        <v>55330</v>
      </c>
      <c r="BR55333" s="1">
        <v>11.721238030344413</v>
      </c>
      <c r="BW55333" s="1">
        <v>75.765828429218203</v>
      </c>
    </row>
    <row r="55334" spans="69:75" x14ac:dyDescent="0.2">
      <c r="BQ55334" s="2">
        <v>55331</v>
      </c>
      <c r="BR55334" s="1">
        <v>5.4338430301714062</v>
      </c>
      <c r="BW55334" s="1">
        <v>22.450525468219983</v>
      </c>
    </row>
    <row r="55335" spans="69:75" x14ac:dyDescent="0.2">
      <c r="BQ55335" s="2">
        <v>55332</v>
      </c>
      <c r="BR55335" s="1">
        <v>52.298615450545469</v>
      </c>
      <c r="BW55335" s="1">
        <v>45.734827548883771</v>
      </c>
    </row>
    <row r="55336" spans="69:75" x14ac:dyDescent="0.2">
      <c r="BQ55336" s="2">
        <v>55333</v>
      </c>
      <c r="BR55336" s="1">
        <v>57.829086384636838</v>
      </c>
      <c r="BW55336" s="1">
        <v>7.7214226069542384</v>
      </c>
    </row>
    <row r="55337" spans="69:75" x14ac:dyDescent="0.2">
      <c r="BQ55337" s="2">
        <v>55334</v>
      </c>
      <c r="BR55337" s="1">
        <v>39.197055411603486</v>
      </c>
      <c r="BW55337" s="1">
        <v>19.157233712442778</v>
      </c>
    </row>
    <row r="55338" spans="69:75" x14ac:dyDescent="0.2">
      <c r="BQ55338" s="2">
        <v>55335</v>
      </c>
      <c r="BR55338" s="1">
        <v>32.940554163939197</v>
      </c>
      <c r="BW55338" s="1">
        <v>84.746782897565851</v>
      </c>
    </row>
    <row r="55339" spans="69:75" x14ac:dyDescent="0.2">
      <c r="BQ55339" s="2">
        <v>55336</v>
      </c>
      <c r="BR55339" s="1">
        <v>71.682090315056996</v>
      </c>
      <c r="BW55339" s="1">
        <v>36.785407921749055</v>
      </c>
    </row>
    <row r="55340" spans="69:75" x14ac:dyDescent="0.2">
      <c r="BQ55340" s="2">
        <v>55337</v>
      </c>
      <c r="BR55340" s="1">
        <v>15.197647021772898</v>
      </c>
      <c r="BW55340" s="1">
        <v>96.378516167629215</v>
      </c>
    </row>
    <row r="55341" spans="69:75" x14ac:dyDescent="0.2">
      <c r="BQ55341" s="2">
        <v>55338</v>
      </c>
      <c r="BR55341" s="1">
        <v>42.215761584253528</v>
      </c>
      <c r="BW55341" s="1">
        <v>60.392569820147855</v>
      </c>
    </row>
    <row r="55342" spans="69:75" x14ac:dyDescent="0.2">
      <c r="BQ55342" s="2">
        <v>55339</v>
      </c>
      <c r="BR55342" s="1">
        <v>46.044199597107024</v>
      </c>
      <c r="BW55342" s="1">
        <v>14.109749157518625</v>
      </c>
    </row>
    <row r="55343" spans="69:75" x14ac:dyDescent="0.2">
      <c r="BQ55343" s="2">
        <v>55340</v>
      </c>
      <c r="BR55343" s="1">
        <v>52.870299868549921</v>
      </c>
      <c r="BW55343" s="1">
        <v>19.710508914376593</v>
      </c>
    </row>
    <row r="55344" spans="69:75" x14ac:dyDescent="0.2">
      <c r="BQ55344" s="2">
        <v>55341</v>
      </c>
      <c r="BR55344" s="1">
        <v>104.14865343766954</v>
      </c>
      <c r="BW55344" s="1">
        <v>92.884412080517762</v>
      </c>
    </row>
    <row r="55345" spans="69:75" x14ac:dyDescent="0.2">
      <c r="BQ55345" s="2">
        <v>55342</v>
      </c>
      <c r="BR55345" s="1">
        <v>90.007584406277346</v>
      </c>
      <c r="BW55345" s="1">
        <v>5.720510658227429</v>
      </c>
    </row>
    <row r="55346" spans="69:75" x14ac:dyDescent="0.2">
      <c r="BQ55346" s="2">
        <v>55343</v>
      </c>
      <c r="BR55346" s="1">
        <v>107.01838077298962</v>
      </c>
      <c r="BW55346" s="1">
        <v>7.8459874422478926</v>
      </c>
    </row>
    <row r="55347" spans="69:75" x14ac:dyDescent="0.2">
      <c r="BQ55347" s="2">
        <v>55344</v>
      </c>
      <c r="BR55347" s="1">
        <v>79.908680417336797</v>
      </c>
      <c r="BW55347" s="1">
        <v>93.699400353357561</v>
      </c>
    </row>
    <row r="55348" spans="69:75" x14ac:dyDescent="0.2">
      <c r="BQ55348" s="2">
        <v>55345</v>
      </c>
      <c r="BR55348" s="1">
        <v>6.7451111852147143</v>
      </c>
      <c r="BW55348" s="1">
        <v>71.591224691007938</v>
      </c>
    </row>
    <row r="55349" spans="69:75" x14ac:dyDescent="0.2">
      <c r="BQ55349" s="2">
        <v>55346</v>
      </c>
      <c r="BR55349" s="1">
        <v>5.9111794924831464</v>
      </c>
      <c r="BW55349" s="1">
        <v>76.409792627211601</v>
      </c>
    </row>
    <row r="55350" spans="69:75" x14ac:dyDescent="0.2">
      <c r="BQ55350" s="2">
        <v>55347</v>
      </c>
      <c r="BR55350" s="1">
        <v>14.357732767881775</v>
      </c>
      <c r="BW55350" s="1">
        <v>24.168548088788246</v>
      </c>
    </row>
    <row r="55351" spans="69:75" x14ac:dyDescent="0.2">
      <c r="BQ55351" s="2">
        <v>55348</v>
      </c>
      <c r="BR55351" s="1">
        <v>65.967350020844265</v>
      </c>
      <c r="BW55351" s="1">
        <v>22.610030904276872</v>
      </c>
    </row>
    <row r="55352" spans="69:75" x14ac:dyDescent="0.2">
      <c r="BQ55352" s="2">
        <v>55349</v>
      </c>
      <c r="BR55352" s="1">
        <v>1.371565382265576</v>
      </c>
      <c r="BW55352" s="1">
        <v>85.147776105387806</v>
      </c>
    </row>
    <row r="55353" spans="69:75" x14ac:dyDescent="0.2">
      <c r="BQ55353" s="2">
        <v>55350</v>
      </c>
      <c r="BR55353" s="1">
        <v>78.921546621030103</v>
      </c>
      <c r="BW55353" s="1">
        <v>53.91248668080317</v>
      </c>
    </row>
    <row r="55354" spans="69:75" x14ac:dyDescent="0.2">
      <c r="BQ55354" s="2">
        <v>55351</v>
      </c>
      <c r="BR55354" s="1">
        <v>52.729752867011683</v>
      </c>
      <c r="BW55354" s="1">
        <v>61.162570727654753</v>
      </c>
    </row>
    <row r="55355" spans="69:75" x14ac:dyDescent="0.2">
      <c r="BQ55355" s="2">
        <v>55352</v>
      </c>
      <c r="BR55355" s="1">
        <v>52.077963917939741</v>
      </c>
      <c r="BW55355" s="1">
        <v>97.652726993275934</v>
      </c>
    </row>
    <row r="55356" spans="69:75" x14ac:dyDescent="0.2">
      <c r="BQ55356" s="2">
        <v>55353</v>
      </c>
      <c r="BR55356" s="1">
        <v>93.973010191027214</v>
      </c>
      <c r="BW55356" s="1">
        <v>2.9669035286325176</v>
      </c>
    </row>
    <row r="55357" spans="69:75" x14ac:dyDescent="0.2">
      <c r="BQ55357" s="2">
        <v>55354</v>
      </c>
      <c r="BR55357" s="1">
        <v>56.948346219930272</v>
      </c>
      <c r="BW55357" s="1">
        <v>71.704750631846906</v>
      </c>
    </row>
    <row r="55358" spans="69:75" x14ac:dyDescent="0.2">
      <c r="BQ55358" s="2">
        <v>55355</v>
      </c>
      <c r="BR55358" s="1">
        <v>33.777855629249046</v>
      </c>
      <c r="BW55358" s="1">
        <v>37.626208230480671</v>
      </c>
    </row>
    <row r="55359" spans="69:75" x14ac:dyDescent="0.2">
      <c r="BQ55359" s="2">
        <v>55356</v>
      </c>
      <c r="BR55359" s="1">
        <v>41.019004050520977</v>
      </c>
      <c r="BW55359" s="1">
        <v>42.761945469112646</v>
      </c>
    </row>
    <row r="55360" spans="69:75" x14ac:dyDescent="0.2">
      <c r="BQ55360" s="2">
        <v>55357</v>
      </c>
      <c r="BR55360" s="1">
        <v>31.059030445125646</v>
      </c>
      <c r="BW55360" s="1">
        <v>74.4238320588953</v>
      </c>
    </row>
    <row r="55361" spans="69:75" x14ac:dyDescent="0.2">
      <c r="BQ55361" s="2">
        <v>55358</v>
      </c>
      <c r="BR55361" s="1">
        <v>17.837994740530863</v>
      </c>
      <c r="BW55361" s="1">
        <v>1.2772564522821916</v>
      </c>
    </row>
    <row r="55362" spans="69:75" x14ac:dyDescent="0.2">
      <c r="BQ55362" s="2">
        <v>55359</v>
      </c>
      <c r="BR55362" s="1">
        <v>29.060673815323359</v>
      </c>
      <c r="BW55362" s="1">
        <v>8.8213729853590941</v>
      </c>
    </row>
    <row r="55363" spans="69:75" x14ac:dyDescent="0.2">
      <c r="BQ55363" s="2">
        <v>55360</v>
      </c>
      <c r="BR55363" s="1">
        <v>47.733201520689079</v>
      </c>
      <c r="BW55363" s="1">
        <v>4.8999100922745562</v>
      </c>
    </row>
    <row r="55364" spans="69:75" x14ac:dyDescent="0.2">
      <c r="BQ55364" s="2">
        <v>55361</v>
      </c>
      <c r="BR55364" s="1">
        <v>14.644996224775728</v>
      </c>
      <c r="BW55364" s="1">
        <v>107.33795017155737</v>
      </c>
    </row>
    <row r="55365" spans="69:75" x14ac:dyDescent="0.2">
      <c r="BQ55365" s="2">
        <v>55362</v>
      </c>
      <c r="BR55365" s="1">
        <v>19.319610656367193</v>
      </c>
      <c r="BW55365" s="1">
        <v>17.643352293121016</v>
      </c>
    </row>
    <row r="55366" spans="69:75" x14ac:dyDescent="0.2">
      <c r="BQ55366" s="2">
        <v>55363</v>
      </c>
      <c r="BR55366" s="1">
        <v>91.667299661558474</v>
      </c>
      <c r="BW55366" s="1">
        <v>14.890130635093247</v>
      </c>
    </row>
    <row r="55367" spans="69:75" x14ac:dyDescent="0.2">
      <c r="BQ55367" s="2">
        <v>55364</v>
      </c>
      <c r="BR55367" s="1">
        <v>61.530727131737194</v>
      </c>
      <c r="BW55367" s="1">
        <v>57.338695683754423</v>
      </c>
    </row>
    <row r="55368" spans="69:75" x14ac:dyDescent="0.2">
      <c r="BQ55368" s="2">
        <v>55365</v>
      </c>
      <c r="BR55368" s="1">
        <v>10.842806007339053</v>
      </c>
      <c r="BW55368" s="1">
        <v>6.3352382484002341</v>
      </c>
    </row>
    <row r="55369" spans="69:75" x14ac:dyDescent="0.2">
      <c r="BQ55369" s="2">
        <v>55366</v>
      </c>
      <c r="BR55369" s="1">
        <v>23.156425995117903</v>
      </c>
      <c r="BW55369" s="1">
        <v>27.664998177621417</v>
      </c>
    </row>
    <row r="55370" spans="69:75" x14ac:dyDescent="0.2">
      <c r="BQ55370" s="2">
        <v>55367</v>
      </c>
      <c r="BR55370" s="1">
        <v>30.623993828700495</v>
      </c>
      <c r="BW55370" s="1">
        <v>72.025798947303855</v>
      </c>
    </row>
    <row r="55371" spans="69:75" x14ac:dyDescent="0.2">
      <c r="BQ55371" s="2">
        <v>55368</v>
      </c>
      <c r="BR55371" s="1">
        <v>58.984228688873799</v>
      </c>
      <c r="BW55371" s="1">
        <v>43.993201427959889</v>
      </c>
    </row>
    <row r="55372" spans="69:75" x14ac:dyDescent="0.2">
      <c r="BQ55372" s="2">
        <v>55369</v>
      </c>
      <c r="BR55372" s="1">
        <v>62.44722306990289</v>
      </c>
      <c r="BW55372" s="1">
        <v>37.953034156317955</v>
      </c>
    </row>
    <row r="55373" spans="69:75" x14ac:dyDescent="0.2">
      <c r="BQ55373" s="2">
        <v>55370</v>
      </c>
      <c r="BR55373" s="1">
        <v>23.139981157141765</v>
      </c>
      <c r="BW55373" s="1">
        <v>50.962776650319029</v>
      </c>
    </row>
    <row r="55374" spans="69:75" x14ac:dyDescent="0.2">
      <c r="BQ55374" s="2">
        <v>55371</v>
      </c>
      <c r="BR55374" s="1">
        <v>66.312888645077095</v>
      </c>
      <c r="BW55374" s="1">
        <v>89.88915100342993</v>
      </c>
    </row>
    <row r="55375" spans="69:75" x14ac:dyDescent="0.2">
      <c r="BQ55375" s="2">
        <v>55372</v>
      </c>
      <c r="BR55375" s="1">
        <v>30.644834399294329</v>
      </c>
      <c r="BW55375" s="1">
        <v>19.948373390551044</v>
      </c>
    </row>
    <row r="55376" spans="69:75" x14ac:dyDescent="0.2">
      <c r="BQ55376" s="2">
        <v>55373</v>
      </c>
      <c r="BR55376" s="1">
        <v>59.454987276256531</v>
      </c>
      <c r="BW55376" s="1">
        <v>19.001256733019407</v>
      </c>
    </row>
    <row r="55377" spans="69:75" x14ac:dyDescent="0.2">
      <c r="BQ55377" s="2">
        <v>55374</v>
      </c>
      <c r="BR55377" s="1">
        <v>102.43429731097322</v>
      </c>
      <c r="BW55377" s="1">
        <v>13.209498607128015</v>
      </c>
    </row>
    <row r="55378" spans="69:75" x14ac:dyDescent="0.2">
      <c r="BQ55378" s="2">
        <v>55375</v>
      </c>
      <c r="BR55378" s="1">
        <v>45.099741501795933</v>
      </c>
      <c r="BW55378" s="1">
        <v>83.742222054506414</v>
      </c>
    </row>
    <row r="55379" spans="69:75" x14ac:dyDescent="0.2">
      <c r="BQ55379" s="2">
        <v>55376</v>
      </c>
      <c r="BR55379" s="1">
        <v>21.327465347892005</v>
      </c>
      <c r="BW55379" s="1">
        <v>63.358440966503338</v>
      </c>
    </row>
    <row r="55380" spans="69:75" x14ac:dyDescent="0.2">
      <c r="BQ55380" s="2">
        <v>55377</v>
      </c>
      <c r="BR55380" s="1">
        <v>16.018699917564138</v>
      </c>
      <c r="BW55380" s="1">
        <v>69.341705903635244</v>
      </c>
    </row>
    <row r="55381" spans="69:75" x14ac:dyDescent="0.2">
      <c r="BQ55381" s="2">
        <v>55378</v>
      </c>
      <c r="BR55381" s="1">
        <v>101.62851542878681</v>
      </c>
      <c r="BW55381" s="1">
        <v>50.852300369919988</v>
      </c>
    </row>
    <row r="55382" spans="69:75" x14ac:dyDescent="0.2">
      <c r="BQ55382" s="2">
        <v>55379</v>
      </c>
      <c r="BR55382" s="1">
        <v>83.147427987542613</v>
      </c>
      <c r="BW55382" s="1">
        <v>24.092103636946067</v>
      </c>
    </row>
    <row r="55383" spans="69:75" x14ac:dyDescent="0.2">
      <c r="BQ55383" s="2">
        <v>55380</v>
      </c>
      <c r="BR55383" s="1">
        <v>82.398763659426692</v>
      </c>
      <c r="BW55383" s="1">
        <v>56.344409500603291</v>
      </c>
    </row>
    <row r="55384" spans="69:75" x14ac:dyDescent="0.2">
      <c r="BQ55384" s="2">
        <v>55381</v>
      </c>
      <c r="BR55384" s="1">
        <v>24.70666704968605</v>
      </c>
      <c r="BW55384" s="1">
        <v>39.591688660241942</v>
      </c>
    </row>
    <row r="55385" spans="69:75" x14ac:dyDescent="0.2">
      <c r="BQ55385" s="2">
        <v>55382</v>
      </c>
      <c r="BR55385" s="1">
        <v>85.781505483395932</v>
      </c>
      <c r="BW55385" s="1">
        <v>100.06906033603534</v>
      </c>
    </row>
    <row r="55386" spans="69:75" x14ac:dyDescent="0.2">
      <c r="BQ55386" s="2">
        <v>55383</v>
      </c>
      <c r="BR55386" s="1">
        <v>6.8918035690917101</v>
      </c>
      <c r="BW55386" s="1">
        <v>27.391121358271878</v>
      </c>
    </row>
    <row r="55387" spans="69:75" x14ac:dyDescent="0.2">
      <c r="BQ55387" s="2">
        <v>55384</v>
      </c>
      <c r="BR55387" s="1">
        <v>106.13643484414811</v>
      </c>
      <c r="BW55387" s="1">
        <v>54.969982793073143</v>
      </c>
    </row>
    <row r="55388" spans="69:75" x14ac:dyDescent="0.2">
      <c r="BQ55388" s="2">
        <v>55385</v>
      </c>
      <c r="BR55388" s="1">
        <v>49.482469904551436</v>
      </c>
      <c r="BW55388" s="1">
        <v>41.393497498642148</v>
      </c>
    </row>
    <row r="55389" spans="69:75" x14ac:dyDescent="0.2">
      <c r="BQ55389" s="2">
        <v>55386</v>
      </c>
      <c r="BR55389" s="1">
        <v>107.10102877010391</v>
      </c>
      <c r="BW55389" s="1">
        <v>11.18085713025545</v>
      </c>
    </row>
    <row r="55390" spans="69:75" x14ac:dyDescent="0.2">
      <c r="BQ55390" s="2">
        <v>55387</v>
      </c>
      <c r="BR55390" s="1">
        <v>33.838102735723453</v>
      </c>
      <c r="BW55390" s="1">
        <v>32.967102318197817</v>
      </c>
    </row>
    <row r="55391" spans="69:75" x14ac:dyDescent="0.2">
      <c r="BQ55391" s="2">
        <v>55388</v>
      </c>
      <c r="BR55391" s="1">
        <v>80.276233444256633</v>
      </c>
      <c r="BW55391" s="1">
        <v>97.512102698984535</v>
      </c>
    </row>
    <row r="55392" spans="69:75" x14ac:dyDescent="0.2">
      <c r="BQ55392" s="2">
        <v>55389</v>
      </c>
      <c r="BR55392" s="1">
        <v>2.3169593744833357</v>
      </c>
      <c r="BW55392" s="1">
        <v>33.43834827686095</v>
      </c>
    </row>
    <row r="55393" spans="69:75" x14ac:dyDescent="0.2">
      <c r="BQ55393" s="2">
        <v>55390</v>
      </c>
      <c r="BR55393" s="1">
        <v>61.488053340564278</v>
      </c>
      <c r="BW55393" s="1">
        <v>68.934135521574035</v>
      </c>
    </row>
    <row r="55394" spans="69:75" x14ac:dyDescent="0.2">
      <c r="BQ55394" s="2">
        <v>55391</v>
      </c>
      <c r="BR55394" s="1">
        <v>63.793023600972816</v>
      </c>
      <c r="BW55394" s="1">
        <v>43.619872224142938</v>
      </c>
    </row>
    <row r="55395" spans="69:75" x14ac:dyDescent="0.2">
      <c r="BQ55395" s="2">
        <v>55392</v>
      </c>
      <c r="BR55395" s="1">
        <v>0.9453921855248133</v>
      </c>
      <c r="BW55395" s="1">
        <v>15.141875702840341</v>
      </c>
    </row>
    <row r="55396" spans="69:75" x14ac:dyDescent="0.2">
      <c r="BQ55396" s="2">
        <v>55393</v>
      </c>
      <c r="BR55396" s="1">
        <v>98.04889393620445</v>
      </c>
      <c r="BW55396" s="1">
        <v>63.592895860667539</v>
      </c>
    </row>
    <row r="55397" spans="69:75" x14ac:dyDescent="0.2">
      <c r="BQ55397" s="2">
        <v>55394</v>
      </c>
      <c r="BR55397" s="1">
        <v>34.751474336747464</v>
      </c>
      <c r="BW55397" s="1">
        <v>59.469730592480232</v>
      </c>
    </row>
    <row r="55398" spans="69:75" x14ac:dyDescent="0.2">
      <c r="BQ55398" s="2">
        <v>55395</v>
      </c>
      <c r="BR55398" s="1">
        <v>65.035705427137231</v>
      </c>
      <c r="BW55398" s="1">
        <v>34.670774828020711</v>
      </c>
    </row>
    <row r="55399" spans="69:75" x14ac:dyDescent="0.2">
      <c r="BQ55399" s="2">
        <v>55396</v>
      </c>
      <c r="BR55399" s="1">
        <v>101.75048756354258</v>
      </c>
      <c r="BW55399" s="1">
        <v>38.192528628098472</v>
      </c>
    </row>
    <row r="55400" spans="69:75" x14ac:dyDescent="0.2">
      <c r="BQ55400" s="2">
        <v>55397</v>
      </c>
      <c r="BR55400" s="1">
        <v>36.498809775103211</v>
      </c>
      <c r="BW55400" s="1">
        <v>52.275749981146674</v>
      </c>
    </row>
    <row r="55401" spans="69:75" x14ac:dyDescent="0.2">
      <c r="BQ55401" s="2">
        <v>55398</v>
      </c>
      <c r="BR55401" s="1">
        <v>72.447377927628168</v>
      </c>
      <c r="BW55401" s="1">
        <v>71.951696018225817</v>
      </c>
    </row>
    <row r="55402" spans="69:75" x14ac:dyDescent="0.2">
      <c r="BQ55402" s="2">
        <v>55399</v>
      </c>
      <c r="BR55402" s="1">
        <v>19.880540121581848</v>
      </c>
      <c r="BW55402" s="1">
        <v>57.975993364968815</v>
      </c>
    </row>
    <row r="55403" spans="69:75" x14ac:dyDescent="0.2">
      <c r="BQ55403" s="2">
        <v>55400</v>
      </c>
      <c r="BR55403" s="1">
        <v>18.067990298156477</v>
      </c>
      <c r="BW55403" s="1">
        <v>106.74806360599527</v>
      </c>
    </row>
    <row r="55404" spans="69:75" x14ac:dyDescent="0.2">
      <c r="BQ55404" s="2">
        <v>55401</v>
      </c>
      <c r="BR55404" s="1">
        <v>49.004387650431426</v>
      </c>
      <c r="BW55404" s="1">
        <v>104.6963999075119</v>
      </c>
    </row>
    <row r="55405" spans="69:75" x14ac:dyDescent="0.2">
      <c r="BQ55405" s="2">
        <v>55402</v>
      </c>
      <c r="BR55405" s="1">
        <v>3.6745888882660758</v>
      </c>
      <c r="BW55405" s="1">
        <v>54.366052543647726</v>
      </c>
    </row>
    <row r="55406" spans="69:75" x14ac:dyDescent="0.2">
      <c r="BQ55406" s="2">
        <v>55403</v>
      </c>
      <c r="BR55406" s="1">
        <v>98.484639162402829</v>
      </c>
      <c r="BW55406" s="1">
        <v>59.654130159555365</v>
      </c>
    </row>
    <row r="55407" spans="69:75" x14ac:dyDescent="0.2">
      <c r="BQ55407" s="2">
        <v>55404</v>
      </c>
      <c r="BR55407" s="1">
        <v>85.705212072231376</v>
      </c>
      <c r="BW55407" s="1">
        <v>39.956211420648685</v>
      </c>
    </row>
    <row r="55408" spans="69:75" x14ac:dyDescent="0.2">
      <c r="BQ55408" s="2">
        <v>55405</v>
      </c>
      <c r="BR55408" s="1">
        <v>42.902725325611812</v>
      </c>
      <c r="BW55408" s="1">
        <v>93.890588633436352</v>
      </c>
    </row>
    <row r="55409" spans="69:75" x14ac:dyDescent="0.2">
      <c r="BQ55409" s="2">
        <v>55406</v>
      </c>
      <c r="BR55409" s="1">
        <v>0.32775466844075041</v>
      </c>
      <c r="BW55409" s="1">
        <v>52.15521387963463</v>
      </c>
    </row>
    <row r="55410" spans="69:75" x14ac:dyDescent="0.2">
      <c r="BQ55410" s="2">
        <v>55407</v>
      </c>
      <c r="BR55410" s="1">
        <v>1.8500489046159636</v>
      </c>
      <c r="BW55410" s="1">
        <v>42.792399592544712</v>
      </c>
    </row>
    <row r="55411" spans="69:75" x14ac:dyDescent="0.2">
      <c r="BQ55411" s="2">
        <v>55408</v>
      </c>
      <c r="BR55411" s="1">
        <v>92.491425880830519</v>
      </c>
      <c r="BW55411" s="1">
        <v>97.725296142128542</v>
      </c>
    </row>
    <row r="55412" spans="69:75" x14ac:dyDescent="0.2">
      <c r="BQ55412" s="2">
        <v>55409</v>
      </c>
      <c r="BR55412" s="1">
        <v>75.798011014781878</v>
      </c>
      <c r="BW55412" s="1">
        <v>42.348229975049719</v>
      </c>
    </row>
    <row r="55413" spans="69:75" x14ac:dyDescent="0.2">
      <c r="BQ55413" s="2">
        <v>55410</v>
      </c>
      <c r="BR55413" s="1">
        <v>58.148121430385032</v>
      </c>
      <c r="BW55413" s="1">
        <v>4.2266585178710478</v>
      </c>
    </row>
    <row r="55414" spans="69:75" x14ac:dyDescent="0.2">
      <c r="BQ55414" s="2">
        <v>55411</v>
      </c>
      <c r="BR55414" s="1">
        <v>25.912889681347313</v>
      </c>
      <c r="BW55414" s="1">
        <v>94.907029379954253</v>
      </c>
    </row>
    <row r="55415" spans="69:75" x14ac:dyDescent="0.2">
      <c r="BQ55415" s="2">
        <v>55412</v>
      </c>
      <c r="BR55415" s="1">
        <v>38.676376450920571</v>
      </c>
      <c r="BW55415" s="1">
        <v>51.634244230940624</v>
      </c>
    </row>
    <row r="55416" spans="69:75" x14ac:dyDescent="0.2">
      <c r="BQ55416" s="2">
        <v>55413</v>
      </c>
      <c r="BR55416" s="1">
        <v>34.057073917375362</v>
      </c>
      <c r="BW55416" s="1">
        <v>84.855823885735816</v>
      </c>
    </row>
    <row r="55417" spans="69:75" x14ac:dyDescent="0.2">
      <c r="BQ55417" s="2">
        <v>55414</v>
      </c>
      <c r="BR55417" s="1">
        <v>94.612517279487662</v>
      </c>
      <c r="BW55417" s="1">
        <v>37.206157919083125</v>
      </c>
    </row>
    <row r="55418" spans="69:75" x14ac:dyDescent="0.2">
      <c r="BQ55418" s="2">
        <v>55415</v>
      </c>
      <c r="BR55418" s="1">
        <v>96.588704312381282</v>
      </c>
      <c r="BW55418" s="1">
        <v>83.21443712437113</v>
      </c>
    </row>
    <row r="55419" spans="69:75" x14ac:dyDescent="0.2">
      <c r="BQ55419" s="2">
        <v>55416</v>
      </c>
      <c r="BR55419" s="1">
        <v>58.002878110845984</v>
      </c>
      <c r="BW55419" s="1">
        <v>8.5197737529962332</v>
      </c>
    </row>
    <row r="55420" spans="69:75" x14ac:dyDescent="0.2">
      <c r="BQ55420" s="2">
        <v>55417</v>
      </c>
      <c r="BR55420" s="1">
        <v>20.42248152548439</v>
      </c>
      <c r="BW55420" s="1">
        <v>51.399288385990843</v>
      </c>
    </row>
    <row r="55421" spans="69:75" x14ac:dyDescent="0.2">
      <c r="BQ55421" s="2">
        <v>55418</v>
      </c>
      <c r="BR55421" s="1">
        <v>63.434610120525576</v>
      </c>
      <c r="BW55421" s="1">
        <v>58.203089245281063</v>
      </c>
    </row>
    <row r="55422" spans="69:75" x14ac:dyDescent="0.2">
      <c r="BQ55422" s="2">
        <v>55419</v>
      </c>
      <c r="BR55422" s="1">
        <v>23.923299965332266</v>
      </c>
      <c r="BW55422" s="1">
        <v>80.508878288960346</v>
      </c>
    </row>
    <row r="55423" spans="69:75" x14ac:dyDescent="0.2">
      <c r="BQ55423" s="2">
        <v>55420</v>
      </c>
      <c r="BR55423" s="1">
        <v>0.77152098984985074</v>
      </c>
      <c r="BW55423" s="1">
        <v>32.79044489963718</v>
      </c>
    </row>
    <row r="55424" spans="69:75" x14ac:dyDescent="0.2">
      <c r="BQ55424" s="2">
        <v>55421</v>
      </c>
      <c r="BR55424" s="1">
        <v>46.627267620841735</v>
      </c>
      <c r="BW55424" s="1">
        <v>11.761986535780014</v>
      </c>
    </row>
    <row r="55425" spans="69:75" x14ac:dyDescent="0.2">
      <c r="BQ55425" s="2">
        <v>55422</v>
      </c>
      <c r="BR55425" s="1">
        <v>81.205807968023777</v>
      </c>
      <c r="BW55425" s="1">
        <v>36.927079302016693</v>
      </c>
    </row>
    <row r="55426" spans="69:75" x14ac:dyDescent="0.2">
      <c r="BQ55426" s="2">
        <v>55423</v>
      </c>
      <c r="BR55426" s="1">
        <v>51.954490900575223</v>
      </c>
      <c r="BW55426" s="1">
        <v>74.75473004401951</v>
      </c>
    </row>
    <row r="55427" spans="69:75" x14ac:dyDescent="0.2">
      <c r="BQ55427" s="2">
        <v>55424</v>
      </c>
      <c r="BR55427" s="1">
        <v>36.320692747164429</v>
      </c>
      <c r="BW55427" s="1">
        <v>48.842941940889887</v>
      </c>
    </row>
    <row r="55428" spans="69:75" x14ac:dyDescent="0.2">
      <c r="BQ55428" s="2">
        <v>55425</v>
      </c>
      <c r="BR55428" s="1">
        <v>105.44008399313194</v>
      </c>
      <c r="BW55428" s="1">
        <v>82.857893531799419</v>
      </c>
    </row>
    <row r="55429" spans="69:75" x14ac:dyDescent="0.2">
      <c r="BQ55429" s="2">
        <v>55426</v>
      </c>
      <c r="BR55429" s="1">
        <v>79.010881478022583</v>
      </c>
      <c r="BW55429" s="1">
        <v>5.1713227208165939</v>
      </c>
    </row>
    <row r="55430" spans="69:75" x14ac:dyDescent="0.2">
      <c r="BQ55430" s="2">
        <v>55427</v>
      </c>
      <c r="BR55430" s="1">
        <v>43.637247212412916</v>
      </c>
      <c r="BW55430" s="1">
        <v>10.265365900237132</v>
      </c>
    </row>
    <row r="55431" spans="69:75" x14ac:dyDescent="0.2">
      <c r="BQ55431" s="2">
        <v>55428</v>
      </c>
      <c r="BR55431" s="1">
        <v>9.7896330228502997</v>
      </c>
      <c r="BW55431" s="1">
        <v>19.112473641273315</v>
      </c>
    </row>
    <row r="55432" spans="69:75" x14ac:dyDescent="0.2">
      <c r="BQ55432" s="2">
        <v>55429</v>
      </c>
      <c r="BR55432" s="1">
        <v>16.809045144818217</v>
      </c>
      <c r="BW55432" s="1">
        <v>104.72260174917429</v>
      </c>
    </row>
    <row r="55433" spans="69:75" x14ac:dyDescent="0.2">
      <c r="BQ55433" s="2">
        <v>55430</v>
      </c>
      <c r="BR55433" s="1">
        <v>51.278289748552965</v>
      </c>
      <c r="BW55433" s="1">
        <v>75.797224617910842</v>
      </c>
    </row>
    <row r="55434" spans="69:75" x14ac:dyDescent="0.2">
      <c r="BQ55434" s="2">
        <v>55431</v>
      </c>
      <c r="BR55434" s="1">
        <v>41.942054846536138</v>
      </c>
      <c r="BW55434" s="1">
        <v>37.642022134448524</v>
      </c>
    </row>
    <row r="55435" spans="69:75" x14ac:dyDescent="0.2">
      <c r="BQ55435" s="2">
        <v>55432</v>
      </c>
      <c r="BR55435" s="1">
        <v>94.276605711117924</v>
      </c>
      <c r="BW55435" s="1">
        <v>19.585418024684746</v>
      </c>
    </row>
    <row r="55436" spans="69:75" x14ac:dyDescent="0.2">
      <c r="BQ55436" s="2">
        <v>55433</v>
      </c>
      <c r="BR55436" s="1">
        <v>5.3359468121948375</v>
      </c>
      <c r="BW55436" s="1">
        <v>19.65485491769687</v>
      </c>
    </row>
    <row r="55437" spans="69:75" x14ac:dyDescent="0.2">
      <c r="BQ55437" s="2">
        <v>55434</v>
      </c>
      <c r="BR55437" s="1">
        <v>74.234042815209818</v>
      </c>
      <c r="BW55437" s="1">
        <v>61.253071530581678</v>
      </c>
    </row>
    <row r="55438" spans="69:75" x14ac:dyDescent="0.2">
      <c r="BQ55438" s="2">
        <v>55435</v>
      </c>
      <c r="BR55438" s="1">
        <v>32.11042496563681</v>
      </c>
      <c r="BW55438" s="1">
        <v>42.411869468865206</v>
      </c>
    </row>
    <row r="55439" spans="69:75" x14ac:dyDescent="0.2">
      <c r="BQ55439" s="2">
        <v>55436</v>
      </c>
      <c r="BR55439" s="1">
        <v>72.747160745338476</v>
      </c>
      <c r="BW55439" s="1">
        <v>35.495888201042675</v>
      </c>
    </row>
    <row r="55440" spans="69:75" x14ac:dyDescent="0.2">
      <c r="BQ55440" s="2">
        <v>55437</v>
      </c>
      <c r="BR55440" s="1">
        <v>50.175317553995455</v>
      </c>
      <c r="BW55440" s="1">
        <v>65.651885813371081</v>
      </c>
    </row>
    <row r="55441" spans="69:75" x14ac:dyDescent="0.2">
      <c r="BQ55441" s="2">
        <v>55438</v>
      </c>
      <c r="BR55441" s="1">
        <v>21.258884797335785</v>
      </c>
      <c r="BW55441" s="1">
        <v>104.08692308681165</v>
      </c>
    </row>
    <row r="55442" spans="69:75" x14ac:dyDescent="0.2">
      <c r="BQ55442" s="2">
        <v>55439</v>
      </c>
      <c r="BR55442" s="1">
        <v>54.383864232440772</v>
      </c>
      <c r="BW55442" s="1">
        <v>71.488309190568458</v>
      </c>
    </row>
    <row r="55443" spans="69:75" x14ac:dyDescent="0.2">
      <c r="BQ55443" s="2">
        <v>55440</v>
      </c>
      <c r="BR55443" s="1">
        <v>8.3899004639382078</v>
      </c>
      <c r="BW55443" s="1">
        <v>92.087004418070734</v>
      </c>
    </row>
    <row r="55444" spans="69:75" x14ac:dyDescent="0.2">
      <c r="BQ55444" s="2">
        <v>55441</v>
      </c>
      <c r="BR55444" s="1">
        <v>45.856442054786555</v>
      </c>
      <c r="BW55444" s="1">
        <v>53.639792444214976</v>
      </c>
    </row>
    <row r="55445" spans="69:75" x14ac:dyDescent="0.2">
      <c r="BQ55445" s="2">
        <v>55442</v>
      </c>
      <c r="BR55445" s="1">
        <v>37.528791433640293</v>
      </c>
      <c r="BW55445" s="1">
        <v>75.919938362773252</v>
      </c>
    </row>
    <row r="55446" spans="69:75" x14ac:dyDescent="0.2">
      <c r="BQ55446" s="2">
        <v>55443</v>
      </c>
      <c r="BR55446" s="1">
        <v>21.412991165946185</v>
      </c>
      <c r="BW55446" s="1">
        <v>17.216447284968243</v>
      </c>
    </row>
    <row r="55447" spans="69:75" x14ac:dyDescent="0.2">
      <c r="BQ55447" s="2">
        <v>55444</v>
      </c>
      <c r="BR55447" s="1">
        <v>38.234332170559156</v>
      </c>
      <c r="BW55447" s="1">
        <v>22.970455903487736</v>
      </c>
    </row>
    <row r="55448" spans="69:75" x14ac:dyDescent="0.2">
      <c r="BQ55448" s="2">
        <v>55445</v>
      </c>
      <c r="BR55448" s="1">
        <v>21.244445574836821</v>
      </c>
      <c r="BW55448" s="1">
        <v>24.943336012784076</v>
      </c>
    </row>
    <row r="55449" spans="69:75" x14ac:dyDescent="0.2">
      <c r="BQ55449" s="2">
        <v>55446</v>
      </c>
      <c r="BR55449" s="1">
        <v>57.443594951519316</v>
      </c>
      <c r="BW55449" s="1">
        <v>24.229349116406386</v>
      </c>
    </row>
    <row r="55450" spans="69:75" x14ac:dyDescent="0.2">
      <c r="BQ55450" s="2">
        <v>55447</v>
      </c>
      <c r="BR55450" s="1">
        <v>69.954076311519344</v>
      </c>
      <c r="BW55450" s="1">
        <v>11.885846115232969</v>
      </c>
    </row>
    <row r="55451" spans="69:75" x14ac:dyDescent="0.2">
      <c r="BQ55451" s="2">
        <v>55448</v>
      </c>
      <c r="BR55451" s="1">
        <v>96.698887206549188</v>
      </c>
      <c r="BW55451" s="1">
        <v>21.799159107141467</v>
      </c>
    </row>
    <row r="55452" spans="69:75" x14ac:dyDescent="0.2">
      <c r="BQ55452" s="2">
        <v>55449</v>
      </c>
      <c r="BR55452" s="1">
        <v>55.181069489755458</v>
      </c>
      <c r="BW55452" s="1">
        <v>27.39679308606981</v>
      </c>
    </row>
    <row r="55453" spans="69:75" x14ac:dyDescent="0.2">
      <c r="BQ55453" s="2">
        <v>55450</v>
      </c>
      <c r="BR55453" s="1">
        <v>42.548974518239646</v>
      </c>
      <c r="BW55453" s="1">
        <v>78.037531168202833</v>
      </c>
    </row>
    <row r="55454" spans="69:75" x14ac:dyDescent="0.2">
      <c r="BQ55454" s="2">
        <v>55451</v>
      </c>
      <c r="BR55454" s="1">
        <v>5.2165657203954972</v>
      </c>
      <c r="BW55454" s="1">
        <v>73.482161324922629</v>
      </c>
    </row>
    <row r="55455" spans="69:75" x14ac:dyDescent="0.2">
      <c r="BQ55455" s="2">
        <v>55452</v>
      </c>
      <c r="BR55455" s="1">
        <v>27.139246421181898</v>
      </c>
      <c r="BW55455" s="1">
        <v>59.652116839426981</v>
      </c>
    </row>
    <row r="55456" spans="69:75" x14ac:dyDescent="0.2">
      <c r="BQ55456" s="2">
        <v>55453</v>
      </c>
      <c r="BR55456" s="1">
        <v>58.14674431489712</v>
      </c>
      <c r="BW55456" s="1">
        <v>54.076304445954662</v>
      </c>
    </row>
    <row r="55457" spans="69:75" x14ac:dyDescent="0.2">
      <c r="BQ55457" s="2">
        <v>55454</v>
      </c>
      <c r="BR55457" s="1">
        <v>25.233076368020878</v>
      </c>
      <c r="BW55457" s="1">
        <v>26.035770238977964</v>
      </c>
    </row>
    <row r="55458" spans="69:75" x14ac:dyDescent="0.2">
      <c r="BQ55458" s="2">
        <v>55455</v>
      </c>
      <c r="BR55458" s="1">
        <v>16.500269688864964</v>
      </c>
      <c r="BW55458" s="1">
        <v>32.201847859426096</v>
      </c>
    </row>
    <row r="55459" spans="69:75" x14ac:dyDescent="0.2">
      <c r="BQ55459" s="2">
        <v>55456</v>
      </c>
      <c r="BR55459" s="1">
        <v>48.871317555560609</v>
      </c>
      <c r="BW55459" s="1">
        <v>49.333797080948983</v>
      </c>
    </row>
    <row r="55460" spans="69:75" x14ac:dyDescent="0.2">
      <c r="BQ55460" s="2">
        <v>55457</v>
      </c>
      <c r="BR55460" s="1">
        <v>20.530757614599342</v>
      </c>
      <c r="BW55460" s="1">
        <v>34.221150529132501</v>
      </c>
    </row>
    <row r="55461" spans="69:75" x14ac:dyDescent="0.2">
      <c r="BQ55461" s="2">
        <v>55458</v>
      </c>
      <c r="BR55461" s="1">
        <v>15.504231881465333</v>
      </c>
      <c r="BW55461" s="1">
        <v>26.40743896209435</v>
      </c>
    </row>
    <row r="55462" spans="69:75" x14ac:dyDescent="0.2">
      <c r="BQ55462" s="2">
        <v>55459</v>
      </c>
      <c r="BR55462" s="1">
        <v>21.409802291279366</v>
      </c>
      <c r="BW55462" s="1">
        <v>78.800467724771892</v>
      </c>
    </row>
    <row r="55463" spans="69:75" x14ac:dyDescent="0.2">
      <c r="BQ55463" s="2">
        <v>55460</v>
      </c>
      <c r="BR55463" s="1">
        <v>46.282789237109029</v>
      </c>
      <c r="BW55463" s="1">
        <v>61.568069876014675</v>
      </c>
    </row>
    <row r="55464" spans="69:75" x14ac:dyDescent="0.2">
      <c r="BQ55464" s="2">
        <v>55461</v>
      </c>
      <c r="BR55464" s="1">
        <v>83.857574125593402</v>
      </c>
      <c r="BW55464" s="1">
        <v>66.82953005546139</v>
      </c>
    </row>
    <row r="55465" spans="69:75" x14ac:dyDescent="0.2">
      <c r="BQ55465" s="2">
        <v>55462</v>
      </c>
      <c r="BR55465" s="1">
        <v>70.735145065269649</v>
      </c>
      <c r="BW55465" s="1">
        <v>102.78256599826292</v>
      </c>
    </row>
    <row r="55466" spans="69:75" x14ac:dyDescent="0.2">
      <c r="BQ55466" s="2">
        <v>55463</v>
      </c>
      <c r="BR55466" s="1">
        <v>48.975460767539062</v>
      </c>
      <c r="BW55466" s="1">
        <v>47.670249048033412</v>
      </c>
    </row>
    <row r="55467" spans="69:75" x14ac:dyDescent="0.2">
      <c r="BQ55467" s="2">
        <v>55464</v>
      </c>
      <c r="BR55467" s="1">
        <v>45.768322463787854</v>
      </c>
      <c r="BW55467" s="1">
        <v>103.88694506901348</v>
      </c>
    </row>
    <row r="55468" spans="69:75" x14ac:dyDescent="0.2">
      <c r="BQ55468" s="2">
        <v>55465</v>
      </c>
      <c r="BR55468" s="1">
        <v>45.002758237995835</v>
      </c>
      <c r="BW55468" s="1">
        <v>33.208483031414517</v>
      </c>
    </row>
    <row r="55469" spans="69:75" x14ac:dyDescent="0.2">
      <c r="BQ55469" s="2">
        <v>55466</v>
      </c>
      <c r="BR55469" s="1">
        <v>81.822275573364692</v>
      </c>
      <c r="BW55469" s="1">
        <v>57.001906925387487</v>
      </c>
    </row>
    <row r="55470" spans="69:75" x14ac:dyDescent="0.2">
      <c r="BQ55470" s="2">
        <v>55467</v>
      </c>
      <c r="BR55470" s="1">
        <v>99.901598108188551</v>
      </c>
      <c r="BW55470" s="1">
        <v>68.923775787387626</v>
      </c>
    </row>
    <row r="55471" spans="69:75" x14ac:dyDescent="0.2">
      <c r="BQ55471" s="2">
        <v>55468</v>
      </c>
      <c r="BR55471" s="1">
        <v>2.8568891318595639</v>
      </c>
      <c r="BW55471" s="1">
        <v>96.993722938645902</v>
      </c>
    </row>
    <row r="55472" spans="69:75" x14ac:dyDescent="0.2">
      <c r="BQ55472" s="2">
        <v>55469</v>
      </c>
      <c r="BR55472" s="1">
        <v>24.16242029003789</v>
      </c>
      <c r="BW55472" s="1">
        <v>0.30446049201970382</v>
      </c>
    </row>
    <row r="55473" spans="69:75" x14ac:dyDescent="0.2">
      <c r="BQ55473" s="2">
        <v>55470</v>
      </c>
      <c r="BR55473" s="1">
        <v>38.903266036314932</v>
      </c>
      <c r="BW55473" s="1">
        <v>37.373741714526972</v>
      </c>
    </row>
    <row r="55474" spans="69:75" x14ac:dyDescent="0.2">
      <c r="BQ55474" s="2">
        <v>55471</v>
      </c>
      <c r="BR55474" s="1">
        <v>54.056689716799553</v>
      </c>
      <c r="BW55474" s="1">
        <v>84.823324471440202</v>
      </c>
    </row>
    <row r="55475" spans="69:75" x14ac:dyDescent="0.2">
      <c r="BQ55475" s="2">
        <v>55472</v>
      </c>
      <c r="BR55475" s="1">
        <v>74.667599622855363</v>
      </c>
      <c r="BW55475" s="1">
        <v>23.235605530417391</v>
      </c>
    </row>
    <row r="55476" spans="69:75" x14ac:dyDescent="0.2">
      <c r="BQ55476" s="2">
        <v>55473</v>
      </c>
      <c r="BR55476" s="1">
        <v>33.569760079855172</v>
      </c>
      <c r="BW55476" s="1">
        <v>28.536650788000234</v>
      </c>
    </row>
    <row r="55477" spans="69:75" x14ac:dyDescent="0.2">
      <c r="BQ55477" s="2">
        <v>55474</v>
      </c>
      <c r="BR55477" s="1">
        <v>47.762253556355688</v>
      </c>
      <c r="BW55477" s="1">
        <v>77.010620531386706</v>
      </c>
    </row>
    <row r="55478" spans="69:75" x14ac:dyDescent="0.2">
      <c r="BQ55478" s="2">
        <v>55475</v>
      </c>
      <c r="BR55478" s="1">
        <v>55.722206590492334</v>
      </c>
      <c r="BW55478" s="1">
        <v>85.187311926745593</v>
      </c>
    </row>
    <row r="55479" spans="69:75" x14ac:dyDescent="0.2">
      <c r="BQ55479" s="2">
        <v>55476</v>
      </c>
      <c r="BR55479" s="1">
        <v>56.012240914384535</v>
      </c>
      <c r="BW55479" s="1">
        <v>60.789265512333515</v>
      </c>
    </row>
    <row r="55480" spans="69:75" x14ac:dyDescent="0.2">
      <c r="BQ55480" s="2">
        <v>55477</v>
      </c>
      <c r="BR55480" s="1">
        <v>95.795996466199341</v>
      </c>
      <c r="BW55480" s="1">
        <v>10.818910052564494</v>
      </c>
    </row>
    <row r="55481" spans="69:75" x14ac:dyDescent="0.2">
      <c r="BQ55481" s="2">
        <v>55478</v>
      </c>
      <c r="BR55481" s="1">
        <v>32.440801097210681</v>
      </c>
      <c r="BW55481" s="1">
        <v>13.581184686600469</v>
      </c>
    </row>
    <row r="55482" spans="69:75" x14ac:dyDescent="0.2">
      <c r="BQ55482" s="2">
        <v>55479</v>
      </c>
      <c r="BR55482" s="1">
        <v>75.07716838505084</v>
      </c>
      <c r="BW55482" s="1">
        <v>15.285121150527917</v>
      </c>
    </row>
    <row r="55483" spans="69:75" x14ac:dyDescent="0.2">
      <c r="BQ55483" s="2">
        <v>55480</v>
      </c>
      <c r="BR55483" s="1">
        <v>47.420189034999964</v>
      </c>
      <c r="BW55483" s="1">
        <v>16.32867432789536</v>
      </c>
    </row>
    <row r="55484" spans="69:75" x14ac:dyDescent="0.2">
      <c r="BQ55484" s="2">
        <v>55481</v>
      </c>
      <c r="BR55484" s="1">
        <v>64.501371221055734</v>
      </c>
      <c r="BW55484" s="1">
        <v>96.675884853479801</v>
      </c>
    </row>
    <row r="55485" spans="69:75" x14ac:dyDescent="0.2">
      <c r="BQ55485" s="2">
        <v>55482</v>
      </c>
      <c r="BR55485" s="1">
        <v>9.3717840955569081</v>
      </c>
      <c r="BW55485" s="1">
        <v>22.06360481163782</v>
      </c>
    </row>
    <row r="55486" spans="69:75" x14ac:dyDescent="0.2">
      <c r="BQ55486" s="2">
        <v>55483</v>
      </c>
      <c r="BR55486" s="1">
        <v>67.231457340134057</v>
      </c>
      <c r="BW55486" s="1">
        <v>15.094685091171844</v>
      </c>
    </row>
    <row r="55487" spans="69:75" x14ac:dyDescent="0.2">
      <c r="BQ55487" s="2">
        <v>55484</v>
      </c>
      <c r="BR55487" s="1">
        <v>91.34903341589731</v>
      </c>
      <c r="BW55487" s="1">
        <v>94.671233732791421</v>
      </c>
    </row>
    <row r="55488" spans="69:75" x14ac:dyDescent="0.2">
      <c r="BQ55488" s="2">
        <v>55485</v>
      </c>
      <c r="BR55488" s="1">
        <v>60.995045515468263</v>
      </c>
      <c r="BW55488" s="1">
        <v>49.288303858110822</v>
      </c>
    </row>
    <row r="55489" spans="69:75" x14ac:dyDescent="0.2">
      <c r="BQ55489" s="2">
        <v>55486</v>
      </c>
      <c r="BR55489" s="1">
        <v>9.9348107857742072</v>
      </c>
      <c r="BW55489" s="1">
        <v>107.28517752186289</v>
      </c>
    </row>
    <row r="55490" spans="69:75" x14ac:dyDescent="0.2">
      <c r="BQ55490" s="2">
        <v>55487</v>
      </c>
      <c r="BR55490" s="1">
        <v>12.80778353855067</v>
      </c>
      <c r="BW55490" s="1">
        <v>21.652093672003648</v>
      </c>
    </row>
    <row r="55491" spans="69:75" x14ac:dyDescent="0.2">
      <c r="BQ55491" s="2">
        <v>55488</v>
      </c>
      <c r="BR55491" s="1">
        <v>78.332943139350988</v>
      </c>
      <c r="BW55491" s="1">
        <v>6.5329892287620375</v>
      </c>
    </row>
    <row r="55492" spans="69:75" x14ac:dyDescent="0.2">
      <c r="BQ55492" s="2">
        <v>55489</v>
      </c>
      <c r="BR55492" s="1">
        <v>60.537843472927477</v>
      </c>
      <c r="BW55492" s="1">
        <v>65.990583913535204</v>
      </c>
    </row>
    <row r="55493" spans="69:75" x14ac:dyDescent="0.2">
      <c r="BQ55493" s="2">
        <v>55490</v>
      </c>
      <c r="BR55493" s="1">
        <v>65.502145329425673</v>
      </c>
      <c r="BW55493" s="1">
        <v>11.747711571564171</v>
      </c>
    </row>
    <row r="55494" spans="69:75" x14ac:dyDescent="0.2">
      <c r="BQ55494" s="2">
        <v>55491</v>
      </c>
      <c r="BR55494" s="1">
        <v>49.584744955028839</v>
      </c>
      <c r="BW55494" s="1">
        <v>49.555205940854677</v>
      </c>
    </row>
    <row r="55495" spans="69:75" x14ac:dyDescent="0.2">
      <c r="BQ55495" s="2">
        <v>55492</v>
      </c>
      <c r="BR55495" s="1">
        <v>88.183153644652378</v>
      </c>
      <c r="BW55495" s="1">
        <v>3.8113604785282611</v>
      </c>
    </row>
    <row r="55496" spans="69:75" x14ac:dyDescent="0.2">
      <c r="BQ55496" s="2">
        <v>55493</v>
      </c>
      <c r="BR55496" s="1">
        <v>69.076279218186954</v>
      </c>
      <c r="BW55496" s="1">
        <v>0.60004290487291101</v>
      </c>
    </row>
    <row r="55497" spans="69:75" x14ac:dyDescent="0.2">
      <c r="BQ55497" s="2">
        <v>55494</v>
      </c>
      <c r="BR55497" s="1">
        <v>38.460200491080656</v>
      </c>
      <c r="BW55497" s="1">
        <v>51.049155128628314</v>
      </c>
    </row>
    <row r="55498" spans="69:75" x14ac:dyDescent="0.2">
      <c r="BQ55498" s="2">
        <v>55495</v>
      </c>
      <c r="BR55498" s="1">
        <v>20.686941539376623</v>
      </c>
      <c r="BW55498" s="1">
        <v>19.864780446491412</v>
      </c>
    </row>
    <row r="55499" spans="69:75" x14ac:dyDescent="0.2">
      <c r="BQ55499" s="2">
        <v>55496</v>
      </c>
      <c r="BR55499" s="1">
        <v>8.7316167754646621</v>
      </c>
      <c r="BW55499" s="1">
        <v>56.133467811567044</v>
      </c>
    </row>
    <row r="55500" spans="69:75" x14ac:dyDescent="0.2">
      <c r="BQ55500" s="2">
        <v>55497</v>
      </c>
      <c r="BR55500" s="1">
        <v>23.224351795500045</v>
      </c>
      <c r="BW55500" s="1">
        <v>46.00437143144606</v>
      </c>
    </row>
    <row r="55501" spans="69:75" x14ac:dyDescent="0.2">
      <c r="BQ55501" s="2">
        <v>55498</v>
      </c>
      <c r="BR55501" s="1">
        <v>51.938751663403337</v>
      </c>
      <c r="BW55501" s="1">
        <v>14.918165624565862</v>
      </c>
    </row>
    <row r="55502" spans="69:75" x14ac:dyDescent="0.2">
      <c r="BQ55502" s="2">
        <v>55499</v>
      </c>
      <c r="BR55502" s="1">
        <v>73.451913140335535</v>
      </c>
      <c r="BW55502" s="1">
        <v>32.565038433223975</v>
      </c>
    </row>
    <row r="55503" spans="69:75" x14ac:dyDescent="0.2">
      <c r="BQ55503" s="2">
        <v>55500</v>
      </c>
      <c r="BR55503" s="1">
        <v>27.045086568172994</v>
      </c>
      <c r="BW55503" s="1">
        <v>24.032194314469994</v>
      </c>
    </row>
    <row r="55504" spans="69:75" x14ac:dyDescent="0.2">
      <c r="BQ55504" s="2">
        <v>55501</v>
      </c>
      <c r="BR55504" s="1">
        <v>106.49319206515449</v>
      </c>
      <c r="BW55504" s="1">
        <v>67.38004230369873</v>
      </c>
    </row>
    <row r="55505" spans="69:75" x14ac:dyDescent="0.2">
      <c r="BQ55505" s="2">
        <v>55502</v>
      </c>
      <c r="BR55505" s="1">
        <v>9.2013907697790422</v>
      </c>
      <c r="BW55505" s="1">
        <v>67.089084934353025</v>
      </c>
    </row>
    <row r="55506" spans="69:75" x14ac:dyDescent="0.2">
      <c r="BQ55506" s="2">
        <v>55503</v>
      </c>
      <c r="BR55506" s="1">
        <v>104.35544796395996</v>
      </c>
      <c r="BW55506" s="1">
        <v>106.1013839722809</v>
      </c>
    </row>
    <row r="55507" spans="69:75" x14ac:dyDescent="0.2">
      <c r="BQ55507" s="2">
        <v>55504</v>
      </c>
      <c r="BR55507" s="1">
        <v>77.780675210495275</v>
      </c>
      <c r="BW55507" s="1">
        <v>71.515529858695714</v>
      </c>
    </row>
    <row r="55508" spans="69:75" x14ac:dyDescent="0.2">
      <c r="BQ55508" s="2">
        <v>55505</v>
      </c>
      <c r="BR55508" s="1">
        <v>23.041945916064979</v>
      </c>
      <c r="BW55508" s="1">
        <v>27.036216877313198</v>
      </c>
    </row>
    <row r="55509" spans="69:75" x14ac:dyDescent="0.2">
      <c r="BQ55509" s="2">
        <v>55506</v>
      </c>
      <c r="BR55509" s="1">
        <v>102.60970337562637</v>
      </c>
      <c r="BW55509" s="1">
        <v>56.018016008302169</v>
      </c>
    </row>
    <row r="55510" spans="69:75" x14ac:dyDescent="0.2">
      <c r="BQ55510" s="2">
        <v>55507</v>
      </c>
      <c r="BR55510" s="1">
        <v>76.638041890048129</v>
      </c>
      <c r="BW55510" s="1">
        <v>107.42747698459451</v>
      </c>
    </row>
    <row r="55511" spans="69:75" x14ac:dyDescent="0.2">
      <c r="BQ55511" s="2">
        <v>55508</v>
      </c>
      <c r="BR55511" s="1">
        <v>67.567529712407179</v>
      </c>
      <c r="BW55511" s="1">
        <v>81.856174523733245</v>
      </c>
    </row>
    <row r="55512" spans="69:75" x14ac:dyDescent="0.2">
      <c r="BQ55512" s="2">
        <v>55509</v>
      </c>
      <c r="BR55512" s="1">
        <v>14.947769761403411</v>
      </c>
      <c r="BW55512" s="1">
        <v>43.034551911837923</v>
      </c>
    </row>
    <row r="55513" spans="69:75" x14ac:dyDescent="0.2">
      <c r="BQ55513" s="2">
        <v>55510</v>
      </c>
      <c r="BR55513" s="1">
        <v>25.718881824863448</v>
      </c>
      <c r="BW55513" s="1">
        <v>21.101926456447988</v>
      </c>
    </row>
    <row r="55514" spans="69:75" x14ac:dyDescent="0.2">
      <c r="BQ55514" s="2">
        <v>55511</v>
      </c>
      <c r="BR55514" s="1">
        <v>77.394755269537228</v>
      </c>
      <c r="BW55514" s="1">
        <v>55.036511789307781</v>
      </c>
    </row>
    <row r="55515" spans="69:75" x14ac:dyDescent="0.2">
      <c r="BQ55515" s="2">
        <v>55512</v>
      </c>
      <c r="BR55515" s="1">
        <v>90.334469046397061</v>
      </c>
      <c r="BW55515" s="1">
        <v>14.020984981629287</v>
      </c>
    </row>
    <row r="55516" spans="69:75" x14ac:dyDescent="0.2">
      <c r="BQ55516" s="2">
        <v>55513</v>
      </c>
      <c r="BR55516" s="1">
        <v>1.6898861833747709</v>
      </c>
      <c r="BW55516" s="1">
        <v>20.687746838104889</v>
      </c>
    </row>
    <row r="55517" spans="69:75" x14ac:dyDescent="0.2">
      <c r="BQ55517" s="2">
        <v>55514</v>
      </c>
      <c r="BR55517" s="1">
        <v>81.895737849267192</v>
      </c>
      <c r="BW55517" s="1">
        <v>73.564805006587449</v>
      </c>
    </row>
    <row r="55518" spans="69:75" x14ac:dyDescent="0.2">
      <c r="BQ55518" s="2">
        <v>55515</v>
      </c>
      <c r="BR55518" s="1">
        <v>22.548536730016426</v>
      </c>
      <c r="BW55518" s="1">
        <v>80.931552924441547</v>
      </c>
    </row>
    <row r="55519" spans="69:75" x14ac:dyDescent="0.2">
      <c r="BQ55519" s="2">
        <v>55516</v>
      </c>
      <c r="BR55519" s="1">
        <v>62.115492757828719</v>
      </c>
      <c r="BW55519" s="1">
        <v>100.16128267371479</v>
      </c>
    </row>
    <row r="55520" spans="69:75" x14ac:dyDescent="0.2">
      <c r="BQ55520" s="2">
        <v>55517</v>
      </c>
      <c r="BR55520" s="1">
        <v>95.344093784125818</v>
      </c>
      <c r="BW55520" s="1">
        <v>107.98084000703429</v>
      </c>
    </row>
    <row r="55521" spans="69:75" x14ac:dyDescent="0.2">
      <c r="BQ55521" s="2">
        <v>55518</v>
      </c>
      <c r="BR55521" s="1">
        <v>68.85763625798225</v>
      </c>
      <c r="BW55521" s="1">
        <v>60.54152551712545</v>
      </c>
    </row>
    <row r="55522" spans="69:75" x14ac:dyDescent="0.2">
      <c r="BQ55522" s="2">
        <v>55519</v>
      </c>
      <c r="BR55522" s="1">
        <v>22.849859211750303</v>
      </c>
      <c r="BW55522" s="1">
        <v>81.207805528582327</v>
      </c>
    </row>
    <row r="55523" spans="69:75" x14ac:dyDescent="0.2">
      <c r="BQ55523" s="2">
        <v>55520</v>
      </c>
      <c r="BR55523" s="1">
        <v>6.3864662142492286</v>
      </c>
      <c r="BW55523" s="1">
        <v>53.413587430937781</v>
      </c>
    </row>
    <row r="55524" spans="69:75" x14ac:dyDescent="0.2">
      <c r="BQ55524" s="2">
        <v>55521</v>
      </c>
      <c r="BR55524" s="1">
        <v>54.903847128678024</v>
      </c>
      <c r="BW55524" s="1">
        <v>93.891340169609151</v>
      </c>
    </row>
    <row r="55525" spans="69:75" x14ac:dyDescent="0.2">
      <c r="BQ55525" s="2">
        <v>55522</v>
      </c>
      <c r="BR55525" s="1">
        <v>19.648646352049273</v>
      </c>
      <c r="BW55525" s="1">
        <v>48.257767198686395</v>
      </c>
    </row>
    <row r="55526" spans="69:75" x14ac:dyDescent="0.2">
      <c r="BQ55526" s="2">
        <v>55523</v>
      </c>
      <c r="BR55526" s="1">
        <v>104.95136613172221</v>
      </c>
      <c r="BW55526" s="1">
        <v>20.493036077624627</v>
      </c>
    </row>
    <row r="55527" spans="69:75" x14ac:dyDescent="0.2">
      <c r="BQ55527" s="2">
        <v>55524</v>
      </c>
      <c r="BR55527" s="1">
        <v>95.031739338626181</v>
      </c>
      <c r="BW55527" s="1">
        <v>14.681328443847381</v>
      </c>
    </row>
    <row r="55528" spans="69:75" x14ac:dyDescent="0.2">
      <c r="BQ55528" s="2">
        <v>55525</v>
      </c>
      <c r="BR55528" s="1">
        <v>27.762232758239069</v>
      </c>
      <c r="BW55528" s="1">
        <v>35.483815563794423</v>
      </c>
    </row>
    <row r="55529" spans="69:75" x14ac:dyDescent="0.2">
      <c r="BQ55529" s="2">
        <v>55526</v>
      </c>
      <c r="BR55529" s="1">
        <v>39.971831768203344</v>
      </c>
      <c r="BW55529" s="1">
        <v>29.183438262464708</v>
      </c>
    </row>
    <row r="55530" spans="69:75" x14ac:dyDescent="0.2">
      <c r="BQ55530" s="2">
        <v>55527</v>
      </c>
      <c r="BR55530" s="1">
        <v>60.943919068855166</v>
      </c>
      <c r="BW55530" s="1">
        <v>42.253244799211302</v>
      </c>
    </row>
    <row r="55531" spans="69:75" x14ac:dyDescent="0.2">
      <c r="BQ55531" s="2">
        <v>55528</v>
      </c>
      <c r="BR55531" s="1">
        <v>46.682858595483822</v>
      </c>
      <c r="BW55531" s="1">
        <v>51.483812834954364</v>
      </c>
    </row>
    <row r="55532" spans="69:75" x14ac:dyDescent="0.2">
      <c r="BQ55532" s="2">
        <v>55529</v>
      </c>
      <c r="BR55532" s="1">
        <v>64.112520063234314</v>
      </c>
      <c r="BW55532" s="1">
        <v>8.8200468651921859</v>
      </c>
    </row>
    <row r="55533" spans="69:75" x14ac:dyDescent="0.2">
      <c r="BQ55533" s="2">
        <v>55530</v>
      </c>
      <c r="BR55533" s="1">
        <v>66.027368171471437</v>
      </c>
      <c r="BW55533" s="1">
        <v>103.8807097928341</v>
      </c>
    </row>
    <row r="55534" spans="69:75" x14ac:dyDescent="0.2">
      <c r="BQ55534" s="2">
        <v>55531</v>
      </c>
      <c r="BR55534" s="1">
        <v>91.130359054091542</v>
      </c>
      <c r="BW55534" s="1">
        <v>89.904055357893327</v>
      </c>
    </row>
    <row r="55535" spans="69:75" x14ac:dyDescent="0.2">
      <c r="BQ55535" s="2">
        <v>55532</v>
      </c>
      <c r="BR55535" s="1">
        <v>77.725697877651754</v>
      </c>
      <c r="BW55535" s="1">
        <v>93.4325802776182</v>
      </c>
    </row>
    <row r="55536" spans="69:75" x14ac:dyDescent="0.2">
      <c r="BQ55536" s="2">
        <v>55533</v>
      </c>
      <c r="BR55536" s="1">
        <v>90.889599937520615</v>
      </c>
      <c r="BW55536" s="1">
        <v>21.189905757884478</v>
      </c>
    </row>
    <row r="55537" spans="69:75" x14ac:dyDescent="0.2">
      <c r="BQ55537" s="2">
        <v>55534</v>
      </c>
      <c r="BR55537" s="1">
        <v>105.85170530304444</v>
      </c>
      <c r="BW55537" s="1">
        <v>55.770543224346966</v>
      </c>
    </row>
    <row r="55538" spans="69:75" x14ac:dyDescent="0.2">
      <c r="BQ55538" s="2">
        <v>55535</v>
      </c>
      <c r="BR55538" s="1">
        <v>17.815749072713718</v>
      </c>
      <c r="BW55538" s="1">
        <v>6.0965758269514971</v>
      </c>
    </row>
    <row r="55539" spans="69:75" x14ac:dyDescent="0.2">
      <c r="BQ55539" s="2">
        <v>55536</v>
      </c>
      <c r="BR55539" s="1">
        <v>8.9458670176807722</v>
      </c>
      <c r="BW55539" s="1">
        <v>39.921399608764858</v>
      </c>
    </row>
    <row r="55540" spans="69:75" x14ac:dyDescent="0.2">
      <c r="BQ55540" s="2">
        <v>55537</v>
      </c>
      <c r="BR55540" s="1">
        <v>73.438423637944254</v>
      </c>
      <c r="BW55540" s="1">
        <v>43.778431358027717</v>
      </c>
    </row>
    <row r="55541" spans="69:75" x14ac:dyDescent="0.2">
      <c r="BQ55541" s="2">
        <v>55538</v>
      </c>
      <c r="BR55541" s="1">
        <v>105.04365488653812</v>
      </c>
      <c r="BW55541" s="1">
        <v>58.863121120517803</v>
      </c>
    </row>
    <row r="55542" spans="69:75" x14ac:dyDescent="0.2">
      <c r="BQ55542" s="2">
        <v>55539</v>
      </c>
      <c r="BR55542" s="1">
        <v>71.251349754063767</v>
      </c>
      <c r="BW55542" s="1">
        <v>44.79737528577877</v>
      </c>
    </row>
    <row r="55543" spans="69:75" x14ac:dyDescent="0.2">
      <c r="BQ55543" s="2">
        <v>55540</v>
      </c>
      <c r="BR55543" s="1">
        <v>30.999349230350592</v>
      </c>
      <c r="BW55543" s="1">
        <v>52.029971657374205</v>
      </c>
    </row>
    <row r="55544" spans="69:75" x14ac:dyDescent="0.2">
      <c r="BQ55544" s="2">
        <v>55541</v>
      </c>
      <c r="BR55544" s="1">
        <v>0.48713657170393176</v>
      </c>
      <c r="BW55544" s="1">
        <v>51.332997987784125</v>
      </c>
    </row>
    <row r="55545" spans="69:75" x14ac:dyDescent="0.2">
      <c r="BQ55545" s="2">
        <v>55542</v>
      </c>
      <c r="BR55545" s="1">
        <v>55.395576810136504</v>
      </c>
      <c r="BW55545" s="1">
        <v>36.832465341733041</v>
      </c>
    </row>
    <row r="55546" spans="69:75" x14ac:dyDescent="0.2">
      <c r="BQ55546" s="2">
        <v>55543</v>
      </c>
      <c r="BR55546" s="1">
        <v>9.4573963319140297</v>
      </c>
      <c r="BW55546" s="1">
        <v>90.348139749102103</v>
      </c>
    </row>
    <row r="55547" spans="69:75" x14ac:dyDescent="0.2">
      <c r="BQ55547" s="2">
        <v>55544</v>
      </c>
      <c r="BR55547" s="1">
        <v>10.76475467573653</v>
      </c>
      <c r="BW55547" s="1">
        <v>20.871049094055568</v>
      </c>
    </row>
    <row r="55548" spans="69:75" x14ac:dyDescent="0.2">
      <c r="BQ55548" s="2">
        <v>55545</v>
      </c>
      <c r="BR55548" s="1">
        <v>95.807814158071807</v>
      </c>
      <c r="BW55548" s="1">
        <v>44.737023710850792</v>
      </c>
    </row>
    <row r="55549" spans="69:75" x14ac:dyDescent="0.2">
      <c r="BQ55549" s="2">
        <v>55546</v>
      </c>
      <c r="BR55549" s="1">
        <v>44.236492198712256</v>
      </c>
      <c r="BW55549" s="1">
        <v>0.76256553059642229</v>
      </c>
    </row>
    <row r="55550" spans="69:75" x14ac:dyDescent="0.2">
      <c r="BQ55550" s="2">
        <v>55547</v>
      </c>
      <c r="BR55550" s="1">
        <v>104.51821654383073</v>
      </c>
      <c r="BW55550" s="1">
        <v>81.59696000502899</v>
      </c>
    </row>
    <row r="55551" spans="69:75" x14ac:dyDescent="0.2">
      <c r="BQ55551" s="2">
        <v>55548</v>
      </c>
      <c r="BR55551" s="1">
        <v>102.30382567370819</v>
      </c>
      <c r="BW55551" s="1">
        <v>103.86540234023587</v>
      </c>
    </row>
    <row r="55552" spans="69:75" x14ac:dyDescent="0.2">
      <c r="BQ55552" s="2">
        <v>55549</v>
      </c>
      <c r="BR55552" s="1">
        <v>27.324705572549508</v>
      </c>
      <c r="BW55552" s="1">
        <v>90.397757467852756</v>
      </c>
    </row>
    <row r="55553" spans="69:75" x14ac:dyDescent="0.2">
      <c r="BQ55553" s="2">
        <v>55550</v>
      </c>
      <c r="BR55553" s="1">
        <v>69.527587285643079</v>
      </c>
      <c r="BW55553" s="1">
        <v>60.162686323892643</v>
      </c>
    </row>
    <row r="55554" spans="69:75" x14ac:dyDescent="0.2">
      <c r="BQ55554" s="2">
        <v>55551</v>
      </c>
      <c r="BR55554" s="1">
        <v>86.972788226026609</v>
      </c>
      <c r="BW55554" s="1">
        <v>94.700414014006554</v>
      </c>
    </row>
    <row r="55555" spans="69:75" x14ac:dyDescent="0.2">
      <c r="BQ55555" s="2">
        <v>55552</v>
      </c>
      <c r="BR55555" s="1">
        <v>88.97311129481281</v>
      </c>
      <c r="BW55555" s="1">
        <v>16.342408833731358</v>
      </c>
    </row>
    <row r="55556" spans="69:75" x14ac:dyDescent="0.2">
      <c r="BQ55556" s="2">
        <v>55553</v>
      </c>
      <c r="BR55556" s="1">
        <v>85.820560727047308</v>
      </c>
      <c r="BW55556" s="1">
        <v>15.513669610415636</v>
      </c>
    </row>
    <row r="55557" spans="69:75" x14ac:dyDescent="0.2">
      <c r="BQ55557" s="2">
        <v>55554</v>
      </c>
      <c r="BR55557" s="1">
        <v>28.600889633229091</v>
      </c>
      <c r="BW55557" s="1">
        <v>10.914073667284359</v>
      </c>
    </row>
    <row r="55558" spans="69:75" x14ac:dyDescent="0.2">
      <c r="BQ55558" s="2">
        <v>55555</v>
      </c>
      <c r="BR55558" s="1">
        <v>21.172711700329334</v>
      </c>
      <c r="BW55558" s="1">
        <v>56.397943612045566</v>
      </c>
    </row>
    <row r="55559" spans="69:75" x14ac:dyDescent="0.2">
      <c r="BQ55559" s="2">
        <v>55556</v>
      </c>
      <c r="BR55559" s="1">
        <v>91.652886406585623</v>
      </c>
      <c r="BW55559" s="1">
        <v>0.6300325817555894</v>
      </c>
    </row>
    <row r="55560" spans="69:75" x14ac:dyDescent="0.2">
      <c r="BQ55560" s="2">
        <v>55557</v>
      </c>
      <c r="BR55560" s="1">
        <v>77.00487573937508</v>
      </c>
      <c r="BW55560" s="1">
        <v>40.872637768042779</v>
      </c>
    </row>
    <row r="55561" spans="69:75" x14ac:dyDescent="0.2">
      <c r="BQ55561" s="2">
        <v>55558</v>
      </c>
      <c r="BR55561" s="1">
        <v>66.886395458590471</v>
      </c>
      <c r="BW55561" s="1">
        <v>8.6004667093148477</v>
      </c>
    </row>
    <row r="55562" spans="69:75" x14ac:dyDescent="0.2">
      <c r="BQ55562" s="2">
        <v>55559</v>
      </c>
      <c r="BR55562" s="1">
        <v>83.906751810258669</v>
      </c>
      <c r="BW55562" s="1">
        <v>32.722798744354975</v>
      </c>
    </row>
    <row r="55563" spans="69:75" x14ac:dyDescent="0.2">
      <c r="BQ55563" s="2">
        <v>55560</v>
      </c>
      <c r="BR55563" s="1">
        <v>43.273892838756893</v>
      </c>
      <c r="BW55563" s="1">
        <v>85.123664312378168</v>
      </c>
    </row>
    <row r="55564" spans="69:75" x14ac:dyDescent="0.2">
      <c r="BQ55564" s="2">
        <v>55561</v>
      </c>
      <c r="BR55564" s="1">
        <v>31.54213522310096</v>
      </c>
      <c r="BW55564" s="1">
        <v>86.211345368681208</v>
      </c>
    </row>
    <row r="55565" spans="69:75" x14ac:dyDescent="0.2">
      <c r="BQ55565" s="2">
        <v>55562</v>
      </c>
      <c r="BR55565" s="1">
        <v>24.46513403428597</v>
      </c>
      <c r="BW55565" s="1">
        <v>48.360817762072031</v>
      </c>
    </row>
    <row r="55566" spans="69:75" x14ac:dyDescent="0.2">
      <c r="BQ55566" s="2">
        <v>55563</v>
      </c>
      <c r="BR55566" s="1">
        <v>10.661655693333532</v>
      </c>
      <c r="BW55566" s="1">
        <v>2.5293055351056104</v>
      </c>
    </row>
    <row r="55567" spans="69:75" x14ac:dyDescent="0.2">
      <c r="BQ55567" s="2">
        <v>55564</v>
      </c>
      <c r="BR55567" s="1">
        <v>96.859607171896783</v>
      </c>
      <c r="BW55567" s="1">
        <v>4.16646758107618</v>
      </c>
    </row>
    <row r="55568" spans="69:75" x14ac:dyDescent="0.2">
      <c r="BQ55568" s="2">
        <v>55565</v>
      </c>
      <c r="BR55568" s="1">
        <v>70.900744336294224</v>
      </c>
      <c r="BW55568" s="1">
        <v>89.129551108799404</v>
      </c>
    </row>
    <row r="55569" spans="69:75" x14ac:dyDescent="0.2">
      <c r="BQ55569" s="2">
        <v>55566</v>
      </c>
      <c r="BR55569" s="1">
        <v>51.913786294204442</v>
      </c>
      <c r="BW55569" s="1">
        <v>82.276829291908626</v>
      </c>
    </row>
    <row r="55570" spans="69:75" x14ac:dyDescent="0.2">
      <c r="BQ55570" s="2">
        <v>55567</v>
      </c>
      <c r="BR55570" s="1">
        <v>2.2016643946978469</v>
      </c>
      <c r="BW55570" s="1">
        <v>2.5298264173405052</v>
      </c>
    </row>
    <row r="55571" spans="69:75" x14ac:dyDescent="0.2">
      <c r="BQ55571" s="2">
        <v>55568</v>
      </c>
      <c r="BR55571" s="1">
        <v>13.907836142693586</v>
      </c>
      <c r="BW55571" s="1">
        <v>36.853337004864585</v>
      </c>
    </row>
    <row r="55572" spans="69:75" x14ac:dyDescent="0.2">
      <c r="BQ55572" s="2">
        <v>55569</v>
      </c>
      <c r="BR55572" s="1">
        <v>44.660030340400823</v>
      </c>
      <c r="BW55572" s="1">
        <v>53.25031701995033</v>
      </c>
    </row>
    <row r="55573" spans="69:75" x14ac:dyDescent="0.2">
      <c r="BQ55573" s="2">
        <v>55570</v>
      </c>
      <c r="BR55573" s="1">
        <v>64.55217870543629</v>
      </c>
      <c r="BW55573" s="1">
        <v>36.640502868116073</v>
      </c>
    </row>
    <row r="55574" spans="69:75" x14ac:dyDescent="0.2">
      <c r="BQ55574" s="2">
        <v>55571</v>
      </c>
      <c r="BR55574" s="1">
        <v>27.721409680845543</v>
      </c>
      <c r="BW55574" s="1">
        <v>67.639032624907941</v>
      </c>
    </row>
    <row r="55575" spans="69:75" x14ac:dyDescent="0.2">
      <c r="BQ55575" s="2">
        <v>55572</v>
      </c>
      <c r="BR55575" s="1">
        <v>45.543563281167849</v>
      </c>
      <c r="BW55575" s="1">
        <v>14.322017521981284</v>
      </c>
    </row>
    <row r="55576" spans="69:75" x14ac:dyDescent="0.2">
      <c r="BQ55576" s="2">
        <v>55573</v>
      </c>
      <c r="BR55576" s="1">
        <v>76.874642879377234</v>
      </c>
      <c r="BW55576" s="1">
        <v>63.850756173776375</v>
      </c>
    </row>
    <row r="55577" spans="69:75" x14ac:dyDescent="0.2">
      <c r="BQ55577" s="2">
        <v>55574</v>
      </c>
      <c r="BR55577" s="1">
        <v>68.702369138981823</v>
      </c>
      <c r="BW55577" s="1">
        <v>39.460242783232275</v>
      </c>
    </row>
    <row r="55578" spans="69:75" x14ac:dyDescent="0.2">
      <c r="BQ55578" s="2">
        <v>55575</v>
      </c>
      <c r="BR55578" s="1">
        <v>83.753660881945819</v>
      </c>
      <c r="BW55578" s="1">
        <v>30.330618271112773</v>
      </c>
    </row>
    <row r="55579" spans="69:75" x14ac:dyDescent="0.2">
      <c r="BQ55579" s="2">
        <v>55576</v>
      </c>
      <c r="BR55579" s="1">
        <v>19.324809231955673</v>
      </c>
      <c r="BW55579" s="1">
        <v>16.80499162590468</v>
      </c>
    </row>
    <row r="55580" spans="69:75" x14ac:dyDescent="0.2">
      <c r="BQ55580" s="2">
        <v>55577</v>
      </c>
      <c r="BR55580" s="1">
        <v>21.915112418323705</v>
      </c>
      <c r="BW55580" s="1">
        <v>23.327458258167272</v>
      </c>
    </row>
    <row r="55581" spans="69:75" x14ac:dyDescent="0.2">
      <c r="BQ55581" s="2">
        <v>55578</v>
      </c>
      <c r="BR55581" s="1">
        <v>3.1596944586828251</v>
      </c>
      <c r="BW55581" s="1">
        <v>47.132038271967104</v>
      </c>
    </row>
    <row r="55582" spans="69:75" x14ac:dyDescent="0.2">
      <c r="BQ55582" s="2">
        <v>55579</v>
      </c>
      <c r="BR55582" s="1">
        <v>30.435987377340329</v>
      </c>
      <c r="BW55582" s="1">
        <v>31.055673860075192</v>
      </c>
    </row>
    <row r="55583" spans="69:75" x14ac:dyDescent="0.2">
      <c r="BQ55583" s="2">
        <v>55580</v>
      </c>
      <c r="BR55583" s="1">
        <v>55.769568496359796</v>
      </c>
      <c r="BW55583" s="1">
        <v>50.470400303138291</v>
      </c>
    </row>
    <row r="55584" spans="69:75" x14ac:dyDescent="0.2">
      <c r="BQ55584" s="2">
        <v>55581</v>
      </c>
      <c r="BR55584" s="1">
        <v>59.600496857392983</v>
      </c>
      <c r="BW55584" s="1">
        <v>62.37935008102221</v>
      </c>
    </row>
    <row r="55585" spans="69:75" x14ac:dyDescent="0.2">
      <c r="BQ55585" s="2">
        <v>55582</v>
      </c>
      <c r="BR55585" s="1">
        <v>79.162429086747039</v>
      </c>
      <c r="BW55585" s="1">
        <v>12.419716469291448</v>
      </c>
    </row>
    <row r="55586" spans="69:75" x14ac:dyDescent="0.2">
      <c r="BQ55586" s="2">
        <v>55583</v>
      </c>
      <c r="BR55586" s="1">
        <v>66.212643475628283</v>
      </c>
      <c r="BW55586" s="1">
        <v>75.651517219625248</v>
      </c>
    </row>
    <row r="55587" spans="69:75" x14ac:dyDescent="0.2">
      <c r="BQ55587" s="2">
        <v>55584</v>
      </c>
      <c r="BR55587" s="1">
        <v>26.667872999371273</v>
      </c>
      <c r="BW55587" s="1">
        <v>76.169216316394937</v>
      </c>
    </row>
    <row r="55588" spans="69:75" x14ac:dyDescent="0.2">
      <c r="BQ55588" s="2">
        <v>55585</v>
      </c>
      <c r="BR55588" s="1">
        <v>92.552276418774369</v>
      </c>
      <c r="BW55588" s="1">
        <v>85.421743743033602</v>
      </c>
    </row>
    <row r="55589" spans="69:75" x14ac:dyDescent="0.2">
      <c r="BQ55589" s="2">
        <v>55586</v>
      </c>
      <c r="BR55589" s="1">
        <v>107.42250810419566</v>
      </c>
      <c r="BW55589" s="1">
        <v>53.213917057976545</v>
      </c>
    </row>
    <row r="55590" spans="69:75" x14ac:dyDescent="0.2">
      <c r="BQ55590" s="2">
        <v>55587</v>
      </c>
      <c r="BR55590" s="1">
        <v>93.405495947490039</v>
      </c>
      <c r="BW55590" s="1">
        <v>82.744931204866617</v>
      </c>
    </row>
    <row r="55591" spans="69:75" x14ac:dyDescent="0.2">
      <c r="BQ55591" s="2">
        <v>55588</v>
      </c>
      <c r="BR55591" s="1">
        <v>33.246109814882828</v>
      </c>
      <c r="BW55591" s="1">
        <v>12.31967585245005</v>
      </c>
    </row>
    <row r="55592" spans="69:75" x14ac:dyDescent="0.2">
      <c r="BQ55592" s="2">
        <v>55589</v>
      </c>
      <c r="BR55592" s="1">
        <v>16.177094992524221</v>
      </c>
      <c r="BW55592" s="1">
        <v>50.153855567279805</v>
      </c>
    </row>
    <row r="55593" spans="69:75" x14ac:dyDescent="0.2">
      <c r="BQ55593" s="2">
        <v>55590</v>
      </c>
      <c r="BR55593" s="1">
        <v>1.4562181158484613</v>
      </c>
      <c r="BW55593" s="1">
        <v>14.82041806423101</v>
      </c>
    </row>
    <row r="55594" spans="69:75" x14ac:dyDescent="0.2">
      <c r="BQ55594" s="2">
        <v>55591</v>
      </c>
      <c r="BR55594" s="1">
        <v>19.583137943830341</v>
      </c>
      <c r="BW55594" s="1">
        <v>50.479745554668341</v>
      </c>
    </row>
    <row r="55595" spans="69:75" x14ac:dyDescent="0.2">
      <c r="BQ55595" s="2">
        <v>55592</v>
      </c>
      <c r="BR55595" s="1">
        <v>25.796367676399829</v>
      </c>
      <c r="BW55595" s="1">
        <v>22.151232224295686</v>
      </c>
    </row>
    <row r="55596" spans="69:75" x14ac:dyDescent="0.2">
      <c r="BQ55596" s="2">
        <v>55593</v>
      </c>
      <c r="BR55596" s="1">
        <v>17.126134282144623</v>
      </c>
      <c r="BW55596" s="1">
        <v>57.410984293764159</v>
      </c>
    </row>
    <row r="55597" spans="69:75" x14ac:dyDescent="0.2">
      <c r="BQ55597" s="2">
        <v>55594</v>
      </c>
      <c r="BR55597" s="1">
        <v>91.489938457330567</v>
      </c>
      <c r="BW55597" s="1">
        <v>2.7588312995260971</v>
      </c>
    </row>
    <row r="55598" spans="69:75" x14ac:dyDescent="0.2">
      <c r="BQ55598" s="2">
        <v>55595</v>
      </c>
      <c r="BR55598" s="1">
        <v>51.446401839714241</v>
      </c>
      <c r="BW55598" s="1">
        <v>1.1289971260780796</v>
      </c>
    </row>
    <row r="55599" spans="69:75" x14ac:dyDescent="0.2">
      <c r="BQ55599" s="2">
        <v>55596</v>
      </c>
      <c r="BR55599" s="1">
        <v>23.571368449678122</v>
      </c>
      <c r="BW55599" s="1">
        <v>65.889296516709663</v>
      </c>
    </row>
    <row r="55600" spans="69:75" x14ac:dyDescent="0.2">
      <c r="BQ55600" s="2">
        <v>55597</v>
      </c>
      <c r="BR55600" s="1">
        <v>43.2177298332372</v>
      </c>
      <c r="BW55600" s="1">
        <v>6.0639606233612007</v>
      </c>
    </row>
    <row r="55601" spans="69:75" x14ac:dyDescent="0.2">
      <c r="BQ55601" s="2">
        <v>55598</v>
      </c>
      <c r="BR55601" s="1">
        <v>43.615958904246042</v>
      </c>
      <c r="BW55601" s="1">
        <v>32.461272493645907</v>
      </c>
    </row>
    <row r="55602" spans="69:75" x14ac:dyDescent="0.2">
      <c r="BQ55602" s="2">
        <v>55599</v>
      </c>
      <c r="BR55602" s="1">
        <v>74.274871260411601</v>
      </c>
      <c r="BW55602" s="1">
        <v>60.0351512095977</v>
      </c>
    </row>
    <row r="55603" spans="69:75" x14ac:dyDescent="0.2">
      <c r="BQ55603" s="2">
        <v>55600</v>
      </c>
      <c r="BR55603" s="1">
        <v>12.124341672691859</v>
      </c>
      <c r="BW55603" s="1">
        <v>28.478317751482084</v>
      </c>
    </row>
    <row r="55604" spans="69:75" x14ac:dyDescent="0.2">
      <c r="BQ55604" s="2">
        <v>55601</v>
      </c>
      <c r="BR55604" s="1">
        <v>66.102279137552927</v>
      </c>
      <c r="BW55604" s="1">
        <v>42.867749812333813</v>
      </c>
    </row>
    <row r="55605" spans="69:75" x14ac:dyDescent="0.2">
      <c r="BQ55605" s="2">
        <v>55602</v>
      </c>
      <c r="BR55605" s="1">
        <v>103.96369608704063</v>
      </c>
      <c r="BW55605" s="1">
        <v>97.219315672441638</v>
      </c>
    </row>
    <row r="55606" spans="69:75" x14ac:dyDescent="0.2">
      <c r="BQ55606" s="2">
        <v>55603</v>
      </c>
      <c r="BR55606" s="1">
        <v>44.88534057117235</v>
      </c>
      <c r="BW55606" s="1">
        <v>88.158414499426073</v>
      </c>
    </row>
    <row r="55607" spans="69:75" x14ac:dyDescent="0.2">
      <c r="BQ55607" s="2">
        <v>55604</v>
      </c>
      <c r="BR55607" s="1">
        <v>90.321421563897928</v>
      </c>
      <c r="BW55607" s="1">
        <v>27.133303771574592</v>
      </c>
    </row>
    <row r="55608" spans="69:75" x14ac:dyDescent="0.2">
      <c r="BQ55608" s="2">
        <v>55605</v>
      </c>
      <c r="BR55608" s="1">
        <v>80.645129376672031</v>
      </c>
      <c r="BW55608" s="1">
        <v>27.449899337722318</v>
      </c>
    </row>
    <row r="55609" spans="69:75" x14ac:dyDescent="0.2">
      <c r="BQ55609" s="2">
        <v>55606</v>
      </c>
      <c r="BR55609" s="1">
        <v>29.87612762439122</v>
      </c>
      <c r="BW55609" s="1">
        <v>62.483389565371198</v>
      </c>
    </row>
    <row r="55610" spans="69:75" x14ac:dyDescent="0.2">
      <c r="BQ55610" s="2">
        <v>55607</v>
      </c>
      <c r="BR55610" s="1">
        <v>18.816116107046103</v>
      </c>
      <c r="BW55610" s="1">
        <v>46.158716150282117</v>
      </c>
    </row>
    <row r="55611" spans="69:75" x14ac:dyDescent="0.2">
      <c r="BQ55611" s="2">
        <v>55608</v>
      </c>
      <c r="BR55611" s="1">
        <v>27.72601040650105</v>
      </c>
      <c r="BW55611" s="1">
        <v>24.990229388119676</v>
      </c>
    </row>
    <row r="55612" spans="69:75" x14ac:dyDescent="0.2">
      <c r="BQ55612" s="2">
        <v>55609</v>
      </c>
      <c r="BR55612" s="1">
        <v>48.291990133186459</v>
      </c>
      <c r="BW55612" s="1">
        <v>15.544833575945919</v>
      </c>
    </row>
    <row r="55613" spans="69:75" x14ac:dyDescent="0.2">
      <c r="BQ55613" s="2">
        <v>55610</v>
      </c>
      <c r="BR55613" s="1">
        <v>48.645219248097447</v>
      </c>
      <c r="BW55613" s="1">
        <v>35.146865402836227</v>
      </c>
    </row>
    <row r="55614" spans="69:75" x14ac:dyDescent="0.2">
      <c r="BQ55614" s="2">
        <v>55611</v>
      </c>
      <c r="BR55614" s="1">
        <v>107.80203613229989</v>
      </c>
      <c r="BW55614" s="1">
        <v>0.30155122549911439</v>
      </c>
    </row>
    <row r="55615" spans="69:75" x14ac:dyDescent="0.2">
      <c r="BQ55615" s="2">
        <v>55612</v>
      </c>
      <c r="BR55615" s="1">
        <v>28.506501496345638</v>
      </c>
      <c r="BW55615" s="1">
        <v>19.020603951960513</v>
      </c>
    </row>
    <row r="55616" spans="69:75" x14ac:dyDescent="0.2">
      <c r="BQ55616" s="2">
        <v>55613</v>
      </c>
      <c r="BR55616" s="1">
        <v>99.987025593593017</v>
      </c>
      <c r="BW55616" s="1">
        <v>52.935865606964029</v>
      </c>
    </row>
    <row r="55617" spans="69:75" x14ac:dyDescent="0.2">
      <c r="BQ55617" s="2">
        <v>55614</v>
      </c>
      <c r="BR55617" s="1">
        <v>57.22041575259442</v>
      </c>
      <c r="BW55617" s="1">
        <v>35.675251376931413</v>
      </c>
    </row>
    <row r="55618" spans="69:75" x14ac:dyDescent="0.2">
      <c r="BQ55618" s="2">
        <v>55615</v>
      </c>
      <c r="BR55618" s="1">
        <v>24.839742074968488</v>
      </c>
      <c r="BW55618" s="1">
        <v>104.20258075613143</v>
      </c>
    </row>
    <row r="55619" spans="69:75" x14ac:dyDescent="0.2">
      <c r="BQ55619" s="2">
        <v>55616</v>
      </c>
      <c r="BR55619" s="1">
        <v>27.918510374050417</v>
      </c>
      <c r="BW55619" s="1">
        <v>61.227411684987743</v>
      </c>
    </row>
    <row r="55620" spans="69:75" x14ac:dyDescent="0.2">
      <c r="BQ55620" s="2">
        <v>55617</v>
      </c>
      <c r="BR55620" s="1">
        <v>88.03560029418756</v>
      </c>
      <c r="BW55620" s="1">
        <v>94.733205134034137</v>
      </c>
    </row>
    <row r="55621" spans="69:75" x14ac:dyDescent="0.2">
      <c r="BQ55621" s="2">
        <v>55618</v>
      </c>
      <c r="BR55621" s="1">
        <v>67.351624257712587</v>
      </c>
      <c r="BW55621" s="1">
        <v>79.180305461763027</v>
      </c>
    </row>
    <row r="55622" spans="69:75" x14ac:dyDescent="0.2">
      <c r="BQ55622" s="2">
        <v>55619</v>
      </c>
      <c r="BR55622" s="1">
        <v>84.168995725729104</v>
      </c>
      <c r="BW55622" s="1">
        <v>2.5226009614865497</v>
      </c>
    </row>
    <row r="55623" spans="69:75" x14ac:dyDescent="0.2">
      <c r="BQ55623" s="2">
        <v>55620</v>
      </c>
      <c r="BR55623" s="1">
        <v>66.241626907878043</v>
      </c>
      <c r="BW55623" s="1">
        <v>18.347403558294449</v>
      </c>
    </row>
    <row r="55624" spans="69:75" x14ac:dyDescent="0.2">
      <c r="BQ55624" s="2">
        <v>55621</v>
      </c>
      <c r="BR55624" s="1">
        <v>56.904807985855513</v>
      </c>
      <c r="BW55624" s="1">
        <v>56.542818380893692</v>
      </c>
    </row>
    <row r="55625" spans="69:75" x14ac:dyDescent="0.2">
      <c r="BQ55625" s="2">
        <v>55622</v>
      </c>
      <c r="BR55625" s="1">
        <v>10.587098460756412</v>
      </c>
      <c r="BW55625" s="1">
        <v>20.443294024188877</v>
      </c>
    </row>
    <row r="55626" spans="69:75" x14ac:dyDescent="0.2">
      <c r="BQ55626" s="2">
        <v>55623</v>
      </c>
      <c r="BR55626" s="1">
        <v>0.97493694116085194</v>
      </c>
      <c r="BW55626" s="1">
        <v>41.381956450785395</v>
      </c>
    </row>
    <row r="55627" spans="69:75" x14ac:dyDescent="0.2">
      <c r="BQ55627" s="2">
        <v>55624</v>
      </c>
      <c r="BR55627" s="1">
        <v>55.890593115202563</v>
      </c>
      <c r="BW55627" s="1">
        <v>82.615248214649142</v>
      </c>
    </row>
    <row r="55628" spans="69:75" x14ac:dyDescent="0.2">
      <c r="BQ55628" s="2">
        <v>55625</v>
      </c>
      <c r="BR55628" s="1">
        <v>82.871296729495015</v>
      </c>
      <c r="BW55628" s="1">
        <v>91.556050967416894</v>
      </c>
    </row>
    <row r="55629" spans="69:75" x14ac:dyDescent="0.2">
      <c r="BQ55629" s="2">
        <v>55626</v>
      </c>
      <c r="BR55629" s="1">
        <v>78.532256120039818</v>
      </c>
      <c r="BW55629" s="1">
        <v>4.2424481792958524</v>
      </c>
    </row>
    <row r="55630" spans="69:75" x14ac:dyDescent="0.2">
      <c r="BQ55630" s="2">
        <v>55627</v>
      </c>
      <c r="BR55630" s="1">
        <v>89.96238273977346</v>
      </c>
      <c r="BW55630" s="1">
        <v>28.880992242375331</v>
      </c>
    </row>
    <row r="55631" spans="69:75" x14ac:dyDescent="0.2">
      <c r="BQ55631" s="2">
        <v>55628</v>
      </c>
      <c r="BR55631" s="1">
        <v>31.472130724203002</v>
      </c>
      <c r="BW55631" s="1">
        <v>25.084049414036489</v>
      </c>
    </row>
    <row r="55632" spans="69:75" x14ac:dyDescent="0.2">
      <c r="BQ55632" s="2">
        <v>55629</v>
      </c>
      <c r="BR55632" s="1">
        <v>3.5198189285902153</v>
      </c>
      <c r="BW55632" s="1">
        <v>26.738069390776875</v>
      </c>
    </row>
    <row r="55633" spans="69:75" x14ac:dyDescent="0.2">
      <c r="BQ55633" s="2">
        <v>55630</v>
      </c>
      <c r="BR55633" s="1">
        <v>92.672972284635506</v>
      </c>
      <c r="BW55633" s="1">
        <v>3.9721348428221894</v>
      </c>
    </row>
    <row r="55634" spans="69:75" x14ac:dyDescent="0.2">
      <c r="BQ55634" s="2">
        <v>55631</v>
      </c>
      <c r="BR55634" s="1">
        <v>49.942871876639941</v>
      </c>
      <c r="BW55634" s="1">
        <v>68.585461267557548</v>
      </c>
    </row>
    <row r="55635" spans="69:75" x14ac:dyDescent="0.2">
      <c r="BQ55635" s="2">
        <v>55632</v>
      </c>
      <c r="BR55635" s="1">
        <v>51.867973931998449</v>
      </c>
      <c r="BW55635" s="1">
        <v>1.9533298726212287</v>
      </c>
    </row>
    <row r="55636" spans="69:75" x14ac:dyDescent="0.2">
      <c r="BQ55636" s="2">
        <v>55633</v>
      </c>
      <c r="BR55636" s="1">
        <v>70.357867047942278</v>
      </c>
      <c r="BW55636" s="1">
        <v>43.588649503765168</v>
      </c>
    </row>
    <row r="55637" spans="69:75" x14ac:dyDescent="0.2">
      <c r="BQ55637" s="2">
        <v>55634</v>
      </c>
      <c r="BR55637" s="1">
        <v>49.300933977068013</v>
      </c>
      <c r="BW55637" s="1">
        <v>39.671657316780454</v>
      </c>
    </row>
    <row r="55638" spans="69:75" x14ac:dyDescent="0.2">
      <c r="BQ55638" s="2">
        <v>55635</v>
      </c>
      <c r="BR55638" s="1">
        <v>101.81147559650165</v>
      </c>
      <c r="BW55638" s="1">
        <v>47.078824607833155</v>
      </c>
    </row>
    <row r="55639" spans="69:75" x14ac:dyDescent="0.2">
      <c r="BQ55639" s="2">
        <v>55636</v>
      </c>
      <c r="BR55639" s="1">
        <v>105.68974319137382</v>
      </c>
      <c r="BW55639" s="1">
        <v>5.401789842148137</v>
      </c>
    </row>
    <row r="55640" spans="69:75" x14ac:dyDescent="0.2">
      <c r="BQ55640" s="2">
        <v>55637</v>
      </c>
      <c r="BR55640" s="1">
        <v>99.533141556615902</v>
      </c>
      <c r="BW55640" s="1">
        <v>94.186633448998606</v>
      </c>
    </row>
    <row r="55641" spans="69:75" x14ac:dyDescent="0.2">
      <c r="BQ55641" s="2">
        <v>55638</v>
      </c>
      <c r="BR55641" s="1">
        <v>31.904664474576126</v>
      </c>
      <c r="BW55641" s="1">
        <v>70.541600140160341</v>
      </c>
    </row>
    <row r="55642" spans="69:75" x14ac:dyDescent="0.2">
      <c r="BQ55642" s="2">
        <v>55639</v>
      </c>
      <c r="BR55642" s="1">
        <v>38.587472402445911</v>
      </c>
      <c r="BW55642" s="1">
        <v>68.931874563735306</v>
      </c>
    </row>
    <row r="55643" spans="69:75" x14ac:dyDescent="0.2">
      <c r="BQ55643" s="2">
        <v>55640</v>
      </c>
      <c r="BR55643" s="1">
        <v>40.679722358972896</v>
      </c>
      <c r="BW55643" s="1">
        <v>100.2343654536493</v>
      </c>
    </row>
    <row r="55644" spans="69:75" x14ac:dyDescent="0.2">
      <c r="BQ55644" s="2">
        <v>55641</v>
      </c>
      <c r="BR55644" s="1">
        <v>13.945204740302476</v>
      </c>
      <c r="BW55644" s="1">
        <v>31.39990381465589</v>
      </c>
    </row>
    <row r="55645" spans="69:75" x14ac:dyDescent="0.2">
      <c r="BQ55645" s="2">
        <v>55642</v>
      </c>
      <c r="BR55645" s="1">
        <v>34.089385389449205</v>
      </c>
      <c r="BW55645" s="1">
        <v>105.10498326508215</v>
      </c>
    </row>
    <row r="55646" spans="69:75" x14ac:dyDescent="0.2">
      <c r="BQ55646" s="2">
        <v>55643</v>
      </c>
      <c r="BR55646" s="1">
        <v>70.23805358063521</v>
      </c>
      <c r="BW55646" s="1">
        <v>34.024591875097485</v>
      </c>
    </row>
    <row r="55647" spans="69:75" x14ac:dyDescent="0.2">
      <c r="BQ55647" s="2">
        <v>55644</v>
      </c>
      <c r="BR55647" s="1">
        <v>90.371371755374497</v>
      </c>
      <c r="BW55647" s="1">
        <v>80.888191323212112</v>
      </c>
    </row>
    <row r="55648" spans="69:75" x14ac:dyDescent="0.2">
      <c r="BQ55648" s="2">
        <v>55645</v>
      </c>
      <c r="BR55648" s="1">
        <v>40.365312990549427</v>
      </c>
      <c r="BW55648" s="1">
        <v>79.500640102432072</v>
      </c>
    </row>
    <row r="55649" spans="69:75" x14ac:dyDescent="0.2">
      <c r="BQ55649" s="2">
        <v>55646</v>
      </c>
      <c r="BR55649" s="1">
        <v>43.994268381753926</v>
      </c>
      <c r="BW55649" s="1">
        <v>26.22448605221263</v>
      </c>
    </row>
    <row r="55650" spans="69:75" x14ac:dyDescent="0.2">
      <c r="BQ55650" s="2">
        <v>55647</v>
      </c>
      <c r="BR55650" s="1">
        <v>62.863562545357837</v>
      </c>
      <c r="BW55650" s="1">
        <v>55.930285103500836</v>
      </c>
    </row>
    <row r="55651" spans="69:75" x14ac:dyDescent="0.2">
      <c r="BQ55651" s="2">
        <v>55648</v>
      </c>
      <c r="BR55651" s="1">
        <v>3.410165440833655</v>
      </c>
      <c r="BW55651" s="1">
        <v>14.124700621566692</v>
      </c>
    </row>
    <row r="55652" spans="69:75" x14ac:dyDescent="0.2">
      <c r="BQ55652" s="2">
        <v>55649</v>
      </c>
      <c r="BR55652" s="1">
        <v>15.829288347308708</v>
      </c>
      <c r="BW55652" s="1">
        <v>61.599822674147788</v>
      </c>
    </row>
    <row r="55653" spans="69:75" x14ac:dyDescent="0.2">
      <c r="BQ55653" s="2">
        <v>55650</v>
      </c>
      <c r="BR55653" s="1">
        <v>107.64912938153091</v>
      </c>
      <c r="BW55653" s="1">
        <v>41.323730112713321</v>
      </c>
    </row>
    <row r="55654" spans="69:75" x14ac:dyDescent="0.2">
      <c r="BQ55654" s="2">
        <v>55651</v>
      </c>
      <c r="BR55654" s="1">
        <v>6.8935783960393486</v>
      </c>
      <c r="BW55654" s="1">
        <v>19.503184618901006</v>
      </c>
    </row>
    <row r="55655" spans="69:75" x14ac:dyDescent="0.2">
      <c r="BQ55655" s="2">
        <v>55652</v>
      </c>
      <c r="BR55655" s="1">
        <v>85.555053728325476</v>
      </c>
      <c r="BW55655" s="1">
        <v>1.7966773352049223</v>
      </c>
    </row>
    <row r="55656" spans="69:75" x14ac:dyDescent="0.2">
      <c r="BQ55656" s="2">
        <v>55653</v>
      </c>
      <c r="BR55656" s="1">
        <v>101.23556072045395</v>
      </c>
      <c r="BW55656" s="1">
        <v>99.218070383117237</v>
      </c>
    </row>
    <row r="55657" spans="69:75" x14ac:dyDescent="0.2">
      <c r="BQ55657" s="2">
        <v>55654</v>
      </c>
      <c r="BR55657" s="1">
        <v>82.865697239167076</v>
      </c>
      <c r="BW55657" s="1">
        <v>72.912838888850075</v>
      </c>
    </row>
    <row r="55658" spans="69:75" x14ac:dyDescent="0.2">
      <c r="BQ55658" s="2">
        <v>55655</v>
      </c>
      <c r="BR55658" s="1">
        <v>16.939603245389439</v>
      </c>
      <c r="BW55658" s="1">
        <v>30.492262377632418</v>
      </c>
    </row>
    <row r="55659" spans="69:75" x14ac:dyDescent="0.2">
      <c r="BQ55659" s="2">
        <v>55656</v>
      </c>
      <c r="BR55659" s="1">
        <v>67.034704723575459</v>
      </c>
      <c r="BW55659" s="1">
        <v>30.661336831252985</v>
      </c>
    </row>
    <row r="55660" spans="69:75" x14ac:dyDescent="0.2">
      <c r="BQ55660" s="2">
        <v>55657</v>
      </c>
      <c r="BR55660" s="1">
        <v>75.495627611899778</v>
      </c>
      <c r="BW55660" s="1">
        <v>37.875863881656699</v>
      </c>
    </row>
    <row r="55661" spans="69:75" x14ac:dyDescent="0.2">
      <c r="BQ55661" s="2">
        <v>55658</v>
      </c>
      <c r="BR55661" s="1">
        <v>40.7521892265232</v>
      </c>
      <c r="BW55661" s="1">
        <v>103.73966549568703</v>
      </c>
    </row>
    <row r="55662" spans="69:75" x14ac:dyDescent="0.2">
      <c r="BQ55662" s="2">
        <v>55659</v>
      </c>
      <c r="BR55662" s="1">
        <v>22.878487747142092</v>
      </c>
      <c r="BW55662" s="1">
        <v>48.38657381857044</v>
      </c>
    </row>
    <row r="55663" spans="69:75" x14ac:dyDescent="0.2">
      <c r="BQ55663" s="2">
        <v>55660</v>
      </c>
      <c r="BR55663" s="1">
        <v>81.233652305600259</v>
      </c>
      <c r="BW55663" s="1">
        <v>52.780033710665947</v>
      </c>
    </row>
    <row r="55664" spans="69:75" x14ac:dyDescent="0.2">
      <c r="BQ55664" s="2">
        <v>55661</v>
      </c>
      <c r="BR55664" s="1">
        <v>93.063198679858175</v>
      </c>
      <c r="BW55664" s="1">
        <v>45.390753872090386</v>
      </c>
    </row>
    <row r="55665" spans="69:75" x14ac:dyDescent="0.2">
      <c r="BQ55665" s="2">
        <v>55662</v>
      </c>
      <c r="BR55665" s="1">
        <v>95.302530444049097</v>
      </c>
      <c r="BW55665" s="1">
        <v>14.415099740670971</v>
      </c>
    </row>
    <row r="55666" spans="69:75" x14ac:dyDescent="0.2">
      <c r="BQ55666" s="2">
        <v>55663</v>
      </c>
      <c r="BR55666" s="1">
        <v>13.306262902186464</v>
      </c>
      <c r="BW55666" s="1">
        <v>62.005497764651665</v>
      </c>
    </row>
    <row r="55667" spans="69:75" x14ac:dyDescent="0.2">
      <c r="BQ55667" s="2">
        <v>55664</v>
      </c>
      <c r="BR55667" s="1">
        <v>56.597995145520656</v>
      </c>
      <c r="BW55667" s="1">
        <v>84.777736845719431</v>
      </c>
    </row>
    <row r="55668" spans="69:75" x14ac:dyDescent="0.2">
      <c r="BQ55668" s="2">
        <v>55665</v>
      </c>
      <c r="BR55668" s="1">
        <v>96.415238600771289</v>
      </c>
      <c r="BW55668" s="1">
        <v>62.010167843012056</v>
      </c>
    </row>
    <row r="55669" spans="69:75" x14ac:dyDescent="0.2">
      <c r="BQ55669" s="2">
        <v>55666</v>
      </c>
      <c r="BR55669" s="1">
        <v>34.736333740560951</v>
      </c>
      <c r="BW55669" s="1">
        <v>21.854095771525497</v>
      </c>
    </row>
    <row r="55670" spans="69:75" x14ac:dyDescent="0.2">
      <c r="BQ55670" s="2">
        <v>55667</v>
      </c>
      <c r="BR55670" s="1">
        <v>87.370188807098231</v>
      </c>
      <c r="BW55670" s="1">
        <v>49.70874694225833</v>
      </c>
    </row>
    <row r="55671" spans="69:75" x14ac:dyDescent="0.2">
      <c r="BQ55671" s="2">
        <v>55668</v>
      </c>
      <c r="BR55671" s="1">
        <v>58.949812579737539</v>
      </c>
      <c r="BW55671" s="1">
        <v>38.432570028202775</v>
      </c>
    </row>
    <row r="55672" spans="69:75" x14ac:dyDescent="0.2">
      <c r="BQ55672" s="2">
        <v>55669</v>
      </c>
      <c r="BR55672" s="1">
        <v>9.7940758719321686</v>
      </c>
      <c r="BW55672" s="1">
        <v>71.207357084299616</v>
      </c>
    </row>
    <row r="55673" spans="69:75" x14ac:dyDescent="0.2">
      <c r="BQ55673" s="2">
        <v>55670</v>
      </c>
      <c r="BR55673" s="1">
        <v>25.629656634193854</v>
      </c>
      <c r="BW55673" s="1">
        <v>81.656533221187459</v>
      </c>
    </row>
    <row r="55674" spans="69:75" x14ac:dyDescent="0.2">
      <c r="BQ55674" s="2">
        <v>55671</v>
      </c>
      <c r="BR55674" s="1">
        <v>33.364984564349868</v>
      </c>
      <c r="BW55674" s="1">
        <v>35.542198674878136</v>
      </c>
    </row>
    <row r="55675" spans="69:75" x14ac:dyDescent="0.2">
      <c r="BQ55675" s="2">
        <v>55672</v>
      </c>
      <c r="BR55675" s="1">
        <v>57.402757114398611</v>
      </c>
      <c r="BW55675" s="1">
        <v>43.983185743124778</v>
      </c>
    </row>
    <row r="55676" spans="69:75" x14ac:dyDescent="0.2">
      <c r="BQ55676" s="2">
        <v>55673</v>
      </c>
      <c r="BR55676" s="1">
        <v>44.489752077611087</v>
      </c>
      <c r="BW55676" s="1">
        <v>50.92079584802093</v>
      </c>
    </row>
    <row r="55677" spans="69:75" x14ac:dyDescent="0.2">
      <c r="BQ55677" s="2">
        <v>55674</v>
      </c>
      <c r="BR55677" s="1">
        <v>25.915696947635983</v>
      </c>
      <c r="BW55677" s="1">
        <v>8.9511194052770726</v>
      </c>
    </row>
    <row r="55678" spans="69:75" x14ac:dyDescent="0.2">
      <c r="BQ55678" s="2">
        <v>55675</v>
      </c>
      <c r="BR55678" s="1">
        <v>45.166485227203339</v>
      </c>
      <c r="BW55678" s="1">
        <v>15.740822571215293</v>
      </c>
    </row>
    <row r="55679" spans="69:75" x14ac:dyDescent="0.2">
      <c r="BQ55679" s="2">
        <v>55676</v>
      </c>
      <c r="BR55679" s="1">
        <v>10.187629020807695</v>
      </c>
      <c r="BW55679" s="1">
        <v>89.602525669102448</v>
      </c>
    </row>
    <row r="55680" spans="69:75" x14ac:dyDescent="0.2">
      <c r="BQ55680" s="2">
        <v>55677</v>
      </c>
      <c r="BR55680" s="1">
        <v>79.333801303827528</v>
      </c>
      <c r="BW55680" s="1">
        <v>4.3796531463150394</v>
      </c>
    </row>
    <row r="55681" spans="69:75" x14ac:dyDescent="0.2">
      <c r="BQ55681" s="2">
        <v>55678</v>
      </c>
      <c r="BR55681" s="1">
        <v>59.45335063371752</v>
      </c>
      <c r="BW55681" s="1">
        <v>17.006439557358821</v>
      </c>
    </row>
    <row r="55682" spans="69:75" x14ac:dyDescent="0.2">
      <c r="BQ55682" s="2">
        <v>55679</v>
      </c>
      <c r="BR55682" s="1">
        <v>3.6453914654642894</v>
      </c>
      <c r="BW55682" s="1">
        <v>82.338991670079025</v>
      </c>
    </row>
    <row r="55683" spans="69:75" x14ac:dyDescent="0.2">
      <c r="BQ55683" s="2">
        <v>55680</v>
      </c>
      <c r="BR55683" s="1">
        <v>63.820655841212186</v>
      </c>
      <c r="BW55683" s="1">
        <v>35.893341276228142</v>
      </c>
    </row>
    <row r="55684" spans="69:75" x14ac:dyDescent="0.2">
      <c r="BQ55684" s="2">
        <v>55681</v>
      </c>
      <c r="BR55684" s="1">
        <v>38.143711848531467</v>
      </c>
      <c r="BW55684" s="1">
        <v>7.6571871279779238</v>
      </c>
    </row>
    <row r="55685" spans="69:75" x14ac:dyDescent="0.2">
      <c r="BQ55685" s="2">
        <v>55682</v>
      </c>
      <c r="BR55685" s="1">
        <v>73.698398966562422</v>
      </c>
      <c r="BW55685" s="1">
        <v>81.161106845320461</v>
      </c>
    </row>
    <row r="55686" spans="69:75" x14ac:dyDescent="0.2">
      <c r="BQ55686" s="2">
        <v>55683</v>
      </c>
      <c r="BR55686" s="1">
        <v>20.008341614025998</v>
      </c>
      <c r="BW55686" s="1">
        <v>62.731471796510192</v>
      </c>
    </row>
    <row r="55687" spans="69:75" x14ac:dyDescent="0.2">
      <c r="BQ55687" s="2">
        <v>55684</v>
      </c>
      <c r="BR55687" s="1">
        <v>77.256039796243073</v>
      </c>
      <c r="BW55687" s="1">
        <v>62.834001369828712</v>
      </c>
    </row>
    <row r="55688" spans="69:75" x14ac:dyDescent="0.2">
      <c r="BQ55688" s="2">
        <v>55685</v>
      </c>
      <c r="BR55688" s="1">
        <v>36.501436830349974</v>
      </c>
      <c r="BW55688" s="1">
        <v>88.65415971307354</v>
      </c>
    </row>
    <row r="55689" spans="69:75" x14ac:dyDescent="0.2">
      <c r="BQ55689" s="2">
        <v>55686</v>
      </c>
      <c r="BR55689" s="1">
        <v>58.473959432423698</v>
      </c>
      <c r="BW55689" s="1">
        <v>82.37834583004198</v>
      </c>
    </row>
    <row r="55690" spans="69:75" x14ac:dyDescent="0.2">
      <c r="BQ55690" s="2">
        <v>55687</v>
      </c>
      <c r="BR55690" s="1">
        <v>35.891437115788136</v>
      </c>
      <c r="BW55690" s="1">
        <v>2.4574829150190318</v>
      </c>
    </row>
    <row r="55691" spans="69:75" x14ac:dyDescent="0.2">
      <c r="BQ55691" s="2">
        <v>55688</v>
      </c>
      <c r="BR55691" s="1">
        <v>59.897972493899033</v>
      </c>
      <c r="BW55691" s="1">
        <v>67.730114179353677</v>
      </c>
    </row>
    <row r="55692" spans="69:75" x14ac:dyDescent="0.2">
      <c r="BQ55692" s="2">
        <v>55689</v>
      </c>
      <c r="BR55692" s="1">
        <v>21.894195605881752</v>
      </c>
      <c r="BW55692" s="1">
        <v>89.96555244142715</v>
      </c>
    </row>
    <row r="55693" spans="69:75" x14ac:dyDescent="0.2">
      <c r="BQ55693" s="2">
        <v>55690</v>
      </c>
      <c r="BR55693" s="1">
        <v>61.687518141847619</v>
      </c>
      <c r="BW55693" s="1">
        <v>81.150924416736331</v>
      </c>
    </row>
    <row r="55694" spans="69:75" x14ac:dyDescent="0.2">
      <c r="BQ55694" s="2">
        <v>55691</v>
      </c>
      <c r="BR55694" s="1">
        <v>14.869376148303136</v>
      </c>
      <c r="BW55694" s="1">
        <v>44.14998857360527</v>
      </c>
    </row>
    <row r="55695" spans="69:75" x14ac:dyDescent="0.2">
      <c r="BQ55695" s="2">
        <v>55692</v>
      </c>
      <c r="BR55695" s="1">
        <v>35.348491913055994</v>
      </c>
      <c r="BW55695" s="1">
        <v>91.336627238752186</v>
      </c>
    </row>
    <row r="55696" spans="69:75" x14ac:dyDescent="0.2">
      <c r="BQ55696" s="2">
        <v>55693</v>
      </c>
      <c r="BR55696" s="1">
        <v>14.39925501571145</v>
      </c>
      <c r="BW55696" s="1">
        <v>26.289512843574304</v>
      </c>
    </row>
    <row r="55697" spans="69:75" x14ac:dyDescent="0.2">
      <c r="BQ55697" s="2">
        <v>55694</v>
      </c>
      <c r="BR55697" s="1">
        <v>48.338897666437674</v>
      </c>
      <c r="BW55697" s="1">
        <v>45.66876295622248</v>
      </c>
    </row>
    <row r="55698" spans="69:75" x14ac:dyDescent="0.2">
      <c r="BQ55698" s="2">
        <v>55695</v>
      </c>
      <c r="BR55698" s="1">
        <v>98.685121356120504</v>
      </c>
      <c r="BW55698" s="1">
        <v>46.135872595351231</v>
      </c>
    </row>
    <row r="55699" spans="69:75" x14ac:dyDescent="0.2">
      <c r="BQ55699" s="2">
        <v>55696</v>
      </c>
      <c r="BR55699" s="1">
        <v>84.945655207008173</v>
      </c>
      <c r="BW55699" s="1">
        <v>35.547821439404856</v>
      </c>
    </row>
    <row r="55700" spans="69:75" x14ac:dyDescent="0.2">
      <c r="BQ55700" s="2">
        <v>55697</v>
      </c>
      <c r="BR55700" s="1">
        <v>100.58420005767383</v>
      </c>
      <c r="BW55700" s="1">
        <v>7.6432518385721586</v>
      </c>
    </row>
    <row r="55701" spans="69:75" x14ac:dyDescent="0.2">
      <c r="BQ55701" s="2">
        <v>55698</v>
      </c>
      <c r="BR55701" s="1">
        <v>33.668604163926659</v>
      </c>
      <c r="BW55701" s="1">
        <v>3.1605539929836119</v>
      </c>
    </row>
    <row r="55702" spans="69:75" x14ac:dyDescent="0.2">
      <c r="BQ55702" s="2">
        <v>55699</v>
      </c>
      <c r="BR55702" s="1">
        <v>52.583044844119712</v>
      </c>
      <c r="BW55702" s="1">
        <v>33.08513539838961</v>
      </c>
    </row>
    <row r="55703" spans="69:75" x14ac:dyDescent="0.2">
      <c r="BQ55703" s="2">
        <v>55700</v>
      </c>
      <c r="BR55703" s="1">
        <v>77.913273297597385</v>
      </c>
      <c r="BW55703" s="1">
        <v>14.455779495186167</v>
      </c>
    </row>
    <row r="55704" spans="69:75" x14ac:dyDescent="0.2">
      <c r="BQ55704" s="2">
        <v>55701</v>
      </c>
      <c r="BR55704" s="1">
        <v>9.1523940674306665</v>
      </c>
      <c r="BW55704" s="1">
        <v>40.73967268012467</v>
      </c>
    </row>
    <row r="55705" spans="69:75" x14ac:dyDescent="0.2">
      <c r="BQ55705" s="2">
        <v>55702</v>
      </c>
      <c r="BR55705" s="1">
        <v>33.393165169317086</v>
      </c>
      <c r="BW55705" s="1">
        <v>67.452190527553228</v>
      </c>
    </row>
    <row r="55706" spans="69:75" x14ac:dyDescent="0.2">
      <c r="BQ55706" s="2">
        <v>55703</v>
      </c>
      <c r="BR55706" s="1">
        <v>62.781078365718827</v>
      </c>
      <c r="BW55706" s="1">
        <v>105.00229713992312</v>
      </c>
    </row>
    <row r="55707" spans="69:75" x14ac:dyDescent="0.2">
      <c r="BQ55707" s="2">
        <v>55704</v>
      </c>
      <c r="BR55707" s="1">
        <v>7.3169112800591201</v>
      </c>
      <c r="BW55707" s="1">
        <v>58.400011625793496</v>
      </c>
    </row>
    <row r="55708" spans="69:75" x14ac:dyDescent="0.2">
      <c r="BQ55708" s="2">
        <v>55705</v>
      </c>
      <c r="BR55708" s="1">
        <v>42.333163768576782</v>
      </c>
      <c r="BW55708" s="1">
        <v>42.330052799644221</v>
      </c>
    </row>
    <row r="55709" spans="69:75" x14ac:dyDescent="0.2">
      <c r="BQ55709" s="2">
        <v>55706</v>
      </c>
      <c r="BR55709" s="1">
        <v>75.541856769258601</v>
      </c>
      <c r="BW55709" s="1">
        <v>11.144139048540158</v>
      </c>
    </row>
    <row r="55710" spans="69:75" x14ac:dyDescent="0.2">
      <c r="BQ55710" s="2">
        <v>55707</v>
      </c>
      <c r="BR55710" s="1">
        <v>43.405645307917524</v>
      </c>
      <c r="BW55710" s="1">
        <v>50.779679850736727</v>
      </c>
    </row>
    <row r="55711" spans="69:75" x14ac:dyDescent="0.2">
      <c r="BQ55711" s="2">
        <v>55708</v>
      </c>
      <c r="BR55711" s="1">
        <v>94.81692789468056</v>
      </c>
      <c r="BW55711" s="1">
        <v>51.794932006762195</v>
      </c>
    </row>
    <row r="55712" spans="69:75" x14ac:dyDescent="0.2">
      <c r="BQ55712" s="2">
        <v>55709</v>
      </c>
      <c r="BR55712" s="1">
        <v>37.284277974976135</v>
      </c>
      <c r="BW55712" s="1">
        <v>79.202553932307893</v>
      </c>
    </row>
    <row r="55713" spans="69:75" x14ac:dyDescent="0.2">
      <c r="BQ55713" s="2">
        <v>55710</v>
      </c>
      <c r="BR55713" s="1">
        <v>82.299029746051787</v>
      </c>
      <c r="BW55713" s="1">
        <v>36.63526277557105</v>
      </c>
    </row>
    <row r="55714" spans="69:75" x14ac:dyDescent="0.2">
      <c r="BQ55714" s="2">
        <v>55711</v>
      </c>
      <c r="BR55714" s="1">
        <v>23.5911840562182</v>
      </c>
      <c r="BW55714" s="1">
        <v>20.522809468316243</v>
      </c>
    </row>
    <row r="55715" spans="69:75" x14ac:dyDescent="0.2">
      <c r="BQ55715" s="2">
        <v>55712</v>
      </c>
      <c r="BR55715" s="1">
        <v>26.99264801255072</v>
      </c>
      <c r="BW55715" s="1">
        <v>83.915837027122421</v>
      </c>
    </row>
    <row r="55716" spans="69:75" x14ac:dyDescent="0.2">
      <c r="BQ55716" s="2">
        <v>55713</v>
      </c>
      <c r="BR55716" s="1">
        <v>40.700842846896876</v>
      </c>
      <c r="BW55716" s="1">
        <v>39.043695368737218</v>
      </c>
    </row>
    <row r="55717" spans="69:75" x14ac:dyDescent="0.2">
      <c r="BQ55717" s="2">
        <v>55714</v>
      </c>
      <c r="BR55717" s="1">
        <v>91.80942669369395</v>
      </c>
      <c r="BW55717" s="1">
        <v>56.209255091394027</v>
      </c>
    </row>
    <row r="55718" spans="69:75" x14ac:dyDescent="0.2">
      <c r="BQ55718" s="2">
        <v>55715</v>
      </c>
      <c r="BR55718" s="1">
        <v>14.305924361595036</v>
      </c>
      <c r="BW55718" s="1">
        <v>31.454272122345802</v>
      </c>
    </row>
    <row r="55719" spans="69:75" x14ac:dyDescent="0.2">
      <c r="BQ55719" s="2">
        <v>55716</v>
      </c>
      <c r="BR55719" s="1">
        <v>13.314539269148387</v>
      </c>
      <c r="BW55719" s="1">
        <v>76.060946932839016</v>
      </c>
    </row>
    <row r="55720" spans="69:75" x14ac:dyDescent="0.2">
      <c r="BQ55720" s="2">
        <v>55717</v>
      </c>
      <c r="BR55720" s="1">
        <v>24.736197824188768</v>
      </c>
      <c r="BW55720" s="1">
        <v>105.88600874261235</v>
      </c>
    </row>
    <row r="55721" spans="69:75" x14ac:dyDescent="0.2">
      <c r="BQ55721" s="2">
        <v>55718</v>
      </c>
      <c r="BR55721" s="1">
        <v>18.142635616931333</v>
      </c>
      <c r="BW55721" s="1">
        <v>2.7472084987254597</v>
      </c>
    </row>
    <row r="55722" spans="69:75" x14ac:dyDescent="0.2">
      <c r="BQ55722" s="2">
        <v>55719</v>
      </c>
      <c r="BR55722" s="1">
        <v>105.48804455048273</v>
      </c>
      <c r="BW55722" s="1">
        <v>61.792607113997946</v>
      </c>
    </row>
    <row r="55723" spans="69:75" x14ac:dyDescent="0.2">
      <c r="BQ55723" s="2">
        <v>55720</v>
      </c>
      <c r="BR55723" s="1">
        <v>9.2265522582317807</v>
      </c>
      <c r="BW55723" s="1">
        <v>98.634139524878123</v>
      </c>
    </row>
    <row r="55724" spans="69:75" x14ac:dyDescent="0.2">
      <c r="BQ55724" s="2">
        <v>55721</v>
      </c>
      <c r="BR55724" s="1">
        <v>52.86673698696913</v>
      </c>
      <c r="BW55724" s="1">
        <v>87.281377533047902</v>
      </c>
    </row>
    <row r="55725" spans="69:75" x14ac:dyDescent="0.2">
      <c r="BQ55725" s="2">
        <v>55722</v>
      </c>
      <c r="BR55725" s="1">
        <v>28.813360154594225</v>
      </c>
      <c r="BW55725" s="1">
        <v>10.472171238152075</v>
      </c>
    </row>
    <row r="55726" spans="69:75" x14ac:dyDescent="0.2">
      <c r="BQ55726" s="2">
        <v>55723</v>
      </c>
      <c r="BR55726" s="1">
        <v>50.092654083403573</v>
      </c>
      <c r="BW55726" s="1">
        <v>20.179283984013754</v>
      </c>
    </row>
    <row r="55727" spans="69:75" x14ac:dyDescent="0.2">
      <c r="BQ55727" s="2">
        <v>55724</v>
      </c>
      <c r="BR55727" s="1">
        <v>35.532087864367924</v>
      </c>
      <c r="BW55727" s="1">
        <v>10.157228416811339</v>
      </c>
    </row>
    <row r="55728" spans="69:75" x14ac:dyDescent="0.2">
      <c r="BQ55728" s="2">
        <v>55725</v>
      </c>
      <c r="BR55728" s="1">
        <v>24.489946434087845</v>
      </c>
      <c r="BW55728" s="1">
        <v>76.150164279455993</v>
      </c>
    </row>
    <row r="55729" spans="69:75" x14ac:dyDescent="0.2">
      <c r="BQ55729" s="2">
        <v>55726</v>
      </c>
      <c r="BR55729" s="1">
        <v>28.730967082528313</v>
      </c>
      <c r="BW55729" s="1">
        <v>62.536613069313233</v>
      </c>
    </row>
    <row r="55730" spans="69:75" x14ac:dyDescent="0.2">
      <c r="BQ55730" s="2">
        <v>55727</v>
      </c>
      <c r="BR55730" s="1">
        <v>35.558632557592972</v>
      </c>
      <c r="BW55730" s="1">
        <v>82.745837543560953</v>
      </c>
    </row>
    <row r="55731" spans="69:75" x14ac:dyDescent="0.2">
      <c r="BQ55731" s="2">
        <v>55728</v>
      </c>
      <c r="BR55731" s="1">
        <v>33.48791083997466</v>
      </c>
      <c r="BW55731" s="1">
        <v>98.03799407608588</v>
      </c>
    </row>
    <row r="55732" spans="69:75" x14ac:dyDescent="0.2">
      <c r="BQ55732" s="2">
        <v>55729</v>
      </c>
      <c r="BR55732" s="1">
        <v>81.502786161863611</v>
      </c>
      <c r="BW55732" s="1">
        <v>61.663198465275286</v>
      </c>
    </row>
    <row r="55733" spans="69:75" x14ac:dyDescent="0.2">
      <c r="BQ55733" s="2">
        <v>55730</v>
      </c>
      <c r="BR55733" s="1">
        <v>39.814016862324735</v>
      </c>
      <c r="BW55733" s="1">
        <v>22.557475080229242</v>
      </c>
    </row>
    <row r="55734" spans="69:75" x14ac:dyDescent="0.2">
      <c r="BQ55734" s="2">
        <v>55731</v>
      </c>
      <c r="BR55734" s="1">
        <v>69.796363037986936</v>
      </c>
      <c r="BW55734" s="1">
        <v>47.465838973093298</v>
      </c>
    </row>
    <row r="55735" spans="69:75" x14ac:dyDescent="0.2">
      <c r="BQ55735" s="2">
        <v>55732</v>
      </c>
      <c r="BR55735" s="1">
        <v>42.773219632404619</v>
      </c>
      <c r="BW55735" s="1">
        <v>57.533269597102617</v>
      </c>
    </row>
    <row r="55736" spans="69:75" x14ac:dyDescent="0.2">
      <c r="BQ55736" s="2">
        <v>55733</v>
      </c>
      <c r="BR55736" s="1">
        <v>3.8001453861127494</v>
      </c>
      <c r="BW55736" s="1">
        <v>83.550402219088966</v>
      </c>
    </row>
    <row r="55737" spans="69:75" x14ac:dyDescent="0.2">
      <c r="BQ55737" s="2">
        <v>55734</v>
      </c>
      <c r="BR55737" s="1">
        <v>64.272768119248411</v>
      </c>
      <c r="BW55737" s="1">
        <v>25.845586150051421</v>
      </c>
    </row>
    <row r="55738" spans="69:75" x14ac:dyDescent="0.2">
      <c r="BQ55738" s="2">
        <v>55735</v>
      </c>
      <c r="BR55738" s="1">
        <v>9.5214402682127321</v>
      </c>
      <c r="BW55738" s="1">
        <v>92.900451460707842</v>
      </c>
    </row>
    <row r="55739" spans="69:75" x14ac:dyDescent="0.2">
      <c r="BQ55739" s="2">
        <v>55736</v>
      </c>
      <c r="BR55739" s="1">
        <v>44.408351568407511</v>
      </c>
      <c r="BW55739" s="1">
        <v>18.498742277704086</v>
      </c>
    </row>
    <row r="55740" spans="69:75" x14ac:dyDescent="0.2">
      <c r="BQ55740" s="2">
        <v>55737</v>
      </c>
      <c r="BR55740" s="1">
        <v>3.0331147831595935</v>
      </c>
      <c r="BW55740" s="1">
        <v>17.695765676793602</v>
      </c>
    </row>
    <row r="55741" spans="69:75" x14ac:dyDescent="0.2">
      <c r="BQ55741" s="2">
        <v>55738</v>
      </c>
      <c r="BR55741" s="1">
        <v>78.153069396459699</v>
      </c>
      <c r="BW55741" s="1">
        <v>60.284019193033203</v>
      </c>
    </row>
    <row r="55742" spans="69:75" x14ac:dyDescent="0.2">
      <c r="BQ55742" s="2">
        <v>55739</v>
      </c>
      <c r="BR55742" s="1">
        <v>2.2753025635508415</v>
      </c>
      <c r="BW55742" s="1">
        <v>45.341825509506464</v>
      </c>
    </row>
    <row r="55743" spans="69:75" x14ac:dyDescent="0.2">
      <c r="BQ55743" s="2">
        <v>55740</v>
      </c>
      <c r="BR55743" s="1">
        <v>23.224059929186954</v>
      </c>
      <c r="BW55743" s="1">
        <v>1.1475857638375579</v>
      </c>
    </row>
    <row r="55744" spans="69:75" x14ac:dyDescent="0.2">
      <c r="BQ55744" s="2">
        <v>55741</v>
      </c>
      <c r="BR55744" s="1">
        <v>88.717897309208496</v>
      </c>
      <c r="BW55744" s="1">
        <v>97.325194947340066</v>
      </c>
    </row>
    <row r="55745" spans="69:75" x14ac:dyDescent="0.2">
      <c r="BQ55745" s="2">
        <v>55742</v>
      </c>
      <c r="BR55745" s="1">
        <v>62.430731519904356</v>
      </c>
      <c r="BW55745" s="1">
        <v>95.914456628576517</v>
      </c>
    </row>
    <row r="55746" spans="69:75" x14ac:dyDescent="0.2">
      <c r="BQ55746" s="2">
        <v>55743</v>
      </c>
      <c r="BR55746" s="1">
        <v>69.961126911374947</v>
      </c>
      <c r="BW55746" s="1">
        <v>25.052726943174637</v>
      </c>
    </row>
    <row r="55747" spans="69:75" x14ac:dyDescent="0.2">
      <c r="BQ55747" s="2">
        <v>55744</v>
      </c>
      <c r="BR55747" s="1">
        <v>95.299856323556952</v>
      </c>
      <c r="BW55747" s="1">
        <v>76.493706974021677</v>
      </c>
    </row>
    <row r="55748" spans="69:75" x14ac:dyDescent="0.2">
      <c r="BQ55748" s="2">
        <v>55745</v>
      </c>
      <c r="BR55748" s="1">
        <v>17.509126511765889</v>
      </c>
      <c r="BW55748" s="1">
        <v>99.296698404666955</v>
      </c>
    </row>
    <row r="55749" spans="69:75" x14ac:dyDescent="0.2">
      <c r="BQ55749" s="2">
        <v>55746</v>
      </c>
      <c r="BR55749" s="1">
        <v>69.179899806398709</v>
      </c>
      <c r="BW55749" s="1">
        <v>94.76047730857951</v>
      </c>
    </row>
    <row r="55750" spans="69:75" x14ac:dyDescent="0.2">
      <c r="BQ55750" s="2">
        <v>55747</v>
      </c>
      <c r="BR55750" s="1">
        <v>37.086503625443243</v>
      </c>
      <c r="BW55750" s="1">
        <v>66.087530919232705</v>
      </c>
    </row>
    <row r="55751" spans="69:75" x14ac:dyDescent="0.2">
      <c r="BQ55751" s="2">
        <v>55748</v>
      </c>
      <c r="BR55751" s="1">
        <v>83.107347166637311</v>
      </c>
      <c r="BW55751" s="1">
        <v>40.123492569831342</v>
      </c>
    </row>
    <row r="55752" spans="69:75" x14ac:dyDescent="0.2">
      <c r="BQ55752" s="2">
        <v>55749</v>
      </c>
      <c r="BR55752" s="1">
        <v>13.338751781875946</v>
      </c>
      <c r="BW55752" s="1">
        <v>12.162082436355437</v>
      </c>
    </row>
    <row r="55753" spans="69:75" x14ac:dyDescent="0.2">
      <c r="BQ55753" s="2">
        <v>55750</v>
      </c>
      <c r="BR55753" s="1">
        <v>107.63227405764619</v>
      </c>
      <c r="BW55753" s="1">
        <v>44.395473636152872</v>
      </c>
    </row>
    <row r="55754" spans="69:75" x14ac:dyDescent="0.2">
      <c r="BQ55754" s="2">
        <v>55751</v>
      </c>
      <c r="BR55754" s="1">
        <v>83.257920153316178</v>
      </c>
      <c r="BW55754" s="1">
        <v>54.304148233669963</v>
      </c>
    </row>
    <row r="55755" spans="69:75" x14ac:dyDescent="0.2">
      <c r="BQ55755" s="2">
        <v>55752</v>
      </c>
      <c r="BR55755" s="1">
        <v>38.241077620029387</v>
      </c>
      <c r="BW55755" s="1">
        <v>84.628814922353598</v>
      </c>
    </row>
    <row r="55756" spans="69:75" x14ac:dyDescent="0.2">
      <c r="BQ55756" s="2">
        <v>55753</v>
      </c>
      <c r="BR55756" s="1">
        <v>0.35933566482703228</v>
      </c>
      <c r="BW55756" s="1">
        <v>43.381329157506087</v>
      </c>
    </row>
    <row r="55757" spans="69:75" x14ac:dyDescent="0.2">
      <c r="BQ55757" s="2">
        <v>55754</v>
      </c>
      <c r="BR55757" s="1">
        <v>36.487557894662871</v>
      </c>
      <c r="BW55757" s="1">
        <v>43.246372208780372</v>
      </c>
    </row>
    <row r="55758" spans="69:75" x14ac:dyDescent="0.2">
      <c r="BQ55758" s="2">
        <v>55755</v>
      </c>
      <c r="BR55758" s="1">
        <v>12.498027332018555</v>
      </c>
      <c r="BW55758" s="1">
        <v>57.702696805147582</v>
      </c>
    </row>
    <row r="55759" spans="69:75" x14ac:dyDescent="0.2">
      <c r="BQ55759" s="2">
        <v>55756</v>
      </c>
      <c r="BR55759" s="1">
        <v>42.458926946919348</v>
      </c>
      <c r="BW55759" s="1">
        <v>96.783964444815155</v>
      </c>
    </row>
    <row r="55760" spans="69:75" x14ac:dyDescent="0.2">
      <c r="BQ55760" s="2">
        <v>55757</v>
      </c>
      <c r="BR55760" s="1">
        <v>50.298531937015895</v>
      </c>
      <c r="BW55760" s="1">
        <v>75.712175544442488</v>
      </c>
    </row>
    <row r="55761" spans="69:75" x14ac:dyDescent="0.2">
      <c r="BQ55761" s="2">
        <v>55758</v>
      </c>
      <c r="BR55761" s="1">
        <v>93.085926621142079</v>
      </c>
      <c r="BW55761" s="1">
        <v>36.494239173409596</v>
      </c>
    </row>
    <row r="55762" spans="69:75" x14ac:dyDescent="0.2">
      <c r="BQ55762" s="2">
        <v>55759</v>
      </c>
      <c r="BR55762" s="1">
        <v>36.196180742901817</v>
      </c>
      <c r="BW55762" s="1">
        <v>44.724666360937874</v>
      </c>
    </row>
    <row r="55763" spans="69:75" x14ac:dyDescent="0.2">
      <c r="BQ55763" s="2">
        <v>55760</v>
      </c>
      <c r="BR55763" s="1">
        <v>64.889417924117055</v>
      </c>
      <c r="BW55763" s="1">
        <v>52.791798477217782</v>
      </c>
    </row>
    <row r="55764" spans="69:75" x14ac:dyDescent="0.2">
      <c r="BQ55764" s="2">
        <v>55761</v>
      </c>
      <c r="BR55764" s="1">
        <v>35.122570480958728</v>
      </c>
      <c r="BW55764" s="1">
        <v>79.896885005966936</v>
      </c>
    </row>
    <row r="55765" spans="69:75" x14ac:dyDescent="0.2">
      <c r="BQ55765" s="2">
        <v>55762</v>
      </c>
      <c r="BR55765" s="1">
        <v>57.522226426872123</v>
      </c>
      <c r="BW55765" s="1">
        <v>96.922983112139406</v>
      </c>
    </row>
    <row r="55766" spans="69:75" x14ac:dyDescent="0.2">
      <c r="BQ55766" s="2">
        <v>55763</v>
      </c>
      <c r="BR55766" s="1">
        <v>49.431847711850509</v>
      </c>
      <c r="BW55766" s="1">
        <v>49.696901444236033</v>
      </c>
    </row>
    <row r="55767" spans="69:75" x14ac:dyDescent="0.2">
      <c r="BQ55767" s="2">
        <v>55764</v>
      </c>
      <c r="BR55767" s="1">
        <v>103.03225854520079</v>
      </c>
      <c r="BW55767" s="1">
        <v>81.929359147586098</v>
      </c>
    </row>
    <row r="55768" spans="69:75" x14ac:dyDescent="0.2">
      <c r="BQ55768" s="2">
        <v>55765</v>
      </c>
      <c r="BR55768" s="1">
        <v>2.8987689270379668</v>
      </c>
      <c r="BW55768" s="1">
        <v>95.201391887097913</v>
      </c>
    </row>
    <row r="55769" spans="69:75" x14ac:dyDescent="0.2">
      <c r="BQ55769" s="2">
        <v>55766</v>
      </c>
      <c r="BR55769" s="1">
        <v>59.39403349003689</v>
      </c>
      <c r="BW55769" s="1">
        <v>31.998079346384461</v>
      </c>
    </row>
    <row r="55770" spans="69:75" x14ac:dyDescent="0.2">
      <c r="BQ55770" s="2">
        <v>55767</v>
      </c>
      <c r="BR55770" s="1">
        <v>32.919902820314235</v>
      </c>
      <c r="BW55770" s="1">
        <v>62.478882985325015</v>
      </c>
    </row>
    <row r="55771" spans="69:75" x14ac:dyDescent="0.2">
      <c r="BQ55771" s="2">
        <v>55768</v>
      </c>
      <c r="BR55771" s="1">
        <v>58.059343699254129</v>
      </c>
      <c r="BW55771" s="1">
        <v>30.336552232180257</v>
      </c>
    </row>
    <row r="55772" spans="69:75" x14ac:dyDescent="0.2">
      <c r="BQ55772" s="2">
        <v>55769</v>
      </c>
      <c r="BR55772" s="1">
        <v>65.544381066925155</v>
      </c>
      <c r="BW55772" s="1">
        <v>101.44862520452395</v>
      </c>
    </row>
    <row r="55773" spans="69:75" x14ac:dyDescent="0.2">
      <c r="BQ55773" s="2">
        <v>55770</v>
      </c>
      <c r="BR55773" s="1">
        <v>100.71208747318113</v>
      </c>
      <c r="BW55773" s="1">
        <v>0.77408995827511617</v>
      </c>
    </row>
    <row r="55774" spans="69:75" x14ac:dyDescent="0.2">
      <c r="BQ55774" s="2">
        <v>55771</v>
      </c>
      <c r="BR55774" s="1">
        <v>75.462618454291572</v>
      </c>
      <c r="BW55774" s="1">
        <v>102.9516203784963</v>
      </c>
    </row>
    <row r="55775" spans="69:75" x14ac:dyDescent="0.2">
      <c r="BQ55775" s="2">
        <v>55772</v>
      </c>
      <c r="BR55775" s="1">
        <v>62.539600831587109</v>
      </c>
      <c r="BW55775" s="1">
        <v>15.442022993069802</v>
      </c>
    </row>
    <row r="55776" spans="69:75" x14ac:dyDescent="0.2">
      <c r="BQ55776" s="2">
        <v>55773</v>
      </c>
      <c r="BR55776" s="1">
        <v>56.028008951326882</v>
      </c>
      <c r="BW55776" s="1">
        <v>72.279418703000147</v>
      </c>
    </row>
    <row r="55777" spans="69:75" x14ac:dyDescent="0.2">
      <c r="BQ55777" s="2">
        <v>55774</v>
      </c>
      <c r="BR55777" s="1">
        <v>19.120880567443894</v>
      </c>
      <c r="BW55777" s="1">
        <v>30.845378441092041</v>
      </c>
    </row>
    <row r="55778" spans="69:75" x14ac:dyDescent="0.2">
      <c r="BQ55778" s="2">
        <v>55775</v>
      </c>
      <c r="BR55778" s="1">
        <v>38.259269410344672</v>
      </c>
      <c r="BW55778" s="1">
        <v>2.2806478318862311</v>
      </c>
    </row>
    <row r="55779" spans="69:75" x14ac:dyDescent="0.2">
      <c r="BQ55779" s="2">
        <v>55776</v>
      </c>
      <c r="BR55779" s="1">
        <v>56.495837112804878</v>
      </c>
      <c r="BW55779" s="1">
        <v>47.930601125847375</v>
      </c>
    </row>
    <row r="55780" spans="69:75" x14ac:dyDescent="0.2">
      <c r="BQ55780" s="2">
        <v>55777</v>
      </c>
      <c r="BR55780" s="1">
        <v>3.0563015431359339</v>
      </c>
      <c r="BW55780" s="1">
        <v>93.179695096963513</v>
      </c>
    </row>
    <row r="55781" spans="69:75" x14ac:dyDescent="0.2">
      <c r="BQ55781" s="2">
        <v>55778</v>
      </c>
      <c r="BR55781" s="1">
        <v>6.9871964823609041</v>
      </c>
      <c r="BW55781" s="1">
        <v>4.6058185097759612</v>
      </c>
    </row>
    <row r="55782" spans="69:75" x14ac:dyDescent="0.2">
      <c r="BQ55782" s="2">
        <v>55779</v>
      </c>
      <c r="BR55782" s="1">
        <v>55.005582749055577</v>
      </c>
      <c r="BW55782" s="1">
        <v>7.4275703434059075</v>
      </c>
    </row>
    <row r="55783" spans="69:75" x14ac:dyDescent="0.2">
      <c r="BQ55783" s="2">
        <v>55780</v>
      </c>
      <c r="BR55783" s="1">
        <v>35.841106621036886</v>
      </c>
      <c r="BW55783" s="1">
        <v>41.284016729212254</v>
      </c>
    </row>
    <row r="55784" spans="69:75" x14ac:dyDescent="0.2">
      <c r="BQ55784" s="2">
        <v>55781</v>
      </c>
      <c r="BR55784" s="1">
        <v>86.528502318566638</v>
      </c>
      <c r="BW55784" s="1">
        <v>18.644656247249433</v>
      </c>
    </row>
    <row r="55785" spans="69:75" x14ac:dyDescent="0.2">
      <c r="BQ55785" s="2">
        <v>55782</v>
      </c>
      <c r="BR55785" s="1">
        <v>24.302884926916452</v>
      </c>
      <c r="BW55785" s="1">
        <v>2.4094458619726176</v>
      </c>
    </row>
    <row r="55786" spans="69:75" x14ac:dyDescent="0.2">
      <c r="BQ55786" s="2">
        <v>55783</v>
      </c>
      <c r="BR55786" s="1">
        <v>11.096588476808623</v>
      </c>
      <c r="BW55786" s="1">
        <v>56.443715178598495</v>
      </c>
    </row>
    <row r="55787" spans="69:75" x14ac:dyDescent="0.2">
      <c r="BQ55787" s="2">
        <v>55784</v>
      </c>
      <c r="BR55787" s="1">
        <v>51.220647065559746</v>
      </c>
      <c r="BW55787" s="1">
        <v>16.337811779911508</v>
      </c>
    </row>
    <row r="55788" spans="69:75" x14ac:dyDescent="0.2">
      <c r="BQ55788" s="2">
        <v>55785</v>
      </c>
      <c r="BR55788" s="1">
        <v>78.404438080577364</v>
      </c>
      <c r="BW55788" s="1">
        <v>64.084170146702462</v>
      </c>
    </row>
    <row r="55789" spans="69:75" x14ac:dyDescent="0.2">
      <c r="BQ55789" s="2">
        <v>55786</v>
      </c>
      <c r="BR55789" s="1">
        <v>52.976898011594756</v>
      </c>
      <c r="BW55789" s="1">
        <v>9.0870348098526144</v>
      </c>
    </row>
    <row r="55790" spans="69:75" x14ac:dyDescent="0.2">
      <c r="BQ55790" s="2">
        <v>55787</v>
      </c>
      <c r="BR55790" s="1">
        <v>38.098022364184118</v>
      </c>
      <c r="BW55790" s="1">
        <v>56.290388509154269</v>
      </c>
    </row>
    <row r="55791" spans="69:75" x14ac:dyDescent="0.2">
      <c r="BQ55791" s="2">
        <v>55788</v>
      </c>
      <c r="BR55791" s="1">
        <v>23.559617817262055</v>
      </c>
      <c r="BW55791" s="1">
        <v>53.334517574607361</v>
      </c>
    </row>
    <row r="55792" spans="69:75" x14ac:dyDescent="0.2">
      <c r="BQ55792" s="2">
        <v>55789</v>
      </c>
      <c r="BR55792" s="1">
        <v>91.900620936522643</v>
      </c>
      <c r="BW55792" s="1">
        <v>59.150530255750539</v>
      </c>
    </row>
    <row r="55793" spans="69:75" x14ac:dyDescent="0.2">
      <c r="BQ55793" s="2">
        <v>55790</v>
      </c>
      <c r="BR55793" s="1">
        <v>86.662917555846974</v>
      </c>
      <c r="BW55793" s="1">
        <v>28.065113794145905</v>
      </c>
    </row>
    <row r="55794" spans="69:75" x14ac:dyDescent="0.2">
      <c r="BQ55794" s="2">
        <v>55791</v>
      </c>
      <c r="BR55794" s="1">
        <v>7.5021597843954488</v>
      </c>
      <c r="BW55794" s="1">
        <v>16.854645379660671</v>
      </c>
    </row>
    <row r="55795" spans="69:75" x14ac:dyDescent="0.2">
      <c r="BQ55795" s="2">
        <v>55792</v>
      </c>
      <c r="BR55795" s="1">
        <v>75.313686032344123</v>
      </c>
      <c r="BW55795" s="1">
        <v>3.8642284063834929</v>
      </c>
    </row>
    <row r="55796" spans="69:75" x14ac:dyDescent="0.2">
      <c r="BQ55796" s="2">
        <v>55793</v>
      </c>
      <c r="BR55796" s="1">
        <v>105.6668420392995</v>
      </c>
      <c r="BW55796" s="1">
        <v>67.412325756399099</v>
      </c>
    </row>
    <row r="55797" spans="69:75" x14ac:dyDescent="0.2">
      <c r="BQ55797" s="2">
        <v>55794</v>
      </c>
      <c r="BR55797" s="1">
        <v>70.50141525514556</v>
      </c>
      <c r="BW55797" s="1">
        <v>103.42057594146578</v>
      </c>
    </row>
    <row r="55798" spans="69:75" x14ac:dyDescent="0.2">
      <c r="BQ55798" s="2">
        <v>55795</v>
      </c>
      <c r="BR55798" s="1">
        <v>49.568279178816368</v>
      </c>
      <c r="BW55798" s="1">
        <v>107.10734697083709</v>
      </c>
    </row>
    <row r="55799" spans="69:75" x14ac:dyDescent="0.2">
      <c r="BQ55799" s="2">
        <v>55796</v>
      </c>
      <c r="BR55799" s="1">
        <v>62.815356864397558</v>
      </c>
      <c r="BW55799" s="1">
        <v>16.594180232611709</v>
      </c>
    </row>
    <row r="55800" spans="69:75" x14ac:dyDescent="0.2">
      <c r="BQ55800" s="2">
        <v>55797</v>
      </c>
      <c r="BR55800" s="1">
        <v>94.93924532039884</v>
      </c>
      <c r="BW55800" s="1">
        <v>70.885363947876158</v>
      </c>
    </row>
    <row r="55801" spans="69:75" x14ac:dyDescent="0.2">
      <c r="BQ55801" s="2">
        <v>55798</v>
      </c>
      <c r="BR55801" s="1">
        <v>84.570853422361807</v>
      </c>
      <c r="BW55801" s="1">
        <v>57.231120752459475</v>
      </c>
    </row>
    <row r="55802" spans="69:75" x14ac:dyDescent="0.2">
      <c r="BQ55802" s="2">
        <v>55799</v>
      </c>
      <c r="BR55802" s="1">
        <v>60.498561932239085</v>
      </c>
      <c r="BW55802" s="1">
        <v>58.077056800505005</v>
      </c>
    </row>
    <row r="55803" spans="69:75" x14ac:dyDescent="0.2">
      <c r="BQ55803" s="2">
        <v>55800</v>
      </c>
      <c r="BR55803" s="1">
        <v>98.415074713327243</v>
      </c>
      <c r="BW55803" s="1">
        <v>50.219278499883387</v>
      </c>
    </row>
    <row r="55804" spans="69:75" x14ac:dyDescent="0.2">
      <c r="BQ55804" s="2">
        <v>55801</v>
      </c>
      <c r="BR55804" s="1">
        <v>34.749561742773068</v>
      </c>
      <c r="BW55804" s="1">
        <v>7.6084211704142355</v>
      </c>
    </row>
    <row r="55805" spans="69:75" x14ac:dyDescent="0.2">
      <c r="BQ55805" s="2">
        <v>55802</v>
      </c>
      <c r="BR55805" s="1">
        <v>97.769949652562246</v>
      </c>
      <c r="BW55805" s="1">
        <v>77.369089107363749</v>
      </c>
    </row>
    <row r="55806" spans="69:75" x14ac:dyDescent="0.2">
      <c r="BQ55806" s="2">
        <v>55803</v>
      </c>
      <c r="BR55806" s="1">
        <v>77.018662464305834</v>
      </c>
      <c r="BW55806" s="1">
        <v>29.94039844875795</v>
      </c>
    </row>
    <row r="55807" spans="69:75" x14ac:dyDescent="0.2">
      <c r="BQ55807" s="2">
        <v>55804</v>
      </c>
      <c r="BR55807" s="1">
        <v>65.819794982018806</v>
      </c>
      <c r="BW55807" s="1">
        <v>80.69759548359653</v>
      </c>
    </row>
    <row r="55808" spans="69:75" x14ac:dyDescent="0.2">
      <c r="BQ55808" s="2">
        <v>55805</v>
      </c>
      <c r="BR55808" s="1">
        <v>60.138240966720787</v>
      </c>
      <c r="BW55808" s="1">
        <v>10.23641419140424</v>
      </c>
    </row>
    <row r="55809" spans="69:75" x14ac:dyDescent="0.2">
      <c r="BQ55809" s="2">
        <v>55806</v>
      </c>
      <c r="BR55809" s="1">
        <v>48.11246189433956</v>
      </c>
      <c r="BW55809" s="1">
        <v>76.817264954356631</v>
      </c>
    </row>
    <row r="55810" spans="69:75" x14ac:dyDescent="0.2">
      <c r="BQ55810" s="2">
        <v>55807</v>
      </c>
      <c r="BR55810" s="1">
        <v>35.273028720600792</v>
      </c>
      <c r="BW55810" s="1">
        <v>76.015516980924787</v>
      </c>
    </row>
    <row r="55811" spans="69:75" x14ac:dyDescent="0.2">
      <c r="BQ55811" s="2">
        <v>55808</v>
      </c>
      <c r="BR55811" s="1">
        <v>52.192147445491685</v>
      </c>
      <c r="BW55811" s="1">
        <v>8.9223840168343749</v>
      </c>
    </row>
    <row r="55812" spans="69:75" x14ac:dyDescent="0.2">
      <c r="BQ55812" s="2">
        <v>55809</v>
      </c>
      <c r="BR55812" s="1">
        <v>68.639207193505996</v>
      </c>
      <c r="BW55812" s="1">
        <v>53.577110336184887</v>
      </c>
    </row>
    <row r="55813" spans="69:75" x14ac:dyDescent="0.2">
      <c r="BQ55813" s="2">
        <v>55810</v>
      </c>
      <c r="BR55813" s="1">
        <v>41.220063026302029</v>
      </c>
      <c r="BW55813" s="1">
        <v>37.345015031348481</v>
      </c>
    </row>
    <row r="55814" spans="69:75" x14ac:dyDescent="0.2">
      <c r="BQ55814" s="2">
        <v>55811</v>
      </c>
      <c r="BR55814" s="1">
        <v>16.972203205110535</v>
      </c>
      <c r="BW55814" s="1">
        <v>62.733972133649246</v>
      </c>
    </row>
    <row r="55815" spans="69:75" x14ac:dyDescent="0.2">
      <c r="BQ55815" s="2">
        <v>55812</v>
      </c>
      <c r="BR55815" s="1">
        <v>25.42698714185531</v>
      </c>
      <c r="BW55815" s="1">
        <v>58.062283557692979</v>
      </c>
    </row>
    <row r="55816" spans="69:75" x14ac:dyDescent="0.2">
      <c r="BQ55816" s="2">
        <v>55813</v>
      </c>
      <c r="BR55816" s="1">
        <v>46.760964130306121</v>
      </c>
      <c r="BW55816" s="1">
        <v>31.294423315303451</v>
      </c>
    </row>
    <row r="55817" spans="69:75" x14ac:dyDescent="0.2">
      <c r="BQ55817" s="2">
        <v>55814</v>
      </c>
      <c r="BR55817" s="1">
        <v>33.881715633523385</v>
      </c>
      <c r="BW55817" s="1">
        <v>101.41359863868919</v>
      </c>
    </row>
    <row r="55818" spans="69:75" x14ac:dyDescent="0.2">
      <c r="BQ55818" s="2">
        <v>55815</v>
      </c>
      <c r="BR55818" s="1">
        <v>94.677327260037572</v>
      </c>
      <c r="BW55818" s="1">
        <v>69.219810060550031</v>
      </c>
    </row>
    <row r="55819" spans="69:75" x14ac:dyDescent="0.2">
      <c r="BQ55819" s="2">
        <v>55816</v>
      </c>
      <c r="BR55819" s="1">
        <v>97.071454578779282</v>
      </c>
      <c r="BW55819" s="1">
        <v>58.888508779922091</v>
      </c>
    </row>
    <row r="55820" spans="69:75" x14ac:dyDescent="0.2">
      <c r="BQ55820" s="2">
        <v>55817</v>
      </c>
      <c r="BR55820" s="1">
        <v>75.612137355324762</v>
      </c>
      <c r="BW55820" s="1">
        <v>67.071538543495166</v>
      </c>
    </row>
    <row r="55821" spans="69:75" x14ac:dyDescent="0.2">
      <c r="BQ55821" s="2">
        <v>55818</v>
      </c>
      <c r="BR55821" s="1">
        <v>48.464592544650515</v>
      </c>
      <c r="BW55821" s="1">
        <v>2.3698135691928748</v>
      </c>
    </row>
    <row r="55822" spans="69:75" x14ac:dyDescent="0.2">
      <c r="BQ55822" s="2">
        <v>55819</v>
      </c>
      <c r="BR55822" s="1">
        <v>53.779265918804697</v>
      </c>
      <c r="BW55822" s="1">
        <v>23.667461791636502</v>
      </c>
    </row>
    <row r="55823" spans="69:75" x14ac:dyDescent="0.2">
      <c r="BQ55823" s="2">
        <v>55820</v>
      </c>
      <c r="BR55823" s="1">
        <v>81.205075995187286</v>
      </c>
      <c r="BW55823" s="1">
        <v>83.533476924518681</v>
      </c>
    </row>
    <row r="55824" spans="69:75" x14ac:dyDescent="0.2">
      <c r="BQ55824" s="2">
        <v>55821</v>
      </c>
      <c r="BR55824" s="1">
        <v>107.82628203120711</v>
      </c>
      <c r="BW55824" s="1">
        <v>34.662431810391695</v>
      </c>
    </row>
    <row r="55825" spans="69:75" x14ac:dyDescent="0.2">
      <c r="BQ55825" s="2">
        <v>55822</v>
      </c>
      <c r="BR55825" s="1">
        <v>81.384037066303989</v>
      </c>
      <c r="BW55825" s="1">
        <v>11.887260259679838</v>
      </c>
    </row>
    <row r="55826" spans="69:75" x14ac:dyDescent="0.2">
      <c r="BQ55826" s="2">
        <v>55823</v>
      </c>
      <c r="BR55826" s="1">
        <v>82.421492565483646</v>
      </c>
      <c r="BW55826" s="1">
        <v>46.067019405067725</v>
      </c>
    </row>
    <row r="55827" spans="69:75" x14ac:dyDescent="0.2">
      <c r="BQ55827" s="2">
        <v>55824</v>
      </c>
      <c r="BR55827" s="1">
        <v>93.595301488727529</v>
      </c>
      <c r="BW55827" s="1">
        <v>78.245599484951384</v>
      </c>
    </row>
    <row r="55828" spans="69:75" x14ac:dyDescent="0.2">
      <c r="BQ55828" s="2">
        <v>55825</v>
      </c>
      <c r="BR55828" s="1">
        <v>73.826671682483948</v>
      </c>
      <c r="BW55828" s="1">
        <v>55.208883951769849</v>
      </c>
    </row>
    <row r="55829" spans="69:75" x14ac:dyDescent="0.2">
      <c r="BQ55829" s="2">
        <v>55826</v>
      </c>
      <c r="BR55829" s="1">
        <v>64.793555925558707</v>
      </c>
      <c r="BW55829" s="1">
        <v>57.142216111945572</v>
      </c>
    </row>
    <row r="55830" spans="69:75" x14ac:dyDescent="0.2">
      <c r="BQ55830" s="2">
        <v>55827</v>
      </c>
      <c r="BR55830" s="1">
        <v>65.44311467377284</v>
      </c>
      <c r="BW55830" s="1">
        <v>66.839732289015785</v>
      </c>
    </row>
    <row r="55831" spans="69:75" x14ac:dyDescent="0.2">
      <c r="BQ55831" s="2">
        <v>55828</v>
      </c>
      <c r="BR55831" s="1">
        <v>7.6388821275652141</v>
      </c>
      <c r="BW55831" s="1">
        <v>56.636157261338042</v>
      </c>
    </row>
    <row r="55832" spans="69:75" x14ac:dyDescent="0.2">
      <c r="BQ55832" s="2">
        <v>55829</v>
      </c>
      <c r="BR55832" s="1">
        <v>94.786883607719318</v>
      </c>
      <c r="BW55832" s="1">
        <v>81.932560349234137</v>
      </c>
    </row>
    <row r="55833" spans="69:75" x14ac:dyDescent="0.2">
      <c r="BQ55833" s="2">
        <v>55830</v>
      </c>
      <c r="BR55833" s="1">
        <v>44.732956226702925</v>
      </c>
      <c r="BW55833" s="1">
        <v>12.382599801228285</v>
      </c>
    </row>
    <row r="55834" spans="69:75" x14ac:dyDescent="0.2">
      <c r="BQ55834" s="2">
        <v>55831</v>
      </c>
      <c r="BR55834" s="1">
        <v>70.731288829244818</v>
      </c>
      <c r="BW55834" s="1">
        <v>75.513902099942754</v>
      </c>
    </row>
    <row r="55835" spans="69:75" x14ac:dyDescent="0.2">
      <c r="BQ55835" s="2">
        <v>55832</v>
      </c>
      <c r="BR55835" s="1">
        <v>30.460272141526847</v>
      </c>
      <c r="BW55835" s="1">
        <v>82.37768215387311</v>
      </c>
    </row>
    <row r="55836" spans="69:75" x14ac:dyDescent="0.2">
      <c r="BQ55836" s="2">
        <v>55833</v>
      </c>
      <c r="BR55836" s="1">
        <v>40.722740770540497</v>
      </c>
      <c r="BW55836" s="1">
        <v>75.910120668621602</v>
      </c>
    </row>
    <row r="55837" spans="69:75" x14ac:dyDescent="0.2">
      <c r="BQ55837" s="2">
        <v>55834</v>
      </c>
      <c r="BR55837" s="1">
        <v>70.561027233181079</v>
      </c>
      <c r="BW55837" s="1">
        <v>35.616874845535619</v>
      </c>
    </row>
    <row r="55838" spans="69:75" x14ac:dyDescent="0.2">
      <c r="BQ55838" s="2">
        <v>55835</v>
      </c>
      <c r="BR55838" s="1">
        <v>44.247325715500637</v>
      </c>
      <c r="BW55838" s="1">
        <v>57.221223038219733</v>
      </c>
    </row>
    <row r="55839" spans="69:75" x14ac:dyDescent="0.2">
      <c r="BQ55839" s="2">
        <v>55836</v>
      </c>
      <c r="BR55839" s="1">
        <v>3.3967356580398338</v>
      </c>
      <c r="BW55839" s="1">
        <v>67.114025011934501</v>
      </c>
    </row>
    <row r="55840" spans="69:75" x14ac:dyDescent="0.2">
      <c r="BQ55840" s="2">
        <v>55837</v>
      </c>
      <c r="BR55840" s="1">
        <v>50.903913358520612</v>
      </c>
      <c r="BW55840" s="1">
        <v>68.859613296812398</v>
      </c>
    </row>
    <row r="55841" spans="69:75" x14ac:dyDescent="0.2">
      <c r="BQ55841" s="2">
        <v>55838</v>
      </c>
      <c r="BR55841" s="1">
        <v>20.091050281111254</v>
      </c>
      <c r="BW55841" s="1">
        <v>71.637901403192956</v>
      </c>
    </row>
    <row r="55842" spans="69:75" x14ac:dyDescent="0.2">
      <c r="BQ55842" s="2">
        <v>55839</v>
      </c>
      <c r="BR55842" s="1">
        <v>101.33659689956224</v>
      </c>
      <c r="BW55842" s="1">
        <v>9.6792086099653467</v>
      </c>
    </row>
    <row r="55843" spans="69:75" x14ac:dyDescent="0.2">
      <c r="BQ55843" s="2">
        <v>55840</v>
      </c>
      <c r="BR55843" s="1">
        <v>82.798708817459811</v>
      </c>
      <c r="BW55843" s="1">
        <v>67.551232809717447</v>
      </c>
    </row>
    <row r="55844" spans="69:75" x14ac:dyDescent="0.2">
      <c r="BQ55844" s="2">
        <v>55841</v>
      </c>
      <c r="BR55844" s="1">
        <v>39.594922683058542</v>
      </c>
      <c r="BW55844" s="1">
        <v>70.135209676038954</v>
      </c>
    </row>
    <row r="55845" spans="69:75" x14ac:dyDescent="0.2">
      <c r="BQ55845" s="2">
        <v>55842</v>
      </c>
      <c r="BR55845" s="1">
        <v>6.2092597809797923E-2</v>
      </c>
      <c r="BW55845" s="1">
        <v>83.616701356182858</v>
      </c>
    </row>
    <row r="55846" spans="69:75" x14ac:dyDescent="0.2">
      <c r="BQ55846" s="2">
        <v>55843</v>
      </c>
      <c r="BR55846" s="1">
        <v>7.6970381959385783</v>
      </c>
      <c r="BW55846" s="1">
        <v>80.851855981116643</v>
      </c>
    </row>
    <row r="55847" spans="69:75" x14ac:dyDescent="0.2">
      <c r="BQ55847" s="2">
        <v>55844</v>
      </c>
      <c r="BR55847" s="1">
        <v>67.450546481397225</v>
      </c>
      <c r="BW55847" s="1">
        <v>21.743260940148591</v>
      </c>
    </row>
    <row r="55848" spans="69:75" x14ac:dyDescent="0.2">
      <c r="BQ55848" s="2">
        <v>55845</v>
      </c>
      <c r="BR55848" s="1">
        <v>96.567179191994256</v>
      </c>
      <c r="BW55848" s="1">
        <v>63.734464696769891</v>
      </c>
    </row>
    <row r="55849" spans="69:75" x14ac:dyDescent="0.2">
      <c r="BQ55849" s="2">
        <v>55846</v>
      </c>
      <c r="BR55849" s="1">
        <v>25.974773330668516</v>
      </c>
      <c r="BW55849" s="1">
        <v>3.799521787786464</v>
      </c>
    </row>
    <row r="55850" spans="69:75" x14ac:dyDescent="0.2">
      <c r="BQ55850" s="2">
        <v>55847</v>
      </c>
      <c r="BR55850" s="1">
        <v>24.150599674798631</v>
      </c>
      <c r="BW55850" s="1">
        <v>39.371734934986989</v>
      </c>
    </row>
    <row r="55851" spans="69:75" x14ac:dyDescent="0.2">
      <c r="BQ55851" s="2">
        <v>55848</v>
      </c>
      <c r="BR55851" s="1">
        <v>57.335781726803759</v>
      </c>
      <c r="BW55851" s="1">
        <v>104.42281920791854</v>
      </c>
    </row>
    <row r="55852" spans="69:75" x14ac:dyDescent="0.2">
      <c r="BQ55852" s="2">
        <v>55849</v>
      </c>
      <c r="BR55852" s="1">
        <v>5.1032864928868129</v>
      </c>
      <c r="BW55852" s="1">
        <v>49.797265924556825</v>
      </c>
    </row>
    <row r="55853" spans="69:75" x14ac:dyDescent="0.2">
      <c r="BQ55853" s="2">
        <v>55850</v>
      </c>
      <c r="BR55853" s="1">
        <v>4.6340529192467024</v>
      </c>
      <c r="BW55853" s="1">
        <v>12.397511685004279</v>
      </c>
    </row>
    <row r="55854" spans="69:75" x14ac:dyDescent="0.2">
      <c r="BQ55854" s="2">
        <v>55851</v>
      </c>
      <c r="BR55854" s="1">
        <v>104.84610402536563</v>
      </c>
      <c r="BW55854" s="1">
        <v>50.224732662922946</v>
      </c>
    </row>
    <row r="55855" spans="69:75" x14ac:dyDescent="0.2">
      <c r="BQ55855" s="2">
        <v>55852</v>
      </c>
      <c r="BR55855" s="1">
        <v>27.226805693372004</v>
      </c>
      <c r="BW55855" s="1">
        <v>99.273928162491273</v>
      </c>
    </row>
    <row r="55856" spans="69:75" x14ac:dyDescent="0.2">
      <c r="BQ55856" s="2">
        <v>55853</v>
      </c>
      <c r="BR55856" s="1">
        <v>72.645851705255637</v>
      </c>
      <c r="BW55856" s="1">
        <v>24.070829748128009</v>
      </c>
    </row>
    <row r="55857" spans="69:75" x14ac:dyDescent="0.2">
      <c r="BQ55857" s="2">
        <v>55854</v>
      </c>
      <c r="BR55857" s="1">
        <v>82.848919360062297</v>
      </c>
      <c r="BW55857" s="1">
        <v>3.4745800006278991</v>
      </c>
    </row>
    <row r="55858" spans="69:75" x14ac:dyDescent="0.2">
      <c r="BQ55858" s="2">
        <v>55855</v>
      </c>
      <c r="BR55858" s="1">
        <v>20.175666065121991</v>
      </c>
      <c r="BW55858" s="1">
        <v>10.579823727311297</v>
      </c>
    </row>
    <row r="55859" spans="69:75" x14ac:dyDescent="0.2">
      <c r="BQ55859" s="2">
        <v>55856</v>
      </c>
      <c r="BR55859" s="1">
        <v>99.263959801781908</v>
      </c>
      <c r="BW55859" s="1">
        <v>38.457638657501263</v>
      </c>
    </row>
    <row r="55860" spans="69:75" x14ac:dyDescent="0.2">
      <c r="BQ55860" s="2">
        <v>55857</v>
      </c>
      <c r="BR55860" s="1">
        <v>61.732286194652687</v>
      </c>
      <c r="BW55860" s="1">
        <v>46.120790284681306</v>
      </c>
    </row>
    <row r="55861" spans="69:75" x14ac:dyDescent="0.2">
      <c r="BQ55861" s="2">
        <v>55858</v>
      </c>
      <c r="BR55861" s="1">
        <v>0.86558669444525904</v>
      </c>
      <c r="BW55861" s="1">
        <v>81.348832604945727</v>
      </c>
    </row>
    <row r="55862" spans="69:75" x14ac:dyDescent="0.2">
      <c r="BQ55862" s="2">
        <v>55859</v>
      </c>
      <c r="BR55862" s="1">
        <v>70.290327711597286</v>
      </c>
      <c r="BW55862" s="1">
        <v>67.944077771862169</v>
      </c>
    </row>
    <row r="55863" spans="69:75" x14ac:dyDescent="0.2">
      <c r="BQ55863" s="2">
        <v>55860</v>
      </c>
      <c r="BR55863" s="1">
        <v>5.1181171325484662</v>
      </c>
      <c r="BW55863" s="1">
        <v>77.571369951345702</v>
      </c>
    </row>
    <row r="55864" spans="69:75" x14ac:dyDescent="0.2">
      <c r="BQ55864" s="2">
        <v>55861</v>
      </c>
      <c r="BR55864" s="1">
        <v>21.743737195334777</v>
      </c>
      <c r="BW55864" s="1">
        <v>37.671437788451414</v>
      </c>
    </row>
    <row r="55865" spans="69:75" x14ac:dyDescent="0.2">
      <c r="BQ55865" s="2">
        <v>55862</v>
      </c>
      <c r="BR55865" s="1">
        <v>8.7294574155030809</v>
      </c>
      <c r="BW55865" s="1">
        <v>37.459176694800107</v>
      </c>
    </row>
    <row r="55866" spans="69:75" x14ac:dyDescent="0.2">
      <c r="BQ55866" s="2">
        <v>55863</v>
      </c>
      <c r="BR55866" s="1">
        <v>64.663186180074462</v>
      </c>
      <c r="BW55866" s="1">
        <v>6.4237959653261534</v>
      </c>
    </row>
    <row r="55867" spans="69:75" x14ac:dyDescent="0.2">
      <c r="BQ55867" s="2">
        <v>55864</v>
      </c>
      <c r="BR55867" s="1">
        <v>79.697131038066942</v>
      </c>
      <c r="BW55867" s="1">
        <v>61.621346286516712</v>
      </c>
    </row>
    <row r="55868" spans="69:75" x14ac:dyDescent="0.2">
      <c r="BQ55868" s="2">
        <v>55865</v>
      </c>
      <c r="BR55868" s="1">
        <v>67.799336874139811</v>
      </c>
      <c r="BW55868" s="1">
        <v>25.83550735534158</v>
      </c>
    </row>
    <row r="55869" spans="69:75" x14ac:dyDescent="0.2">
      <c r="BQ55869" s="2">
        <v>55866</v>
      </c>
      <c r="BR55869" s="1">
        <v>3.1308625795876175</v>
      </c>
      <c r="BW55869" s="1">
        <v>83.299194225560285</v>
      </c>
    </row>
    <row r="55870" spans="69:75" x14ac:dyDescent="0.2">
      <c r="BQ55870" s="2">
        <v>55867</v>
      </c>
      <c r="BR55870" s="1">
        <v>1.864491861294713</v>
      </c>
      <c r="BW55870" s="1">
        <v>49.080455041008889</v>
      </c>
    </row>
    <row r="55871" spans="69:75" x14ac:dyDescent="0.2">
      <c r="BQ55871" s="2">
        <v>55868</v>
      </c>
      <c r="BR55871" s="1">
        <v>46.320265849096245</v>
      </c>
      <c r="BW55871" s="1">
        <v>7.0745773749431216</v>
      </c>
    </row>
    <row r="55872" spans="69:75" x14ac:dyDescent="0.2">
      <c r="BQ55872" s="2">
        <v>55869</v>
      </c>
      <c r="BR55872" s="1">
        <v>16.372830192013371</v>
      </c>
      <c r="BW55872" s="1">
        <v>30.150388001128736</v>
      </c>
    </row>
    <row r="55873" spans="69:75" x14ac:dyDescent="0.2">
      <c r="BQ55873" s="2">
        <v>55870</v>
      </c>
      <c r="BR55873" s="1">
        <v>67.501594808862166</v>
      </c>
      <c r="BW55873" s="1">
        <v>79.91872305194542</v>
      </c>
    </row>
    <row r="55874" spans="69:75" x14ac:dyDescent="0.2">
      <c r="BQ55874" s="2">
        <v>55871</v>
      </c>
      <c r="BR55874" s="1">
        <v>4.0133615854902907</v>
      </c>
      <c r="BW55874" s="1">
        <v>8.5265845399936531</v>
      </c>
    </row>
    <row r="55875" spans="69:75" x14ac:dyDescent="0.2">
      <c r="BQ55875" s="2">
        <v>55872</v>
      </c>
      <c r="BR55875" s="1">
        <v>28.402549420205791</v>
      </c>
      <c r="BW55875" s="1">
        <v>54.024192949715058</v>
      </c>
    </row>
    <row r="55876" spans="69:75" x14ac:dyDescent="0.2">
      <c r="BQ55876" s="2">
        <v>55873</v>
      </c>
      <c r="BR55876" s="1">
        <v>32.025964369509921</v>
      </c>
      <c r="BW55876" s="1">
        <v>11.355689933326406</v>
      </c>
    </row>
    <row r="55877" spans="69:75" x14ac:dyDescent="0.2">
      <c r="BQ55877" s="2">
        <v>55874</v>
      </c>
      <c r="BR55877" s="1">
        <v>8.8156157580458547</v>
      </c>
      <c r="BW55877" s="1">
        <v>23.278301442549893</v>
      </c>
    </row>
    <row r="55878" spans="69:75" x14ac:dyDescent="0.2">
      <c r="BQ55878" s="2">
        <v>55875</v>
      </c>
      <c r="BR55878" s="1">
        <v>61.220354456855148</v>
      </c>
      <c r="BW55878" s="1">
        <v>68.79981127483785</v>
      </c>
    </row>
    <row r="55879" spans="69:75" x14ac:dyDescent="0.2">
      <c r="BQ55879" s="2">
        <v>55876</v>
      </c>
      <c r="BR55879" s="1">
        <v>37.888893306158394</v>
      </c>
      <c r="BW55879" s="1">
        <v>66.922390895174345</v>
      </c>
    </row>
    <row r="55880" spans="69:75" x14ac:dyDescent="0.2">
      <c r="BQ55880" s="2">
        <v>55877</v>
      </c>
      <c r="BR55880" s="1">
        <v>14.2808858240513</v>
      </c>
      <c r="BW55880" s="1">
        <v>96.038650177799781</v>
      </c>
    </row>
    <row r="55881" spans="69:75" x14ac:dyDescent="0.2">
      <c r="BQ55881" s="2">
        <v>55878</v>
      </c>
      <c r="BR55881" s="1">
        <v>86.559495542368296</v>
      </c>
      <c r="BW55881" s="1">
        <v>94.734908127392174</v>
      </c>
    </row>
    <row r="55882" spans="69:75" x14ac:dyDescent="0.2">
      <c r="BQ55882" s="2">
        <v>55879</v>
      </c>
      <c r="BR55882" s="1">
        <v>102.47935617565278</v>
      </c>
      <c r="BW55882" s="1">
        <v>97.235930291686458</v>
      </c>
    </row>
    <row r="55883" spans="69:75" x14ac:dyDescent="0.2">
      <c r="BQ55883" s="2">
        <v>55880</v>
      </c>
      <c r="BR55883" s="1">
        <v>95.949409624907418</v>
      </c>
      <c r="BW55883" s="1">
        <v>93.655988341088261</v>
      </c>
    </row>
    <row r="55884" spans="69:75" x14ac:dyDescent="0.2">
      <c r="BQ55884" s="2">
        <v>55881</v>
      </c>
      <c r="BR55884" s="1">
        <v>93.078204559788702</v>
      </c>
      <c r="BW55884" s="1">
        <v>89.105211632303707</v>
      </c>
    </row>
    <row r="55885" spans="69:75" x14ac:dyDescent="0.2">
      <c r="BQ55885" s="2">
        <v>55882</v>
      </c>
      <c r="BR55885" s="1">
        <v>13.498663122355882</v>
      </c>
      <c r="BW55885" s="1">
        <v>68.146936279642915</v>
      </c>
    </row>
    <row r="55886" spans="69:75" x14ac:dyDescent="0.2">
      <c r="BQ55886" s="2">
        <v>55883</v>
      </c>
      <c r="BR55886" s="1">
        <v>20.520458009737471</v>
      </c>
      <c r="BW55886" s="1">
        <v>28.514202920971574</v>
      </c>
    </row>
    <row r="55887" spans="69:75" x14ac:dyDescent="0.2">
      <c r="BQ55887" s="2">
        <v>55884</v>
      </c>
      <c r="BR55887" s="1">
        <v>29.380983335378435</v>
      </c>
      <c r="BW55887" s="1">
        <v>68.807553042884336</v>
      </c>
    </row>
    <row r="55888" spans="69:75" x14ac:dyDescent="0.2">
      <c r="BQ55888" s="2">
        <v>55885</v>
      </c>
      <c r="BR55888" s="1">
        <v>79.837786983737288</v>
      </c>
      <c r="BW55888" s="1">
        <v>90.252580935721625</v>
      </c>
    </row>
    <row r="55889" spans="69:75" x14ac:dyDescent="0.2">
      <c r="BQ55889" s="2">
        <v>55886</v>
      </c>
      <c r="BR55889" s="1">
        <v>4.8870339707854136</v>
      </c>
      <c r="BW55889" s="1">
        <v>58.92566373539529</v>
      </c>
    </row>
    <row r="55890" spans="69:75" x14ac:dyDescent="0.2">
      <c r="BQ55890" s="2">
        <v>55887</v>
      </c>
      <c r="BR55890" s="1">
        <v>99.121207257357895</v>
      </c>
      <c r="BW55890" s="1">
        <v>107.36083584176961</v>
      </c>
    </row>
    <row r="55891" spans="69:75" x14ac:dyDescent="0.2">
      <c r="BQ55891" s="2">
        <v>55888</v>
      </c>
      <c r="BR55891" s="1">
        <v>92.137578079413657</v>
      </c>
      <c r="BW55891" s="1">
        <v>59.604987278749661</v>
      </c>
    </row>
    <row r="55892" spans="69:75" x14ac:dyDescent="0.2">
      <c r="BQ55892" s="2">
        <v>55889</v>
      </c>
      <c r="BR55892" s="1">
        <v>64.608260250036778</v>
      </c>
      <c r="BW55892" s="1">
        <v>83.275307127428192</v>
      </c>
    </row>
    <row r="55893" spans="69:75" x14ac:dyDescent="0.2">
      <c r="BQ55893" s="2">
        <v>55890</v>
      </c>
      <c r="BR55893" s="1">
        <v>23.206195595135032</v>
      </c>
      <c r="BW55893" s="1">
        <v>43.368143610709524</v>
      </c>
    </row>
    <row r="55894" spans="69:75" x14ac:dyDescent="0.2">
      <c r="BQ55894" s="2">
        <v>55891</v>
      </c>
      <c r="BR55894" s="1">
        <v>75.07661147739671</v>
      </c>
      <c r="BW55894" s="1">
        <v>63.706015663763196</v>
      </c>
    </row>
    <row r="55895" spans="69:75" x14ac:dyDescent="0.2">
      <c r="BQ55895" s="2">
        <v>55892</v>
      </c>
      <c r="BR55895" s="1">
        <v>49.704038823156282</v>
      </c>
      <c r="BW55895" s="1">
        <v>58.053984834638925</v>
      </c>
    </row>
    <row r="55896" spans="69:75" x14ac:dyDescent="0.2">
      <c r="BQ55896" s="2">
        <v>55893</v>
      </c>
      <c r="BR55896" s="1">
        <v>16.490313381114621</v>
      </c>
      <c r="BW55896" s="1">
        <v>38.063110912401385</v>
      </c>
    </row>
    <row r="55897" spans="69:75" x14ac:dyDescent="0.2">
      <c r="BQ55897" s="2">
        <v>55894</v>
      </c>
      <c r="BR55897" s="1">
        <v>21.917532645368826</v>
      </c>
      <c r="BW55897" s="1">
        <v>10.028971882431339</v>
      </c>
    </row>
    <row r="55898" spans="69:75" x14ac:dyDescent="0.2">
      <c r="BQ55898" s="2">
        <v>55895</v>
      </c>
      <c r="BR55898" s="1">
        <v>86.541993285167081</v>
      </c>
      <c r="BW55898" s="1">
        <v>61.545569682037154</v>
      </c>
    </row>
    <row r="55899" spans="69:75" x14ac:dyDescent="0.2">
      <c r="BQ55899" s="2">
        <v>55896</v>
      </c>
      <c r="BR55899" s="1">
        <v>99.101488394079041</v>
      </c>
      <c r="BW55899" s="1">
        <v>32.416432889731027</v>
      </c>
    </row>
    <row r="55900" spans="69:75" x14ac:dyDescent="0.2">
      <c r="BQ55900" s="2">
        <v>55897</v>
      </c>
      <c r="BR55900" s="1">
        <v>2.2094936800692757</v>
      </c>
      <c r="BW55900" s="1">
        <v>101.05644900247526</v>
      </c>
    </row>
    <row r="55901" spans="69:75" x14ac:dyDescent="0.2">
      <c r="BQ55901" s="2">
        <v>55898</v>
      </c>
      <c r="BR55901" s="1">
        <v>33.131320212780963</v>
      </c>
      <c r="BW55901" s="1">
        <v>6.4698495342558466</v>
      </c>
    </row>
    <row r="55902" spans="69:75" x14ac:dyDescent="0.2">
      <c r="BQ55902" s="2">
        <v>55899</v>
      </c>
      <c r="BR55902" s="1">
        <v>95.773567659126428</v>
      </c>
      <c r="BW55902" s="1">
        <v>56.650185123649322</v>
      </c>
    </row>
    <row r="55903" spans="69:75" x14ac:dyDescent="0.2">
      <c r="BQ55903" s="2">
        <v>55900</v>
      </c>
      <c r="BR55903" s="1">
        <v>5.6852872213542049</v>
      </c>
      <c r="BW55903" s="1">
        <v>53.886309586876166</v>
      </c>
    </row>
    <row r="55904" spans="69:75" x14ac:dyDescent="0.2">
      <c r="BQ55904" s="2">
        <v>55901</v>
      </c>
      <c r="BR55904" s="1">
        <v>73.939480932770493</v>
      </c>
      <c r="BW55904" s="1">
        <v>58.532519461869583</v>
      </c>
    </row>
    <row r="55905" spans="69:75" x14ac:dyDescent="0.2">
      <c r="BQ55905" s="2">
        <v>55902</v>
      </c>
      <c r="BR55905" s="1">
        <v>73.342999231790316</v>
      </c>
      <c r="BW55905" s="1">
        <v>84.372290656348838</v>
      </c>
    </row>
    <row r="55906" spans="69:75" x14ac:dyDescent="0.2">
      <c r="BQ55906" s="2">
        <v>55903</v>
      </c>
      <c r="BR55906" s="1">
        <v>100.30623115567229</v>
      </c>
      <c r="BW55906" s="1">
        <v>84.507513659390355</v>
      </c>
    </row>
    <row r="55907" spans="69:75" x14ac:dyDescent="0.2">
      <c r="BQ55907" s="2">
        <v>55904</v>
      </c>
      <c r="BR55907" s="1">
        <v>100.32264408989894</v>
      </c>
      <c r="BW55907" s="1">
        <v>21.38834123396197</v>
      </c>
    </row>
    <row r="55908" spans="69:75" x14ac:dyDescent="0.2">
      <c r="BQ55908" s="2">
        <v>55905</v>
      </c>
      <c r="BR55908" s="1">
        <v>93.239972926468482</v>
      </c>
      <c r="BW55908" s="1">
        <v>100.16522426174706</v>
      </c>
    </row>
    <row r="55909" spans="69:75" x14ac:dyDescent="0.2">
      <c r="BQ55909" s="2">
        <v>55906</v>
      </c>
      <c r="BR55909" s="1">
        <v>17.530497955065758</v>
      </c>
      <c r="BW55909" s="1">
        <v>4.7710047937723949</v>
      </c>
    </row>
    <row r="55910" spans="69:75" x14ac:dyDescent="0.2">
      <c r="BQ55910" s="2">
        <v>55907</v>
      </c>
      <c r="BR55910" s="1">
        <v>27.908828054641649</v>
      </c>
      <c r="BW55910" s="1">
        <v>34.030489856682976</v>
      </c>
    </row>
    <row r="55911" spans="69:75" x14ac:dyDescent="0.2">
      <c r="BQ55911" s="2">
        <v>55908</v>
      </c>
      <c r="BR55911" s="1">
        <v>1.9636274887864182</v>
      </c>
      <c r="BW55911" s="1">
        <v>2.8372135555843023</v>
      </c>
    </row>
    <row r="55912" spans="69:75" x14ac:dyDescent="0.2">
      <c r="BQ55912" s="2">
        <v>55909</v>
      </c>
      <c r="BR55912" s="1">
        <v>38.906680298943826</v>
      </c>
      <c r="BW55912" s="1">
        <v>1.1181593192412187</v>
      </c>
    </row>
    <row r="55913" spans="69:75" x14ac:dyDescent="0.2">
      <c r="BQ55913" s="2">
        <v>55910</v>
      </c>
      <c r="BR55913" s="1">
        <v>21.182996384265184</v>
      </c>
      <c r="BW55913" s="1">
        <v>105.00341387482163</v>
      </c>
    </row>
    <row r="55914" spans="69:75" x14ac:dyDescent="0.2">
      <c r="BQ55914" s="2">
        <v>55911</v>
      </c>
      <c r="BR55914" s="1">
        <v>22.618916695108229</v>
      </c>
      <c r="BW55914" s="1">
        <v>29.139175402221046</v>
      </c>
    </row>
    <row r="55915" spans="69:75" x14ac:dyDescent="0.2">
      <c r="BQ55915" s="2">
        <v>55912</v>
      </c>
      <c r="BR55915" s="1">
        <v>80.376966297217251</v>
      </c>
      <c r="BW55915" s="1">
        <v>78.102364508383602</v>
      </c>
    </row>
    <row r="55916" spans="69:75" x14ac:dyDescent="0.2">
      <c r="BQ55916" s="2">
        <v>55913</v>
      </c>
      <c r="BR55916" s="1">
        <v>47.623097863561867</v>
      </c>
      <c r="BW55916" s="1">
        <v>77.056592961756934</v>
      </c>
    </row>
    <row r="55917" spans="69:75" x14ac:dyDescent="0.2">
      <c r="BQ55917" s="2">
        <v>55914</v>
      </c>
      <c r="BR55917" s="1">
        <v>103.4399560633843</v>
      </c>
      <c r="BW55917" s="1">
        <v>32.198909227400407</v>
      </c>
    </row>
    <row r="55918" spans="69:75" x14ac:dyDescent="0.2">
      <c r="BQ55918" s="2">
        <v>55915</v>
      </c>
      <c r="BR55918" s="1">
        <v>103.45843168095749</v>
      </c>
      <c r="BW55918" s="1">
        <v>38.061314467292078</v>
      </c>
    </row>
    <row r="55919" spans="69:75" x14ac:dyDescent="0.2">
      <c r="BQ55919" s="2">
        <v>55916</v>
      </c>
      <c r="BR55919" s="1">
        <v>1.5411291443299753</v>
      </c>
      <c r="BW55919" s="1">
        <v>13.459339692412787</v>
      </c>
    </row>
    <row r="55920" spans="69:75" x14ac:dyDescent="0.2">
      <c r="BQ55920" s="2">
        <v>55917</v>
      </c>
      <c r="BR55920" s="1">
        <v>82.494252763630953</v>
      </c>
      <c r="BW55920" s="1">
        <v>92.201089604526004</v>
      </c>
    </row>
    <row r="55921" spans="69:75" x14ac:dyDescent="0.2">
      <c r="BQ55921" s="2">
        <v>55918</v>
      </c>
      <c r="BR55921" s="1">
        <v>69.96564164253698</v>
      </c>
      <c r="BW55921" s="1">
        <v>77.266857709276479</v>
      </c>
    </row>
    <row r="55922" spans="69:75" x14ac:dyDescent="0.2">
      <c r="BQ55922" s="2">
        <v>55919</v>
      </c>
      <c r="BR55922" s="1">
        <v>39.301912308760336</v>
      </c>
      <c r="BW55922" s="1">
        <v>62.133805535167426</v>
      </c>
    </row>
    <row r="55923" spans="69:75" x14ac:dyDescent="0.2">
      <c r="BQ55923" s="2">
        <v>55920</v>
      </c>
      <c r="BR55923" s="1">
        <v>75.184123335271551</v>
      </c>
      <c r="BW55923" s="1">
        <v>28.566933806866675</v>
      </c>
    </row>
    <row r="55924" spans="69:75" x14ac:dyDescent="0.2">
      <c r="BQ55924" s="2">
        <v>55921</v>
      </c>
      <c r="BR55924" s="1">
        <v>96.901716111528202</v>
      </c>
      <c r="BW55924" s="1">
        <v>4.3949967459776964</v>
      </c>
    </row>
    <row r="55925" spans="69:75" x14ac:dyDescent="0.2">
      <c r="BQ55925" s="2">
        <v>55922</v>
      </c>
      <c r="BR55925" s="1">
        <v>44.319489163883162</v>
      </c>
      <c r="BW55925" s="1">
        <v>47.067793259641604</v>
      </c>
    </row>
    <row r="55926" spans="69:75" x14ac:dyDescent="0.2">
      <c r="BQ55926" s="2">
        <v>55923</v>
      </c>
      <c r="BR55926" s="1">
        <v>102.45510536372407</v>
      </c>
      <c r="BW55926" s="1">
        <v>71.424177994273037</v>
      </c>
    </row>
    <row r="55927" spans="69:75" x14ac:dyDescent="0.2">
      <c r="BQ55927" s="2">
        <v>55924</v>
      </c>
      <c r="BR55927" s="1">
        <v>19.496649661555555</v>
      </c>
      <c r="BW55927" s="1">
        <v>92.812922771219831</v>
      </c>
    </row>
    <row r="55928" spans="69:75" x14ac:dyDescent="0.2">
      <c r="BQ55928" s="2">
        <v>55925</v>
      </c>
      <c r="BR55928" s="1">
        <v>105.86256997356637</v>
      </c>
      <c r="BW55928" s="1">
        <v>10.416695963244369</v>
      </c>
    </row>
    <row r="55929" spans="69:75" x14ac:dyDescent="0.2">
      <c r="BQ55929" s="2">
        <v>55926</v>
      </c>
      <c r="BR55929" s="1">
        <v>58.2843208809374</v>
      </c>
      <c r="BW55929" s="1">
        <v>68.66977670690045</v>
      </c>
    </row>
    <row r="55930" spans="69:75" x14ac:dyDescent="0.2">
      <c r="BQ55930" s="2">
        <v>55927</v>
      </c>
      <c r="BR55930" s="1">
        <v>53.608379499181439</v>
      </c>
      <c r="BW55930" s="1">
        <v>49.330879216534242</v>
      </c>
    </row>
    <row r="55931" spans="69:75" x14ac:dyDescent="0.2">
      <c r="BQ55931" s="2">
        <v>55928</v>
      </c>
      <c r="BR55931" s="1">
        <v>62.002059445418723</v>
      </c>
      <c r="BW55931" s="1">
        <v>45.373820080573807</v>
      </c>
    </row>
    <row r="55932" spans="69:75" x14ac:dyDescent="0.2">
      <c r="BQ55932" s="2">
        <v>55929</v>
      </c>
      <c r="BR55932" s="1">
        <v>6.5281090509232378</v>
      </c>
      <c r="BW55932" s="1">
        <v>74.279973847364516</v>
      </c>
    </row>
    <row r="55933" spans="69:75" x14ac:dyDescent="0.2">
      <c r="BQ55933" s="2">
        <v>55930</v>
      </c>
      <c r="BR55933" s="1">
        <v>47.649866581357855</v>
      </c>
      <c r="BW55933" s="1">
        <v>68.884620155486317</v>
      </c>
    </row>
    <row r="55934" spans="69:75" x14ac:dyDescent="0.2">
      <c r="BQ55934" s="2">
        <v>55931</v>
      </c>
      <c r="BR55934" s="1">
        <v>87.203636434855326</v>
      </c>
      <c r="BW55934" s="1">
        <v>98.835841331604655</v>
      </c>
    </row>
    <row r="55935" spans="69:75" x14ac:dyDescent="0.2">
      <c r="BQ55935" s="2">
        <v>55932</v>
      </c>
      <c r="BR55935" s="1">
        <v>65.778352930664113</v>
      </c>
      <c r="BW55935" s="1">
        <v>66.249308929980685</v>
      </c>
    </row>
    <row r="55936" spans="69:75" x14ac:dyDescent="0.2">
      <c r="BQ55936" s="2">
        <v>55933</v>
      </c>
      <c r="BR55936" s="1">
        <v>60.513303711649797</v>
      </c>
      <c r="BW55936" s="1">
        <v>53.306713142555651</v>
      </c>
    </row>
    <row r="55937" spans="69:75" x14ac:dyDescent="0.2">
      <c r="BQ55937" s="2">
        <v>55934</v>
      </c>
      <c r="BR55937" s="1">
        <v>106.98197237838772</v>
      </c>
      <c r="BW55937" s="1">
        <v>1.1074219783290324</v>
      </c>
    </row>
    <row r="55938" spans="69:75" x14ac:dyDescent="0.2">
      <c r="BQ55938" s="2">
        <v>55935</v>
      </c>
      <c r="BR55938" s="1">
        <v>102.98758704078929</v>
      </c>
      <c r="BW55938" s="1">
        <v>26.112439830191054</v>
      </c>
    </row>
    <row r="55939" spans="69:75" x14ac:dyDescent="0.2">
      <c r="BQ55939" s="2">
        <v>55936</v>
      </c>
      <c r="BR55939" s="1">
        <v>80.466330726246298</v>
      </c>
      <c r="BW55939" s="1">
        <v>26.422146940643959</v>
      </c>
    </row>
    <row r="55940" spans="69:75" x14ac:dyDescent="0.2">
      <c r="BQ55940" s="2">
        <v>55937</v>
      </c>
      <c r="BR55940" s="1">
        <v>42.020518444825484</v>
      </c>
      <c r="BW55940" s="1">
        <v>40.355316786319776</v>
      </c>
    </row>
    <row r="55941" spans="69:75" x14ac:dyDescent="0.2">
      <c r="BQ55941" s="2">
        <v>55938</v>
      </c>
      <c r="BR55941" s="1">
        <v>98.524055774258642</v>
      </c>
      <c r="BW55941" s="1">
        <v>51.685720929571431</v>
      </c>
    </row>
    <row r="55942" spans="69:75" x14ac:dyDescent="0.2">
      <c r="BQ55942" s="2">
        <v>55939</v>
      </c>
      <c r="BR55942" s="1">
        <v>55.605501468193864</v>
      </c>
      <c r="BW55942" s="1">
        <v>102.24025743555526</v>
      </c>
    </row>
    <row r="55943" spans="69:75" x14ac:dyDescent="0.2">
      <c r="BQ55943" s="2">
        <v>55940</v>
      </c>
      <c r="BR55943" s="1">
        <v>79.496243697414997</v>
      </c>
      <c r="BW55943" s="1">
        <v>100.56651193358729</v>
      </c>
    </row>
    <row r="55944" spans="69:75" x14ac:dyDescent="0.2">
      <c r="BQ55944" s="2">
        <v>55941</v>
      </c>
      <c r="BR55944" s="1">
        <v>8.6023628672522001</v>
      </c>
      <c r="BW55944" s="1">
        <v>98.095444729483489</v>
      </c>
    </row>
    <row r="55945" spans="69:75" x14ac:dyDescent="0.2">
      <c r="BQ55945" s="2">
        <v>55942</v>
      </c>
      <c r="BR55945" s="1">
        <v>3.6306871607125437</v>
      </c>
      <c r="BW55945" s="1">
        <v>89.84764804738532</v>
      </c>
    </row>
    <row r="55946" spans="69:75" x14ac:dyDescent="0.2">
      <c r="BQ55946" s="2">
        <v>55943</v>
      </c>
      <c r="BR55946" s="1">
        <v>59.663152769436124</v>
      </c>
      <c r="BW55946" s="1">
        <v>104.83285595226076</v>
      </c>
    </row>
    <row r="55947" spans="69:75" x14ac:dyDescent="0.2">
      <c r="BQ55947" s="2">
        <v>55944</v>
      </c>
      <c r="BR55947" s="1">
        <v>67.99535388818822</v>
      </c>
      <c r="BW55947" s="1">
        <v>41.353303672493922</v>
      </c>
    </row>
    <row r="55948" spans="69:75" x14ac:dyDescent="0.2">
      <c r="BQ55948" s="2">
        <v>55945</v>
      </c>
      <c r="BR55948" s="1">
        <v>33.907788561365322</v>
      </c>
      <c r="BW55948" s="1">
        <v>93.951890792519492</v>
      </c>
    </row>
    <row r="55949" spans="69:75" x14ac:dyDescent="0.2">
      <c r="BQ55949" s="2">
        <v>55946</v>
      </c>
      <c r="BR55949" s="1">
        <v>58.912397579618613</v>
      </c>
      <c r="BW55949" s="1">
        <v>24.377911229835693</v>
      </c>
    </row>
    <row r="55950" spans="69:75" x14ac:dyDescent="0.2">
      <c r="BQ55950" s="2">
        <v>55947</v>
      </c>
      <c r="BR55950" s="1">
        <v>29.136566130680396</v>
      </c>
      <c r="BW55950" s="1">
        <v>21.313046283472719</v>
      </c>
    </row>
    <row r="55951" spans="69:75" x14ac:dyDescent="0.2">
      <c r="BQ55951" s="2">
        <v>55948</v>
      </c>
      <c r="BR55951" s="1">
        <v>19.888011771585074</v>
      </c>
      <c r="BW55951" s="1">
        <v>69.625494416211097</v>
      </c>
    </row>
    <row r="55952" spans="69:75" x14ac:dyDescent="0.2">
      <c r="BQ55952" s="2">
        <v>55949</v>
      </c>
      <c r="BR55952" s="1">
        <v>35.788300496582025</v>
      </c>
      <c r="BW55952" s="1">
        <v>39.70194594159193</v>
      </c>
    </row>
    <row r="55953" spans="69:75" x14ac:dyDescent="0.2">
      <c r="BQ55953" s="2">
        <v>55950</v>
      </c>
      <c r="BR55953" s="1">
        <v>107.61519157815113</v>
      </c>
      <c r="BW55953" s="1">
        <v>15.99572242188518</v>
      </c>
    </row>
    <row r="55954" spans="69:75" x14ac:dyDescent="0.2">
      <c r="BQ55954" s="2">
        <v>55951</v>
      </c>
      <c r="BR55954" s="1">
        <v>5.8425301263207565</v>
      </c>
      <c r="BW55954" s="1">
        <v>56.643157574217696</v>
      </c>
    </row>
    <row r="55955" spans="69:75" x14ac:dyDescent="0.2">
      <c r="BQ55955" s="2">
        <v>55952</v>
      </c>
      <c r="BR55955" s="1">
        <v>56.759917009673103</v>
      </c>
      <c r="BW55955" s="1">
        <v>32.878472804761174</v>
      </c>
    </row>
    <row r="55956" spans="69:75" x14ac:dyDescent="0.2">
      <c r="BQ55956" s="2">
        <v>55953</v>
      </c>
      <c r="BR55956" s="1">
        <v>105.09182077805039</v>
      </c>
      <c r="BW55956" s="1">
        <v>6.5169599526333322</v>
      </c>
    </row>
    <row r="55957" spans="69:75" x14ac:dyDescent="0.2">
      <c r="BQ55957" s="2">
        <v>55954</v>
      </c>
      <c r="BR55957" s="1">
        <v>53.654458283778638</v>
      </c>
      <c r="BW55957" s="1">
        <v>25.627892202783844</v>
      </c>
    </row>
    <row r="55958" spans="69:75" x14ac:dyDescent="0.2">
      <c r="BQ55958" s="2">
        <v>55955</v>
      </c>
      <c r="BR55958" s="1">
        <v>45.482224971134826</v>
      </c>
      <c r="BW55958" s="1">
        <v>52.805126387734674</v>
      </c>
    </row>
    <row r="55959" spans="69:75" x14ac:dyDescent="0.2">
      <c r="BQ55959" s="2">
        <v>55956</v>
      </c>
      <c r="BR55959" s="1">
        <v>68.225304032678281</v>
      </c>
      <c r="BW55959" s="1">
        <v>95.589337346806047</v>
      </c>
    </row>
    <row r="55960" spans="69:75" x14ac:dyDescent="0.2">
      <c r="BQ55960" s="2">
        <v>55957</v>
      </c>
      <c r="BR55960" s="1">
        <v>73.247792175381079</v>
      </c>
      <c r="BW55960" s="1">
        <v>50.67655044162052</v>
      </c>
    </row>
    <row r="55961" spans="69:75" x14ac:dyDescent="0.2">
      <c r="BQ55961" s="2">
        <v>55958</v>
      </c>
      <c r="BR55961" s="1">
        <v>1.1861567991787503</v>
      </c>
      <c r="BW55961" s="1">
        <v>58.851742293056247</v>
      </c>
    </row>
    <row r="55962" spans="69:75" x14ac:dyDescent="0.2">
      <c r="BQ55962" s="2">
        <v>55959</v>
      </c>
      <c r="BR55962" s="1">
        <v>87.782251214076581</v>
      </c>
      <c r="BW55962" s="1">
        <v>60.182105604627708</v>
      </c>
    </row>
    <row r="55963" spans="69:75" x14ac:dyDescent="0.2">
      <c r="BQ55963" s="2">
        <v>55960</v>
      </c>
      <c r="BR55963" s="1">
        <v>107.98312399207478</v>
      </c>
      <c r="BW55963" s="1">
        <v>107.40263421478969</v>
      </c>
    </row>
    <row r="55964" spans="69:75" x14ac:dyDescent="0.2">
      <c r="BQ55964" s="2">
        <v>55961</v>
      </c>
      <c r="BR55964" s="1">
        <v>14.809676170833459</v>
      </c>
      <c r="BW55964" s="1">
        <v>76.338208171350431</v>
      </c>
    </row>
    <row r="55965" spans="69:75" x14ac:dyDescent="0.2">
      <c r="BQ55965" s="2">
        <v>55962</v>
      </c>
      <c r="BR55965" s="1">
        <v>81.817019777276158</v>
      </c>
      <c r="BW55965" s="1">
        <v>33.292872369355365</v>
      </c>
    </row>
    <row r="55966" spans="69:75" x14ac:dyDescent="0.2">
      <c r="BQ55966" s="2">
        <v>55963</v>
      </c>
      <c r="BR55966" s="1">
        <v>18.183881369703531</v>
      </c>
      <c r="BW55966" s="1">
        <v>47.842583660087513</v>
      </c>
    </row>
    <row r="55967" spans="69:75" x14ac:dyDescent="0.2">
      <c r="BQ55967" s="2">
        <v>55964</v>
      </c>
      <c r="BR55967" s="1">
        <v>54.580452955142363</v>
      </c>
      <c r="BW55967" s="1">
        <v>23.273402319112311</v>
      </c>
    </row>
    <row r="55968" spans="69:75" x14ac:dyDescent="0.2">
      <c r="BQ55968" s="2">
        <v>55965</v>
      </c>
      <c r="BR55968" s="1">
        <v>61.178226350454764</v>
      </c>
      <c r="BW55968" s="1">
        <v>94.611321641026194</v>
      </c>
    </row>
    <row r="55969" spans="69:75" x14ac:dyDescent="0.2">
      <c r="BQ55969" s="2">
        <v>55966</v>
      </c>
      <c r="BR55969" s="1">
        <v>16.234165409329226</v>
      </c>
      <c r="BW55969" s="1">
        <v>36.412595385119062</v>
      </c>
    </row>
    <row r="55970" spans="69:75" x14ac:dyDescent="0.2">
      <c r="BQ55970" s="2">
        <v>55967</v>
      </c>
      <c r="BR55970" s="1">
        <v>79.567598977835274</v>
      </c>
      <c r="BW55970" s="1">
        <v>53.665280738578986</v>
      </c>
    </row>
    <row r="55971" spans="69:75" x14ac:dyDescent="0.2">
      <c r="BQ55971" s="2">
        <v>55968</v>
      </c>
      <c r="BR55971" s="1">
        <v>50.444201126734185</v>
      </c>
      <c r="BW55971" s="1">
        <v>40.133478103707176</v>
      </c>
    </row>
    <row r="55972" spans="69:75" x14ac:dyDescent="0.2">
      <c r="BQ55972" s="2">
        <v>55969</v>
      </c>
      <c r="BR55972" s="1">
        <v>68.714443734881996</v>
      </c>
      <c r="BW55972" s="1">
        <v>37.566176060710916</v>
      </c>
    </row>
    <row r="55973" spans="69:75" x14ac:dyDescent="0.2">
      <c r="BQ55973" s="2">
        <v>55970</v>
      </c>
      <c r="BR55973" s="1">
        <v>87.57771166392584</v>
      </c>
      <c r="BW55973" s="1">
        <v>59.328103467054262</v>
      </c>
    </row>
    <row r="55974" spans="69:75" x14ac:dyDescent="0.2">
      <c r="BQ55974" s="2">
        <v>55971</v>
      </c>
      <c r="BR55974" s="1">
        <v>63.39402100724601</v>
      </c>
      <c r="BW55974" s="1">
        <v>60.32089835880916</v>
      </c>
    </row>
    <row r="55975" spans="69:75" x14ac:dyDescent="0.2">
      <c r="BQ55975" s="2">
        <v>55972</v>
      </c>
      <c r="BR55975" s="1">
        <v>4.9252436070924297</v>
      </c>
      <c r="BW55975" s="1">
        <v>82.392791412073706</v>
      </c>
    </row>
    <row r="55976" spans="69:75" x14ac:dyDescent="0.2">
      <c r="BQ55976" s="2">
        <v>55973</v>
      </c>
      <c r="BR55976" s="1">
        <v>4.8888945203382868</v>
      </c>
      <c r="BW55976" s="1">
        <v>73.782688707717199</v>
      </c>
    </row>
    <row r="55977" spans="69:75" x14ac:dyDescent="0.2">
      <c r="BQ55977" s="2">
        <v>55974</v>
      </c>
      <c r="BR55977" s="1">
        <v>80.621408244274079</v>
      </c>
      <c r="BW55977" s="1">
        <v>78.734675144547822</v>
      </c>
    </row>
    <row r="55978" spans="69:75" x14ac:dyDescent="0.2">
      <c r="BQ55978" s="2">
        <v>55975</v>
      </c>
      <c r="BR55978" s="1">
        <v>100.70101015975601</v>
      </c>
      <c r="BW55978" s="1">
        <v>3.7193814636727929</v>
      </c>
    </row>
    <row r="55979" spans="69:75" x14ac:dyDescent="0.2">
      <c r="BQ55979" s="2">
        <v>55976</v>
      </c>
      <c r="BR55979" s="1">
        <v>81.486943014077013</v>
      </c>
      <c r="BW55979" s="1">
        <v>2.6212931634234202</v>
      </c>
    </row>
    <row r="55980" spans="69:75" x14ac:dyDescent="0.2">
      <c r="BQ55980" s="2">
        <v>55977</v>
      </c>
      <c r="BR55980" s="1">
        <v>63.741368271325655</v>
      </c>
      <c r="BW55980" s="1">
        <v>66.710092366682488</v>
      </c>
    </row>
    <row r="55981" spans="69:75" x14ac:dyDescent="0.2">
      <c r="BQ55981" s="2">
        <v>55978</v>
      </c>
      <c r="BR55981" s="1">
        <v>49.790894184699283</v>
      </c>
      <c r="BW55981" s="1">
        <v>107.30681924373724</v>
      </c>
    </row>
    <row r="55982" spans="69:75" x14ac:dyDescent="0.2">
      <c r="BQ55982" s="2">
        <v>55979</v>
      </c>
      <c r="BR55982" s="1">
        <v>102.75520157992398</v>
      </c>
      <c r="BW55982" s="1">
        <v>90.837417522540733</v>
      </c>
    </row>
    <row r="55983" spans="69:75" x14ac:dyDescent="0.2">
      <c r="BQ55983" s="2">
        <v>55980</v>
      </c>
      <c r="BR55983" s="1">
        <v>13.340755655762113</v>
      </c>
      <c r="BW55983" s="1">
        <v>48.006346992328758</v>
      </c>
    </row>
    <row r="55984" spans="69:75" x14ac:dyDescent="0.2">
      <c r="BQ55984" s="2">
        <v>55981</v>
      </c>
      <c r="BR55984" s="1">
        <v>7.9145000016696692</v>
      </c>
      <c r="BW55984" s="1">
        <v>37.395879816080424</v>
      </c>
    </row>
    <row r="55985" spans="69:75" x14ac:dyDescent="0.2">
      <c r="BQ55985" s="2">
        <v>55982</v>
      </c>
      <c r="BR55985" s="1">
        <v>18.033479601773681</v>
      </c>
      <c r="BW55985" s="1">
        <v>44.85839293781936</v>
      </c>
    </row>
    <row r="55986" spans="69:75" x14ac:dyDescent="0.2">
      <c r="BQ55986" s="2">
        <v>55983</v>
      </c>
      <c r="BR55986" s="1">
        <v>79.872218449911344</v>
      </c>
      <c r="BW55986" s="1">
        <v>108.01612874793253</v>
      </c>
    </row>
    <row r="55987" spans="69:75" x14ac:dyDescent="0.2">
      <c r="BQ55987" s="2">
        <v>55984</v>
      </c>
      <c r="BR55987" s="1">
        <v>40.841423296057798</v>
      </c>
      <c r="BW55987" s="1">
        <v>103.35927016798738</v>
      </c>
    </row>
    <row r="55988" spans="69:75" x14ac:dyDescent="0.2">
      <c r="BQ55988" s="2">
        <v>55985</v>
      </c>
      <c r="BR55988" s="1">
        <v>86.783116855488942</v>
      </c>
      <c r="BW55988" s="1">
        <v>49.729902953219835</v>
      </c>
    </row>
    <row r="55989" spans="69:75" x14ac:dyDescent="0.2">
      <c r="BQ55989" s="2">
        <v>55986</v>
      </c>
      <c r="BR55989" s="1">
        <v>80.906843660572378</v>
      </c>
      <c r="BW55989" s="1">
        <v>79.599105723777569</v>
      </c>
    </row>
    <row r="55990" spans="69:75" x14ac:dyDescent="0.2">
      <c r="BQ55990" s="2">
        <v>55987</v>
      </c>
      <c r="BR55990" s="1">
        <v>77.968207418445871</v>
      </c>
      <c r="BW55990" s="1">
        <v>64.682098600700272</v>
      </c>
    </row>
    <row r="55991" spans="69:75" x14ac:dyDescent="0.2">
      <c r="BQ55991" s="2">
        <v>55988</v>
      </c>
      <c r="BR55991" s="1">
        <v>72.03603940289517</v>
      </c>
      <c r="BW55991" s="1">
        <v>12.894061702081078</v>
      </c>
    </row>
    <row r="55992" spans="69:75" x14ac:dyDescent="0.2">
      <c r="BQ55992" s="2">
        <v>55989</v>
      </c>
      <c r="BR55992" s="1">
        <v>65.792321169910963</v>
      </c>
      <c r="BW55992" s="1">
        <v>83.42849178288256</v>
      </c>
    </row>
    <row r="55993" spans="69:75" x14ac:dyDescent="0.2">
      <c r="BQ55993" s="2">
        <v>55990</v>
      </c>
      <c r="BR55993" s="1">
        <v>10.786391045927591</v>
      </c>
      <c r="BW55993" s="1">
        <v>38.911970859159567</v>
      </c>
    </row>
    <row r="55994" spans="69:75" x14ac:dyDescent="0.2">
      <c r="BQ55994" s="2">
        <v>55991</v>
      </c>
      <c r="BR55994" s="1">
        <v>61.891661602157058</v>
      </c>
      <c r="BW55994" s="1">
        <v>69.106725865079625</v>
      </c>
    </row>
    <row r="55995" spans="69:75" x14ac:dyDescent="0.2">
      <c r="BQ55995" s="2">
        <v>55992</v>
      </c>
      <c r="BR55995" s="1">
        <v>20.838543545993478</v>
      </c>
      <c r="BW55995" s="1">
        <v>19.772737274749094</v>
      </c>
    </row>
    <row r="55996" spans="69:75" x14ac:dyDescent="0.2">
      <c r="BQ55996" s="2">
        <v>55993</v>
      </c>
      <c r="BR55996" s="1">
        <v>78.604725899491342</v>
      </c>
      <c r="BW55996" s="1">
        <v>2.546858440281941</v>
      </c>
    </row>
    <row r="55997" spans="69:75" x14ac:dyDescent="0.2">
      <c r="BQ55997" s="2">
        <v>55994</v>
      </c>
      <c r="BR55997" s="1">
        <v>103.75203798731022</v>
      </c>
      <c r="BW55997" s="1">
        <v>95.595216870446137</v>
      </c>
    </row>
    <row r="55998" spans="69:75" x14ac:dyDescent="0.2">
      <c r="BQ55998" s="2">
        <v>55995</v>
      </c>
      <c r="BR55998" s="1">
        <v>28.362978147284313</v>
      </c>
      <c r="BW55998" s="1">
        <v>7.1724939722230694</v>
      </c>
    </row>
    <row r="55999" spans="69:75" x14ac:dyDescent="0.2">
      <c r="BQ55999" s="2">
        <v>55996</v>
      </c>
      <c r="BR55999" s="1">
        <v>11.884290593972171</v>
      </c>
      <c r="BW55999" s="1">
        <v>11.623072706835135</v>
      </c>
    </row>
    <row r="56000" spans="69:75" x14ac:dyDescent="0.2">
      <c r="BQ56000" s="2">
        <v>55997</v>
      </c>
      <c r="BR56000" s="1">
        <v>28.053614418726514</v>
      </c>
      <c r="BW56000" s="1">
        <v>82.801612358972847</v>
      </c>
    </row>
    <row r="56001" spans="69:75" x14ac:dyDescent="0.2">
      <c r="BQ56001" s="2">
        <v>55998</v>
      </c>
      <c r="BR56001" s="1">
        <v>79.392878039387</v>
      </c>
      <c r="BW56001" s="1">
        <v>26.297925382771101</v>
      </c>
    </row>
    <row r="56002" spans="69:75" x14ac:dyDescent="0.2">
      <c r="BQ56002" s="2">
        <v>55999</v>
      </c>
      <c r="BR56002" s="1">
        <v>48.355794500035415</v>
      </c>
      <c r="BW56002" s="1">
        <v>35.65445453325151</v>
      </c>
    </row>
    <row r="56003" spans="69:75" x14ac:dyDescent="0.2">
      <c r="BQ56003" s="2">
        <v>56000</v>
      </c>
      <c r="BR56003" s="1">
        <v>59.184703197466746</v>
      </c>
      <c r="BW56003" s="1">
        <v>14.884737527487349</v>
      </c>
    </row>
    <row r="56004" spans="69:75" x14ac:dyDescent="0.2">
      <c r="BQ56004" s="2">
        <v>56001</v>
      </c>
      <c r="BR56004" s="1">
        <v>80.289476442741346</v>
      </c>
      <c r="BW56004" s="1">
        <v>29.390145143520702</v>
      </c>
    </row>
    <row r="56005" spans="69:75" x14ac:dyDescent="0.2">
      <c r="BQ56005" s="2">
        <v>56002</v>
      </c>
      <c r="BR56005" s="1">
        <v>39.405303989925898</v>
      </c>
      <c r="BW56005" s="1">
        <v>6.5274279799727744</v>
      </c>
    </row>
    <row r="56006" spans="69:75" x14ac:dyDescent="0.2">
      <c r="BQ56006" s="2">
        <v>56003</v>
      </c>
      <c r="BR56006" s="1">
        <v>98.0849339740071</v>
      </c>
      <c r="BW56006" s="1">
        <v>67.182774059175472</v>
      </c>
    </row>
    <row r="56007" spans="69:75" x14ac:dyDescent="0.2">
      <c r="BQ56007" s="2">
        <v>56004</v>
      </c>
      <c r="BR56007" s="1">
        <v>73.233886013886405</v>
      </c>
      <c r="BW56007" s="1">
        <v>87.089759944115968</v>
      </c>
    </row>
    <row r="56008" spans="69:75" x14ac:dyDescent="0.2">
      <c r="BQ56008" s="2">
        <v>56005</v>
      </c>
      <c r="BR56008" s="1">
        <v>40.028618074446882</v>
      </c>
      <c r="BW56008" s="1">
        <v>2.791831115026671</v>
      </c>
    </row>
    <row r="56009" spans="69:75" x14ac:dyDescent="0.2">
      <c r="BQ56009" s="2">
        <v>56006</v>
      </c>
      <c r="BR56009" s="1">
        <v>48.904238913601574</v>
      </c>
      <c r="BW56009" s="1">
        <v>83.581674498268598</v>
      </c>
    </row>
    <row r="56010" spans="69:75" x14ac:dyDescent="0.2">
      <c r="BQ56010" s="2">
        <v>56007</v>
      </c>
      <c r="BR56010" s="1">
        <v>35.949142576164775</v>
      </c>
      <c r="BW56010" s="1">
        <v>96.92077454450461</v>
      </c>
    </row>
    <row r="56011" spans="69:75" x14ac:dyDescent="0.2">
      <c r="BQ56011" s="2">
        <v>56008</v>
      </c>
      <c r="BR56011" s="1">
        <v>103.93358443867069</v>
      </c>
      <c r="BW56011" s="1">
        <v>91.199747149059789</v>
      </c>
    </row>
    <row r="56012" spans="69:75" x14ac:dyDescent="0.2">
      <c r="BQ56012" s="2">
        <v>56009</v>
      </c>
      <c r="BR56012" s="1">
        <v>94.100553611027323</v>
      </c>
      <c r="BW56012" s="1">
        <v>99.092394286175391</v>
      </c>
    </row>
    <row r="56013" spans="69:75" x14ac:dyDescent="0.2">
      <c r="BQ56013" s="2">
        <v>56010</v>
      </c>
      <c r="BR56013" s="1">
        <v>71.264471721546016</v>
      </c>
      <c r="BW56013" s="1">
        <v>22.533998380568168</v>
      </c>
    </row>
    <row r="56014" spans="69:75" x14ac:dyDescent="0.2">
      <c r="BQ56014" s="2">
        <v>56011</v>
      </c>
      <c r="BR56014" s="1">
        <v>38.557986410713852</v>
      </c>
      <c r="BW56014" s="1">
        <v>65.897340122264893</v>
      </c>
    </row>
    <row r="56015" spans="69:75" x14ac:dyDescent="0.2">
      <c r="BQ56015" s="2">
        <v>56012</v>
      </c>
      <c r="BR56015" s="1">
        <v>42.875578085097601</v>
      </c>
      <c r="BW56015" s="1">
        <v>17.386486949555096</v>
      </c>
    </row>
    <row r="56016" spans="69:75" x14ac:dyDescent="0.2">
      <c r="BQ56016" s="2">
        <v>56013</v>
      </c>
      <c r="BR56016" s="1">
        <v>52.81511685437934</v>
      </c>
      <c r="BW56016" s="1">
        <v>54.665693019322759</v>
      </c>
    </row>
    <row r="56017" spans="69:75" x14ac:dyDescent="0.2">
      <c r="BQ56017" s="2">
        <v>56014</v>
      </c>
      <c r="BR56017" s="1">
        <v>88.401735515282013</v>
      </c>
      <c r="BW56017" s="1">
        <v>83.84257093136037</v>
      </c>
    </row>
    <row r="56018" spans="69:75" x14ac:dyDescent="0.2">
      <c r="BQ56018" s="2">
        <v>56015</v>
      </c>
      <c r="BR56018" s="1">
        <v>72.056206656103342</v>
      </c>
      <c r="BW56018" s="1">
        <v>2.0321461333468314</v>
      </c>
    </row>
    <row r="56019" spans="69:75" x14ac:dyDescent="0.2">
      <c r="BQ56019" s="2">
        <v>56016</v>
      </c>
      <c r="BR56019" s="1">
        <v>35.02910162948649</v>
      </c>
      <c r="BW56019" s="1">
        <v>18.197169096507086</v>
      </c>
    </row>
    <row r="56020" spans="69:75" x14ac:dyDescent="0.2">
      <c r="BQ56020" s="2">
        <v>56017</v>
      </c>
      <c r="BR56020" s="1">
        <v>75.692374737424586</v>
      </c>
      <c r="BW56020" s="1">
        <v>55.723915814000321</v>
      </c>
    </row>
    <row r="56021" spans="69:75" x14ac:dyDescent="0.2">
      <c r="BQ56021" s="2">
        <v>56018</v>
      </c>
      <c r="BR56021" s="1">
        <v>22.751604140529768</v>
      </c>
      <c r="BW56021" s="1">
        <v>45.391206961611118</v>
      </c>
    </row>
    <row r="56022" spans="69:75" x14ac:dyDescent="0.2">
      <c r="BQ56022" s="2">
        <v>56019</v>
      </c>
      <c r="BR56022" s="1">
        <v>43.864140519395988</v>
      </c>
      <c r="BW56022" s="1">
        <v>105.51558756243233</v>
      </c>
    </row>
    <row r="56023" spans="69:75" x14ac:dyDescent="0.2">
      <c r="BQ56023" s="2">
        <v>56020</v>
      </c>
      <c r="BR56023" s="1">
        <v>74.93546959085009</v>
      </c>
      <c r="BW56023" s="1">
        <v>8.9321534884158531</v>
      </c>
    </row>
    <row r="56024" spans="69:75" x14ac:dyDescent="0.2">
      <c r="BQ56024" s="2">
        <v>56021</v>
      </c>
      <c r="BR56024" s="1">
        <v>95.798536690318002</v>
      </c>
      <c r="BW56024" s="1">
        <v>31.778662465256961</v>
      </c>
    </row>
    <row r="56025" spans="69:75" x14ac:dyDescent="0.2">
      <c r="BQ56025" s="2">
        <v>56022</v>
      </c>
      <c r="BR56025" s="1">
        <v>6.0231618403519782</v>
      </c>
      <c r="BW56025" s="1">
        <v>59.327409751306874</v>
      </c>
    </row>
    <row r="56026" spans="69:75" x14ac:dyDescent="0.2">
      <c r="BQ56026" s="2">
        <v>56023</v>
      </c>
      <c r="BR56026" s="1">
        <v>5.6887534027981452</v>
      </c>
      <c r="BW56026" s="1">
        <v>55.056349973586549</v>
      </c>
    </row>
    <row r="56027" spans="69:75" x14ac:dyDescent="0.2">
      <c r="BQ56027" s="2">
        <v>56024</v>
      </c>
      <c r="BR56027" s="1">
        <v>3.8356857818071752</v>
      </c>
      <c r="BW56027" s="1">
        <v>104.16343331868947</v>
      </c>
    </row>
    <row r="56028" spans="69:75" x14ac:dyDescent="0.2">
      <c r="BQ56028" s="2">
        <v>56025</v>
      </c>
      <c r="BR56028" s="1">
        <v>79.959199923849013</v>
      </c>
      <c r="BW56028" s="1">
        <v>75.474775076784709</v>
      </c>
    </row>
    <row r="56029" spans="69:75" x14ac:dyDescent="0.2">
      <c r="BQ56029" s="2">
        <v>56026</v>
      </c>
      <c r="BR56029" s="1">
        <v>29.980140541463786</v>
      </c>
      <c r="BW56029" s="1">
        <v>23.183710863181179</v>
      </c>
    </row>
    <row r="56030" spans="69:75" x14ac:dyDescent="0.2">
      <c r="BQ56030" s="2">
        <v>56027</v>
      </c>
      <c r="BR56030" s="1">
        <v>29.520663745686452</v>
      </c>
      <c r="BW56030" s="1">
        <v>54.625200468100786</v>
      </c>
    </row>
    <row r="56031" spans="69:75" x14ac:dyDescent="0.2">
      <c r="BQ56031" s="2">
        <v>56028</v>
      </c>
      <c r="BR56031" s="1">
        <v>17.720261030329969</v>
      </c>
      <c r="BW56031" s="1">
        <v>16.935917205920536</v>
      </c>
    </row>
    <row r="56032" spans="69:75" x14ac:dyDescent="0.2">
      <c r="BQ56032" s="2">
        <v>56029</v>
      </c>
      <c r="BR56032" s="1">
        <v>14.175960780502411</v>
      </c>
      <c r="BW56032" s="1">
        <v>62.959945812653558</v>
      </c>
    </row>
    <row r="56033" spans="69:75" x14ac:dyDescent="0.2">
      <c r="BQ56033" s="2">
        <v>56030</v>
      </c>
      <c r="BR56033" s="1">
        <v>29.391478387407833</v>
      </c>
      <c r="BW56033" s="1">
        <v>62.586014394258939</v>
      </c>
    </row>
    <row r="56034" spans="69:75" x14ac:dyDescent="0.2">
      <c r="BQ56034" s="2">
        <v>56031</v>
      </c>
      <c r="BR56034" s="1">
        <v>10.824013539988901</v>
      </c>
      <c r="BW56034" s="1">
        <v>7.7917264866846416</v>
      </c>
    </row>
    <row r="56035" spans="69:75" x14ac:dyDescent="0.2">
      <c r="BQ56035" s="2">
        <v>56032</v>
      </c>
      <c r="BR56035" s="1">
        <v>86.20145156830776</v>
      </c>
      <c r="BW56035" s="1">
        <v>38.094008381724308</v>
      </c>
    </row>
    <row r="56036" spans="69:75" x14ac:dyDescent="0.2">
      <c r="BQ56036" s="2">
        <v>56033</v>
      </c>
      <c r="BR56036" s="1">
        <v>86.437825407005533</v>
      </c>
      <c r="BW56036" s="1">
        <v>48.314714036891701</v>
      </c>
    </row>
    <row r="56037" spans="69:75" x14ac:dyDescent="0.2">
      <c r="BQ56037" s="2">
        <v>56034</v>
      </c>
      <c r="BR56037" s="1">
        <v>35.543117856429063</v>
      </c>
      <c r="BW56037" s="1">
        <v>93.945710408579856</v>
      </c>
    </row>
    <row r="56038" spans="69:75" x14ac:dyDescent="0.2">
      <c r="BQ56038" s="2">
        <v>56035</v>
      </c>
      <c r="BR56038" s="1">
        <v>84.090723169327958</v>
      </c>
      <c r="BW56038" s="1">
        <v>40.166196863398795</v>
      </c>
    </row>
    <row r="56039" spans="69:75" x14ac:dyDescent="0.2">
      <c r="BQ56039" s="2">
        <v>56036</v>
      </c>
      <c r="BR56039" s="1">
        <v>47.861912776886896</v>
      </c>
      <c r="BW56039" s="1">
        <v>66.966802386411302</v>
      </c>
    </row>
    <row r="56040" spans="69:75" x14ac:dyDescent="0.2">
      <c r="BQ56040" s="2">
        <v>56037</v>
      </c>
      <c r="BR56040" s="1">
        <v>61.787464569786465</v>
      </c>
      <c r="BW56040" s="1">
        <v>44.282145792820984</v>
      </c>
    </row>
    <row r="56041" spans="69:75" x14ac:dyDescent="0.2">
      <c r="BQ56041" s="2">
        <v>56038</v>
      </c>
      <c r="BR56041" s="1">
        <v>12.798009215529877</v>
      </c>
      <c r="BW56041" s="1">
        <v>9.6780153727701794</v>
      </c>
    </row>
    <row r="56042" spans="69:75" x14ac:dyDescent="0.2">
      <c r="BQ56042" s="2">
        <v>56039</v>
      </c>
      <c r="BR56042" s="1">
        <v>21.011510551147754</v>
      </c>
      <c r="BW56042" s="1">
        <v>54.483967057772304</v>
      </c>
    </row>
    <row r="56043" spans="69:75" x14ac:dyDescent="0.2">
      <c r="BQ56043" s="2">
        <v>56040</v>
      </c>
      <c r="BR56043" s="1">
        <v>86.138360159462906</v>
      </c>
      <c r="BW56043" s="1">
        <v>48.917727161115721</v>
      </c>
    </row>
    <row r="56044" spans="69:75" x14ac:dyDescent="0.2">
      <c r="BQ56044" s="2">
        <v>56041</v>
      </c>
      <c r="BR56044" s="1">
        <v>75.730739164605467</v>
      </c>
      <c r="BW56044" s="1">
        <v>52.389631370643286</v>
      </c>
    </row>
    <row r="56045" spans="69:75" x14ac:dyDescent="0.2">
      <c r="BQ56045" s="2">
        <v>56042</v>
      </c>
      <c r="BR56045" s="1">
        <v>64.236240773930518</v>
      </c>
      <c r="BW56045" s="1">
        <v>55.278195104195675</v>
      </c>
    </row>
    <row r="56046" spans="69:75" x14ac:dyDescent="0.2">
      <c r="BQ56046" s="2">
        <v>56043</v>
      </c>
      <c r="BR56046" s="1">
        <v>72.967218635353504</v>
      </c>
      <c r="BW56046" s="1">
        <v>88.53754213025789</v>
      </c>
    </row>
    <row r="56047" spans="69:75" x14ac:dyDescent="0.2">
      <c r="BQ56047" s="2">
        <v>56044</v>
      </c>
      <c r="BR56047" s="1">
        <v>49.778491335038751</v>
      </c>
      <c r="BW56047" s="1">
        <v>60.083711667146446</v>
      </c>
    </row>
    <row r="56048" spans="69:75" x14ac:dyDescent="0.2">
      <c r="BQ56048" s="2">
        <v>56045</v>
      </c>
      <c r="BR56048" s="1">
        <v>15.939108118203965</v>
      </c>
      <c r="BW56048" s="1">
        <v>16.853506323990647</v>
      </c>
    </row>
    <row r="56049" spans="69:75" x14ac:dyDescent="0.2">
      <c r="BQ56049" s="2">
        <v>56046</v>
      </c>
      <c r="BR56049" s="1">
        <v>33.333345841516547</v>
      </c>
      <c r="BW56049" s="1">
        <v>44.306397352674537</v>
      </c>
    </row>
    <row r="56050" spans="69:75" x14ac:dyDescent="0.2">
      <c r="BQ56050" s="2">
        <v>56047</v>
      </c>
      <c r="BR56050" s="1">
        <v>42.582687103011864</v>
      </c>
      <c r="BW56050" s="1">
        <v>0.21459825869604643</v>
      </c>
    </row>
    <row r="56051" spans="69:75" x14ac:dyDescent="0.2">
      <c r="BQ56051" s="2">
        <v>56048</v>
      </c>
      <c r="BR56051" s="1">
        <v>64.171958967060078</v>
      </c>
      <c r="BW56051" s="1">
        <v>28.458562845359214</v>
      </c>
    </row>
    <row r="56052" spans="69:75" x14ac:dyDescent="0.2">
      <c r="BQ56052" s="2">
        <v>56049</v>
      </c>
      <c r="BR56052" s="1">
        <v>87.120806526203552</v>
      </c>
      <c r="BW56052" s="1">
        <v>78.223547484864838</v>
      </c>
    </row>
    <row r="56053" spans="69:75" x14ac:dyDescent="0.2">
      <c r="BQ56053" s="2">
        <v>56050</v>
      </c>
      <c r="BR56053" s="1">
        <v>40.462932980314349</v>
      </c>
      <c r="BW56053" s="1">
        <v>83.579549021405199</v>
      </c>
    </row>
    <row r="56054" spans="69:75" x14ac:dyDescent="0.2">
      <c r="BQ56054" s="2">
        <v>56051</v>
      </c>
      <c r="BR56054" s="1">
        <v>17.972929592417987</v>
      </c>
      <c r="BW56054" s="1">
        <v>80.480880706204374</v>
      </c>
    </row>
    <row r="56055" spans="69:75" x14ac:dyDescent="0.2">
      <c r="BQ56055" s="2">
        <v>56052</v>
      </c>
      <c r="BR56055" s="1">
        <v>24.571228409507174</v>
      </c>
      <c r="BW56055" s="1">
        <v>48.60905216565348</v>
      </c>
    </row>
    <row r="56056" spans="69:75" x14ac:dyDescent="0.2">
      <c r="BQ56056" s="2">
        <v>56053</v>
      </c>
      <c r="BR56056" s="1">
        <v>105.80950413021245</v>
      </c>
      <c r="BW56056" s="1">
        <v>91.646531102140017</v>
      </c>
    </row>
    <row r="56057" spans="69:75" x14ac:dyDescent="0.2">
      <c r="BQ56057" s="2">
        <v>56054</v>
      </c>
      <c r="BR56057" s="1">
        <v>55.832815753114829</v>
      </c>
      <c r="BW56057" s="1">
        <v>101.97298022161263</v>
      </c>
    </row>
    <row r="56058" spans="69:75" x14ac:dyDescent="0.2">
      <c r="BQ56058" s="2">
        <v>56055</v>
      </c>
      <c r="BR56058" s="1">
        <v>13.709789104795536</v>
      </c>
      <c r="BW56058" s="1">
        <v>62.748666916961668</v>
      </c>
    </row>
    <row r="56059" spans="69:75" x14ac:dyDescent="0.2">
      <c r="BQ56059" s="2">
        <v>56056</v>
      </c>
      <c r="BR56059" s="1">
        <v>42.537384203792584</v>
      </c>
      <c r="BW56059" s="1">
        <v>59.189494874944955</v>
      </c>
    </row>
    <row r="56060" spans="69:75" x14ac:dyDescent="0.2">
      <c r="BQ56060" s="2">
        <v>56057</v>
      </c>
      <c r="BR56060" s="1">
        <v>67.860310813928379</v>
      </c>
      <c r="BW56060" s="1">
        <v>4.7980136595898593</v>
      </c>
    </row>
    <row r="56061" spans="69:75" x14ac:dyDescent="0.2">
      <c r="BQ56061" s="2">
        <v>56058</v>
      </c>
      <c r="BR56061" s="1">
        <v>29.811832920842111</v>
      </c>
      <c r="BW56061" s="1">
        <v>20.891424712857177</v>
      </c>
    </row>
    <row r="56062" spans="69:75" x14ac:dyDescent="0.2">
      <c r="BQ56062" s="2">
        <v>56059</v>
      </c>
      <c r="BR56062" s="1">
        <v>46.511042999868522</v>
      </c>
      <c r="BW56062" s="1">
        <v>16.623130047742311</v>
      </c>
    </row>
    <row r="56063" spans="69:75" x14ac:dyDescent="0.2">
      <c r="BQ56063" s="2">
        <v>56060</v>
      </c>
      <c r="BR56063" s="1">
        <v>87.319987285017106</v>
      </c>
      <c r="BW56063" s="1">
        <v>100.45388805964953</v>
      </c>
    </row>
    <row r="56064" spans="69:75" x14ac:dyDescent="0.2">
      <c r="BQ56064" s="2">
        <v>56061</v>
      </c>
      <c r="BR56064" s="1">
        <v>23.58350234929512</v>
      </c>
      <c r="BW56064" s="1">
        <v>13.409440424608253</v>
      </c>
    </row>
    <row r="56065" spans="69:75" x14ac:dyDescent="0.2">
      <c r="BQ56065" s="2">
        <v>56062</v>
      </c>
      <c r="BR56065" s="1">
        <v>72.749227148529741</v>
      </c>
      <c r="BW56065" s="1">
        <v>11.505130727951755</v>
      </c>
    </row>
    <row r="56066" spans="69:75" x14ac:dyDescent="0.2">
      <c r="BQ56066" s="2">
        <v>56063</v>
      </c>
      <c r="BR56066" s="1">
        <v>15.542380043344455</v>
      </c>
      <c r="BW56066" s="1">
        <v>36.292539178529665</v>
      </c>
    </row>
    <row r="56067" spans="69:75" x14ac:dyDescent="0.2">
      <c r="BQ56067" s="2">
        <v>56064</v>
      </c>
      <c r="BR56067" s="1">
        <v>24.766974695043363</v>
      </c>
      <c r="BW56067" s="1">
        <v>13.13630240131511</v>
      </c>
    </row>
    <row r="56068" spans="69:75" x14ac:dyDescent="0.2">
      <c r="BQ56068" s="2">
        <v>56065</v>
      </c>
      <c r="BR56068" s="1">
        <v>53.522869018970255</v>
      </c>
      <c r="BW56068" s="1">
        <v>43.780536419700013</v>
      </c>
    </row>
    <row r="56069" spans="69:75" x14ac:dyDescent="0.2">
      <c r="BQ56069" s="2">
        <v>56066</v>
      </c>
      <c r="BR56069" s="1">
        <v>22.242165656551609</v>
      </c>
      <c r="BW56069" s="1">
        <v>10.828719245662629</v>
      </c>
    </row>
    <row r="56070" spans="69:75" x14ac:dyDescent="0.2">
      <c r="BQ56070" s="2">
        <v>56067</v>
      </c>
      <c r="BR56070" s="1">
        <v>77.472431717411013</v>
      </c>
      <c r="BW56070" s="1">
        <v>75.187823220684976</v>
      </c>
    </row>
    <row r="56071" spans="69:75" x14ac:dyDescent="0.2">
      <c r="BQ56071" s="2">
        <v>56068</v>
      </c>
      <c r="BR56071" s="1">
        <v>84.08765445866598</v>
      </c>
      <c r="BW56071" s="1">
        <v>33.282741178979876</v>
      </c>
    </row>
    <row r="56072" spans="69:75" x14ac:dyDescent="0.2">
      <c r="BQ56072" s="2">
        <v>56069</v>
      </c>
      <c r="BR56072" s="1">
        <v>56.961433737334545</v>
      </c>
      <c r="BW56072" s="1">
        <v>85.387001027562434</v>
      </c>
    </row>
    <row r="56073" spans="69:75" x14ac:dyDescent="0.2">
      <c r="BQ56073" s="2">
        <v>56070</v>
      </c>
      <c r="BR56073" s="1">
        <v>27.880895638284361</v>
      </c>
      <c r="BW56073" s="1">
        <v>90.656252284530552</v>
      </c>
    </row>
    <row r="56074" spans="69:75" x14ac:dyDescent="0.2">
      <c r="BQ56074" s="2">
        <v>56071</v>
      </c>
      <c r="BR56074" s="1">
        <v>86.113364599432515</v>
      </c>
      <c r="BW56074" s="1">
        <v>2.7580819920156934</v>
      </c>
    </row>
    <row r="56075" spans="69:75" x14ac:dyDescent="0.2">
      <c r="BQ56075" s="2">
        <v>56072</v>
      </c>
      <c r="BR56075" s="1">
        <v>80.729529877705403</v>
      </c>
      <c r="BW56075" s="1">
        <v>28.256320343220299</v>
      </c>
    </row>
    <row r="56076" spans="69:75" x14ac:dyDescent="0.2">
      <c r="BQ56076" s="2">
        <v>56073</v>
      </c>
      <c r="BR56076" s="1">
        <v>70.780767273683296</v>
      </c>
      <c r="BW56076" s="1">
        <v>48.364311498091865</v>
      </c>
    </row>
    <row r="56077" spans="69:75" x14ac:dyDescent="0.2">
      <c r="BQ56077" s="2">
        <v>56074</v>
      </c>
      <c r="BR56077" s="1">
        <v>76.6146631495713</v>
      </c>
      <c r="BW56077" s="1">
        <v>79.679142468123729</v>
      </c>
    </row>
    <row r="56078" spans="69:75" x14ac:dyDescent="0.2">
      <c r="BQ56078" s="2">
        <v>56075</v>
      </c>
      <c r="BR56078" s="1">
        <v>101.73816438929006</v>
      </c>
      <c r="BW56078" s="1">
        <v>55.41942292614408</v>
      </c>
    </row>
    <row r="56079" spans="69:75" x14ac:dyDescent="0.2">
      <c r="BQ56079" s="2">
        <v>56076</v>
      </c>
      <c r="BR56079" s="1">
        <v>83.366799294932292</v>
      </c>
      <c r="BW56079" s="1">
        <v>43.880909811445974</v>
      </c>
    </row>
    <row r="56080" spans="69:75" x14ac:dyDescent="0.2">
      <c r="BQ56080" s="2">
        <v>56077</v>
      </c>
      <c r="BR56080" s="1">
        <v>77.890389857529868</v>
      </c>
      <c r="BW56080" s="1">
        <v>15.781380279702834</v>
      </c>
    </row>
    <row r="56081" spans="69:75" x14ac:dyDescent="0.2">
      <c r="BQ56081" s="2">
        <v>56078</v>
      </c>
      <c r="BR56081" s="1">
        <v>16.164676902038114</v>
      </c>
      <c r="BW56081" s="1">
        <v>105.25559451731093</v>
      </c>
    </row>
    <row r="56082" spans="69:75" x14ac:dyDescent="0.2">
      <c r="BQ56082" s="2">
        <v>56079</v>
      </c>
      <c r="BR56082" s="1">
        <v>28.506889604218177</v>
      </c>
      <c r="BW56082" s="1">
        <v>3.6572691910484174</v>
      </c>
    </row>
    <row r="56083" spans="69:75" x14ac:dyDescent="0.2">
      <c r="BQ56083" s="2">
        <v>56080</v>
      </c>
      <c r="BR56083" s="1">
        <v>32.283262534939155</v>
      </c>
      <c r="BW56083" s="1">
        <v>19.486022592035656</v>
      </c>
    </row>
    <row r="56084" spans="69:75" x14ac:dyDescent="0.2">
      <c r="BQ56084" s="2">
        <v>56081</v>
      </c>
      <c r="BR56084" s="1">
        <v>90.438551494234304</v>
      </c>
      <c r="BW56084" s="1">
        <v>56.600822426249465</v>
      </c>
    </row>
    <row r="56085" spans="69:75" x14ac:dyDescent="0.2">
      <c r="BQ56085" s="2">
        <v>56082</v>
      </c>
      <c r="BR56085" s="1">
        <v>67.050961387473251</v>
      </c>
      <c r="BW56085" s="1">
        <v>59.576505967037008</v>
      </c>
    </row>
    <row r="56086" spans="69:75" x14ac:dyDescent="0.2">
      <c r="BQ56086" s="2">
        <v>56083</v>
      </c>
      <c r="BR56086" s="1">
        <v>4.2130006538755289</v>
      </c>
      <c r="BW56086" s="1">
        <v>72.963171906743383</v>
      </c>
    </row>
    <row r="56087" spans="69:75" x14ac:dyDescent="0.2">
      <c r="BQ56087" s="2">
        <v>56084</v>
      </c>
      <c r="BR56087" s="1">
        <v>104.75750071345081</v>
      </c>
      <c r="BW56087" s="1">
        <v>64.596679028636117</v>
      </c>
    </row>
    <row r="56088" spans="69:75" x14ac:dyDescent="0.2">
      <c r="BQ56088" s="2">
        <v>56085</v>
      </c>
      <c r="BR56088" s="1">
        <v>29.850475397726431</v>
      </c>
      <c r="BW56088" s="1">
        <v>102.27339145002938</v>
      </c>
    </row>
    <row r="56089" spans="69:75" x14ac:dyDescent="0.2">
      <c r="BQ56089" s="2">
        <v>56086</v>
      </c>
      <c r="BR56089" s="1">
        <v>82.974035863073794</v>
      </c>
      <c r="BW56089" s="1">
        <v>87.360632042927676</v>
      </c>
    </row>
    <row r="56090" spans="69:75" x14ac:dyDescent="0.2">
      <c r="BQ56090" s="2">
        <v>56087</v>
      </c>
      <c r="BR56090" s="1">
        <v>18.596070084380163</v>
      </c>
      <c r="BW56090" s="1">
        <v>76.324377439627455</v>
      </c>
    </row>
    <row r="56091" spans="69:75" x14ac:dyDescent="0.2">
      <c r="BQ56091" s="2">
        <v>56088</v>
      </c>
      <c r="BR56091" s="1">
        <v>0.9142600251124442</v>
      </c>
      <c r="BW56091" s="1">
        <v>5.2874332261024541</v>
      </c>
    </row>
    <row r="56092" spans="69:75" x14ac:dyDescent="0.2">
      <c r="BQ56092" s="2">
        <v>56089</v>
      </c>
      <c r="BR56092" s="1">
        <v>47.853615938032846</v>
      </c>
      <c r="BW56092" s="1">
        <v>78.031581718518424</v>
      </c>
    </row>
    <row r="56093" spans="69:75" x14ac:dyDescent="0.2">
      <c r="BQ56093" s="2">
        <v>56090</v>
      </c>
      <c r="BR56093" s="1">
        <v>70.686160660506943</v>
      </c>
      <c r="BW56093" s="1">
        <v>8.1553167950537535</v>
      </c>
    </row>
    <row r="56094" spans="69:75" x14ac:dyDescent="0.2">
      <c r="BQ56094" s="2">
        <v>56091</v>
      </c>
      <c r="BR56094" s="1">
        <v>68.714398127289599</v>
      </c>
      <c r="BW56094" s="1">
        <v>6.1333360040956428</v>
      </c>
    </row>
    <row r="56095" spans="69:75" x14ac:dyDescent="0.2">
      <c r="BQ56095" s="2">
        <v>56092</v>
      </c>
      <c r="BR56095" s="1">
        <v>10.572793754095077</v>
      </c>
      <c r="BW56095" s="1">
        <v>87.324128811341581</v>
      </c>
    </row>
    <row r="56096" spans="69:75" x14ac:dyDescent="0.2">
      <c r="BQ56096" s="2">
        <v>56093</v>
      </c>
      <c r="BR56096" s="1">
        <v>19.197402067964138</v>
      </c>
      <c r="BW56096" s="1">
        <v>77.352679154988067</v>
      </c>
    </row>
    <row r="56097" spans="69:75" x14ac:dyDescent="0.2">
      <c r="BQ56097" s="2">
        <v>56094</v>
      </c>
      <c r="BR56097" s="1">
        <v>30.455615407242536</v>
      </c>
      <c r="BW56097" s="1">
        <v>96.092406215958448</v>
      </c>
    </row>
    <row r="56098" spans="69:75" x14ac:dyDescent="0.2">
      <c r="BQ56098" s="2">
        <v>56095</v>
      </c>
      <c r="BR56098" s="1">
        <v>102.97165425316817</v>
      </c>
      <c r="BW56098" s="1">
        <v>71.840323525016828</v>
      </c>
    </row>
    <row r="56099" spans="69:75" x14ac:dyDescent="0.2">
      <c r="BQ56099" s="2">
        <v>56096</v>
      </c>
      <c r="BR56099" s="1">
        <v>102.67089626114299</v>
      </c>
      <c r="BW56099" s="1">
        <v>6.5012342955910505</v>
      </c>
    </row>
    <row r="56100" spans="69:75" x14ac:dyDescent="0.2">
      <c r="BQ56100" s="2">
        <v>56097</v>
      </c>
      <c r="BR56100" s="1">
        <v>103.35329431145928</v>
      </c>
      <c r="BW56100" s="1">
        <v>56.290127417519273</v>
      </c>
    </row>
    <row r="56101" spans="69:75" x14ac:dyDescent="0.2">
      <c r="BQ56101" s="2">
        <v>56098</v>
      </c>
      <c r="BR56101" s="1">
        <v>9.1044100954320619</v>
      </c>
      <c r="BW56101" s="1">
        <v>0.76371930186775572</v>
      </c>
    </row>
    <row r="56102" spans="69:75" x14ac:dyDescent="0.2">
      <c r="BQ56102" s="2">
        <v>56099</v>
      </c>
      <c r="BR56102" s="1">
        <v>22.153248139774295</v>
      </c>
      <c r="BW56102" s="1">
        <v>34.396876856323502</v>
      </c>
    </row>
    <row r="56103" spans="69:75" x14ac:dyDescent="0.2">
      <c r="BQ56103" s="2">
        <v>56100</v>
      </c>
      <c r="BR56103" s="1">
        <v>77.457572801592988</v>
      </c>
      <c r="BW56103" s="1">
        <v>94.490856254961301</v>
      </c>
    </row>
    <row r="56104" spans="69:75" x14ac:dyDescent="0.2">
      <c r="BQ56104" s="2">
        <v>56101</v>
      </c>
      <c r="BR56104" s="1">
        <v>58.527925701423186</v>
      </c>
      <c r="BW56104" s="1">
        <v>22.385090941418728</v>
      </c>
    </row>
    <row r="56105" spans="69:75" x14ac:dyDescent="0.2">
      <c r="BQ56105" s="2">
        <v>56102</v>
      </c>
      <c r="BR56105" s="1">
        <v>45.665697728571445</v>
      </c>
      <c r="BW56105" s="1">
        <v>35.187869106880328</v>
      </c>
    </row>
    <row r="56106" spans="69:75" x14ac:dyDescent="0.2">
      <c r="BQ56106" s="2">
        <v>56103</v>
      </c>
      <c r="BR56106" s="1">
        <v>94.699418337761955</v>
      </c>
      <c r="BW56106" s="1">
        <v>38.807027420804161</v>
      </c>
    </row>
    <row r="56107" spans="69:75" x14ac:dyDescent="0.2">
      <c r="BQ56107" s="2">
        <v>56104</v>
      </c>
      <c r="BR56107" s="1">
        <v>96.803818800933897</v>
      </c>
      <c r="BW56107" s="1">
        <v>28.134010632310154</v>
      </c>
    </row>
    <row r="56108" spans="69:75" x14ac:dyDescent="0.2">
      <c r="BQ56108" s="2">
        <v>56105</v>
      </c>
      <c r="BR56108" s="1">
        <v>53.554614488316844</v>
      </c>
      <c r="BW56108" s="1">
        <v>20.923402810493517</v>
      </c>
    </row>
    <row r="56109" spans="69:75" x14ac:dyDescent="0.2">
      <c r="BQ56109" s="2">
        <v>56106</v>
      </c>
      <c r="BR56109" s="1">
        <v>40.931141252080778</v>
      </c>
      <c r="BW56109" s="1">
        <v>61.401070939704425</v>
      </c>
    </row>
    <row r="56110" spans="69:75" x14ac:dyDescent="0.2">
      <c r="BQ56110" s="2">
        <v>56107</v>
      </c>
      <c r="BR56110" s="1">
        <v>65.805521951479335</v>
      </c>
      <c r="BW56110" s="1">
        <v>40.412549757065591</v>
      </c>
    </row>
    <row r="56111" spans="69:75" x14ac:dyDescent="0.2">
      <c r="BQ56111" s="2">
        <v>56108</v>
      </c>
      <c r="BR56111" s="1">
        <v>107.74728326565756</v>
      </c>
      <c r="BW56111" s="1">
        <v>5.0244353122897714</v>
      </c>
    </row>
    <row r="56112" spans="69:75" x14ac:dyDescent="0.2">
      <c r="BQ56112" s="2">
        <v>56109</v>
      </c>
      <c r="BR56112" s="1">
        <v>2.9575415789441628</v>
      </c>
      <c r="BW56112" s="1">
        <v>55.039052829137887</v>
      </c>
    </row>
    <row r="56113" spans="69:75" x14ac:dyDescent="0.2">
      <c r="BQ56113" s="2">
        <v>56110</v>
      </c>
      <c r="BR56113" s="1">
        <v>105.70580381921181</v>
      </c>
      <c r="BW56113" s="1">
        <v>23.904815889857876</v>
      </c>
    </row>
    <row r="56114" spans="69:75" x14ac:dyDescent="0.2">
      <c r="BQ56114" s="2">
        <v>56111</v>
      </c>
      <c r="BR56114" s="1">
        <v>69.437348464652302</v>
      </c>
      <c r="BW56114" s="1">
        <v>59.338558856998816</v>
      </c>
    </row>
    <row r="56115" spans="69:75" x14ac:dyDescent="0.2">
      <c r="BQ56115" s="2">
        <v>56112</v>
      </c>
      <c r="BR56115" s="1">
        <v>102.26108356886087</v>
      </c>
      <c r="BW56115" s="1">
        <v>82.177579003321824</v>
      </c>
    </row>
    <row r="56116" spans="69:75" x14ac:dyDescent="0.2">
      <c r="BQ56116" s="2">
        <v>56113</v>
      </c>
      <c r="BR56116" s="1">
        <v>20.101788128511632</v>
      </c>
      <c r="BW56116" s="1">
        <v>92.709839158410176</v>
      </c>
    </row>
    <row r="56117" spans="69:75" x14ac:dyDescent="0.2">
      <c r="BQ56117" s="2">
        <v>56114</v>
      </c>
      <c r="BR56117" s="1">
        <v>7.7341677750929172</v>
      </c>
      <c r="BW56117" s="1">
        <v>47.999938314689444</v>
      </c>
    </row>
    <row r="56118" spans="69:75" x14ac:dyDescent="0.2">
      <c r="BQ56118" s="2">
        <v>56115</v>
      </c>
      <c r="BR56118" s="1">
        <v>18.795491184647322</v>
      </c>
      <c r="BW56118" s="1">
        <v>86.170620792953827</v>
      </c>
    </row>
    <row r="56119" spans="69:75" x14ac:dyDescent="0.2">
      <c r="BQ56119" s="2">
        <v>56116</v>
      </c>
      <c r="BR56119" s="1">
        <v>65.47801537016025</v>
      </c>
      <c r="BW56119" s="1">
        <v>10.516428817429986</v>
      </c>
    </row>
    <row r="56120" spans="69:75" x14ac:dyDescent="0.2">
      <c r="BQ56120" s="2">
        <v>56117</v>
      </c>
      <c r="BR56120" s="1">
        <v>66.08799089276971</v>
      </c>
      <c r="BW56120" s="1">
        <v>41.954711204936075</v>
      </c>
    </row>
    <row r="56121" spans="69:75" x14ac:dyDescent="0.2">
      <c r="BQ56121" s="2">
        <v>56118</v>
      </c>
      <c r="BR56121" s="1">
        <v>12.96646882690769</v>
      </c>
      <c r="BW56121" s="1">
        <v>49.594738954460524</v>
      </c>
    </row>
    <row r="56122" spans="69:75" x14ac:dyDescent="0.2">
      <c r="BQ56122" s="2">
        <v>56119</v>
      </c>
      <c r="BR56122" s="1">
        <v>106.98932914259561</v>
      </c>
      <c r="BW56122" s="1">
        <v>41.264898287559276</v>
      </c>
    </row>
    <row r="56123" spans="69:75" x14ac:dyDescent="0.2">
      <c r="BQ56123" s="2">
        <v>56120</v>
      </c>
      <c r="BR56123" s="1">
        <v>90.896940158438127</v>
      </c>
      <c r="BW56123" s="1">
        <v>38.937844527635889</v>
      </c>
    </row>
    <row r="56124" spans="69:75" x14ac:dyDescent="0.2">
      <c r="BQ56124" s="2">
        <v>56121</v>
      </c>
      <c r="BR56124" s="1">
        <v>40.921191544550027</v>
      </c>
      <c r="BW56124" s="1">
        <v>91.960783603488807</v>
      </c>
    </row>
    <row r="56125" spans="69:75" x14ac:dyDescent="0.2">
      <c r="BQ56125" s="2">
        <v>56122</v>
      </c>
      <c r="BR56125" s="1">
        <v>70.308827500579639</v>
      </c>
      <c r="BW56125" s="1">
        <v>57.435449273194422</v>
      </c>
    </row>
    <row r="56126" spans="69:75" x14ac:dyDescent="0.2">
      <c r="BQ56126" s="2">
        <v>56123</v>
      </c>
      <c r="BR56126" s="1">
        <v>106.29304179747189</v>
      </c>
      <c r="BW56126" s="1">
        <v>81.9865605499472</v>
      </c>
    </row>
    <row r="56127" spans="69:75" x14ac:dyDescent="0.2">
      <c r="BQ56127" s="2">
        <v>56124</v>
      </c>
      <c r="BR56127" s="1">
        <v>4.2836822756530957</v>
      </c>
      <c r="BW56127" s="1">
        <v>2.6521381504338741</v>
      </c>
    </row>
    <row r="56128" spans="69:75" x14ac:dyDescent="0.2">
      <c r="BQ56128" s="2">
        <v>56125</v>
      </c>
      <c r="BR56128" s="1">
        <v>28.084083262774161</v>
      </c>
      <c r="BW56128" s="1">
        <v>101.4181920196219</v>
      </c>
    </row>
    <row r="56129" spans="69:75" x14ac:dyDescent="0.2">
      <c r="BQ56129" s="2">
        <v>56126</v>
      </c>
      <c r="BR56129" s="1">
        <v>67.78713089775124</v>
      </c>
      <c r="BW56129" s="1">
        <v>82.698849073595881</v>
      </c>
    </row>
    <row r="56130" spans="69:75" x14ac:dyDescent="0.2">
      <c r="BQ56130" s="2">
        <v>56127</v>
      </c>
      <c r="BR56130" s="1">
        <v>96.278159625698976</v>
      </c>
      <c r="BW56130" s="1">
        <v>25.677291739090609</v>
      </c>
    </row>
    <row r="56131" spans="69:75" x14ac:dyDescent="0.2">
      <c r="BQ56131" s="2">
        <v>56128</v>
      </c>
      <c r="BR56131" s="1">
        <v>40.561924860213963</v>
      </c>
      <c r="BW56131" s="1">
        <v>54.039426860934981</v>
      </c>
    </row>
    <row r="56132" spans="69:75" x14ac:dyDescent="0.2">
      <c r="BQ56132" s="2">
        <v>56129</v>
      </c>
      <c r="BR56132" s="1">
        <v>77.379411101222189</v>
      </c>
      <c r="BW56132" s="1">
        <v>89.652421205431011</v>
      </c>
    </row>
    <row r="56133" spans="69:75" x14ac:dyDescent="0.2">
      <c r="BQ56133" s="2">
        <v>56130</v>
      </c>
      <c r="BR56133" s="1">
        <v>47.749320673530377</v>
      </c>
      <c r="BW56133" s="1">
        <v>57.04367636079067</v>
      </c>
    </row>
    <row r="56134" spans="69:75" x14ac:dyDescent="0.2">
      <c r="BQ56134" s="2">
        <v>56131</v>
      </c>
      <c r="BR56134" s="1">
        <v>20.697889911145243</v>
      </c>
      <c r="BW56134" s="1">
        <v>22.783536347394577</v>
      </c>
    </row>
    <row r="56135" spans="69:75" x14ac:dyDescent="0.2">
      <c r="BQ56135" s="2">
        <v>56132</v>
      </c>
      <c r="BR56135" s="1">
        <v>105.88163799044494</v>
      </c>
      <c r="BW56135" s="1">
        <v>23.227845675800356</v>
      </c>
    </row>
    <row r="56136" spans="69:75" x14ac:dyDescent="0.2">
      <c r="BQ56136" s="2">
        <v>56133</v>
      </c>
      <c r="BR56136" s="1">
        <v>85.579388130535989</v>
      </c>
      <c r="BW56136" s="1">
        <v>32.740837843069102</v>
      </c>
    </row>
    <row r="56137" spans="69:75" x14ac:dyDescent="0.2">
      <c r="BQ56137" s="2">
        <v>56134</v>
      </c>
      <c r="BR56137" s="1">
        <v>87.819479627075253</v>
      </c>
      <c r="BW56137" s="1">
        <v>13.828765325536072</v>
      </c>
    </row>
    <row r="56138" spans="69:75" x14ac:dyDescent="0.2">
      <c r="BQ56138" s="2">
        <v>56135</v>
      </c>
      <c r="BR56138" s="1">
        <v>32.668369592095615</v>
      </c>
      <c r="BW56138" s="1">
        <v>74.082228658766212</v>
      </c>
    </row>
    <row r="56139" spans="69:75" x14ac:dyDescent="0.2">
      <c r="BQ56139" s="2">
        <v>56136</v>
      </c>
      <c r="BR56139" s="1">
        <v>97.890468055844366</v>
      </c>
      <c r="BW56139" s="1">
        <v>22.507937144330274</v>
      </c>
    </row>
    <row r="56140" spans="69:75" x14ac:dyDescent="0.2">
      <c r="BQ56140" s="2">
        <v>56137</v>
      </c>
      <c r="BR56140" s="1">
        <v>67.477900201947051</v>
      </c>
      <c r="BW56140" s="1">
        <v>65.788050650866893</v>
      </c>
    </row>
    <row r="56141" spans="69:75" x14ac:dyDescent="0.2">
      <c r="BQ56141" s="2">
        <v>56138</v>
      </c>
      <c r="BR56141" s="1">
        <v>41.033428807804881</v>
      </c>
      <c r="BW56141" s="1">
        <v>36.137708268403884</v>
      </c>
    </row>
    <row r="56142" spans="69:75" x14ac:dyDescent="0.2">
      <c r="BQ56142" s="2">
        <v>56139</v>
      </c>
      <c r="BR56142" s="1">
        <v>84.993652134623147</v>
      </c>
      <c r="BW56142" s="1">
        <v>14.527043781740364</v>
      </c>
    </row>
    <row r="56143" spans="69:75" x14ac:dyDescent="0.2">
      <c r="BQ56143" s="2">
        <v>56140</v>
      </c>
      <c r="BR56143" s="1">
        <v>15.766150044428233</v>
      </c>
      <c r="BW56143" s="1">
        <v>47.575382468178788</v>
      </c>
    </row>
    <row r="56144" spans="69:75" x14ac:dyDescent="0.2">
      <c r="BQ56144" s="2">
        <v>56141</v>
      </c>
      <c r="BR56144" s="1">
        <v>22.930500504961859</v>
      </c>
      <c r="BW56144" s="1">
        <v>27.64907463442967</v>
      </c>
    </row>
    <row r="56145" spans="69:75" x14ac:dyDescent="0.2">
      <c r="BQ56145" s="2">
        <v>56142</v>
      </c>
      <c r="BR56145" s="1">
        <v>65.184578587166015</v>
      </c>
      <c r="BW56145" s="1">
        <v>92.953636319825563</v>
      </c>
    </row>
    <row r="56146" spans="69:75" x14ac:dyDescent="0.2">
      <c r="BQ56146" s="2">
        <v>56143</v>
      </c>
      <c r="BR56146" s="1">
        <v>65.525155258677273</v>
      </c>
      <c r="BW56146" s="1">
        <v>91.230157534569088</v>
      </c>
    </row>
    <row r="56147" spans="69:75" x14ac:dyDescent="0.2">
      <c r="BQ56147" s="2">
        <v>56144</v>
      </c>
      <c r="BR56147" s="1">
        <v>74.542660940561234</v>
      </c>
      <c r="BW56147" s="1">
        <v>43.442990386465681</v>
      </c>
    </row>
    <row r="56148" spans="69:75" x14ac:dyDescent="0.2">
      <c r="BQ56148" s="2">
        <v>56145</v>
      </c>
      <c r="BR56148" s="1">
        <v>101.55643231780303</v>
      </c>
      <c r="BW56148" s="1">
        <v>30.585768849086666</v>
      </c>
    </row>
    <row r="56149" spans="69:75" x14ac:dyDescent="0.2">
      <c r="BQ56149" s="2">
        <v>56146</v>
      </c>
      <c r="BR56149" s="1">
        <v>45.160981665942984</v>
      </c>
      <c r="BW56149" s="1">
        <v>22.244606784879412</v>
      </c>
    </row>
    <row r="56150" spans="69:75" x14ac:dyDescent="0.2">
      <c r="BQ56150" s="2">
        <v>56147</v>
      </c>
      <c r="BR56150" s="1">
        <v>66.623575368029492</v>
      </c>
      <c r="BW56150" s="1">
        <v>81.831604754212236</v>
      </c>
    </row>
    <row r="56151" spans="69:75" x14ac:dyDescent="0.2">
      <c r="BQ56151" s="2">
        <v>56148</v>
      </c>
      <c r="BR56151" s="1">
        <v>78.102325331263188</v>
      </c>
      <c r="BW56151" s="1">
        <v>15.062198573516898</v>
      </c>
    </row>
    <row r="56152" spans="69:75" x14ac:dyDescent="0.2">
      <c r="BQ56152" s="2">
        <v>56149</v>
      </c>
      <c r="BR56152" s="1">
        <v>85.230435392395492</v>
      </c>
      <c r="BW56152" s="1">
        <v>29.474573542874086</v>
      </c>
    </row>
    <row r="56153" spans="69:75" x14ac:dyDescent="0.2">
      <c r="BQ56153" s="2">
        <v>56150</v>
      </c>
      <c r="BR56153" s="1">
        <v>59.892824613484748</v>
      </c>
      <c r="BW56153" s="1">
        <v>44.987188266312131</v>
      </c>
    </row>
    <row r="56154" spans="69:75" x14ac:dyDescent="0.2">
      <c r="BQ56154" s="2">
        <v>56151</v>
      </c>
      <c r="BR56154" s="1">
        <v>29.503456527319546</v>
      </c>
      <c r="BW56154" s="1">
        <v>51.345729741979738</v>
      </c>
    </row>
    <row r="56155" spans="69:75" x14ac:dyDescent="0.2">
      <c r="BQ56155" s="2">
        <v>56152</v>
      </c>
      <c r="BR56155" s="1">
        <v>84.265963924062561</v>
      </c>
      <c r="BW56155" s="1">
        <v>49.168679252180453</v>
      </c>
    </row>
    <row r="56156" spans="69:75" x14ac:dyDescent="0.2">
      <c r="BQ56156" s="2">
        <v>56153</v>
      </c>
      <c r="BR56156" s="1">
        <v>98.701509603713788</v>
      </c>
      <c r="BW56156" s="1">
        <v>67.385131448522742</v>
      </c>
    </row>
    <row r="56157" spans="69:75" x14ac:dyDescent="0.2">
      <c r="BQ56157" s="2">
        <v>56154</v>
      </c>
      <c r="BR56157" s="1">
        <v>105.11219345590357</v>
      </c>
      <c r="BW56157" s="1">
        <v>93.778113768987822</v>
      </c>
    </row>
    <row r="56158" spans="69:75" x14ac:dyDescent="0.2">
      <c r="BQ56158" s="2">
        <v>56155</v>
      </c>
      <c r="BR56158" s="1">
        <v>91.264368198085691</v>
      </c>
      <c r="BW56158" s="1">
        <v>37.462900630274646</v>
      </c>
    </row>
    <row r="56159" spans="69:75" x14ac:dyDescent="0.2">
      <c r="BQ56159" s="2">
        <v>56156</v>
      </c>
      <c r="BR56159" s="1">
        <v>65.65342624448175</v>
      </c>
      <c r="BW56159" s="1">
        <v>65.815115899103489</v>
      </c>
    </row>
    <row r="56160" spans="69:75" x14ac:dyDescent="0.2">
      <c r="BQ56160" s="2">
        <v>56157</v>
      </c>
      <c r="BR56160" s="1">
        <v>9.3509814387348946</v>
      </c>
      <c r="BW56160" s="1">
        <v>14.297958473688798</v>
      </c>
    </row>
    <row r="56161" spans="69:75" x14ac:dyDescent="0.2">
      <c r="BQ56161" s="2">
        <v>56158</v>
      </c>
      <c r="BR56161" s="1">
        <v>10.461782305162959</v>
      </c>
      <c r="BW56161" s="1">
        <v>16.70655959485558</v>
      </c>
    </row>
    <row r="56162" spans="69:75" x14ac:dyDescent="0.2">
      <c r="BQ56162" s="2">
        <v>56159</v>
      </c>
      <c r="BR56162" s="1">
        <v>38.498267205802335</v>
      </c>
      <c r="BW56162" s="1">
        <v>68.340575170866913</v>
      </c>
    </row>
    <row r="56163" spans="69:75" x14ac:dyDescent="0.2">
      <c r="BQ56163" s="2">
        <v>56160</v>
      </c>
      <c r="BR56163" s="1">
        <v>77.329941019569759</v>
      </c>
      <c r="BW56163" s="1">
        <v>80.655724283142746</v>
      </c>
    </row>
    <row r="56164" spans="69:75" x14ac:dyDescent="0.2">
      <c r="BQ56164" s="2">
        <v>56161</v>
      </c>
      <c r="BR56164" s="1">
        <v>33.160386691837175</v>
      </c>
      <c r="BW56164" s="1">
        <v>89.246303508142859</v>
      </c>
    </row>
    <row r="56165" spans="69:75" x14ac:dyDescent="0.2">
      <c r="BQ56165" s="2">
        <v>56162</v>
      </c>
      <c r="BR56165" s="1">
        <v>42.604281251907821</v>
      </c>
      <c r="BW56165" s="1">
        <v>45.528429457134109</v>
      </c>
    </row>
    <row r="56166" spans="69:75" x14ac:dyDescent="0.2">
      <c r="BQ56166" s="2">
        <v>56163</v>
      </c>
      <c r="BR56166" s="1">
        <v>13.459412753294007</v>
      </c>
      <c r="BW56166" s="1">
        <v>56.325610641757208</v>
      </c>
    </row>
    <row r="56167" spans="69:75" x14ac:dyDescent="0.2">
      <c r="BQ56167" s="2">
        <v>56164</v>
      </c>
      <c r="BR56167" s="1">
        <v>32.532764787099609</v>
      </c>
      <c r="BW56167" s="1">
        <v>6.7162269219060171</v>
      </c>
    </row>
    <row r="56168" spans="69:75" x14ac:dyDescent="0.2">
      <c r="BQ56168" s="2">
        <v>56165</v>
      </c>
      <c r="BR56168" s="1">
        <v>53.79771927427015</v>
      </c>
      <c r="BW56168" s="1">
        <v>11.872693845602615</v>
      </c>
    </row>
    <row r="56169" spans="69:75" x14ac:dyDescent="0.2">
      <c r="BQ56169" s="2">
        <v>56166</v>
      </c>
      <c r="BR56169" s="1">
        <v>21.770428394551974</v>
      </c>
      <c r="BW56169" s="1">
        <v>14.857821784856615</v>
      </c>
    </row>
    <row r="56170" spans="69:75" x14ac:dyDescent="0.2">
      <c r="BQ56170" s="2">
        <v>56167</v>
      </c>
      <c r="BR56170" s="1">
        <v>55.731938213270524</v>
      </c>
      <c r="BW56170" s="1">
        <v>105.8133936060199</v>
      </c>
    </row>
    <row r="56171" spans="69:75" x14ac:dyDescent="0.2">
      <c r="BQ56171" s="2">
        <v>56168</v>
      </c>
      <c r="BR56171" s="1">
        <v>7.2948960146874278</v>
      </c>
      <c r="BW56171" s="1">
        <v>6.5625729883934163</v>
      </c>
    </row>
    <row r="56172" spans="69:75" x14ac:dyDescent="0.2">
      <c r="BQ56172" s="2">
        <v>56169</v>
      </c>
      <c r="BR56172" s="1">
        <v>27.622721062326239</v>
      </c>
      <c r="BW56172" s="1">
        <v>14.531047833452167</v>
      </c>
    </row>
    <row r="56173" spans="69:75" x14ac:dyDescent="0.2">
      <c r="BQ56173" s="2">
        <v>56170</v>
      </c>
      <c r="BR56173" s="1">
        <v>90.618383011431291</v>
      </c>
      <c r="BW56173" s="1">
        <v>30.786813850465965</v>
      </c>
    </row>
    <row r="56174" spans="69:75" x14ac:dyDescent="0.2">
      <c r="BQ56174" s="2">
        <v>56171</v>
      </c>
      <c r="BR56174" s="1">
        <v>52.410879076467182</v>
      </c>
      <c r="BW56174" s="1">
        <v>65.859852360847384</v>
      </c>
    </row>
    <row r="56175" spans="69:75" x14ac:dyDescent="0.2">
      <c r="BQ56175" s="2">
        <v>56172</v>
      </c>
      <c r="BR56175" s="1">
        <v>51.585819590254374</v>
      </c>
      <c r="BW56175" s="1">
        <v>107.05791560554516</v>
      </c>
    </row>
    <row r="56176" spans="69:75" x14ac:dyDescent="0.2">
      <c r="BQ56176" s="2">
        <v>56173</v>
      </c>
      <c r="BR56176" s="1">
        <v>37.998862027874935</v>
      </c>
      <c r="BW56176" s="1">
        <v>13.801545216468558</v>
      </c>
    </row>
    <row r="56177" spans="69:75" x14ac:dyDescent="0.2">
      <c r="BQ56177" s="2">
        <v>56174</v>
      </c>
      <c r="BR56177" s="1">
        <v>50.805152617142966</v>
      </c>
      <c r="BW56177" s="1">
        <v>47.877405813586734</v>
      </c>
    </row>
    <row r="56178" spans="69:75" x14ac:dyDescent="0.2">
      <c r="BQ56178" s="2">
        <v>56175</v>
      </c>
      <c r="BR56178" s="1">
        <v>56.679985316688459</v>
      </c>
      <c r="BW56178" s="1">
        <v>73.000161024555155</v>
      </c>
    </row>
    <row r="56179" spans="69:75" x14ac:dyDescent="0.2">
      <c r="BQ56179" s="2">
        <v>56176</v>
      </c>
      <c r="BR56179" s="1">
        <v>48.556100677246718</v>
      </c>
      <c r="BW56179" s="1">
        <v>87.628912060957276</v>
      </c>
    </row>
    <row r="56180" spans="69:75" x14ac:dyDescent="0.2">
      <c r="BQ56180" s="2">
        <v>56177</v>
      </c>
      <c r="BR56180" s="1">
        <v>96.808349042628521</v>
      </c>
      <c r="BW56180" s="1">
        <v>87.344249955885999</v>
      </c>
    </row>
    <row r="56181" spans="69:75" x14ac:dyDescent="0.2">
      <c r="BQ56181" s="2">
        <v>56178</v>
      </c>
      <c r="BR56181" s="1">
        <v>4.6067025392414997</v>
      </c>
      <c r="BW56181" s="1">
        <v>23.05444933086682</v>
      </c>
    </row>
    <row r="56182" spans="69:75" x14ac:dyDescent="0.2">
      <c r="BQ56182" s="2">
        <v>56179</v>
      </c>
      <c r="BR56182" s="1">
        <v>20.810896001757161</v>
      </c>
      <c r="BW56182" s="1">
        <v>9.2228240841202798</v>
      </c>
    </row>
    <row r="56183" spans="69:75" x14ac:dyDescent="0.2">
      <c r="BQ56183" s="2">
        <v>56180</v>
      </c>
      <c r="BR56183" s="1">
        <v>58.555280721269099</v>
      </c>
      <c r="BW56183" s="1">
        <v>53.656311909065607</v>
      </c>
    </row>
    <row r="56184" spans="69:75" x14ac:dyDescent="0.2">
      <c r="BQ56184" s="2">
        <v>56181</v>
      </c>
      <c r="BR56184" s="1">
        <v>1.5868824856939376</v>
      </c>
      <c r="BW56184" s="1">
        <v>52.9441961033383</v>
      </c>
    </row>
    <row r="56185" spans="69:75" x14ac:dyDescent="0.2">
      <c r="BQ56185" s="2">
        <v>56182</v>
      </c>
      <c r="BR56185" s="1">
        <v>76.842692875184213</v>
      </c>
      <c r="BW56185" s="1">
        <v>98.635850895246421</v>
      </c>
    </row>
    <row r="56186" spans="69:75" x14ac:dyDescent="0.2">
      <c r="BQ56186" s="2">
        <v>56183</v>
      </c>
      <c r="BR56186" s="1">
        <v>23.036333872411181</v>
      </c>
      <c r="BW56186" s="1">
        <v>27.477045801457084</v>
      </c>
    </row>
    <row r="56187" spans="69:75" x14ac:dyDescent="0.2">
      <c r="BQ56187" s="2">
        <v>56184</v>
      </c>
      <c r="BR56187" s="1">
        <v>57.876934932762026</v>
      </c>
      <c r="BW56187" s="1">
        <v>99.821622971128846</v>
      </c>
    </row>
    <row r="56188" spans="69:75" x14ac:dyDescent="0.2">
      <c r="BQ56188" s="2">
        <v>56185</v>
      </c>
      <c r="BR56188" s="1">
        <v>33.132162813615196</v>
      </c>
      <c r="BW56188" s="1">
        <v>73.245661042853925</v>
      </c>
    </row>
    <row r="56189" spans="69:75" x14ac:dyDescent="0.2">
      <c r="BQ56189" s="2">
        <v>56186</v>
      </c>
      <c r="BR56189" s="1">
        <v>100.29432887420504</v>
      </c>
      <c r="BW56189" s="1">
        <v>12.912995827009215</v>
      </c>
    </row>
    <row r="56190" spans="69:75" x14ac:dyDescent="0.2">
      <c r="BQ56190" s="2">
        <v>56187</v>
      </c>
      <c r="BR56190" s="1">
        <v>93.56163476754287</v>
      </c>
      <c r="BW56190" s="1">
        <v>74.770657099476807</v>
      </c>
    </row>
    <row r="56191" spans="69:75" x14ac:dyDescent="0.2">
      <c r="BQ56191" s="2">
        <v>56188</v>
      </c>
      <c r="BR56191" s="1">
        <v>101.86052221237841</v>
      </c>
      <c r="BW56191" s="1">
        <v>101.6496910117572</v>
      </c>
    </row>
    <row r="56192" spans="69:75" x14ac:dyDescent="0.2">
      <c r="BQ56192" s="2">
        <v>56189</v>
      </c>
      <c r="BR56192" s="1">
        <v>84.06596470464379</v>
      </c>
      <c r="BW56192" s="1">
        <v>92.185728040975135</v>
      </c>
    </row>
    <row r="56193" spans="69:75" x14ac:dyDescent="0.2">
      <c r="BQ56193" s="2">
        <v>56190</v>
      </c>
      <c r="BR56193" s="1">
        <v>12.068977448847082</v>
      </c>
      <c r="BW56193" s="1">
        <v>5.8748833002481184</v>
      </c>
    </row>
    <row r="56194" spans="69:75" x14ac:dyDescent="0.2">
      <c r="BQ56194" s="2">
        <v>56191</v>
      </c>
      <c r="BR56194" s="1">
        <v>73.267294433018463</v>
      </c>
      <c r="BW56194" s="1">
        <v>76.856274219158678</v>
      </c>
    </row>
    <row r="56195" spans="69:75" x14ac:dyDescent="0.2">
      <c r="BQ56195" s="2">
        <v>56192</v>
      </c>
      <c r="BR56195" s="1">
        <v>96.462519703026459</v>
      </c>
      <c r="BW56195" s="1">
        <v>45.773014318534223</v>
      </c>
    </row>
    <row r="56196" spans="69:75" x14ac:dyDescent="0.2">
      <c r="BQ56196" s="2">
        <v>56193</v>
      </c>
      <c r="BR56196" s="1">
        <v>58.615380956320081</v>
      </c>
      <c r="BW56196" s="1">
        <v>19.744545103088033</v>
      </c>
    </row>
    <row r="56197" spans="69:75" x14ac:dyDescent="0.2">
      <c r="BQ56197" s="2">
        <v>56194</v>
      </c>
      <c r="BR56197" s="1">
        <v>63.936153806079346</v>
      </c>
      <c r="BW56197" s="1">
        <v>19.662176896581261</v>
      </c>
    </row>
    <row r="56198" spans="69:75" x14ac:dyDescent="0.2">
      <c r="BQ56198" s="2">
        <v>56195</v>
      </c>
      <c r="BR56198" s="1">
        <v>21.187076870058807</v>
      </c>
      <c r="BW56198" s="1">
        <v>66.260006660144853</v>
      </c>
    </row>
    <row r="56199" spans="69:75" x14ac:dyDescent="0.2">
      <c r="BQ56199" s="2">
        <v>56196</v>
      </c>
      <c r="BR56199" s="1">
        <v>99.148554245796191</v>
      </c>
      <c r="BW56199" s="1">
        <v>22.701089675646902</v>
      </c>
    </row>
    <row r="56200" spans="69:75" x14ac:dyDescent="0.2">
      <c r="BQ56200" s="2">
        <v>56197</v>
      </c>
      <c r="BR56200" s="1">
        <v>46.169531257854487</v>
      </c>
      <c r="BW56200" s="1">
        <v>76.371594168602286</v>
      </c>
    </row>
    <row r="56201" spans="69:75" x14ac:dyDescent="0.2">
      <c r="BQ56201" s="2">
        <v>56198</v>
      </c>
      <c r="BR56201" s="1">
        <v>81.992681421390984</v>
      </c>
      <c r="BW56201" s="1">
        <v>10.429316470386997</v>
      </c>
    </row>
    <row r="56202" spans="69:75" x14ac:dyDescent="0.2">
      <c r="BQ56202" s="2">
        <v>56199</v>
      </c>
      <c r="BR56202" s="1">
        <v>24.856591315789846</v>
      </c>
      <c r="BW56202" s="1">
        <v>13.384314312401361</v>
      </c>
    </row>
    <row r="56203" spans="69:75" x14ac:dyDescent="0.2">
      <c r="BQ56203" s="2">
        <v>56200</v>
      </c>
      <c r="BR56203" s="1">
        <v>21.823546437801784</v>
      </c>
      <c r="BW56203" s="1">
        <v>95.318738982348549</v>
      </c>
    </row>
    <row r="56204" spans="69:75" x14ac:dyDescent="0.2">
      <c r="BQ56204" s="2">
        <v>56201</v>
      </c>
      <c r="BR56204" s="1">
        <v>24.126783230660099</v>
      </c>
      <c r="BW56204" s="1">
        <v>49.635229108710774</v>
      </c>
    </row>
    <row r="56205" spans="69:75" x14ac:dyDescent="0.2">
      <c r="BQ56205" s="2">
        <v>56202</v>
      </c>
      <c r="BR56205" s="1">
        <v>40.445693087948115</v>
      </c>
      <c r="BW56205" s="1">
        <v>82.088313752406492</v>
      </c>
    </row>
    <row r="56206" spans="69:75" x14ac:dyDescent="0.2">
      <c r="BQ56206" s="2">
        <v>56203</v>
      </c>
      <c r="BR56206" s="1">
        <v>51.30100250481135</v>
      </c>
      <c r="BW56206" s="1">
        <v>74.890450646961398</v>
      </c>
    </row>
    <row r="56207" spans="69:75" x14ac:dyDescent="0.2">
      <c r="BQ56207" s="2">
        <v>56204</v>
      </c>
      <c r="BR56207" s="1">
        <v>4.6177747725527958</v>
      </c>
      <c r="BW56207" s="1">
        <v>87.993406198721203</v>
      </c>
    </row>
    <row r="56208" spans="69:75" x14ac:dyDescent="0.2">
      <c r="BQ56208" s="2">
        <v>56205</v>
      </c>
      <c r="BR56208" s="1">
        <v>58.75367606912971</v>
      </c>
      <c r="BW56208" s="1">
        <v>50.63323539289317</v>
      </c>
    </row>
    <row r="56209" spans="69:75" x14ac:dyDescent="0.2">
      <c r="BQ56209" s="2">
        <v>56206</v>
      </c>
      <c r="BR56209" s="1">
        <v>24.477358342822587</v>
      </c>
      <c r="BW56209" s="1">
        <v>0.67381545140228027</v>
      </c>
    </row>
    <row r="56210" spans="69:75" x14ac:dyDescent="0.2">
      <c r="BQ56210" s="2">
        <v>56207</v>
      </c>
      <c r="BR56210" s="1">
        <v>78.550679790846999</v>
      </c>
      <c r="BW56210" s="1">
        <v>8.6577361539437767</v>
      </c>
    </row>
    <row r="56211" spans="69:75" x14ac:dyDescent="0.2">
      <c r="BQ56211" s="2">
        <v>56208</v>
      </c>
      <c r="BR56211" s="1">
        <v>69.512187966593785</v>
      </c>
      <c r="BW56211" s="1">
        <v>73.685922324889901</v>
      </c>
    </row>
    <row r="56212" spans="69:75" x14ac:dyDescent="0.2">
      <c r="BQ56212" s="2">
        <v>56209</v>
      </c>
      <c r="BR56212" s="1">
        <v>20.671475684490051</v>
      </c>
      <c r="BW56212" s="1">
        <v>7.9868335555031287</v>
      </c>
    </row>
    <row r="56213" spans="69:75" x14ac:dyDescent="0.2">
      <c r="BQ56213" s="2">
        <v>56210</v>
      </c>
      <c r="BR56213" s="1">
        <v>26.642604636933644</v>
      </c>
      <c r="BW56213" s="1">
        <v>58.13057321951726</v>
      </c>
    </row>
    <row r="56214" spans="69:75" x14ac:dyDescent="0.2">
      <c r="BQ56214" s="2">
        <v>56211</v>
      </c>
      <c r="BR56214" s="1">
        <v>83.283323779025153</v>
      </c>
      <c r="BW56214" s="1">
        <v>35.643365030730223</v>
      </c>
    </row>
    <row r="56215" spans="69:75" x14ac:dyDescent="0.2">
      <c r="BQ56215" s="2">
        <v>56212</v>
      </c>
      <c r="BR56215" s="1">
        <v>33.277473544770118</v>
      </c>
      <c r="BW56215" s="1">
        <v>8.3517704207228149E-2</v>
      </c>
    </row>
    <row r="56216" spans="69:75" x14ac:dyDescent="0.2">
      <c r="BQ56216" s="2">
        <v>56213</v>
      </c>
      <c r="BR56216" s="1">
        <v>102.81980983679151</v>
      </c>
      <c r="BW56216" s="1">
        <v>69.573554022860378</v>
      </c>
    </row>
    <row r="56217" spans="69:75" x14ac:dyDescent="0.2">
      <c r="BQ56217" s="2">
        <v>56214</v>
      </c>
      <c r="BR56217" s="1">
        <v>78.228107548402164</v>
      </c>
      <c r="BW56217" s="1">
        <v>1.9817602164512245</v>
      </c>
    </row>
    <row r="56218" spans="69:75" x14ac:dyDescent="0.2">
      <c r="BQ56218" s="2">
        <v>56215</v>
      </c>
      <c r="BR56218" s="1">
        <v>87.964518979705332</v>
      </c>
      <c r="BW56218" s="1">
        <v>32.354780747162209</v>
      </c>
    </row>
    <row r="56219" spans="69:75" x14ac:dyDescent="0.2">
      <c r="BQ56219" s="2">
        <v>56216</v>
      </c>
      <c r="BR56219" s="1">
        <v>32.6850652072537</v>
      </c>
      <c r="BW56219" s="1">
        <v>105.49229723309642</v>
      </c>
    </row>
    <row r="56220" spans="69:75" x14ac:dyDescent="0.2">
      <c r="BQ56220" s="2">
        <v>56217</v>
      </c>
      <c r="BR56220" s="1">
        <v>7.3531236396111446</v>
      </c>
      <c r="BW56220" s="1">
        <v>58.790142417688571</v>
      </c>
    </row>
    <row r="56221" spans="69:75" x14ac:dyDescent="0.2">
      <c r="BQ56221" s="2">
        <v>56218</v>
      </c>
      <c r="BR56221" s="1">
        <v>97.705066847498671</v>
      </c>
      <c r="BW56221" s="1">
        <v>75.822564991162494</v>
      </c>
    </row>
    <row r="56222" spans="69:75" x14ac:dyDescent="0.2">
      <c r="BQ56222" s="2">
        <v>56219</v>
      </c>
      <c r="BR56222" s="1">
        <v>84.374530015919078</v>
      </c>
      <c r="BW56222" s="1">
        <v>35.995192271559489</v>
      </c>
    </row>
    <row r="56223" spans="69:75" x14ac:dyDescent="0.2">
      <c r="BQ56223" s="2">
        <v>56220</v>
      </c>
      <c r="BR56223" s="1">
        <v>87.612443158826494</v>
      </c>
      <c r="BW56223" s="1">
        <v>18.781458763872141</v>
      </c>
    </row>
    <row r="56224" spans="69:75" x14ac:dyDescent="0.2">
      <c r="BQ56224" s="2">
        <v>56221</v>
      </c>
      <c r="BR56224" s="1">
        <v>86.368547469080255</v>
      </c>
      <c r="BW56224" s="1">
        <v>99.322476720607682</v>
      </c>
    </row>
    <row r="56225" spans="69:75" x14ac:dyDescent="0.2">
      <c r="BQ56225" s="2">
        <v>56222</v>
      </c>
      <c r="BR56225" s="1">
        <v>24.154242846587042</v>
      </c>
      <c r="BW56225" s="1">
        <v>21.713342626035431</v>
      </c>
    </row>
    <row r="56226" spans="69:75" x14ac:dyDescent="0.2">
      <c r="BQ56226" s="2">
        <v>56223</v>
      </c>
      <c r="BR56226" s="1">
        <v>12.699847170677518</v>
      </c>
      <c r="BW56226" s="1">
        <v>82.871887516353382</v>
      </c>
    </row>
    <row r="56227" spans="69:75" x14ac:dyDescent="0.2">
      <c r="BQ56227" s="2">
        <v>56224</v>
      </c>
      <c r="BR56227" s="1">
        <v>67.178592892987666</v>
      </c>
      <c r="BW56227" s="1">
        <v>19.010548808860054</v>
      </c>
    </row>
    <row r="56228" spans="69:75" x14ac:dyDescent="0.2">
      <c r="BQ56228" s="2">
        <v>56225</v>
      </c>
      <c r="BR56228" s="1">
        <v>62.925672209387898</v>
      </c>
      <c r="BW56228" s="1">
        <v>4.7663332978832536</v>
      </c>
    </row>
    <row r="56229" spans="69:75" x14ac:dyDescent="0.2">
      <c r="BQ56229" s="2">
        <v>56226</v>
      </c>
      <c r="BR56229" s="1">
        <v>40.408515024860122</v>
      </c>
      <c r="BW56229" s="1">
        <v>89.976128666953429</v>
      </c>
    </row>
    <row r="56230" spans="69:75" x14ac:dyDescent="0.2">
      <c r="BQ56230" s="2">
        <v>56227</v>
      </c>
      <c r="BR56230" s="1">
        <v>96.253353474748423</v>
      </c>
      <c r="BW56230" s="1">
        <v>47.48430832807739</v>
      </c>
    </row>
    <row r="56231" spans="69:75" x14ac:dyDescent="0.2">
      <c r="BQ56231" s="2">
        <v>56228</v>
      </c>
      <c r="BR56231" s="1">
        <v>44.065660287125951</v>
      </c>
      <c r="BW56231" s="1">
        <v>21.685427474737484</v>
      </c>
    </row>
    <row r="56232" spans="69:75" x14ac:dyDescent="0.2">
      <c r="BQ56232" s="2">
        <v>56229</v>
      </c>
      <c r="BR56232" s="1">
        <v>88.43629102813739</v>
      </c>
      <c r="BW56232" s="1">
        <v>66.209852461483166</v>
      </c>
    </row>
    <row r="56233" spans="69:75" x14ac:dyDescent="0.2">
      <c r="BQ56233" s="2">
        <v>56230</v>
      </c>
      <c r="BR56233" s="1">
        <v>93.83097058140126</v>
      </c>
      <c r="BW56233" s="1">
        <v>106.63342349678354</v>
      </c>
    </row>
    <row r="56234" spans="69:75" x14ac:dyDescent="0.2">
      <c r="BQ56234" s="2">
        <v>56231</v>
      </c>
      <c r="BR56234" s="1">
        <v>38.174079122015485</v>
      </c>
      <c r="BW56234" s="1">
        <v>77.416637941817243</v>
      </c>
    </row>
    <row r="56235" spans="69:75" x14ac:dyDescent="0.2">
      <c r="BQ56235" s="2">
        <v>56232</v>
      </c>
      <c r="BR56235" s="1">
        <v>6.7197467763453211</v>
      </c>
      <c r="BW56235" s="1">
        <v>40.979440498168799</v>
      </c>
    </row>
    <row r="56236" spans="69:75" x14ac:dyDescent="0.2">
      <c r="BQ56236" s="2">
        <v>56233</v>
      </c>
      <c r="BR56236" s="1">
        <v>52.756288211796374</v>
      </c>
      <c r="BW56236" s="1">
        <v>76.47544212482731</v>
      </c>
    </row>
    <row r="56237" spans="69:75" x14ac:dyDescent="0.2">
      <c r="BQ56237" s="2">
        <v>56234</v>
      </c>
      <c r="BR56237" s="1">
        <v>65.73527793678079</v>
      </c>
      <c r="BW56237" s="1">
        <v>51.401884286198651</v>
      </c>
    </row>
    <row r="56238" spans="69:75" x14ac:dyDescent="0.2">
      <c r="BQ56238" s="2">
        <v>56235</v>
      </c>
      <c r="BR56238" s="1">
        <v>70.601832522111266</v>
      </c>
      <c r="BW56238" s="1">
        <v>68.515580116150176</v>
      </c>
    </row>
    <row r="56239" spans="69:75" x14ac:dyDescent="0.2">
      <c r="BQ56239" s="2">
        <v>56236</v>
      </c>
      <c r="BR56239" s="1">
        <v>50.024559565162093</v>
      </c>
      <c r="BW56239" s="1">
        <v>25.478891362878702</v>
      </c>
    </row>
    <row r="56240" spans="69:75" x14ac:dyDescent="0.2">
      <c r="BQ56240" s="2">
        <v>56237</v>
      </c>
      <c r="BR56240" s="1">
        <v>33.471120961026145</v>
      </c>
      <c r="BW56240" s="1">
        <v>44.143259723609646</v>
      </c>
    </row>
    <row r="56241" spans="69:75" x14ac:dyDescent="0.2">
      <c r="BQ56241" s="2">
        <v>56238</v>
      </c>
      <c r="BR56241" s="1">
        <v>37.41242040809928</v>
      </c>
      <c r="BW56241" s="1">
        <v>50.994284642092879</v>
      </c>
    </row>
    <row r="56242" spans="69:75" x14ac:dyDescent="0.2">
      <c r="BQ56242" s="2">
        <v>56239</v>
      </c>
      <c r="BR56242" s="1">
        <v>44.531176284712672</v>
      </c>
      <c r="BW56242" s="1">
        <v>11.812591073427743</v>
      </c>
    </row>
    <row r="56243" spans="69:75" x14ac:dyDescent="0.2">
      <c r="BQ56243" s="2">
        <v>56240</v>
      </c>
      <c r="BR56243" s="1">
        <v>102.49399621549671</v>
      </c>
      <c r="BW56243" s="1">
        <v>80.996862334261976</v>
      </c>
    </row>
    <row r="56244" spans="69:75" x14ac:dyDescent="0.2">
      <c r="BQ56244" s="2">
        <v>56241</v>
      </c>
      <c r="BR56244" s="1">
        <v>94.585036027310508</v>
      </c>
      <c r="BW56244" s="1">
        <v>81.80869952552959</v>
      </c>
    </row>
    <row r="56245" spans="69:75" x14ac:dyDescent="0.2">
      <c r="BQ56245" s="2">
        <v>56242</v>
      </c>
      <c r="BR56245" s="1">
        <v>25.139361066286231</v>
      </c>
      <c r="BW56245" s="1">
        <v>70.636755303966481</v>
      </c>
    </row>
    <row r="56246" spans="69:75" x14ac:dyDescent="0.2">
      <c r="BQ56246" s="2">
        <v>56243</v>
      </c>
      <c r="BR56246" s="1">
        <v>91.054616218481982</v>
      </c>
      <c r="BW56246" s="1">
        <v>42.414840567587106</v>
      </c>
    </row>
    <row r="56247" spans="69:75" x14ac:dyDescent="0.2">
      <c r="BQ56247" s="2">
        <v>56244</v>
      </c>
      <c r="BR56247" s="1">
        <v>65.496849556975178</v>
      </c>
      <c r="BW56247" s="1">
        <v>82.467323469254865</v>
      </c>
    </row>
    <row r="56248" spans="69:75" x14ac:dyDescent="0.2">
      <c r="BQ56248" s="2">
        <v>56245</v>
      </c>
      <c r="BR56248" s="1">
        <v>76.547824367876984</v>
      </c>
      <c r="BW56248" s="1">
        <v>73.925270446335134</v>
      </c>
    </row>
    <row r="56249" spans="69:75" x14ac:dyDescent="0.2">
      <c r="BQ56249" s="2">
        <v>56246</v>
      </c>
      <c r="BR56249" s="1">
        <v>83.923640337760702</v>
      </c>
      <c r="BW56249" s="1">
        <v>27.471177390490656</v>
      </c>
    </row>
    <row r="56250" spans="69:75" x14ac:dyDescent="0.2">
      <c r="BQ56250" s="2">
        <v>56247</v>
      </c>
      <c r="BR56250" s="1">
        <v>5.2853348291742499</v>
      </c>
      <c r="BW56250" s="1">
        <v>16.641270271961421</v>
      </c>
    </row>
    <row r="56251" spans="69:75" x14ac:dyDescent="0.2">
      <c r="BQ56251" s="2">
        <v>56248</v>
      </c>
      <c r="BR56251" s="1">
        <v>69.697411848894575</v>
      </c>
      <c r="BW56251" s="1">
        <v>25.608472793106902</v>
      </c>
    </row>
    <row r="56252" spans="69:75" x14ac:dyDescent="0.2">
      <c r="BQ56252" s="2">
        <v>56249</v>
      </c>
      <c r="BR56252" s="1">
        <v>44.591520360247102</v>
      </c>
      <c r="BW56252" s="1">
        <v>65.098359597458312</v>
      </c>
    </row>
    <row r="56253" spans="69:75" x14ac:dyDescent="0.2">
      <c r="BQ56253" s="2">
        <v>56250</v>
      </c>
      <c r="BR56253" s="1">
        <v>65.536949472804878</v>
      </c>
      <c r="BW56253" s="1">
        <v>32.463406184578389</v>
      </c>
    </row>
    <row r="56254" spans="69:75" x14ac:dyDescent="0.2">
      <c r="BQ56254" s="2">
        <v>56251</v>
      </c>
      <c r="BR56254" s="1">
        <v>17.45539887298489</v>
      </c>
      <c r="BW56254" s="1">
        <v>38.579185950267231</v>
      </c>
    </row>
    <row r="56255" spans="69:75" x14ac:dyDescent="0.2">
      <c r="BQ56255" s="2">
        <v>56252</v>
      </c>
      <c r="BR56255" s="1">
        <v>60.179889364855882</v>
      </c>
      <c r="BW56255" s="1">
        <v>6.2830370878059263</v>
      </c>
    </row>
    <row r="56256" spans="69:75" x14ac:dyDescent="0.2">
      <c r="BQ56256" s="2">
        <v>56253</v>
      </c>
      <c r="BR56256" s="1">
        <v>74.48086540043866</v>
      </c>
      <c r="BW56256" s="1">
        <v>102.29873590485298</v>
      </c>
    </row>
    <row r="56257" spans="69:75" x14ac:dyDescent="0.2">
      <c r="BQ56257" s="2">
        <v>56254</v>
      </c>
      <c r="BR56257" s="1">
        <v>57.487266159580258</v>
      </c>
      <c r="BW56257" s="1">
        <v>6.4922425601589033</v>
      </c>
    </row>
    <row r="56258" spans="69:75" x14ac:dyDescent="0.2">
      <c r="BQ56258" s="2">
        <v>56255</v>
      </c>
      <c r="BR56258" s="1">
        <v>12.753978782010311</v>
      </c>
      <c r="BW56258" s="1">
        <v>45.002413757820705</v>
      </c>
    </row>
    <row r="56259" spans="69:75" x14ac:dyDescent="0.2">
      <c r="BQ56259" s="2">
        <v>56256</v>
      </c>
      <c r="BR56259" s="1">
        <v>80.595524324132299</v>
      </c>
      <c r="BW56259" s="1">
        <v>43.856608403597988</v>
      </c>
    </row>
    <row r="56260" spans="69:75" x14ac:dyDescent="0.2">
      <c r="BQ56260" s="2">
        <v>56257</v>
      </c>
      <c r="BR56260" s="1">
        <v>16.04948868240405</v>
      </c>
      <c r="BW56260" s="1">
        <v>88.324988833147785</v>
      </c>
    </row>
    <row r="56261" spans="69:75" x14ac:dyDescent="0.2">
      <c r="BQ56261" s="2">
        <v>56258</v>
      </c>
      <c r="BR56261" s="1">
        <v>34.212230881248615</v>
      </c>
      <c r="BW56261" s="1">
        <v>53.61847043213487</v>
      </c>
    </row>
    <row r="56262" spans="69:75" x14ac:dyDescent="0.2">
      <c r="BQ56262" s="2">
        <v>56259</v>
      </c>
      <c r="BR56262" s="1">
        <v>52.968207387102296</v>
      </c>
      <c r="BW56262" s="1">
        <v>72.997685359035358</v>
      </c>
    </row>
    <row r="56263" spans="69:75" x14ac:dyDescent="0.2">
      <c r="BQ56263" s="2">
        <v>56260</v>
      </c>
      <c r="BR56263" s="1">
        <v>48.803649013426792</v>
      </c>
      <c r="BW56263" s="1">
        <v>34.349781267497718</v>
      </c>
    </row>
    <row r="56264" spans="69:75" x14ac:dyDescent="0.2">
      <c r="BQ56264" s="2">
        <v>56261</v>
      </c>
      <c r="BR56264" s="1">
        <v>3.9739612226812291</v>
      </c>
      <c r="BW56264" s="1">
        <v>66.13424304514632</v>
      </c>
    </row>
    <row r="56265" spans="69:75" x14ac:dyDescent="0.2">
      <c r="BQ56265" s="2">
        <v>56262</v>
      </c>
      <c r="BR56265" s="1">
        <v>35.436655467099371</v>
      </c>
      <c r="BW56265" s="1">
        <v>64.778101701076793</v>
      </c>
    </row>
    <row r="56266" spans="69:75" x14ac:dyDescent="0.2">
      <c r="BQ56266" s="2">
        <v>56263</v>
      </c>
      <c r="BR56266" s="1">
        <v>91.113317431229035</v>
      </c>
      <c r="BW56266" s="1">
        <v>17.459681208892537</v>
      </c>
    </row>
    <row r="56267" spans="69:75" x14ac:dyDescent="0.2">
      <c r="BQ56267" s="2">
        <v>56264</v>
      </c>
      <c r="BR56267" s="1">
        <v>96.844494176165</v>
      </c>
      <c r="BW56267" s="1">
        <v>54.349698327502182</v>
      </c>
    </row>
    <row r="56268" spans="69:75" x14ac:dyDescent="0.2">
      <c r="BQ56268" s="2">
        <v>56265</v>
      </c>
      <c r="BR56268" s="1">
        <v>10.890233752362551</v>
      </c>
      <c r="BW56268" s="1">
        <v>98.647312387667995</v>
      </c>
    </row>
    <row r="56269" spans="69:75" x14ac:dyDescent="0.2">
      <c r="BQ56269" s="2">
        <v>56266</v>
      </c>
      <c r="BR56269" s="1">
        <v>11.959712388770331</v>
      </c>
      <c r="BW56269" s="1">
        <v>77.474892004823545</v>
      </c>
    </row>
    <row r="56270" spans="69:75" x14ac:dyDescent="0.2">
      <c r="BQ56270" s="2">
        <v>56267</v>
      </c>
      <c r="BR56270" s="1">
        <v>38.818926842775483</v>
      </c>
      <c r="BW56270" s="1">
        <v>78.14705856213024</v>
      </c>
    </row>
    <row r="56271" spans="69:75" x14ac:dyDescent="0.2">
      <c r="BQ56271" s="2">
        <v>56268</v>
      </c>
      <c r="BR56271" s="1">
        <v>74.571494795340698</v>
      </c>
      <c r="BW56271" s="1">
        <v>68.429828783751418</v>
      </c>
    </row>
    <row r="56272" spans="69:75" x14ac:dyDescent="0.2">
      <c r="BQ56272" s="2">
        <v>56269</v>
      </c>
      <c r="BR56272" s="1">
        <v>59.483097461497579</v>
      </c>
      <c r="BW56272" s="1">
        <v>89.354601106701267</v>
      </c>
    </row>
    <row r="56273" spans="69:75" x14ac:dyDescent="0.2">
      <c r="BQ56273" s="2">
        <v>56270</v>
      </c>
      <c r="BR56273" s="1">
        <v>83.714592293020161</v>
      </c>
      <c r="BW56273" s="1">
        <v>29.959042516956263</v>
      </c>
    </row>
    <row r="56274" spans="69:75" x14ac:dyDescent="0.2">
      <c r="BQ56274" s="2">
        <v>56271</v>
      </c>
      <c r="BR56274" s="1">
        <v>14.183148492876857</v>
      </c>
      <c r="BW56274" s="1">
        <v>40.379109270631574</v>
      </c>
    </row>
    <row r="56275" spans="69:75" x14ac:dyDescent="0.2">
      <c r="BQ56275" s="2">
        <v>56272</v>
      </c>
      <c r="BR56275" s="1">
        <v>20.808589731093722</v>
      </c>
      <c r="BW56275" s="1">
        <v>96.465012824584818</v>
      </c>
    </row>
    <row r="56276" spans="69:75" x14ac:dyDescent="0.2">
      <c r="BQ56276" s="2">
        <v>56273</v>
      </c>
      <c r="BR56276" s="1">
        <v>98.773029158283492</v>
      </c>
      <c r="BW56276" s="1">
        <v>52.136462460058254</v>
      </c>
    </row>
    <row r="56277" spans="69:75" x14ac:dyDescent="0.2">
      <c r="BQ56277" s="2">
        <v>56274</v>
      </c>
      <c r="BR56277" s="1">
        <v>4.8284268827568191</v>
      </c>
      <c r="BW56277" s="1">
        <v>22.020865372616985</v>
      </c>
    </row>
    <row r="56278" spans="69:75" x14ac:dyDescent="0.2">
      <c r="BQ56278" s="2">
        <v>56275</v>
      </c>
      <c r="BR56278" s="1">
        <v>77.374394910527798</v>
      </c>
      <c r="BW56278" s="1">
        <v>23.468943515211979</v>
      </c>
    </row>
    <row r="56279" spans="69:75" x14ac:dyDescent="0.2">
      <c r="BQ56279" s="2">
        <v>56276</v>
      </c>
      <c r="BR56279" s="1">
        <v>17.433789906124421</v>
      </c>
      <c r="BW56279" s="1">
        <v>68.187723850209579</v>
      </c>
    </row>
    <row r="56280" spans="69:75" x14ac:dyDescent="0.2">
      <c r="BQ56280" s="2">
        <v>56277</v>
      </c>
      <c r="BR56280" s="1">
        <v>1.2655253157890378</v>
      </c>
      <c r="BW56280" s="1">
        <v>32.405989464847863</v>
      </c>
    </row>
    <row r="56281" spans="69:75" x14ac:dyDescent="0.2">
      <c r="BQ56281" s="2">
        <v>56278</v>
      </c>
      <c r="BR56281" s="1">
        <v>44.045284396801804</v>
      </c>
      <c r="BW56281" s="1">
        <v>25.24825472368855</v>
      </c>
    </row>
    <row r="56282" spans="69:75" x14ac:dyDescent="0.2">
      <c r="BQ56282" s="2">
        <v>56279</v>
      </c>
      <c r="BR56282" s="1">
        <v>74.035898530239535</v>
      </c>
      <c r="BW56282" s="1">
        <v>65.68380167827678</v>
      </c>
    </row>
    <row r="56283" spans="69:75" x14ac:dyDescent="0.2">
      <c r="BQ56283" s="2">
        <v>56280</v>
      </c>
      <c r="BR56283" s="1">
        <v>52.97725668880949</v>
      </c>
      <c r="BW56283" s="1">
        <v>75.077931542934181</v>
      </c>
    </row>
    <row r="56284" spans="69:75" x14ac:dyDescent="0.2">
      <c r="BQ56284" s="2">
        <v>56281</v>
      </c>
      <c r="BR56284" s="1">
        <v>17.48814641421146</v>
      </c>
      <c r="BW56284" s="1">
        <v>103.72895967520063</v>
      </c>
    </row>
    <row r="56285" spans="69:75" x14ac:dyDescent="0.2">
      <c r="BQ56285" s="2">
        <v>56282</v>
      </c>
      <c r="BR56285" s="1">
        <v>88.950593696013328</v>
      </c>
      <c r="BW56285" s="1">
        <v>94.09942361768131</v>
      </c>
    </row>
    <row r="56286" spans="69:75" x14ac:dyDescent="0.2">
      <c r="BQ56286" s="2">
        <v>56283</v>
      </c>
      <c r="BR56286" s="1">
        <v>2.7888625570878425</v>
      </c>
      <c r="BW56286" s="1">
        <v>103.92910896884129</v>
      </c>
    </row>
    <row r="56287" spans="69:75" x14ac:dyDescent="0.2">
      <c r="BQ56287" s="2">
        <v>56284</v>
      </c>
      <c r="BR56287" s="1">
        <v>11.595455693397785</v>
      </c>
      <c r="BW56287" s="1">
        <v>35.190630420125473</v>
      </c>
    </row>
    <row r="56288" spans="69:75" x14ac:dyDescent="0.2">
      <c r="BQ56288" s="2">
        <v>56285</v>
      </c>
      <c r="BR56288" s="1">
        <v>39.215009851794861</v>
      </c>
      <c r="BW56288" s="1">
        <v>66.182895138832833</v>
      </c>
    </row>
    <row r="56289" spans="69:75" x14ac:dyDescent="0.2">
      <c r="BQ56289" s="2">
        <v>56286</v>
      </c>
      <c r="BR56289" s="1">
        <v>20.55897259589074</v>
      </c>
      <c r="BW56289" s="1">
        <v>98.644188188121092</v>
      </c>
    </row>
    <row r="56290" spans="69:75" x14ac:dyDescent="0.2">
      <c r="BQ56290" s="2">
        <v>56287</v>
      </c>
      <c r="BR56290" s="1">
        <v>3.6643072820231772</v>
      </c>
      <c r="BW56290" s="1">
        <v>84.289826342907162</v>
      </c>
    </row>
    <row r="56291" spans="69:75" x14ac:dyDescent="0.2">
      <c r="BQ56291" s="2">
        <v>56288</v>
      </c>
      <c r="BR56291" s="1">
        <v>60.991189452170374</v>
      </c>
      <c r="BW56291" s="1">
        <v>91.006077685887789</v>
      </c>
    </row>
    <row r="56292" spans="69:75" x14ac:dyDescent="0.2">
      <c r="BQ56292" s="2">
        <v>56289</v>
      </c>
      <c r="BR56292" s="1">
        <v>30.723599455400294</v>
      </c>
      <c r="BW56292" s="1">
        <v>96.894058283224609</v>
      </c>
    </row>
    <row r="56293" spans="69:75" x14ac:dyDescent="0.2">
      <c r="BQ56293" s="2">
        <v>56290</v>
      </c>
      <c r="BR56293" s="1">
        <v>83.619336719105803</v>
      </c>
      <c r="BW56293" s="1">
        <v>7.5059709592818287</v>
      </c>
    </row>
    <row r="56294" spans="69:75" x14ac:dyDescent="0.2">
      <c r="BQ56294" s="2">
        <v>56291</v>
      </c>
      <c r="BR56294" s="1">
        <v>20.251011330004079</v>
      </c>
      <c r="BW56294" s="1">
        <v>55.026924573120965</v>
      </c>
    </row>
    <row r="56295" spans="69:75" x14ac:dyDescent="0.2">
      <c r="BQ56295" s="2">
        <v>56292</v>
      </c>
      <c r="BR56295" s="1">
        <v>4.6727565394725765</v>
      </c>
      <c r="BW56295" s="1">
        <v>57.306333446160153</v>
      </c>
    </row>
    <row r="56296" spans="69:75" x14ac:dyDescent="0.2">
      <c r="BQ56296" s="2">
        <v>56293</v>
      </c>
      <c r="BR56296" s="1">
        <v>21.370905371031458</v>
      </c>
      <c r="BW56296" s="1">
        <v>16.470130977302066</v>
      </c>
    </row>
    <row r="56297" spans="69:75" x14ac:dyDescent="0.2">
      <c r="BQ56297" s="2">
        <v>56294</v>
      </c>
      <c r="BR56297" s="1">
        <v>44.520099907526571</v>
      </c>
      <c r="BW56297" s="1">
        <v>43.420939052541485</v>
      </c>
    </row>
    <row r="56298" spans="69:75" x14ac:dyDescent="0.2">
      <c r="BQ56298" s="2">
        <v>56295</v>
      </c>
      <c r="BR56298" s="1">
        <v>5.394746773861673</v>
      </c>
      <c r="BW56298" s="1">
        <v>99.781483457113012</v>
      </c>
    </row>
    <row r="56299" spans="69:75" x14ac:dyDescent="0.2">
      <c r="BQ56299" s="2">
        <v>56296</v>
      </c>
      <c r="BR56299" s="1">
        <v>101.40357963818869</v>
      </c>
      <c r="BW56299" s="1">
        <v>5.9836951431015315</v>
      </c>
    </row>
    <row r="56300" spans="69:75" x14ac:dyDescent="0.2">
      <c r="BQ56300" s="2">
        <v>56297</v>
      </c>
      <c r="BR56300" s="1">
        <v>86.669379022540483</v>
      </c>
      <c r="BW56300" s="1">
        <v>31.082850797287822</v>
      </c>
    </row>
    <row r="56301" spans="69:75" x14ac:dyDescent="0.2">
      <c r="BQ56301" s="2">
        <v>56298</v>
      </c>
      <c r="BR56301" s="1">
        <v>37.847168536278076</v>
      </c>
      <c r="BW56301" s="1">
        <v>6.9370877878191699</v>
      </c>
    </row>
    <row r="56302" spans="69:75" x14ac:dyDescent="0.2">
      <c r="BQ56302" s="2">
        <v>56299</v>
      </c>
      <c r="BR56302" s="1">
        <v>51.318448618834168</v>
      </c>
      <c r="BW56302" s="1">
        <v>95.706391635203175</v>
      </c>
    </row>
    <row r="56303" spans="69:75" x14ac:dyDescent="0.2">
      <c r="BQ56303" s="2">
        <v>56300</v>
      </c>
      <c r="BR56303" s="1">
        <v>58.936570453835202</v>
      </c>
      <c r="BW56303" s="1">
        <v>94.286327686512692</v>
      </c>
    </row>
    <row r="56304" spans="69:75" x14ac:dyDescent="0.2">
      <c r="BQ56304" s="2">
        <v>56301</v>
      </c>
      <c r="BR56304" s="1">
        <v>70.963687283435092</v>
      </c>
      <c r="BW56304" s="1">
        <v>24.393469763119558</v>
      </c>
    </row>
    <row r="56305" spans="69:75" x14ac:dyDescent="0.2">
      <c r="BQ56305" s="2">
        <v>56302</v>
      </c>
      <c r="BR56305" s="1">
        <v>70.272001845963274</v>
      </c>
      <c r="BW56305" s="1">
        <v>34.985357702963455</v>
      </c>
    </row>
    <row r="56306" spans="69:75" x14ac:dyDescent="0.2">
      <c r="BQ56306" s="2">
        <v>56303</v>
      </c>
      <c r="BR56306" s="1">
        <v>55.549319173092726</v>
      </c>
      <c r="BW56306" s="1">
        <v>49.776926228706259</v>
      </c>
    </row>
    <row r="56307" spans="69:75" x14ac:dyDescent="0.2">
      <c r="BQ56307" s="2">
        <v>56304</v>
      </c>
      <c r="BR56307" s="1">
        <v>93.979989332028225</v>
      </c>
      <c r="BW56307" s="1">
        <v>99.951282889078271</v>
      </c>
    </row>
    <row r="56308" spans="69:75" x14ac:dyDescent="0.2">
      <c r="BQ56308" s="2">
        <v>56305</v>
      </c>
      <c r="BR56308" s="1">
        <v>73.268576451902987</v>
      </c>
      <c r="BW56308" s="1">
        <v>101.60124639613835</v>
      </c>
    </row>
    <row r="56309" spans="69:75" x14ac:dyDescent="0.2">
      <c r="BQ56309" s="2">
        <v>56306</v>
      </c>
      <c r="BR56309" s="1">
        <v>51.135505986090266</v>
      </c>
      <c r="BW56309" s="1">
        <v>20.419725864656304</v>
      </c>
    </row>
    <row r="56310" spans="69:75" x14ac:dyDescent="0.2">
      <c r="BQ56310" s="2">
        <v>56307</v>
      </c>
      <c r="BR56310" s="1">
        <v>40.172187900242278</v>
      </c>
      <c r="BW56310" s="1">
        <v>16.554442470273532</v>
      </c>
    </row>
    <row r="56311" spans="69:75" x14ac:dyDescent="0.2">
      <c r="BQ56311" s="2">
        <v>56308</v>
      </c>
      <c r="BR56311" s="1">
        <v>92.669462429942968</v>
      </c>
      <c r="BW56311" s="1">
        <v>3.4516381568904286</v>
      </c>
    </row>
    <row r="56312" spans="69:75" x14ac:dyDescent="0.2">
      <c r="BQ56312" s="2">
        <v>56309</v>
      </c>
      <c r="BR56312" s="1">
        <v>21.274400848258384</v>
      </c>
      <c r="BW56312" s="1">
        <v>28.858175041264193</v>
      </c>
    </row>
    <row r="56313" spans="69:75" x14ac:dyDescent="0.2">
      <c r="BQ56313" s="2">
        <v>56310</v>
      </c>
      <c r="BR56313" s="1">
        <v>75.565778657387625</v>
      </c>
      <c r="BW56313" s="1">
        <v>73.432224968047223</v>
      </c>
    </row>
    <row r="56314" spans="69:75" x14ac:dyDescent="0.2">
      <c r="BQ56314" s="2">
        <v>56311</v>
      </c>
      <c r="BR56314" s="1">
        <v>41.199577156301217</v>
      </c>
      <c r="BW56314" s="1">
        <v>87.160301872096596</v>
      </c>
    </row>
    <row r="56315" spans="69:75" x14ac:dyDescent="0.2">
      <c r="BQ56315" s="2">
        <v>56312</v>
      </c>
      <c r="BR56315" s="1">
        <v>92.869655210833031</v>
      </c>
      <c r="BW56315" s="1">
        <v>43.597544407288723</v>
      </c>
    </row>
    <row r="56316" spans="69:75" x14ac:dyDescent="0.2">
      <c r="BQ56316" s="2">
        <v>56313</v>
      </c>
      <c r="BR56316" s="1">
        <v>14.117350873733873</v>
      </c>
      <c r="BW56316" s="1">
        <v>77.554733610682405</v>
      </c>
    </row>
    <row r="56317" spans="69:75" x14ac:dyDescent="0.2">
      <c r="BQ56317" s="2">
        <v>56314</v>
      </c>
      <c r="BR56317" s="1">
        <v>42.962117124093993</v>
      </c>
      <c r="BW56317" s="1">
        <v>97.188570680278161</v>
      </c>
    </row>
    <row r="56318" spans="69:75" x14ac:dyDescent="0.2">
      <c r="BQ56318" s="2">
        <v>56315</v>
      </c>
      <c r="BR56318" s="1">
        <v>12.864199166684816</v>
      </c>
      <c r="BW56318" s="1">
        <v>67.426558301671378</v>
      </c>
    </row>
    <row r="56319" spans="69:75" x14ac:dyDescent="0.2">
      <c r="BQ56319" s="2">
        <v>56316</v>
      </c>
      <c r="BR56319" s="1">
        <v>64.532916531051455</v>
      </c>
      <c r="BW56319" s="1">
        <v>62.15429973732256</v>
      </c>
    </row>
    <row r="56320" spans="69:75" x14ac:dyDescent="0.2">
      <c r="BQ56320" s="2">
        <v>56317</v>
      </c>
      <c r="BR56320" s="1">
        <v>85.351467135484057</v>
      </c>
      <c r="BW56320" s="1">
        <v>102.95893413375384</v>
      </c>
    </row>
    <row r="56321" spans="69:75" x14ac:dyDescent="0.2">
      <c r="BQ56321" s="2">
        <v>56318</v>
      </c>
      <c r="BR56321" s="1">
        <v>73.964256508869795</v>
      </c>
      <c r="BW56321" s="1">
        <v>47.894010214220799</v>
      </c>
    </row>
    <row r="56322" spans="69:75" x14ac:dyDescent="0.2">
      <c r="BQ56322" s="2">
        <v>56319</v>
      </c>
      <c r="BR56322" s="1">
        <v>107.14345235180818</v>
      </c>
      <c r="BW56322" s="1">
        <v>31.339504181402308</v>
      </c>
    </row>
    <row r="56323" spans="69:75" x14ac:dyDescent="0.2">
      <c r="BQ56323" s="2">
        <v>56320</v>
      </c>
      <c r="BR56323" s="1">
        <v>48.04595330082438</v>
      </c>
      <c r="BW56323" s="1">
        <v>1.6557210720764637</v>
      </c>
    </row>
    <row r="56324" spans="69:75" x14ac:dyDescent="0.2">
      <c r="BQ56324" s="2">
        <v>56321</v>
      </c>
      <c r="BR56324" s="1">
        <v>89.724214047647735</v>
      </c>
      <c r="BW56324" s="1">
        <v>64.675722236869774</v>
      </c>
    </row>
    <row r="56325" spans="69:75" x14ac:dyDescent="0.2">
      <c r="BQ56325" s="2">
        <v>56322</v>
      </c>
      <c r="BR56325" s="1">
        <v>41.890509918149974</v>
      </c>
      <c r="BW56325" s="1">
        <v>41.769978792013632</v>
      </c>
    </row>
    <row r="56326" spans="69:75" x14ac:dyDescent="0.2">
      <c r="BQ56326" s="2">
        <v>56323</v>
      </c>
      <c r="BR56326" s="1">
        <v>93.752367911115613</v>
      </c>
      <c r="BW56326" s="1">
        <v>23.710695162880715</v>
      </c>
    </row>
    <row r="56327" spans="69:75" x14ac:dyDescent="0.2">
      <c r="BQ56327" s="2">
        <v>56324</v>
      </c>
      <c r="BR56327" s="1">
        <v>24.156287232795368</v>
      </c>
      <c r="BW56327" s="1">
        <v>78.206707280603297</v>
      </c>
    </row>
    <row r="56328" spans="69:75" x14ac:dyDescent="0.2">
      <c r="BQ56328" s="2">
        <v>56325</v>
      </c>
      <c r="BR56328" s="1">
        <v>72.279748898439948</v>
      </c>
      <c r="BW56328" s="1">
        <v>14.074571814421578</v>
      </c>
    </row>
    <row r="56329" spans="69:75" x14ac:dyDescent="0.2">
      <c r="BQ56329" s="2">
        <v>56326</v>
      </c>
      <c r="BR56329" s="1">
        <v>12.831588367207733</v>
      </c>
      <c r="BW56329" s="1">
        <v>102.77711344968131</v>
      </c>
    </row>
    <row r="56330" spans="69:75" x14ac:dyDescent="0.2">
      <c r="BQ56330" s="2">
        <v>56327</v>
      </c>
      <c r="BR56330" s="1">
        <v>96.083520640341902</v>
      </c>
      <c r="BW56330" s="1">
        <v>87.739522727844673</v>
      </c>
    </row>
    <row r="56331" spans="69:75" x14ac:dyDescent="0.2">
      <c r="BQ56331" s="2">
        <v>56328</v>
      </c>
      <c r="BR56331" s="1">
        <v>1.7344107184937663</v>
      </c>
      <c r="BW56331" s="1">
        <v>19.111489784499245</v>
      </c>
    </row>
    <row r="56332" spans="69:75" x14ac:dyDescent="0.2">
      <c r="BQ56332" s="2">
        <v>56329</v>
      </c>
      <c r="BR56332" s="1">
        <v>43.413652452538713</v>
      </c>
      <c r="BW56332" s="1">
        <v>17.509296517702214</v>
      </c>
    </row>
    <row r="56333" spans="69:75" x14ac:dyDescent="0.2">
      <c r="BQ56333" s="2">
        <v>56330</v>
      </c>
      <c r="BR56333" s="1">
        <v>90.522632051303532</v>
      </c>
      <c r="BW56333" s="1">
        <v>85.807157616756541</v>
      </c>
    </row>
    <row r="56334" spans="69:75" x14ac:dyDescent="0.2">
      <c r="BQ56334" s="2">
        <v>56331</v>
      </c>
      <c r="BR56334" s="1">
        <v>100.87676307457102</v>
      </c>
      <c r="BW56334" s="1">
        <v>6.7547422944126687</v>
      </c>
    </row>
    <row r="56335" spans="69:75" x14ac:dyDescent="0.2">
      <c r="BQ56335" s="2">
        <v>56332</v>
      </c>
      <c r="BR56335" s="1">
        <v>55.073195569789789</v>
      </c>
      <c r="BW56335" s="1">
        <v>103.69958541405541</v>
      </c>
    </row>
    <row r="56336" spans="69:75" x14ac:dyDescent="0.2">
      <c r="BQ56336" s="2">
        <v>56333</v>
      </c>
      <c r="BR56336" s="1">
        <v>107.03420293603463</v>
      </c>
      <c r="BW56336" s="1">
        <v>56.382248706217439</v>
      </c>
    </row>
    <row r="56337" spans="69:75" x14ac:dyDescent="0.2">
      <c r="BQ56337" s="2">
        <v>56334</v>
      </c>
      <c r="BR56337" s="1">
        <v>81.357343148516662</v>
      </c>
      <c r="BW56337" s="1">
        <v>41.717345833864897</v>
      </c>
    </row>
    <row r="56338" spans="69:75" x14ac:dyDescent="0.2">
      <c r="BQ56338" s="2">
        <v>56335</v>
      </c>
      <c r="BR56338" s="1">
        <v>4.8517433822747229</v>
      </c>
      <c r="BW56338" s="1">
        <v>11.972858314476415</v>
      </c>
    </row>
    <row r="56339" spans="69:75" x14ac:dyDescent="0.2">
      <c r="BQ56339" s="2">
        <v>56336</v>
      </c>
      <c r="BR56339" s="1">
        <v>92.380943870023174</v>
      </c>
      <c r="BW56339" s="1">
        <v>44.870822757718116</v>
      </c>
    </row>
    <row r="56340" spans="69:75" x14ac:dyDescent="0.2">
      <c r="BQ56340" s="2">
        <v>56337</v>
      </c>
      <c r="BR56340" s="1">
        <v>32.042384912994862</v>
      </c>
      <c r="BW56340" s="1">
        <v>35.793580974696141</v>
      </c>
    </row>
    <row r="56341" spans="69:75" x14ac:dyDescent="0.2">
      <c r="BQ56341" s="2">
        <v>56338</v>
      </c>
      <c r="BR56341" s="1">
        <v>12.411980188177953</v>
      </c>
      <c r="BW56341" s="1">
        <v>32.905572309584869</v>
      </c>
    </row>
    <row r="56342" spans="69:75" x14ac:dyDescent="0.2">
      <c r="BQ56342" s="2">
        <v>56339</v>
      </c>
      <c r="BR56342" s="1">
        <v>84.173801595724257</v>
      </c>
      <c r="BW56342" s="1">
        <v>5.6241272692925044</v>
      </c>
    </row>
    <row r="56343" spans="69:75" x14ac:dyDescent="0.2">
      <c r="BQ56343" s="2">
        <v>56340</v>
      </c>
      <c r="BR56343" s="1">
        <v>64.890020469808292</v>
      </c>
      <c r="BW56343" s="1">
        <v>26.674871181952629</v>
      </c>
    </row>
    <row r="56344" spans="69:75" x14ac:dyDescent="0.2">
      <c r="BQ56344" s="2">
        <v>56341</v>
      </c>
      <c r="BR56344" s="1">
        <v>76.604087185003436</v>
      </c>
      <c r="BW56344" s="1">
        <v>17.133884836642128</v>
      </c>
    </row>
    <row r="56345" spans="69:75" x14ac:dyDescent="0.2">
      <c r="BQ56345" s="2">
        <v>56342</v>
      </c>
      <c r="BR56345" s="1">
        <v>55.510081676886301</v>
      </c>
      <c r="BW56345" s="1">
        <v>0.5591673191520421</v>
      </c>
    </row>
    <row r="56346" spans="69:75" x14ac:dyDescent="0.2">
      <c r="BQ56346" s="2">
        <v>56343</v>
      </c>
      <c r="BR56346" s="1">
        <v>96.701519025313218</v>
      </c>
      <c r="BW56346" s="1">
        <v>63.965710822710207</v>
      </c>
    </row>
    <row r="56347" spans="69:75" x14ac:dyDescent="0.2">
      <c r="BQ56347" s="2">
        <v>56344</v>
      </c>
      <c r="BR56347" s="1">
        <v>71.164276427951478</v>
      </c>
      <c r="BW56347" s="1">
        <v>8.6068358708569441</v>
      </c>
    </row>
    <row r="56348" spans="69:75" x14ac:dyDescent="0.2">
      <c r="BQ56348" s="2">
        <v>56345</v>
      </c>
      <c r="BR56348" s="1">
        <v>103.28698001677614</v>
      </c>
      <c r="BW56348" s="1">
        <v>72.101287939623717</v>
      </c>
    </row>
    <row r="56349" spans="69:75" x14ac:dyDescent="0.2">
      <c r="BQ56349" s="2">
        <v>56346</v>
      </c>
      <c r="BR56349" s="1">
        <v>15.072087854556973</v>
      </c>
      <c r="BW56349" s="1">
        <v>62.269489571343286</v>
      </c>
    </row>
    <row r="56350" spans="69:75" x14ac:dyDescent="0.2">
      <c r="BQ56350" s="2">
        <v>56347</v>
      </c>
      <c r="BR56350" s="1">
        <v>5.7277256975547779</v>
      </c>
      <c r="BW56350" s="1">
        <v>2.9391953520244023</v>
      </c>
    </row>
    <row r="56351" spans="69:75" x14ac:dyDescent="0.2">
      <c r="BQ56351" s="2">
        <v>56348</v>
      </c>
      <c r="BR56351" s="1">
        <v>10.7040010075354</v>
      </c>
      <c r="BW56351" s="1">
        <v>36.608199098225128</v>
      </c>
    </row>
    <row r="56352" spans="69:75" x14ac:dyDescent="0.2">
      <c r="BQ56352" s="2">
        <v>56349</v>
      </c>
      <c r="BR56352" s="1">
        <v>106.5146434998841</v>
      </c>
      <c r="BW56352" s="1">
        <v>31.651228757436346</v>
      </c>
    </row>
    <row r="56353" spans="69:75" x14ac:dyDescent="0.2">
      <c r="BQ56353" s="2">
        <v>56350</v>
      </c>
      <c r="BR56353" s="1">
        <v>5.9082488924094356</v>
      </c>
      <c r="BW56353" s="1">
        <v>48.115667312242266</v>
      </c>
    </row>
    <row r="56354" spans="69:75" x14ac:dyDescent="0.2">
      <c r="BQ56354" s="2">
        <v>56351</v>
      </c>
      <c r="BR56354" s="1">
        <v>10.393587353886549</v>
      </c>
      <c r="BW56354" s="1">
        <v>75.18955775030912</v>
      </c>
    </row>
    <row r="56355" spans="69:75" x14ac:dyDescent="0.2">
      <c r="BQ56355" s="2">
        <v>56352</v>
      </c>
      <c r="BR56355" s="1">
        <v>43.658253533850171</v>
      </c>
      <c r="BW56355" s="1">
        <v>70.930986042064603</v>
      </c>
    </row>
    <row r="56356" spans="69:75" x14ac:dyDescent="0.2">
      <c r="BQ56356" s="2">
        <v>56353</v>
      </c>
      <c r="BR56356" s="1">
        <v>17.548018042830765</v>
      </c>
      <c r="BW56356" s="1">
        <v>103.62160555900172</v>
      </c>
    </row>
    <row r="56357" spans="69:75" x14ac:dyDescent="0.2">
      <c r="BQ56357" s="2">
        <v>56354</v>
      </c>
      <c r="BR56357" s="1">
        <v>32.492319845200399</v>
      </c>
      <c r="BW56357" s="1">
        <v>41.216285271414847</v>
      </c>
    </row>
    <row r="56358" spans="69:75" x14ac:dyDescent="0.2">
      <c r="BQ56358" s="2">
        <v>56355</v>
      </c>
      <c r="BR56358" s="1">
        <v>37.61878620584335</v>
      </c>
      <c r="BW56358" s="1">
        <v>12.997139887390407</v>
      </c>
    </row>
    <row r="56359" spans="69:75" x14ac:dyDescent="0.2">
      <c r="BQ56359" s="2">
        <v>56356</v>
      </c>
      <c r="BR56359" s="1">
        <v>64.51085169835207</v>
      </c>
      <c r="BW56359" s="1">
        <v>48.207440965161538</v>
      </c>
    </row>
    <row r="56360" spans="69:75" x14ac:dyDescent="0.2">
      <c r="BQ56360" s="2">
        <v>56357</v>
      </c>
      <c r="BR56360" s="1">
        <v>10.382497467890918</v>
      </c>
      <c r="BW56360" s="1">
        <v>59.259468838696989</v>
      </c>
    </row>
    <row r="56361" spans="69:75" x14ac:dyDescent="0.2">
      <c r="BQ56361" s="2">
        <v>56358</v>
      </c>
      <c r="BR56361" s="1">
        <v>23.036363013040418</v>
      </c>
      <c r="BW56361" s="1">
        <v>93.858098559753358</v>
      </c>
    </row>
    <row r="56362" spans="69:75" x14ac:dyDescent="0.2">
      <c r="BQ56362" s="2">
        <v>56359</v>
      </c>
      <c r="BR56362" s="1">
        <v>48.414455102516939</v>
      </c>
      <c r="BW56362" s="1">
        <v>74.323076303269602</v>
      </c>
    </row>
    <row r="56363" spans="69:75" x14ac:dyDescent="0.2">
      <c r="BQ56363" s="2">
        <v>56360</v>
      </c>
      <c r="BR56363" s="1">
        <v>29.752439212311462</v>
      </c>
      <c r="BW56363" s="1">
        <v>60.181994887042066</v>
      </c>
    </row>
    <row r="56364" spans="69:75" x14ac:dyDescent="0.2">
      <c r="BQ56364" s="2">
        <v>56361</v>
      </c>
      <c r="BR56364" s="1">
        <v>42.939155011063889</v>
      </c>
      <c r="BW56364" s="1">
        <v>99.430151031016152</v>
      </c>
    </row>
    <row r="56365" spans="69:75" x14ac:dyDescent="0.2">
      <c r="BQ56365" s="2">
        <v>56362</v>
      </c>
      <c r="BR56365" s="1">
        <v>7.9072435461221211</v>
      </c>
      <c r="BW56365" s="1">
        <v>4.274835380495464</v>
      </c>
    </row>
    <row r="56366" spans="69:75" x14ac:dyDescent="0.2">
      <c r="BQ56366" s="2">
        <v>56363</v>
      </c>
      <c r="BR56366" s="1">
        <v>93.37675037805738</v>
      </c>
      <c r="BW56366" s="1">
        <v>102.39650149543772</v>
      </c>
    </row>
    <row r="56367" spans="69:75" x14ac:dyDescent="0.2">
      <c r="BQ56367" s="2">
        <v>56364</v>
      </c>
      <c r="BR56367" s="1">
        <v>86.304970877164379</v>
      </c>
      <c r="BW56367" s="1">
        <v>92.187926834761498</v>
      </c>
    </row>
    <row r="56368" spans="69:75" x14ac:dyDescent="0.2">
      <c r="BQ56368" s="2">
        <v>56365</v>
      </c>
      <c r="BR56368" s="1">
        <v>8.1875567322944143</v>
      </c>
      <c r="BW56368" s="1">
        <v>33.036062161514678</v>
      </c>
    </row>
    <row r="56369" spans="69:75" x14ac:dyDescent="0.2">
      <c r="BQ56369" s="2">
        <v>56366</v>
      </c>
      <c r="BR56369" s="1">
        <v>14.127453533665321</v>
      </c>
      <c r="BW56369" s="1">
        <v>73.28555196296017</v>
      </c>
    </row>
    <row r="56370" spans="69:75" x14ac:dyDescent="0.2">
      <c r="BQ56370" s="2">
        <v>56367</v>
      </c>
      <c r="BR56370" s="1">
        <v>32.241173753023475</v>
      </c>
      <c r="BW56370" s="1">
        <v>14.325627721973749</v>
      </c>
    </row>
    <row r="56371" spans="69:75" x14ac:dyDescent="0.2">
      <c r="BQ56371" s="2">
        <v>56368</v>
      </c>
      <c r="BR56371" s="1">
        <v>74.335553503079609</v>
      </c>
      <c r="BW56371" s="1">
        <v>4.3616027214591249</v>
      </c>
    </row>
    <row r="56372" spans="69:75" x14ac:dyDescent="0.2">
      <c r="BQ56372" s="2">
        <v>56369</v>
      </c>
      <c r="BR56372" s="1">
        <v>58.629055506966949</v>
      </c>
      <c r="BW56372" s="1">
        <v>53.967108205124532</v>
      </c>
    </row>
    <row r="56373" spans="69:75" x14ac:dyDescent="0.2">
      <c r="BQ56373" s="2">
        <v>56370</v>
      </c>
      <c r="BR56373" s="1">
        <v>88.291229851503573</v>
      </c>
      <c r="BW56373" s="1">
        <v>88.901535526916604</v>
      </c>
    </row>
    <row r="56374" spans="69:75" x14ac:dyDescent="0.2">
      <c r="BQ56374" s="2">
        <v>56371</v>
      </c>
      <c r="BR56374" s="1">
        <v>50.449963195517284</v>
      </c>
      <c r="BW56374" s="1">
        <v>26.061673625108202</v>
      </c>
    </row>
    <row r="56375" spans="69:75" x14ac:dyDescent="0.2">
      <c r="BQ56375" s="2">
        <v>56372</v>
      </c>
      <c r="BR56375" s="1">
        <v>3.9666286087061202</v>
      </c>
      <c r="BW56375" s="1">
        <v>45.586936300086421</v>
      </c>
    </row>
    <row r="56376" spans="69:75" x14ac:dyDescent="0.2">
      <c r="BQ56376" s="2">
        <v>56373</v>
      </c>
      <c r="BR56376" s="1">
        <v>10.993708074084768</v>
      </c>
      <c r="BW56376" s="1">
        <v>11.273083651201066</v>
      </c>
    </row>
    <row r="56377" spans="69:75" x14ac:dyDescent="0.2">
      <c r="BQ56377" s="2">
        <v>56374</v>
      </c>
      <c r="BR56377" s="1">
        <v>19.260223640261049</v>
      </c>
      <c r="BW56377" s="1">
        <v>102.72242356240056</v>
      </c>
    </row>
    <row r="56378" spans="69:75" x14ac:dyDescent="0.2">
      <c r="BQ56378" s="2">
        <v>56375</v>
      </c>
      <c r="BR56378" s="1">
        <v>68.034871968354452</v>
      </c>
      <c r="BW56378" s="1">
        <v>71.864460453087275</v>
      </c>
    </row>
    <row r="56379" spans="69:75" x14ac:dyDescent="0.2">
      <c r="BQ56379" s="2">
        <v>56376</v>
      </c>
      <c r="BR56379" s="1">
        <v>104.70751193589942</v>
      </c>
      <c r="BW56379" s="1">
        <v>42.655316697743729</v>
      </c>
    </row>
    <row r="56380" spans="69:75" x14ac:dyDescent="0.2">
      <c r="BQ56380" s="2">
        <v>56377</v>
      </c>
      <c r="BR56380" s="1">
        <v>19.841899388341236</v>
      </c>
      <c r="BW56380" s="1">
        <v>77.434755853118901</v>
      </c>
    </row>
    <row r="56381" spans="69:75" x14ac:dyDescent="0.2">
      <c r="BQ56381" s="2">
        <v>56378</v>
      </c>
      <c r="BR56381" s="1">
        <v>14.207371444375756</v>
      </c>
      <c r="BW56381" s="1">
        <v>99.430719681737656</v>
      </c>
    </row>
    <row r="56382" spans="69:75" x14ac:dyDescent="0.2">
      <c r="BQ56382" s="2">
        <v>56379</v>
      </c>
      <c r="BR56382" s="1">
        <v>22.841172877514229</v>
      </c>
      <c r="BW56382" s="1">
        <v>35.191402601643375</v>
      </c>
    </row>
    <row r="56383" spans="69:75" x14ac:dyDescent="0.2">
      <c r="BQ56383" s="2">
        <v>56380</v>
      </c>
      <c r="BR56383" s="1">
        <v>66.788972235668155</v>
      </c>
      <c r="BW56383" s="1">
        <v>95.835646660272715</v>
      </c>
    </row>
    <row r="56384" spans="69:75" x14ac:dyDescent="0.2">
      <c r="BQ56384" s="2">
        <v>56381</v>
      </c>
      <c r="BR56384" s="1">
        <v>12.686317461153099</v>
      </c>
      <c r="BW56384" s="1">
        <v>64.094404643345769</v>
      </c>
    </row>
    <row r="56385" spans="69:75" x14ac:dyDescent="0.2">
      <c r="BQ56385" s="2">
        <v>56382</v>
      </c>
      <c r="BR56385" s="1">
        <v>0.88948588635458137</v>
      </c>
      <c r="BW56385" s="1">
        <v>78.642471767805347</v>
      </c>
    </row>
    <row r="56386" spans="69:75" x14ac:dyDescent="0.2">
      <c r="BQ56386" s="2">
        <v>56383</v>
      </c>
      <c r="BR56386" s="1">
        <v>63.32055730429397</v>
      </c>
      <c r="BW56386" s="1">
        <v>10.949694625453592</v>
      </c>
    </row>
    <row r="56387" spans="69:75" x14ac:dyDescent="0.2">
      <c r="BQ56387" s="2">
        <v>56384</v>
      </c>
      <c r="BR56387" s="1">
        <v>31.628822469082198</v>
      </c>
      <c r="BW56387" s="1">
        <v>6.8178492624338993</v>
      </c>
    </row>
    <row r="56388" spans="69:75" x14ac:dyDescent="0.2">
      <c r="BQ56388" s="2">
        <v>56385</v>
      </c>
      <c r="BR56388" s="1">
        <v>4.6512869981155269</v>
      </c>
      <c r="BW56388" s="1">
        <v>26.603886726242624</v>
      </c>
    </row>
    <row r="56389" spans="69:75" x14ac:dyDescent="0.2">
      <c r="BQ56389" s="2">
        <v>56386</v>
      </c>
      <c r="BR56389" s="1">
        <v>103.57770172637456</v>
      </c>
      <c r="BW56389" s="1">
        <v>96.818729756581803</v>
      </c>
    </row>
    <row r="56390" spans="69:75" x14ac:dyDescent="0.2">
      <c r="BQ56390" s="2">
        <v>56387</v>
      </c>
      <c r="BR56390" s="1">
        <v>85.45392261096336</v>
      </c>
      <c r="BW56390" s="1">
        <v>98.728560674262525</v>
      </c>
    </row>
    <row r="56391" spans="69:75" x14ac:dyDescent="0.2">
      <c r="BQ56391" s="2">
        <v>56388</v>
      </c>
      <c r="BR56391" s="1">
        <v>51.451979150772956</v>
      </c>
      <c r="BW56391" s="1">
        <v>76.765933638091269</v>
      </c>
    </row>
    <row r="56392" spans="69:75" x14ac:dyDescent="0.2">
      <c r="BQ56392" s="2">
        <v>56389</v>
      </c>
      <c r="BR56392" s="1">
        <v>47.036094813582508</v>
      </c>
      <c r="BW56392" s="1">
        <v>95.014703036581096</v>
      </c>
    </row>
    <row r="56393" spans="69:75" x14ac:dyDescent="0.2">
      <c r="BQ56393" s="2">
        <v>56390</v>
      </c>
      <c r="BR56393" s="1">
        <v>42.536564253048681</v>
      </c>
      <c r="BW56393" s="1">
        <v>96.89821088799718</v>
      </c>
    </row>
    <row r="56394" spans="69:75" x14ac:dyDescent="0.2">
      <c r="BQ56394" s="2">
        <v>56391</v>
      </c>
      <c r="BR56394" s="1">
        <v>73.729657964072231</v>
      </c>
      <c r="BW56394" s="1">
        <v>88.924883025505181</v>
      </c>
    </row>
    <row r="56395" spans="69:75" x14ac:dyDescent="0.2">
      <c r="BQ56395" s="2">
        <v>56392</v>
      </c>
      <c r="BR56395" s="1">
        <v>79.122206378487903</v>
      </c>
      <c r="BW56395" s="1">
        <v>81.519630076674076</v>
      </c>
    </row>
    <row r="56396" spans="69:75" x14ac:dyDescent="0.2">
      <c r="BQ56396" s="2">
        <v>56393</v>
      </c>
      <c r="BR56396" s="1">
        <v>3.3053558720781702</v>
      </c>
      <c r="BW56396" s="1">
        <v>59.705855077449968</v>
      </c>
    </row>
    <row r="56397" spans="69:75" x14ac:dyDescent="0.2">
      <c r="BQ56397" s="2">
        <v>56394</v>
      </c>
      <c r="BR56397" s="1">
        <v>19.391101079154286</v>
      </c>
      <c r="BW56397" s="1">
        <v>87.517346356305012</v>
      </c>
    </row>
    <row r="56398" spans="69:75" x14ac:dyDescent="0.2">
      <c r="BQ56398" s="2">
        <v>56395</v>
      </c>
      <c r="BR56398" s="1">
        <v>16.710462915847362</v>
      </c>
      <c r="BW56398" s="1">
        <v>83.522155371146283</v>
      </c>
    </row>
    <row r="56399" spans="69:75" x14ac:dyDescent="0.2">
      <c r="BQ56399" s="2">
        <v>56396</v>
      </c>
      <c r="BR56399" s="1">
        <v>92.837724945993244</v>
      </c>
      <c r="BW56399" s="1">
        <v>105.36240043820467</v>
      </c>
    </row>
    <row r="56400" spans="69:75" x14ac:dyDescent="0.2">
      <c r="BQ56400" s="2">
        <v>56397</v>
      </c>
      <c r="BR56400" s="1">
        <v>91.827743315624474</v>
      </c>
      <c r="BW56400" s="1">
        <v>30.577638877819428</v>
      </c>
    </row>
    <row r="56401" spans="69:75" x14ac:dyDescent="0.2">
      <c r="BQ56401" s="2">
        <v>56398</v>
      </c>
      <c r="BR56401" s="1">
        <v>97.79460592638921</v>
      </c>
      <c r="BW56401" s="1">
        <v>16.515484521999415</v>
      </c>
    </row>
    <row r="56402" spans="69:75" x14ac:dyDescent="0.2">
      <c r="BQ56402" s="2">
        <v>56399</v>
      </c>
      <c r="BR56402" s="1">
        <v>79.86857838960205</v>
      </c>
      <c r="BW56402" s="1">
        <v>42.223359557006319</v>
      </c>
    </row>
    <row r="56403" spans="69:75" x14ac:dyDescent="0.2">
      <c r="BQ56403" s="2">
        <v>56400</v>
      </c>
      <c r="BR56403" s="1">
        <v>39.714642787180054</v>
      </c>
      <c r="BW56403" s="1">
        <v>73.813833151220621</v>
      </c>
    </row>
    <row r="56404" spans="69:75" x14ac:dyDescent="0.2">
      <c r="BQ56404" s="2">
        <v>56401</v>
      </c>
      <c r="BR56404" s="1">
        <v>26.322495658540706</v>
      </c>
      <c r="BW56404" s="1">
        <v>46.202319949051855</v>
      </c>
    </row>
    <row r="56405" spans="69:75" x14ac:dyDescent="0.2">
      <c r="BQ56405" s="2">
        <v>56402</v>
      </c>
      <c r="BR56405" s="1">
        <v>54.88685844278973</v>
      </c>
      <c r="BW56405" s="1">
        <v>107.94089800311357</v>
      </c>
    </row>
    <row r="56406" spans="69:75" x14ac:dyDescent="0.2">
      <c r="BQ56406" s="2">
        <v>56403</v>
      </c>
      <c r="BR56406" s="1">
        <v>7.2175356965231323</v>
      </c>
      <c r="BW56406" s="1">
        <v>11.299473545530706</v>
      </c>
    </row>
    <row r="56407" spans="69:75" x14ac:dyDescent="0.2">
      <c r="BQ56407" s="2">
        <v>56404</v>
      </c>
      <c r="BR56407" s="1">
        <v>106.96145499342791</v>
      </c>
      <c r="BW56407" s="1">
        <v>22.620834380670434</v>
      </c>
    </row>
    <row r="56408" spans="69:75" x14ac:dyDescent="0.2">
      <c r="BQ56408" s="2">
        <v>56405</v>
      </c>
      <c r="BR56408" s="1">
        <v>7.4118492069669095</v>
      </c>
      <c r="BW56408" s="1">
        <v>73.336514919489645</v>
      </c>
    </row>
    <row r="56409" spans="69:75" x14ac:dyDescent="0.2">
      <c r="BQ56409" s="2">
        <v>56406</v>
      </c>
      <c r="BR56409" s="1">
        <v>34.744794810853989</v>
      </c>
      <c r="BW56409" s="1">
        <v>90.568550527105941</v>
      </c>
    </row>
    <row r="56410" spans="69:75" x14ac:dyDescent="0.2">
      <c r="BQ56410" s="2">
        <v>56407</v>
      </c>
      <c r="BR56410" s="1">
        <v>12.316378627735705</v>
      </c>
      <c r="BW56410" s="1">
        <v>56.601583307217368</v>
      </c>
    </row>
    <row r="56411" spans="69:75" x14ac:dyDescent="0.2">
      <c r="BQ56411" s="2">
        <v>56408</v>
      </c>
      <c r="BR56411" s="1">
        <v>97.270963809253914</v>
      </c>
      <c r="BW56411" s="1">
        <v>12.596620324908432</v>
      </c>
    </row>
    <row r="56412" spans="69:75" x14ac:dyDescent="0.2">
      <c r="BQ56412" s="2">
        <v>56409</v>
      </c>
      <c r="BR56412" s="1">
        <v>83.486617447839166</v>
      </c>
      <c r="BW56412" s="1">
        <v>74.980037462020363</v>
      </c>
    </row>
    <row r="56413" spans="69:75" x14ac:dyDescent="0.2">
      <c r="BQ56413" s="2">
        <v>56410</v>
      </c>
      <c r="BR56413" s="1">
        <v>7.9464202447466086</v>
      </c>
      <c r="BW56413" s="1">
        <v>30.747736141506127</v>
      </c>
    </row>
    <row r="56414" spans="69:75" x14ac:dyDescent="0.2">
      <c r="BQ56414" s="2">
        <v>56411</v>
      </c>
      <c r="BR56414" s="1">
        <v>104.64659991290134</v>
      </c>
      <c r="BW56414" s="1">
        <v>93.507370827844312</v>
      </c>
    </row>
    <row r="56415" spans="69:75" x14ac:dyDescent="0.2">
      <c r="BQ56415" s="2">
        <v>56412</v>
      </c>
      <c r="BR56415" s="1">
        <v>19.661839048226344</v>
      </c>
      <c r="BW56415" s="1">
        <v>11.857954196070697</v>
      </c>
    </row>
    <row r="56416" spans="69:75" x14ac:dyDescent="0.2">
      <c r="BQ56416" s="2">
        <v>56413</v>
      </c>
      <c r="BR56416" s="1">
        <v>11.285043424994686</v>
      </c>
      <c r="BW56416" s="1">
        <v>61.325297912493369</v>
      </c>
    </row>
    <row r="56417" spans="69:75" x14ac:dyDescent="0.2">
      <c r="BQ56417" s="2">
        <v>56414</v>
      </c>
      <c r="BR56417" s="1">
        <v>90.649479314138517</v>
      </c>
      <c r="BW56417" s="1">
        <v>102.92374524951671</v>
      </c>
    </row>
    <row r="56418" spans="69:75" x14ac:dyDescent="0.2">
      <c r="BQ56418" s="2">
        <v>56415</v>
      </c>
      <c r="BR56418" s="1">
        <v>66.616067531035497</v>
      </c>
      <c r="BW56418" s="1">
        <v>8.6037464683387874</v>
      </c>
    </row>
    <row r="56419" spans="69:75" x14ac:dyDescent="0.2">
      <c r="BQ56419" s="2">
        <v>56416</v>
      </c>
      <c r="BR56419" s="1">
        <v>42.742318743935243</v>
      </c>
      <c r="BW56419" s="1">
        <v>9.9218247572601435</v>
      </c>
    </row>
    <row r="56420" spans="69:75" x14ac:dyDescent="0.2">
      <c r="BQ56420" s="2">
        <v>56417</v>
      </c>
      <c r="BR56420" s="1">
        <v>106.14076058067226</v>
      </c>
      <c r="BW56420" s="1">
        <v>20.012679920493387</v>
      </c>
    </row>
    <row r="56421" spans="69:75" x14ac:dyDescent="0.2">
      <c r="BQ56421" s="2">
        <v>56418</v>
      </c>
      <c r="BR56421" s="1">
        <v>13.855105884353495</v>
      </c>
      <c r="BW56421" s="1">
        <v>51.239251723633259</v>
      </c>
    </row>
    <row r="56422" spans="69:75" x14ac:dyDescent="0.2">
      <c r="BQ56422" s="2">
        <v>56419</v>
      </c>
      <c r="BR56422" s="1">
        <v>48.524467615324681</v>
      </c>
      <c r="BW56422" s="1">
        <v>1.0940229798719692</v>
      </c>
    </row>
    <row r="56423" spans="69:75" x14ac:dyDescent="0.2">
      <c r="BQ56423" s="2">
        <v>56420</v>
      </c>
      <c r="BR56423" s="1">
        <v>62.850429165221669</v>
      </c>
      <c r="BW56423" s="1">
        <v>68.025427293912628</v>
      </c>
    </row>
    <row r="56424" spans="69:75" x14ac:dyDescent="0.2">
      <c r="BQ56424" s="2">
        <v>56421</v>
      </c>
      <c r="BR56424" s="1">
        <v>41.800222798919208</v>
      </c>
      <c r="BW56424" s="1">
        <v>58.738000583809992</v>
      </c>
    </row>
    <row r="56425" spans="69:75" x14ac:dyDescent="0.2">
      <c r="BQ56425" s="2">
        <v>56422</v>
      </c>
      <c r="BR56425" s="1">
        <v>7.2042802173145652</v>
      </c>
      <c r="BW56425" s="1">
        <v>5.633163370711177</v>
      </c>
    </row>
    <row r="56426" spans="69:75" x14ac:dyDescent="0.2">
      <c r="BQ56426" s="2">
        <v>56423</v>
      </c>
      <c r="BR56426" s="1">
        <v>78.132321116805002</v>
      </c>
      <c r="BW56426" s="1">
        <v>64.397540300778928</v>
      </c>
    </row>
    <row r="56427" spans="69:75" x14ac:dyDescent="0.2">
      <c r="BQ56427" s="2">
        <v>56424</v>
      </c>
      <c r="BR56427" s="1">
        <v>90.048226682938065</v>
      </c>
      <c r="BW56427" s="1">
        <v>78.031355821457652</v>
      </c>
    </row>
    <row r="56428" spans="69:75" x14ac:dyDescent="0.2">
      <c r="BQ56428" s="2">
        <v>56425</v>
      </c>
      <c r="BR56428" s="1">
        <v>75.741625543531512</v>
      </c>
      <c r="BW56428" s="1">
        <v>47.839539233946994</v>
      </c>
    </row>
    <row r="56429" spans="69:75" x14ac:dyDescent="0.2">
      <c r="BQ56429" s="2">
        <v>56426</v>
      </c>
      <c r="BR56429" s="1">
        <v>80.962164943501563</v>
      </c>
      <c r="BW56429" s="1">
        <v>83.666062234066743</v>
      </c>
    </row>
    <row r="56430" spans="69:75" x14ac:dyDescent="0.2">
      <c r="BQ56430" s="2">
        <v>56427</v>
      </c>
      <c r="BR56430" s="1">
        <v>81.940104076849224</v>
      </c>
      <c r="BW56430" s="1">
        <v>19.612834843167807</v>
      </c>
    </row>
    <row r="56431" spans="69:75" x14ac:dyDescent="0.2">
      <c r="BQ56431" s="2">
        <v>56428</v>
      </c>
      <c r="BR56431" s="1">
        <v>63.147432951968796</v>
      </c>
      <c r="BW56431" s="1">
        <v>39.272723727855151</v>
      </c>
    </row>
    <row r="56432" spans="69:75" x14ac:dyDescent="0.2">
      <c r="BQ56432" s="2">
        <v>56429</v>
      </c>
      <c r="BR56432" s="1">
        <v>22.525452379530496</v>
      </c>
      <c r="BW56432" s="1">
        <v>88.530538098440076</v>
      </c>
    </row>
    <row r="56433" spans="69:75" x14ac:dyDescent="0.2">
      <c r="BQ56433" s="2">
        <v>56430</v>
      </c>
      <c r="BR56433" s="1">
        <v>37.564260425229179</v>
      </c>
      <c r="BW56433" s="1">
        <v>69.36925604201079</v>
      </c>
    </row>
    <row r="56434" spans="69:75" x14ac:dyDescent="0.2">
      <c r="BQ56434" s="2">
        <v>56431</v>
      </c>
      <c r="BR56434" s="1">
        <v>23.57406927477567</v>
      </c>
      <c r="BW56434" s="1">
        <v>106.85495102389379</v>
      </c>
    </row>
    <row r="56435" spans="69:75" x14ac:dyDescent="0.2">
      <c r="BQ56435" s="2">
        <v>56432</v>
      </c>
      <c r="BR56435" s="1">
        <v>59.183505851296161</v>
      </c>
      <c r="BW56435" s="1">
        <v>47.746355201250879</v>
      </c>
    </row>
    <row r="56436" spans="69:75" x14ac:dyDescent="0.2">
      <c r="BQ56436" s="2">
        <v>56433</v>
      </c>
      <c r="BR56436" s="1">
        <v>62.962875438880275</v>
      </c>
      <c r="BW56436" s="1">
        <v>24.925845237866159</v>
      </c>
    </row>
    <row r="56437" spans="69:75" x14ac:dyDescent="0.2">
      <c r="BQ56437" s="2">
        <v>56434</v>
      </c>
      <c r="BR56437" s="1">
        <v>8.4130673757720196</v>
      </c>
      <c r="BW56437" s="1">
        <v>57.366995001557882</v>
      </c>
    </row>
    <row r="56438" spans="69:75" x14ac:dyDescent="0.2">
      <c r="BQ56438" s="2">
        <v>56435</v>
      </c>
      <c r="BR56438" s="1">
        <v>47.243136928951998</v>
      </c>
      <c r="BW56438" s="1">
        <v>26.909211167872574</v>
      </c>
    </row>
    <row r="56439" spans="69:75" x14ac:dyDescent="0.2">
      <c r="BQ56439" s="2">
        <v>56436</v>
      </c>
      <c r="BR56439" s="1">
        <v>25.821163589134816</v>
      </c>
      <c r="BW56439" s="1">
        <v>2.6738641391014859</v>
      </c>
    </row>
    <row r="56440" spans="69:75" x14ac:dyDescent="0.2">
      <c r="BQ56440" s="2">
        <v>56437</v>
      </c>
      <c r="BR56440" s="1">
        <v>32.341384052115615</v>
      </c>
      <c r="BW56440" s="1">
        <v>78.790732378021147</v>
      </c>
    </row>
    <row r="56441" spans="69:75" x14ac:dyDescent="0.2">
      <c r="BQ56441" s="2">
        <v>56438</v>
      </c>
      <c r="BR56441" s="1">
        <v>93.669226335879074</v>
      </c>
      <c r="BW56441" s="1">
        <v>99.494779341261818</v>
      </c>
    </row>
    <row r="56442" spans="69:75" x14ac:dyDescent="0.2">
      <c r="BQ56442" s="2">
        <v>56439</v>
      </c>
      <c r="BR56442" s="1">
        <v>58.207589023447014</v>
      </c>
      <c r="BW56442" s="1">
        <v>28.098359176489485</v>
      </c>
    </row>
    <row r="56443" spans="69:75" x14ac:dyDescent="0.2">
      <c r="BQ56443" s="2">
        <v>56440</v>
      </c>
      <c r="BR56443" s="1">
        <v>97.846621715534951</v>
      </c>
      <c r="BW56443" s="1">
        <v>54.158722444156382</v>
      </c>
    </row>
    <row r="56444" spans="69:75" x14ac:dyDescent="0.2">
      <c r="BQ56444" s="2">
        <v>56441</v>
      </c>
      <c r="BR56444" s="1">
        <v>25.148993025696999</v>
      </c>
      <c r="BW56444" s="1">
        <v>40.08645993125981</v>
      </c>
    </row>
    <row r="56445" spans="69:75" x14ac:dyDescent="0.2">
      <c r="BQ56445" s="2">
        <v>56442</v>
      </c>
      <c r="BR56445" s="1">
        <v>92.587199626297689</v>
      </c>
      <c r="BW56445" s="1">
        <v>68.242867886590886</v>
      </c>
    </row>
    <row r="56446" spans="69:75" x14ac:dyDescent="0.2">
      <c r="BQ56446" s="2">
        <v>56443</v>
      </c>
      <c r="BR56446" s="1">
        <v>77.765253842725969</v>
      </c>
      <c r="BW56446" s="1">
        <v>39.38990311212757</v>
      </c>
    </row>
    <row r="56447" spans="69:75" x14ac:dyDescent="0.2">
      <c r="BQ56447" s="2">
        <v>56444</v>
      </c>
      <c r="BR56447" s="1">
        <v>89.43914197940947</v>
      </c>
      <c r="BW56447" s="1">
        <v>33.46854663724838</v>
      </c>
    </row>
    <row r="56448" spans="69:75" x14ac:dyDescent="0.2">
      <c r="BQ56448" s="2">
        <v>56445</v>
      </c>
      <c r="BR56448" s="1">
        <v>8.4641483380415572</v>
      </c>
      <c r="BW56448" s="1">
        <v>56.471958071936285</v>
      </c>
    </row>
    <row r="56449" spans="69:75" x14ac:dyDescent="0.2">
      <c r="BQ56449" s="2">
        <v>56446</v>
      </c>
      <c r="BR56449" s="1">
        <v>8.1212559887290787</v>
      </c>
      <c r="BW56449" s="1">
        <v>65.721597720530553</v>
      </c>
    </row>
    <row r="56450" spans="69:75" x14ac:dyDescent="0.2">
      <c r="BQ56450" s="2">
        <v>56447</v>
      </c>
      <c r="BR56450" s="1">
        <v>81.316360681359782</v>
      </c>
      <c r="BW56450" s="1">
        <v>20.889424704460513</v>
      </c>
    </row>
    <row r="56451" spans="69:75" x14ac:dyDescent="0.2">
      <c r="BQ56451" s="2">
        <v>56448</v>
      </c>
      <c r="BR56451" s="1">
        <v>74.375068777701927</v>
      </c>
      <c r="BW56451" s="1">
        <v>31.276603395315536</v>
      </c>
    </row>
    <row r="56452" spans="69:75" x14ac:dyDescent="0.2">
      <c r="BQ56452" s="2">
        <v>56449</v>
      </c>
      <c r="BR56452" s="1">
        <v>48.823510763997632</v>
      </c>
      <c r="BW56452" s="1">
        <v>59.658439243788706</v>
      </c>
    </row>
    <row r="56453" spans="69:75" x14ac:dyDescent="0.2">
      <c r="BQ56453" s="2">
        <v>56450</v>
      </c>
      <c r="BR56453" s="1">
        <v>54.927821065757428</v>
      </c>
      <c r="BW56453" s="1">
        <v>86.719978044182852</v>
      </c>
    </row>
    <row r="56454" spans="69:75" x14ac:dyDescent="0.2">
      <c r="BQ56454" s="2">
        <v>56451</v>
      </c>
      <c r="BR56454" s="1">
        <v>27.85587517438282</v>
      </c>
      <c r="BW56454" s="1">
        <v>0.36233276232198719</v>
      </c>
    </row>
    <row r="56455" spans="69:75" x14ac:dyDescent="0.2">
      <c r="BQ56455" s="2">
        <v>56452</v>
      </c>
      <c r="BR56455" s="1">
        <v>60.594247193489423</v>
      </c>
      <c r="BW56455" s="1">
        <v>82.401517296997923</v>
      </c>
    </row>
    <row r="56456" spans="69:75" x14ac:dyDescent="0.2">
      <c r="BQ56456" s="2">
        <v>56453</v>
      </c>
      <c r="BR56456" s="1">
        <v>87.65192479477966</v>
      </c>
      <c r="BW56456" s="1">
        <v>69.652799857897037</v>
      </c>
    </row>
    <row r="56457" spans="69:75" x14ac:dyDescent="0.2">
      <c r="BQ56457" s="2">
        <v>56454</v>
      </c>
      <c r="BR56457" s="1">
        <v>11.297778521198214</v>
      </c>
      <c r="BW56457" s="1">
        <v>98.922240217902953</v>
      </c>
    </row>
    <row r="56458" spans="69:75" x14ac:dyDescent="0.2">
      <c r="BQ56458" s="2">
        <v>56455</v>
      </c>
      <c r="BR56458" s="1">
        <v>60.037612124497684</v>
      </c>
      <c r="BW56458" s="1">
        <v>32.113721486639264</v>
      </c>
    </row>
    <row r="56459" spans="69:75" x14ac:dyDescent="0.2">
      <c r="BQ56459" s="2">
        <v>56456</v>
      </c>
      <c r="BR56459" s="1">
        <v>10.129741193085327</v>
      </c>
      <c r="BW56459" s="1">
        <v>17.944717222362673</v>
      </c>
    </row>
    <row r="56460" spans="69:75" x14ac:dyDescent="0.2">
      <c r="BQ56460" s="2">
        <v>56457</v>
      </c>
      <c r="BR56460" s="1">
        <v>70.454941350697453</v>
      </c>
      <c r="BW56460" s="1">
        <v>90.701328733339523</v>
      </c>
    </row>
    <row r="56461" spans="69:75" x14ac:dyDescent="0.2">
      <c r="BQ56461" s="2">
        <v>56458</v>
      </c>
      <c r="BR56461" s="1">
        <v>76.336913747239322</v>
      </c>
      <c r="BW56461" s="1">
        <v>66.547590080442831</v>
      </c>
    </row>
    <row r="56462" spans="69:75" x14ac:dyDescent="0.2">
      <c r="BQ56462" s="2">
        <v>56459</v>
      </c>
      <c r="BR56462" s="1">
        <v>53.769726290686549</v>
      </c>
      <c r="BW56462" s="1">
        <v>50.789186261341996</v>
      </c>
    </row>
    <row r="56463" spans="69:75" x14ac:dyDescent="0.2">
      <c r="BQ56463" s="2">
        <v>56460</v>
      </c>
      <c r="BR56463" s="1">
        <v>54.193716426115571</v>
      </c>
      <c r="BW56463" s="1">
        <v>-4.6124179051101777E-2</v>
      </c>
    </row>
    <row r="56464" spans="69:75" x14ac:dyDescent="0.2">
      <c r="BQ56464" s="2">
        <v>56461</v>
      </c>
      <c r="BR56464" s="1">
        <v>41.654726282619407</v>
      </c>
      <c r="BW56464" s="1">
        <v>106.42927571285051</v>
      </c>
    </row>
    <row r="56465" spans="69:75" x14ac:dyDescent="0.2">
      <c r="BQ56465" s="2">
        <v>56462</v>
      </c>
      <c r="BR56465" s="1">
        <v>19.836977777526332</v>
      </c>
      <c r="BW56465" s="1">
        <v>31.392958515419085</v>
      </c>
    </row>
    <row r="56466" spans="69:75" x14ac:dyDescent="0.2">
      <c r="BQ56466" s="2">
        <v>56463</v>
      </c>
      <c r="BR56466" s="1">
        <v>60.792990857415163</v>
      </c>
      <c r="BW56466" s="1">
        <v>45.542439547509076</v>
      </c>
    </row>
    <row r="56467" spans="69:75" x14ac:dyDescent="0.2">
      <c r="BQ56467" s="2">
        <v>56464</v>
      </c>
      <c r="BR56467" s="1">
        <v>57.453492967603381</v>
      </c>
      <c r="BW56467" s="1">
        <v>2.2836752526458817</v>
      </c>
    </row>
    <row r="56468" spans="69:75" x14ac:dyDescent="0.2">
      <c r="BQ56468" s="2">
        <v>56465</v>
      </c>
      <c r="BR56468" s="1">
        <v>31.146912107466367</v>
      </c>
      <c r="BW56468" s="1">
        <v>78.375063902095434</v>
      </c>
    </row>
    <row r="56469" spans="69:75" x14ac:dyDescent="0.2">
      <c r="BQ56469" s="2">
        <v>56466</v>
      </c>
      <c r="BR56469" s="1">
        <v>22.36976580297571</v>
      </c>
      <c r="BW56469" s="1">
        <v>89.795588868858857</v>
      </c>
    </row>
    <row r="56470" spans="69:75" x14ac:dyDescent="0.2">
      <c r="BQ56470" s="2">
        <v>56467</v>
      </c>
      <c r="BR56470" s="1">
        <v>86.882469334177728</v>
      </c>
      <c r="BW56470" s="1">
        <v>51.523212897431989</v>
      </c>
    </row>
    <row r="56471" spans="69:75" x14ac:dyDescent="0.2">
      <c r="BQ56471" s="2">
        <v>56468</v>
      </c>
      <c r="BR56471" s="1">
        <v>26.550442608550103</v>
      </c>
      <c r="BW56471" s="1">
        <v>37.048874154998572</v>
      </c>
    </row>
    <row r="56472" spans="69:75" x14ac:dyDescent="0.2">
      <c r="BQ56472" s="2">
        <v>56469</v>
      </c>
      <c r="BR56472" s="1">
        <v>85.109428584321932</v>
      </c>
      <c r="BW56472" s="1">
        <v>75.609875037849491</v>
      </c>
    </row>
    <row r="56473" spans="69:75" x14ac:dyDescent="0.2">
      <c r="BQ56473" s="2">
        <v>56470</v>
      </c>
      <c r="BR56473" s="1">
        <v>9.0967550109452624</v>
      </c>
      <c r="BW56473" s="1">
        <v>13.389498351099153</v>
      </c>
    </row>
    <row r="56474" spans="69:75" x14ac:dyDescent="0.2">
      <c r="BQ56474" s="2">
        <v>56471</v>
      </c>
      <c r="BR56474" s="1">
        <v>95.003150995700452</v>
      </c>
      <c r="BW56474" s="1">
        <v>55.889721164697335</v>
      </c>
    </row>
    <row r="56475" spans="69:75" x14ac:dyDescent="0.2">
      <c r="BQ56475" s="2">
        <v>56472</v>
      </c>
      <c r="BR56475" s="1">
        <v>43.626560092606098</v>
      </c>
      <c r="BW56475" s="1">
        <v>72.44698208499895</v>
      </c>
    </row>
    <row r="56476" spans="69:75" x14ac:dyDescent="0.2">
      <c r="BQ56476" s="2">
        <v>56473</v>
      </c>
      <c r="BR56476" s="1">
        <v>82.393286110226626</v>
      </c>
      <c r="BW56476" s="1">
        <v>98.089237578939816</v>
      </c>
    </row>
    <row r="56477" spans="69:75" x14ac:dyDescent="0.2">
      <c r="BQ56477" s="2">
        <v>56474</v>
      </c>
      <c r="BR56477" s="1">
        <v>72.026155035200446</v>
      </c>
      <c r="BW56477" s="1">
        <v>49.408033339898196</v>
      </c>
    </row>
    <row r="56478" spans="69:75" x14ac:dyDescent="0.2">
      <c r="BQ56478" s="2">
        <v>56475</v>
      </c>
      <c r="BR56478" s="1">
        <v>45.270519693556508</v>
      </c>
      <c r="BW56478" s="1">
        <v>65.424824309400378</v>
      </c>
    </row>
    <row r="56479" spans="69:75" x14ac:dyDescent="0.2">
      <c r="BQ56479" s="2">
        <v>56476</v>
      </c>
      <c r="BR56479" s="1">
        <v>38.627978483265906</v>
      </c>
      <c r="BW56479" s="1">
        <v>95.656893048023022</v>
      </c>
    </row>
    <row r="56480" spans="69:75" x14ac:dyDescent="0.2">
      <c r="BQ56480" s="2">
        <v>56477</v>
      </c>
      <c r="BR56480" s="1">
        <v>42.786602677074768</v>
      </c>
      <c r="BW56480" s="1">
        <v>78.16829191232469</v>
      </c>
    </row>
    <row r="56481" spans="69:75" x14ac:dyDescent="0.2">
      <c r="BQ56481" s="2">
        <v>56478</v>
      </c>
      <c r="BR56481" s="1">
        <v>71.073067051607495</v>
      </c>
      <c r="BW56481" s="1">
        <v>75.594955076036996</v>
      </c>
    </row>
    <row r="56482" spans="69:75" x14ac:dyDescent="0.2">
      <c r="BQ56482" s="2">
        <v>56479</v>
      </c>
      <c r="BR56482" s="1">
        <v>61.540110212646567</v>
      </c>
      <c r="BW56482" s="1">
        <v>50.539282630401715</v>
      </c>
    </row>
    <row r="56483" spans="69:75" x14ac:dyDescent="0.2">
      <c r="BQ56483" s="2">
        <v>56480</v>
      </c>
      <c r="BR56483" s="1">
        <v>61.172805297203581</v>
      </c>
      <c r="BW56483" s="1">
        <v>82.906977764785125</v>
      </c>
    </row>
    <row r="56484" spans="69:75" x14ac:dyDescent="0.2">
      <c r="BQ56484" s="2">
        <v>56481</v>
      </c>
      <c r="BR56484" s="1">
        <v>38.641823849381751</v>
      </c>
      <c r="BW56484" s="1">
        <v>13.324122026327306</v>
      </c>
    </row>
    <row r="56485" spans="69:75" x14ac:dyDescent="0.2">
      <c r="BQ56485" s="2">
        <v>56482</v>
      </c>
      <c r="BR56485" s="1">
        <v>34.333816149930414</v>
      </c>
      <c r="BW56485" s="1">
        <v>8.6626873668879831</v>
      </c>
    </row>
    <row r="56486" spans="69:75" x14ac:dyDescent="0.2">
      <c r="BQ56486" s="2">
        <v>56483</v>
      </c>
      <c r="BR56486" s="1">
        <v>54.786747920002171</v>
      </c>
      <c r="BW56486" s="1">
        <v>58.402367168141609</v>
      </c>
    </row>
    <row r="56487" spans="69:75" x14ac:dyDescent="0.2">
      <c r="BQ56487" s="2">
        <v>56484</v>
      </c>
      <c r="BR56487" s="1">
        <v>67.003564079491127</v>
      </c>
      <c r="BW56487" s="1">
        <v>20.918168523598869</v>
      </c>
    </row>
    <row r="56488" spans="69:75" x14ac:dyDescent="0.2">
      <c r="BQ56488" s="2">
        <v>56485</v>
      </c>
      <c r="BR56488" s="1">
        <v>23.298736743954809</v>
      </c>
      <c r="BW56488" s="1">
        <v>9.8145048381951518</v>
      </c>
    </row>
    <row r="56489" spans="69:75" x14ac:dyDescent="0.2">
      <c r="BQ56489" s="2">
        <v>56486</v>
      </c>
      <c r="BR56489" s="1">
        <v>4.9483123562664311</v>
      </c>
      <c r="BW56489" s="1">
        <v>22.894946439787336</v>
      </c>
    </row>
    <row r="56490" spans="69:75" x14ac:dyDescent="0.2">
      <c r="BQ56490" s="2">
        <v>56487</v>
      </c>
      <c r="BR56490" s="1">
        <v>4.1746705423610457</v>
      </c>
      <c r="BW56490" s="1">
        <v>97.926256373813743</v>
      </c>
    </row>
    <row r="56491" spans="69:75" x14ac:dyDescent="0.2">
      <c r="BQ56491" s="2">
        <v>56488</v>
      </c>
      <c r="BR56491" s="1">
        <v>100.40437516704665</v>
      </c>
      <c r="BW56491" s="1">
        <v>42.471811512656956</v>
      </c>
    </row>
    <row r="56492" spans="69:75" x14ac:dyDescent="0.2">
      <c r="BQ56492" s="2">
        <v>56489</v>
      </c>
      <c r="BR56492" s="1">
        <v>25.351328617699838</v>
      </c>
      <c r="BW56492" s="1">
        <v>98.178941837472649</v>
      </c>
    </row>
    <row r="56493" spans="69:75" x14ac:dyDescent="0.2">
      <c r="BQ56493" s="2">
        <v>56490</v>
      </c>
      <c r="BR56493" s="1">
        <v>97.639909057525898</v>
      </c>
      <c r="BW56493" s="1">
        <v>25.577943268312769</v>
      </c>
    </row>
    <row r="56494" spans="69:75" x14ac:dyDescent="0.2">
      <c r="BQ56494" s="2">
        <v>56491</v>
      </c>
      <c r="BR56494" s="1">
        <v>50.129696122960382</v>
      </c>
      <c r="BW56494" s="1">
        <v>12.597913657268837</v>
      </c>
    </row>
    <row r="56495" spans="69:75" x14ac:dyDescent="0.2">
      <c r="BQ56495" s="2">
        <v>56492</v>
      </c>
      <c r="BR56495" s="1">
        <v>45.481879539306675</v>
      </c>
      <c r="BW56495" s="1">
        <v>65.092516447423009</v>
      </c>
    </row>
    <row r="56496" spans="69:75" x14ac:dyDescent="0.2">
      <c r="BQ56496" s="2">
        <v>56493</v>
      </c>
      <c r="BR56496" s="1">
        <v>11.436603906454312</v>
      </c>
      <c r="BW56496" s="1">
        <v>76.475410154469614</v>
      </c>
    </row>
    <row r="56497" spans="69:75" x14ac:dyDescent="0.2">
      <c r="BQ56497" s="2">
        <v>56494</v>
      </c>
      <c r="BR56497" s="1">
        <v>96.590755616096061</v>
      </c>
      <c r="BW56497" s="1">
        <v>68.905121023950329</v>
      </c>
    </row>
    <row r="56498" spans="69:75" x14ac:dyDescent="0.2">
      <c r="BQ56498" s="2">
        <v>56495</v>
      </c>
      <c r="BR56498" s="1">
        <v>62.608230343434144</v>
      </c>
      <c r="BW56498" s="1">
        <v>101.02896983990635</v>
      </c>
    </row>
    <row r="56499" spans="69:75" x14ac:dyDescent="0.2">
      <c r="BQ56499" s="2">
        <v>56496</v>
      </c>
      <c r="BR56499" s="1">
        <v>88.115573135134099</v>
      </c>
      <c r="BW56499" s="1">
        <v>64.477999823468735</v>
      </c>
    </row>
    <row r="56500" spans="69:75" x14ac:dyDescent="0.2">
      <c r="BQ56500" s="2">
        <v>56497</v>
      </c>
      <c r="BR56500" s="1">
        <v>81.442670225943203</v>
      </c>
      <c r="BW56500" s="1">
        <v>28.088517872125639</v>
      </c>
    </row>
    <row r="56501" spans="69:75" x14ac:dyDescent="0.2">
      <c r="BQ56501" s="2">
        <v>56498</v>
      </c>
      <c r="BR56501" s="1">
        <v>8.505717004801884</v>
      </c>
      <c r="BW56501" s="1">
        <v>26.264523644301168</v>
      </c>
    </row>
    <row r="56502" spans="69:75" x14ac:dyDescent="0.2">
      <c r="BQ56502" s="2">
        <v>56499</v>
      </c>
      <c r="BR56502" s="1">
        <v>39.909264584925666</v>
      </c>
      <c r="BW56502" s="1">
        <v>15.359973001883052</v>
      </c>
    </row>
    <row r="56503" spans="69:75" x14ac:dyDescent="0.2">
      <c r="BQ56503" s="2">
        <v>56500</v>
      </c>
      <c r="BR56503" s="1">
        <v>25.174957400099064</v>
      </c>
      <c r="BW56503" s="1">
        <v>95.323561998024246</v>
      </c>
    </row>
    <row r="56504" spans="69:75" x14ac:dyDescent="0.2">
      <c r="BQ56504" s="2">
        <v>56501</v>
      </c>
      <c r="BR56504" s="1">
        <v>87.581397610805226</v>
      </c>
      <c r="BW56504" s="1">
        <v>71.071259011962752</v>
      </c>
    </row>
    <row r="56505" spans="69:75" x14ac:dyDescent="0.2">
      <c r="BQ56505" s="2">
        <v>56502</v>
      </c>
      <c r="BR56505" s="1">
        <v>47.450394457106512</v>
      </c>
      <c r="BW56505" s="1">
        <v>5.2975094061563972</v>
      </c>
    </row>
    <row r="56506" spans="69:75" x14ac:dyDescent="0.2">
      <c r="BQ56506" s="2">
        <v>56503</v>
      </c>
      <c r="BR56506" s="1">
        <v>34.685610313312679</v>
      </c>
      <c r="BW56506" s="1">
        <v>38.752274415646582</v>
      </c>
    </row>
    <row r="56507" spans="69:75" x14ac:dyDescent="0.2">
      <c r="BQ56507" s="2">
        <v>56504</v>
      </c>
      <c r="BR56507" s="1">
        <v>65.796859046147091</v>
      </c>
      <c r="BW56507" s="1">
        <v>38.305139127093042</v>
      </c>
    </row>
    <row r="56508" spans="69:75" x14ac:dyDescent="0.2">
      <c r="BQ56508" s="2">
        <v>56505</v>
      </c>
      <c r="BR56508" s="1">
        <v>48.261446756057552</v>
      </c>
      <c r="BW56508" s="1">
        <v>49.056641619015977</v>
      </c>
    </row>
    <row r="56509" spans="69:75" x14ac:dyDescent="0.2">
      <c r="BQ56509" s="2">
        <v>56506</v>
      </c>
      <c r="BR56509" s="1">
        <v>69.266395972788018</v>
      </c>
      <c r="BW56509" s="1">
        <v>33.741275914741152</v>
      </c>
    </row>
    <row r="56510" spans="69:75" x14ac:dyDescent="0.2">
      <c r="BQ56510" s="2">
        <v>56507</v>
      </c>
      <c r="BR56510" s="1">
        <v>91.658933644090183</v>
      </c>
      <c r="BW56510" s="1">
        <v>60.160452239355635</v>
      </c>
    </row>
    <row r="56511" spans="69:75" x14ac:dyDescent="0.2">
      <c r="BQ56511" s="2">
        <v>56508</v>
      </c>
      <c r="BR56511" s="1">
        <v>93.922858410953921</v>
      </c>
      <c r="BW56511" s="1">
        <v>95.506247605408447</v>
      </c>
    </row>
    <row r="56512" spans="69:75" x14ac:dyDescent="0.2">
      <c r="BQ56512" s="2">
        <v>56509</v>
      </c>
      <c r="BR56512" s="1">
        <v>8.2484831046535341</v>
      </c>
      <c r="BW56512" s="1">
        <v>10.078603014372252</v>
      </c>
    </row>
    <row r="56513" spans="69:75" x14ac:dyDescent="0.2">
      <c r="BQ56513" s="2">
        <v>56510</v>
      </c>
      <c r="BR56513" s="1">
        <v>68.484318603367001</v>
      </c>
      <c r="BW56513" s="1">
        <v>84.655998880422914</v>
      </c>
    </row>
    <row r="56514" spans="69:75" x14ac:dyDescent="0.2">
      <c r="BQ56514" s="2">
        <v>56511</v>
      </c>
      <c r="BR56514" s="1">
        <v>51.813596774713091</v>
      </c>
      <c r="BW56514" s="1">
        <v>17.808833952063996</v>
      </c>
    </row>
    <row r="56515" spans="69:75" x14ac:dyDescent="0.2">
      <c r="BQ56515" s="2">
        <v>56512</v>
      </c>
      <c r="BR56515" s="1">
        <v>96.050890125067923</v>
      </c>
      <c r="BW56515" s="1">
        <v>77.506865712825544</v>
      </c>
    </row>
    <row r="56516" spans="69:75" x14ac:dyDescent="0.2">
      <c r="BQ56516" s="2">
        <v>56513</v>
      </c>
      <c r="BR56516" s="1">
        <v>5.5328743599198482</v>
      </c>
      <c r="BW56516" s="1">
        <v>22.521707535423534</v>
      </c>
    </row>
    <row r="56517" spans="69:75" x14ac:dyDescent="0.2">
      <c r="BQ56517" s="2">
        <v>56514</v>
      </c>
      <c r="BR56517" s="1">
        <v>55.324886808158624</v>
      </c>
      <c r="BW56517" s="1">
        <v>85.316154324596909</v>
      </c>
    </row>
    <row r="56518" spans="69:75" x14ac:dyDescent="0.2">
      <c r="BQ56518" s="2">
        <v>56515</v>
      </c>
      <c r="BR56518" s="1">
        <v>79.180193425552915</v>
      </c>
      <c r="BW56518" s="1">
        <v>49.708572118955971</v>
      </c>
    </row>
    <row r="56519" spans="69:75" x14ac:dyDescent="0.2">
      <c r="BQ56519" s="2">
        <v>56516</v>
      </c>
      <c r="BR56519" s="1">
        <v>95.433156254494207</v>
      </c>
      <c r="BW56519" s="1">
        <v>52.540524431073322</v>
      </c>
    </row>
    <row r="56520" spans="69:75" x14ac:dyDescent="0.2">
      <c r="BQ56520" s="2">
        <v>56517</v>
      </c>
      <c r="BR56520" s="1">
        <v>20.428771712810121</v>
      </c>
      <c r="BW56520" s="1">
        <v>31.634272823235083</v>
      </c>
    </row>
    <row r="56521" spans="69:75" x14ac:dyDescent="0.2">
      <c r="BQ56521" s="2">
        <v>56518</v>
      </c>
      <c r="BR56521" s="1">
        <v>85.756698765429718</v>
      </c>
      <c r="BW56521" s="1">
        <v>43.732371784022405</v>
      </c>
    </row>
    <row r="56522" spans="69:75" x14ac:dyDescent="0.2">
      <c r="BQ56522" s="2">
        <v>56519</v>
      </c>
      <c r="BR56522" s="1">
        <v>107.4441643850208</v>
      </c>
      <c r="BW56522" s="1">
        <v>88.942273044899451</v>
      </c>
    </row>
    <row r="56523" spans="69:75" x14ac:dyDescent="0.2">
      <c r="BQ56523" s="2">
        <v>56520</v>
      </c>
      <c r="BR56523" s="1">
        <v>21.665402610922261</v>
      </c>
      <c r="BW56523" s="1">
        <v>82.642294159121064</v>
      </c>
    </row>
    <row r="56524" spans="69:75" x14ac:dyDescent="0.2">
      <c r="BQ56524" s="2">
        <v>56521</v>
      </c>
      <c r="BR56524" s="1">
        <v>25.674276946145202</v>
      </c>
      <c r="BW56524" s="1">
        <v>32.170202412033348</v>
      </c>
    </row>
    <row r="56525" spans="69:75" x14ac:dyDescent="0.2">
      <c r="BQ56525" s="2">
        <v>56522</v>
      </c>
      <c r="BR56525" s="1">
        <v>89.506865108489563</v>
      </c>
      <c r="BW56525" s="1">
        <v>93.757118405004945</v>
      </c>
    </row>
    <row r="56526" spans="69:75" x14ac:dyDescent="0.2">
      <c r="BQ56526" s="2">
        <v>56523</v>
      </c>
      <c r="BR56526" s="1">
        <v>68.885892291955741</v>
      </c>
      <c r="BW56526" s="1">
        <v>89.756269766354961</v>
      </c>
    </row>
    <row r="56527" spans="69:75" x14ac:dyDescent="0.2">
      <c r="BQ56527" s="2">
        <v>56524</v>
      </c>
      <c r="BR56527" s="1">
        <v>80.320772207689714</v>
      </c>
      <c r="BW56527" s="1">
        <v>57.293646483166583</v>
      </c>
    </row>
    <row r="56528" spans="69:75" x14ac:dyDescent="0.2">
      <c r="BQ56528" s="2">
        <v>56525</v>
      </c>
      <c r="BR56528" s="1">
        <v>79.240437922182224</v>
      </c>
      <c r="BW56528" s="1">
        <v>102.12641761313844</v>
      </c>
    </row>
    <row r="56529" spans="69:75" x14ac:dyDescent="0.2">
      <c r="BQ56529" s="2">
        <v>56526</v>
      </c>
      <c r="BR56529" s="1">
        <v>79.589832822392481</v>
      </c>
      <c r="BW56529" s="1">
        <v>107.10228654956714</v>
      </c>
    </row>
    <row r="56530" spans="69:75" x14ac:dyDescent="0.2">
      <c r="BQ56530" s="2">
        <v>56527</v>
      </c>
      <c r="BR56530" s="1">
        <v>61.244292679126488</v>
      </c>
      <c r="BW56530" s="1">
        <v>25.873052598764023</v>
      </c>
    </row>
    <row r="56531" spans="69:75" x14ac:dyDescent="0.2">
      <c r="BQ56531" s="2">
        <v>56528</v>
      </c>
      <c r="BR56531" s="1">
        <v>102.41276336678479</v>
      </c>
      <c r="BW56531" s="1">
        <v>96.194196165953912</v>
      </c>
    </row>
    <row r="56532" spans="69:75" x14ac:dyDescent="0.2">
      <c r="BQ56532" s="2">
        <v>56529</v>
      </c>
      <c r="BR56532" s="1">
        <v>87.435270651206764</v>
      </c>
      <c r="BW56532" s="1">
        <v>21.473145460301968</v>
      </c>
    </row>
    <row r="56533" spans="69:75" x14ac:dyDescent="0.2">
      <c r="BQ56533" s="2">
        <v>56530</v>
      </c>
      <c r="BR56533" s="1">
        <v>55.15054961477918</v>
      </c>
      <c r="BW56533" s="1">
        <v>108.05399645614787</v>
      </c>
    </row>
    <row r="56534" spans="69:75" x14ac:dyDescent="0.2">
      <c r="BQ56534" s="2">
        <v>56531</v>
      </c>
      <c r="BR56534" s="1">
        <v>48.045546662224666</v>
      </c>
      <c r="BW56534" s="1">
        <v>70.122945524600226</v>
      </c>
    </row>
    <row r="56535" spans="69:75" x14ac:dyDescent="0.2">
      <c r="BQ56535" s="2">
        <v>56532</v>
      </c>
      <c r="BR56535" s="1">
        <v>57.645565967095479</v>
      </c>
      <c r="BW56535" s="1">
        <v>22.629918584078187</v>
      </c>
    </row>
    <row r="56536" spans="69:75" x14ac:dyDescent="0.2">
      <c r="BQ56536" s="2">
        <v>56533</v>
      </c>
      <c r="BR56536" s="1">
        <v>34.297272702348579</v>
      </c>
      <c r="BW56536" s="1">
        <v>47.088830841004011</v>
      </c>
    </row>
    <row r="56537" spans="69:75" x14ac:dyDescent="0.2">
      <c r="BQ56537" s="2">
        <v>56534</v>
      </c>
      <c r="BR56537" s="1">
        <v>85.688831636384606</v>
      </c>
      <c r="BW56537" s="1">
        <v>103.459439770785</v>
      </c>
    </row>
    <row r="56538" spans="69:75" x14ac:dyDescent="0.2">
      <c r="BQ56538" s="2">
        <v>56535</v>
      </c>
      <c r="BR56538" s="1">
        <v>4.0596958485445249</v>
      </c>
      <c r="BW56538" s="1">
        <v>48.298684943998524</v>
      </c>
    </row>
    <row r="56539" spans="69:75" x14ac:dyDescent="0.2">
      <c r="BQ56539" s="2">
        <v>56536</v>
      </c>
      <c r="BR56539" s="1">
        <v>1.0524981029143738</v>
      </c>
      <c r="BW56539" s="1">
        <v>75.697820691592653</v>
      </c>
    </row>
    <row r="56540" spans="69:75" x14ac:dyDescent="0.2">
      <c r="BQ56540" s="2">
        <v>56537</v>
      </c>
      <c r="BR56540" s="1">
        <v>75.240689359846925</v>
      </c>
      <c r="BW56540" s="1">
        <v>7.0468176863151974</v>
      </c>
    </row>
    <row r="56541" spans="69:75" x14ac:dyDescent="0.2">
      <c r="BQ56541" s="2">
        <v>56538</v>
      </c>
      <c r="BR56541" s="1">
        <v>73.765424009572541</v>
      </c>
      <c r="BW56541" s="1">
        <v>59.668751013835703</v>
      </c>
    </row>
    <row r="56542" spans="69:75" x14ac:dyDescent="0.2">
      <c r="BQ56542" s="2">
        <v>56539</v>
      </c>
      <c r="BR56542" s="1">
        <v>14.901586142007719</v>
      </c>
      <c r="BW56542" s="1">
        <v>45.948653048662777</v>
      </c>
    </row>
    <row r="56543" spans="69:75" x14ac:dyDescent="0.2">
      <c r="BQ56543" s="2">
        <v>56540</v>
      </c>
      <c r="BR56543" s="1">
        <v>60.185228153141537</v>
      </c>
      <c r="BW56543" s="1">
        <v>34.648063088558644</v>
      </c>
    </row>
    <row r="56544" spans="69:75" x14ac:dyDescent="0.2">
      <c r="BQ56544" s="2">
        <v>56541</v>
      </c>
      <c r="BR56544" s="1">
        <v>90.347326013646438</v>
      </c>
      <c r="BW56544" s="1">
        <v>12.865953361221901</v>
      </c>
    </row>
    <row r="56545" spans="69:75" x14ac:dyDescent="0.2">
      <c r="BQ56545" s="2">
        <v>56542</v>
      </c>
      <c r="BR56545" s="1">
        <v>53.147821837310175</v>
      </c>
      <c r="BW56545" s="1">
        <v>65.638552643567266</v>
      </c>
    </row>
    <row r="56546" spans="69:75" x14ac:dyDescent="0.2">
      <c r="BQ56546" s="2">
        <v>56543</v>
      </c>
      <c r="BR56546" s="1">
        <v>87.970606433250538</v>
      </c>
      <c r="BW56546" s="1">
        <v>17.561207017253597</v>
      </c>
    </row>
    <row r="56547" spans="69:75" x14ac:dyDescent="0.2">
      <c r="BQ56547" s="2">
        <v>56544</v>
      </c>
      <c r="BR56547" s="1">
        <v>50.815191178907725</v>
      </c>
      <c r="BW56547" s="1">
        <v>75.104016772562346</v>
      </c>
    </row>
    <row r="56548" spans="69:75" x14ac:dyDescent="0.2">
      <c r="BQ56548" s="2">
        <v>56545</v>
      </c>
      <c r="BR56548" s="1">
        <v>15.492288351923325</v>
      </c>
      <c r="BW56548" s="1">
        <v>49.479985168280734</v>
      </c>
    </row>
    <row r="56549" spans="69:75" x14ac:dyDescent="0.2">
      <c r="BQ56549" s="2">
        <v>56546</v>
      </c>
      <c r="BR56549" s="1">
        <v>79.411650844394529</v>
      </c>
      <c r="BW56549" s="1">
        <v>72.921317098318951</v>
      </c>
    </row>
    <row r="56550" spans="69:75" x14ac:dyDescent="0.2">
      <c r="BQ56550" s="2">
        <v>56547</v>
      </c>
      <c r="BR56550" s="1">
        <v>6.6574551151197774</v>
      </c>
      <c r="BW56550" s="1">
        <v>21.84079179785363</v>
      </c>
    </row>
    <row r="56551" spans="69:75" x14ac:dyDescent="0.2">
      <c r="BQ56551" s="2">
        <v>56548</v>
      </c>
      <c r="BR56551" s="1">
        <v>73.556653203349441</v>
      </c>
      <c r="BW56551" s="1">
        <v>16.030408210549584</v>
      </c>
    </row>
    <row r="56552" spans="69:75" x14ac:dyDescent="0.2">
      <c r="BQ56552" s="2">
        <v>56549</v>
      </c>
      <c r="BR56552" s="1">
        <v>93.663081105509576</v>
      </c>
      <c r="BW56552" s="1">
        <v>91.409431113085446</v>
      </c>
    </row>
    <row r="56553" spans="69:75" x14ac:dyDescent="0.2">
      <c r="BQ56553" s="2">
        <v>56550</v>
      </c>
      <c r="BR56553" s="1">
        <v>64.380567997277097</v>
      </c>
      <c r="BW56553" s="1">
        <v>62.89183286596321</v>
      </c>
    </row>
    <row r="56554" spans="69:75" x14ac:dyDescent="0.2">
      <c r="BQ56554" s="2">
        <v>56551</v>
      </c>
      <c r="BR56554" s="1">
        <v>97.278498410805497</v>
      </c>
      <c r="BW56554" s="1">
        <v>18.988757303995218</v>
      </c>
    </row>
    <row r="56555" spans="69:75" x14ac:dyDescent="0.2">
      <c r="BQ56555" s="2">
        <v>56552</v>
      </c>
      <c r="BR56555" s="1">
        <v>58.899409260999988</v>
      </c>
      <c r="BW56555" s="1">
        <v>25.840232367319661</v>
      </c>
    </row>
    <row r="56556" spans="69:75" x14ac:dyDescent="0.2">
      <c r="BQ56556" s="2">
        <v>56553</v>
      </c>
      <c r="BR56556" s="1">
        <v>6.7890509971458677</v>
      </c>
      <c r="BW56556" s="1">
        <v>38.378834684205714</v>
      </c>
    </row>
    <row r="56557" spans="69:75" x14ac:dyDescent="0.2">
      <c r="BQ56557" s="2">
        <v>56554</v>
      </c>
      <c r="BR56557" s="1">
        <v>73.743644087770178</v>
      </c>
      <c r="BW56557" s="1">
        <v>73.197252991943031</v>
      </c>
    </row>
    <row r="56558" spans="69:75" x14ac:dyDescent="0.2">
      <c r="BQ56558" s="2">
        <v>56555</v>
      </c>
      <c r="BR56558" s="1">
        <v>100.94907184993795</v>
      </c>
      <c r="BW56558" s="1">
        <v>21.215901589930017</v>
      </c>
    </row>
    <row r="56559" spans="69:75" x14ac:dyDescent="0.2">
      <c r="BQ56559" s="2">
        <v>56556</v>
      </c>
      <c r="BR56559" s="1">
        <v>83.081452921697661</v>
      </c>
      <c r="BW56559" s="1">
        <v>32.878033887896379</v>
      </c>
    </row>
    <row r="56560" spans="69:75" x14ac:dyDescent="0.2">
      <c r="BQ56560" s="2">
        <v>56557</v>
      </c>
      <c r="BR56560" s="1">
        <v>103.09435185055017</v>
      </c>
      <c r="BW56560" s="1">
        <v>24.581163646370531</v>
      </c>
    </row>
    <row r="56561" spans="69:75" x14ac:dyDescent="0.2">
      <c r="BQ56561" s="2">
        <v>56558</v>
      </c>
      <c r="BR56561" s="1">
        <v>17.949130336041666</v>
      </c>
      <c r="BW56561" s="1">
        <v>52.785534270753772</v>
      </c>
    </row>
    <row r="56562" spans="69:75" x14ac:dyDescent="0.2">
      <c r="BQ56562" s="2">
        <v>56559</v>
      </c>
      <c r="BR56562" s="1">
        <v>32.523033148113512</v>
      </c>
      <c r="BW56562" s="1">
        <v>54.54186300455936</v>
      </c>
    </row>
    <row r="56563" spans="69:75" x14ac:dyDescent="0.2">
      <c r="BQ56563" s="2">
        <v>56560</v>
      </c>
      <c r="BR56563" s="1">
        <v>66.758856274275047</v>
      </c>
      <c r="BW56563" s="1">
        <v>5.8012926273814038</v>
      </c>
    </row>
    <row r="56564" spans="69:75" x14ac:dyDescent="0.2">
      <c r="BQ56564" s="2">
        <v>56561</v>
      </c>
      <c r="BR56564" s="1">
        <v>105.35966127298636</v>
      </c>
      <c r="BW56564" s="1">
        <v>32.565959327408137</v>
      </c>
    </row>
    <row r="56565" spans="69:75" x14ac:dyDescent="0.2">
      <c r="BQ56565" s="2">
        <v>56562</v>
      </c>
      <c r="BR56565" s="1">
        <v>20.992748394253343</v>
      </c>
      <c r="BW56565" s="1">
        <v>93.563163125392492</v>
      </c>
    </row>
    <row r="56566" spans="69:75" x14ac:dyDescent="0.2">
      <c r="BQ56566" s="2">
        <v>56563</v>
      </c>
      <c r="BR56566" s="1">
        <v>33.38345233810125</v>
      </c>
      <c r="BW56566" s="1">
        <v>73.753146987669055</v>
      </c>
    </row>
    <row r="56567" spans="69:75" x14ac:dyDescent="0.2">
      <c r="BQ56567" s="2">
        <v>56564</v>
      </c>
      <c r="BR56567" s="1">
        <v>85.953303997706854</v>
      </c>
      <c r="BW56567" s="1">
        <v>42.325034244657985</v>
      </c>
    </row>
    <row r="56568" spans="69:75" x14ac:dyDescent="0.2">
      <c r="BQ56568" s="2">
        <v>56565</v>
      </c>
      <c r="BR56568" s="1">
        <v>41.307707902815821</v>
      </c>
      <c r="BW56568" s="1">
        <v>99.337195614195451</v>
      </c>
    </row>
    <row r="56569" spans="69:75" x14ac:dyDescent="0.2">
      <c r="BQ56569" s="2">
        <v>56566</v>
      </c>
      <c r="BR56569" s="1">
        <v>55.727298466314011</v>
      </c>
      <c r="BW56569" s="1">
        <v>91.365407931618194</v>
      </c>
    </row>
    <row r="56570" spans="69:75" x14ac:dyDescent="0.2">
      <c r="BQ56570" s="2">
        <v>56567</v>
      </c>
      <c r="BR56570" s="1">
        <v>33.042481123380441</v>
      </c>
      <c r="BW56570" s="1">
        <v>95.095887107938751</v>
      </c>
    </row>
    <row r="56571" spans="69:75" x14ac:dyDescent="0.2">
      <c r="BQ56571" s="2">
        <v>56568</v>
      </c>
      <c r="BR56571" s="1">
        <v>104.31657227023081</v>
      </c>
      <c r="BW56571" s="1">
        <v>33.871331828306012</v>
      </c>
    </row>
    <row r="56572" spans="69:75" x14ac:dyDescent="0.2">
      <c r="BQ56572" s="2">
        <v>56569</v>
      </c>
      <c r="BR56572" s="1">
        <v>21.585126835245919</v>
      </c>
      <c r="BW56572" s="1">
        <v>47.433575264778199</v>
      </c>
    </row>
    <row r="56573" spans="69:75" x14ac:dyDescent="0.2">
      <c r="BQ56573" s="2">
        <v>56570</v>
      </c>
      <c r="BR56573" s="1">
        <v>48.004004645431905</v>
      </c>
      <c r="BW56573" s="1">
        <v>101.86623582544715</v>
      </c>
    </row>
    <row r="56574" spans="69:75" x14ac:dyDescent="0.2">
      <c r="BQ56574" s="2">
        <v>56571</v>
      </c>
      <c r="BR56574" s="1">
        <v>9.6567184156471093</v>
      </c>
      <c r="BW56574" s="1">
        <v>16.514204211027479</v>
      </c>
    </row>
    <row r="56575" spans="69:75" x14ac:dyDescent="0.2">
      <c r="BQ56575" s="2">
        <v>56572</v>
      </c>
      <c r="BR56575" s="1">
        <v>30.959688266143079</v>
      </c>
      <c r="BW56575" s="1">
        <v>50.132232508850706</v>
      </c>
    </row>
    <row r="56576" spans="69:75" x14ac:dyDescent="0.2">
      <c r="BQ56576" s="2">
        <v>56573</v>
      </c>
      <c r="BR56576" s="1">
        <v>40.809923350778888</v>
      </c>
      <c r="BW56576" s="1">
        <v>25.793195017176433</v>
      </c>
    </row>
    <row r="56577" spans="69:75" x14ac:dyDescent="0.2">
      <c r="BQ56577" s="2">
        <v>56574</v>
      </c>
      <c r="BR56577" s="1">
        <v>30.389744575611164</v>
      </c>
      <c r="BW56577" s="1">
        <v>94.532373549690504</v>
      </c>
    </row>
    <row r="56578" spans="69:75" x14ac:dyDescent="0.2">
      <c r="BQ56578" s="2">
        <v>56575</v>
      </c>
      <c r="BR56578" s="1">
        <v>80.505231325947506</v>
      </c>
      <c r="BW56578" s="1">
        <v>65.096545187636423</v>
      </c>
    </row>
    <row r="56579" spans="69:75" x14ac:dyDescent="0.2">
      <c r="BQ56579" s="2">
        <v>56576</v>
      </c>
      <c r="BR56579" s="1">
        <v>51.0661778712103</v>
      </c>
      <c r="BW56579" s="1">
        <v>39.838458800081867</v>
      </c>
    </row>
    <row r="56580" spans="69:75" x14ac:dyDescent="0.2">
      <c r="BQ56580" s="2">
        <v>56577</v>
      </c>
      <c r="BR56580" s="1">
        <v>50.881456777272717</v>
      </c>
      <c r="BW56580" s="1">
        <v>98.18746936275673</v>
      </c>
    </row>
    <row r="56581" spans="69:75" x14ac:dyDescent="0.2">
      <c r="BQ56581" s="2">
        <v>56578</v>
      </c>
      <c r="BR56581" s="1">
        <v>54.693632417068187</v>
      </c>
      <c r="BW56581" s="1">
        <v>62.450141281408492</v>
      </c>
    </row>
    <row r="56582" spans="69:75" x14ac:dyDescent="0.2">
      <c r="BQ56582" s="2">
        <v>56579</v>
      </c>
      <c r="BR56582" s="1">
        <v>41.615235480450394</v>
      </c>
      <c r="BW56582" s="1">
        <v>62.263346953738989</v>
      </c>
    </row>
    <row r="56583" spans="69:75" x14ac:dyDescent="0.2">
      <c r="BQ56583" s="2">
        <v>56580</v>
      </c>
      <c r="BR56583" s="1">
        <v>51.050294040916896</v>
      </c>
      <c r="BW56583" s="1">
        <v>21.910487078096228</v>
      </c>
    </row>
    <row r="56584" spans="69:75" x14ac:dyDescent="0.2">
      <c r="BQ56584" s="2">
        <v>56581</v>
      </c>
      <c r="BR56584" s="1">
        <v>66.019364931557845</v>
      </c>
      <c r="BW56584" s="1">
        <v>76.284287769222317</v>
      </c>
    </row>
    <row r="56585" spans="69:75" x14ac:dyDescent="0.2">
      <c r="BQ56585" s="2">
        <v>56582</v>
      </c>
      <c r="BR56585" s="1">
        <v>60.327218881658382</v>
      </c>
      <c r="BW56585" s="1">
        <v>72.864000210562807</v>
      </c>
    </row>
    <row r="56586" spans="69:75" x14ac:dyDescent="0.2">
      <c r="BQ56586" s="2">
        <v>56583</v>
      </c>
      <c r="BR56586" s="1">
        <v>84.470654975608255</v>
      </c>
      <c r="BW56586" s="1">
        <v>64.117461256718911</v>
      </c>
    </row>
    <row r="56587" spans="69:75" x14ac:dyDescent="0.2">
      <c r="BQ56587" s="2">
        <v>56584</v>
      </c>
      <c r="BR56587" s="1">
        <v>90.219872499347645</v>
      </c>
      <c r="BW56587" s="1">
        <v>10.681384841157897</v>
      </c>
    </row>
    <row r="56588" spans="69:75" x14ac:dyDescent="0.2">
      <c r="BQ56588" s="2">
        <v>56585</v>
      </c>
      <c r="BR56588" s="1">
        <v>87.253405843578577</v>
      </c>
      <c r="BW56588" s="1">
        <v>42.722628792162226</v>
      </c>
    </row>
    <row r="56589" spans="69:75" x14ac:dyDescent="0.2">
      <c r="BQ56589" s="2">
        <v>56586</v>
      </c>
      <c r="BR56589" s="1">
        <v>73.645102227769883</v>
      </c>
      <c r="BW56589" s="1">
        <v>55.557916395057617</v>
      </c>
    </row>
    <row r="56590" spans="69:75" x14ac:dyDescent="0.2">
      <c r="BQ56590" s="2">
        <v>56587</v>
      </c>
      <c r="BR56590" s="1">
        <v>35.76812889554418</v>
      </c>
      <c r="BW56590" s="1">
        <v>14.128278920318369</v>
      </c>
    </row>
    <row r="56591" spans="69:75" x14ac:dyDescent="0.2">
      <c r="BQ56591" s="2">
        <v>56588</v>
      </c>
      <c r="BR56591" s="1">
        <v>49.414632816595145</v>
      </c>
      <c r="BW56591" s="1">
        <v>51.273967905330068</v>
      </c>
    </row>
    <row r="56592" spans="69:75" x14ac:dyDescent="0.2">
      <c r="BQ56592" s="2">
        <v>56589</v>
      </c>
      <c r="BR56592" s="1">
        <v>49.24950887073382</v>
      </c>
      <c r="BW56592" s="1">
        <v>100.71040647089561</v>
      </c>
    </row>
    <row r="56593" spans="69:75" x14ac:dyDescent="0.2">
      <c r="BQ56593" s="2">
        <v>56590</v>
      </c>
      <c r="BR56593" s="1">
        <v>69.613935642008045</v>
      </c>
      <c r="BW56593" s="1">
        <v>66.621551104674467</v>
      </c>
    </row>
    <row r="56594" spans="69:75" x14ac:dyDescent="0.2">
      <c r="BQ56594" s="2">
        <v>56591</v>
      </c>
      <c r="BR56594" s="1">
        <v>29.357597668888534</v>
      </c>
      <c r="BW56594" s="1">
        <v>55.227319323546965</v>
      </c>
    </row>
    <row r="56595" spans="69:75" x14ac:dyDescent="0.2">
      <c r="BQ56595" s="2">
        <v>56592</v>
      </c>
      <c r="BR56595" s="1">
        <v>43.611276115509611</v>
      </c>
      <c r="BW56595" s="1">
        <v>61.760992450066965</v>
      </c>
    </row>
    <row r="56596" spans="69:75" x14ac:dyDescent="0.2">
      <c r="BQ56596" s="2">
        <v>56593</v>
      </c>
      <c r="BR56596" s="1">
        <v>103.30290260096356</v>
      </c>
      <c r="BW56596" s="1">
        <v>95.127164139146231</v>
      </c>
    </row>
    <row r="56597" spans="69:75" x14ac:dyDescent="0.2">
      <c r="BQ56597" s="2">
        <v>56594</v>
      </c>
      <c r="BR56597" s="1">
        <v>69.759309963523975</v>
      </c>
      <c r="BW56597" s="1">
        <v>79.52682542839247</v>
      </c>
    </row>
    <row r="56598" spans="69:75" x14ac:dyDescent="0.2">
      <c r="BQ56598" s="2">
        <v>56595</v>
      </c>
      <c r="BR56598" s="1">
        <v>15.921471311687387</v>
      </c>
      <c r="BW56598" s="1">
        <v>97.843290170843801</v>
      </c>
    </row>
    <row r="56599" spans="69:75" x14ac:dyDescent="0.2">
      <c r="BQ56599" s="2">
        <v>56596</v>
      </c>
      <c r="BR56599" s="1">
        <v>107.55219050675933</v>
      </c>
      <c r="BW56599" s="1">
        <v>5.289682055800828</v>
      </c>
    </row>
    <row r="56600" spans="69:75" x14ac:dyDescent="0.2">
      <c r="BQ56600" s="2">
        <v>56597</v>
      </c>
      <c r="BR56600" s="1">
        <v>74.264814005378497</v>
      </c>
      <c r="BW56600" s="1">
        <v>77.896738785593953</v>
      </c>
    </row>
    <row r="56601" spans="69:75" x14ac:dyDescent="0.2">
      <c r="BQ56601" s="2">
        <v>56598</v>
      </c>
      <c r="BR56601" s="1">
        <v>57.609673046053302</v>
      </c>
      <c r="BW56601" s="1">
        <v>24.205048351213893</v>
      </c>
    </row>
    <row r="56602" spans="69:75" x14ac:dyDescent="0.2">
      <c r="BQ56602" s="2">
        <v>56599</v>
      </c>
      <c r="BR56602" s="1">
        <v>55.699827093347068</v>
      </c>
      <c r="BW56602" s="1">
        <v>22.746831271192693</v>
      </c>
    </row>
    <row r="56603" spans="69:75" x14ac:dyDescent="0.2">
      <c r="BQ56603" s="2">
        <v>56600</v>
      </c>
      <c r="BR56603" s="1">
        <v>20.296448946229649</v>
      </c>
      <c r="BW56603" s="1">
        <v>25.799934238721395</v>
      </c>
    </row>
    <row r="56604" spans="69:75" x14ac:dyDescent="0.2">
      <c r="BQ56604" s="2">
        <v>56601</v>
      </c>
      <c r="BR56604" s="1">
        <v>67.298869714552978</v>
      </c>
      <c r="BW56604" s="1">
        <v>80.509968615557312</v>
      </c>
    </row>
    <row r="56605" spans="69:75" x14ac:dyDescent="0.2">
      <c r="BQ56605" s="2">
        <v>56602</v>
      </c>
      <c r="BR56605" s="1">
        <v>45.404202813389674</v>
      </c>
      <c r="BW56605" s="1">
        <v>86.908594209213248</v>
      </c>
    </row>
    <row r="56606" spans="69:75" x14ac:dyDescent="0.2">
      <c r="BQ56606" s="2">
        <v>56603</v>
      </c>
      <c r="BR56606" s="1">
        <v>67.863071699151078</v>
      </c>
      <c r="BW56606" s="1">
        <v>25.790684366334919</v>
      </c>
    </row>
    <row r="56607" spans="69:75" x14ac:dyDescent="0.2">
      <c r="BQ56607" s="2">
        <v>56604</v>
      </c>
      <c r="BR56607" s="1">
        <v>0.1665454453562667</v>
      </c>
      <c r="BW56607" s="1">
        <v>16.50245699206943</v>
      </c>
    </row>
    <row r="56608" spans="69:75" x14ac:dyDescent="0.2">
      <c r="BQ56608" s="2">
        <v>56605</v>
      </c>
      <c r="BR56608" s="1">
        <v>104.16117023052132</v>
      </c>
      <c r="BW56608" s="1">
        <v>73.004959588136416</v>
      </c>
    </row>
    <row r="56609" spans="69:75" x14ac:dyDescent="0.2">
      <c r="BQ56609" s="2">
        <v>56606</v>
      </c>
      <c r="BR56609" s="1">
        <v>22.93945637651186</v>
      </c>
      <c r="BW56609" s="1">
        <v>5.8554125442955787</v>
      </c>
    </row>
    <row r="56610" spans="69:75" x14ac:dyDescent="0.2">
      <c r="BQ56610" s="2">
        <v>56607</v>
      </c>
      <c r="BR56610" s="1">
        <v>12.685266109094133</v>
      </c>
      <c r="BW56610" s="1">
        <v>103.96040882832702</v>
      </c>
    </row>
    <row r="56611" spans="69:75" x14ac:dyDescent="0.2">
      <c r="BQ56611" s="2">
        <v>56608</v>
      </c>
      <c r="BR56611" s="1">
        <v>104.9555343251445</v>
      </c>
      <c r="BW56611" s="1">
        <v>77.178853233018486</v>
      </c>
    </row>
    <row r="56612" spans="69:75" x14ac:dyDescent="0.2">
      <c r="BQ56612" s="2">
        <v>56609</v>
      </c>
      <c r="BR56612" s="1">
        <v>96.823058834886496</v>
      </c>
      <c r="BW56612" s="1">
        <v>102.13922970104241</v>
      </c>
    </row>
    <row r="56613" spans="69:75" x14ac:dyDescent="0.2">
      <c r="BQ56613" s="2">
        <v>56610</v>
      </c>
      <c r="BR56613" s="1">
        <v>50.554430307509449</v>
      </c>
      <c r="BW56613" s="1">
        <v>44.45617880976485</v>
      </c>
    </row>
    <row r="56614" spans="69:75" x14ac:dyDescent="0.2">
      <c r="BQ56614" s="2">
        <v>56611</v>
      </c>
      <c r="BR56614" s="1">
        <v>64.573049092292109</v>
      </c>
      <c r="BW56614" s="1">
        <v>28.153420003756285</v>
      </c>
    </row>
    <row r="56615" spans="69:75" x14ac:dyDescent="0.2">
      <c r="BQ56615" s="2">
        <v>56612</v>
      </c>
      <c r="BR56615" s="1">
        <v>94.015751733963185</v>
      </c>
      <c r="BW56615" s="1">
        <v>6.0013276768465609</v>
      </c>
    </row>
    <row r="56616" spans="69:75" x14ac:dyDescent="0.2">
      <c r="BQ56616" s="2">
        <v>56613</v>
      </c>
      <c r="BR56616" s="1">
        <v>74.172116861219905</v>
      </c>
      <c r="BW56616" s="1">
        <v>67.172216260368941</v>
      </c>
    </row>
    <row r="56617" spans="69:75" x14ac:dyDescent="0.2">
      <c r="BQ56617" s="2">
        <v>56614</v>
      </c>
      <c r="BR56617" s="1">
        <v>1.4735639044276958</v>
      </c>
      <c r="BW56617" s="1">
        <v>95.600870797069973</v>
      </c>
    </row>
    <row r="56618" spans="69:75" x14ac:dyDescent="0.2">
      <c r="BQ56618" s="2">
        <v>56615</v>
      </c>
      <c r="BR56618" s="1">
        <v>18.186279996270347</v>
      </c>
      <c r="BW56618" s="1">
        <v>14.580353780452302</v>
      </c>
    </row>
    <row r="56619" spans="69:75" x14ac:dyDescent="0.2">
      <c r="BQ56619" s="2">
        <v>56616</v>
      </c>
      <c r="BR56619" s="1">
        <v>104.72683576133849</v>
      </c>
      <c r="BW56619" s="1">
        <v>44.876264280327405</v>
      </c>
    </row>
    <row r="56620" spans="69:75" x14ac:dyDescent="0.2">
      <c r="BQ56620" s="2">
        <v>56617</v>
      </c>
      <c r="BR56620" s="1">
        <v>102.60182984795026</v>
      </c>
      <c r="BW56620" s="1">
        <v>77.293672194058246</v>
      </c>
    </row>
    <row r="56621" spans="69:75" x14ac:dyDescent="0.2">
      <c r="BQ56621" s="2">
        <v>56618</v>
      </c>
      <c r="BR56621" s="1">
        <v>68.315104165510064</v>
      </c>
      <c r="BW56621" s="1">
        <v>46.295770362154798</v>
      </c>
    </row>
    <row r="56622" spans="69:75" x14ac:dyDescent="0.2">
      <c r="BQ56622" s="2">
        <v>56619</v>
      </c>
      <c r="BR56622" s="1">
        <v>38.428157519837981</v>
      </c>
      <c r="BW56622" s="1">
        <v>46.75736581707082</v>
      </c>
    </row>
    <row r="56623" spans="69:75" x14ac:dyDescent="0.2">
      <c r="BQ56623" s="2">
        <v>56620</v>
      </c>
      <c r="BR56623" s="1">
        <v>48.094046666669669</v>
      </c>
      <c r="BW56623" s="1">
        <v>22.728025589600268</v>
      </c>
    </row>
    <row r="56624" spans="69:75" x14ac:dyDescent="0.2">
      <c r="BQ56624" s="2">
        <v>56621</v>
      </c>
      <c r="BR56624" s="1">
        <v>88.424408732486683</v>
      </c>
      <c r="BW56624" s="1">
        <v>56.256360840091048</v>
      </c>
    </row>
    <row r="56625" spans="69:75" x14ac:dyDescent="0.2">
      <c r="BQ56625" s="2">
        <v>56622</v>
      </c>
      <c r="BR56625" s="1">
        <v>103.78101388746663</v>
      </c>
      <c r="BW56625" s="1">
        <v>49.424052630641683</v>
      </c>
    </row>
    <row r="56626" spans="69:75" x14ac:dyDescent="0.2">
      <c r="BQ56626" s="2">
        <v>56623</v>
      </c>
      <c r="BR56626" s="1">
        <v>63.496849808576172</v>
      </c>
      <c r="BW56626" s="1">
        <v>105.1359996233995</v>
      </c>
    </row>
    <row r="56627" spans="69:75" x14ac:dyDescent="0.2">
      <c r="BQ56627" s="2">
        <v>56624</v>
      </c>
      <c r="BR56627" s="1">
        <v>76.470052436654697</v>
      </c>
      <c r="BW56627" s="1">
        <v>82.943954744732451</v>
      </c>
    </row>
    <row r="56628" spans="69:75" x14ac:dyDescent="0.2">
      <c r="BQ56628" s="2">
        <v>56625</v>
      </c>
      <c r="BR56628" s="1">
        <v>32.517350754791124</v>
      </c>
      <c r="BW56628" s="1">
        <v>77.014542832587523</v>
      </c>
    </row>
    <row r="56629" spans="69:75" x14ac:dyDescent="0.2">
      <c r="BQ56629" s="2">
        <v>56626</v>
      </c>
      <c r="BR56629" s="1">
        <v>35.449744074425666</v>
      </c>
      <c r="BW56629" s="1">
        <v>30.930159456142892</v>
      </c>
    </row>
    <row r="56630" spans="69:75" x14ac:dyDescent="0.2">
      <c r="BQ56630" s="2">
        <v>56627</v>
      </c>
      <c r="BR56630" s="1">
        <v>31.028514038847877</v>
      </c>
      <c r="BW56630" s="1">
        <v>2.4112637433751765</v>
      </c>
    </row>
    <row r="56631" spans="69:75" x14ac:dyDescent="0.2">
      <c r="BQ56631" s="2">
        <v>56628</v>
      </c>
      <c r="BR56631" s="1">
        <v>76.546633909463623</v>
      </c>
      <c r="BW56631" s="1">
        <v>66.408962167670268</v>
      </c>
    </row>
    <row r="56632" spans="69:75" x14ac:dyDescent="0.2">
      <c r="BQ56632" s="2">
        <v>56629</v>
      </c>
      <c r="BR56632" s="1">
        <v>60.924022640674792</v>
      </c>
      <c r="BW56632" s="1">
        <v>99.965832592619819</v>
      </c>
    </row>
    <row r="56633" spans="69:75" x14ac:dyDescent="0.2">
      <c r="BQ56633" s="2">
        <v>56630</v>
      </c>
      <c r="BR56633" s="1">
        <v>88.898689727613572</v>
      </c>
      <c r="BW56633" s="1">
        <v>49.038999495424207</v>
      </c>
    </row>
    <row r="56634" spans="69:75" x14ac:dyDescent="0.2">
      <c r="BQ56634" s="2">
        <v>56631</v>
      </c>
      <c r="BR56634" s="1">
        <v>47.045350497125639</v>
      </c>
      <c r="BW56634" s="1">
        <v>23.726281581393099</v>
      </c>
    </row>
    <row r="56635" spans="69:75" x14ac:dyDescent="0.2">
      <c r="BQ56635" s="2">
        <v>56632</v>
      </c>
      <c r="BR56635" s="1">
        <v>8.6898321347768537</v>
      </c>
      <c r="BW56635" s="1">
        <v>1.3300620747339202</v>
      </c>
    </row>
    <row r="56636" spans="69:75" x14ac:dyDescent="0.2">
      <c r="BQ56636" s="2">
        <v>56633</v>
      </c>
      <c r="BR56636" s="1">
        <v>35.654532769665195</v>
      </c>
      <c r="BW56636" s="1">
        <v>102.77791025175108</v>
      </c>
    </row>
    <row r="56637" spans="69:75" x14ac:dyDescent="0.2">
      <c r="BQ56637" s="2">
        <v>56634</v>
      </c>
      <c r="BR56637" s="1">
        <v>96.840436593798898</v>
      </c>
      <c r="BW56637" s="1">
        <v>65.075251634703079</v>
      </c>
    </row>
    <row r="56638" spans="69:75" x14ac:dyDescent="0.2">
      <c r="BQ56638" s="2">
        <v>56635</v>
      </c>
      <c r="BR56638" s="1">
        <v>65.188244394862238</v>
      </c>
      <c r="BW56638" s="1">
        <v>82.855744749169361</v>
      </c>
    </row>
    <row r="56639" spans="69:75" x14ac:dyDescent="0.2">
      <c r="BQ56639" s="2">
        <v>56636</v>
      </c>
      <c r="BR56639" s="1">
        <v>82.842834947706848</v>
      </c>
      <c r="BW56639" s="1">
        <v>88.775557049032528</v>
      </c>
    </row>
    <row r="56640" spans="69:75" x14ac:dyDescent="0.2">
      <c r="BQ56640" s="2">
        <v>56637</v>
      </c>
      <c r="BR56640" s="1">
        <v>61.903116293818698</v>
      </c>
      <c r="BW56640" s="1">
        <v>10.298120149859503</v>
      </c>
    </row>
    <row r="56641" spans="69:75" x14ac:dyDescent="0.2">
      <c r="BQ56641" s="2">
        <v>56638</v>
      </c>
      <c r="BR56641" s="1">
        <v>37.257884521163504</v>
      </c>
      <c r="BW56641" s="1">
        <v>60.04350972598067</v>
      </c>
    </row>
    <row r="56642" spans="69:75" x14ac:dyDescent="0.2">
      <c r="BQ56642" s="2">
        <v>56639</v>
      </c>
      <c r="BR56642" s="1">
        <v>95.489311538446685</v>
      </c>
      <c r="BW56642" s="1">
        <v>70.895995053080867</v>
      </c>
    </row>
    <row r="56643" spans="69:75" x14ac:dyDescent="0.2">
      <c r="BQ56643" s="2">
        <v>56640</v>
      </c>
      <c r="BR56643" s="1">
        <v>99.117901793469429</v>
      </c>
      <c r="BW56643" s="1">
        <v>21.511639965460379</v>
      </c>
    </row>
    <row r="56644" spans="69:75" x14ac:dyDescent="0.2">
      <c r="BQ56644" s="2">
        <v>56641</v>
      </c>
      <c r="BR56644" s="1">
        <v>10.046306663752521</v>
      </c>
      <c r="BW56644" s="1">
        <v>98.90940669957493</v>
      </c>
    </row>
    <row r="56645" spans="69:75" x14ac:dyDescent="0.2">
      <c r="BQ56645" s="2">
        <v>56642</v>
      </c>
      <c r="BR56645" s="1">
        <v>67.853386946582873</v>
      </c>
      <c r="BW56645" s="1">
        <v>95.533532388887608</v>
      </c>
    </row>
    <row r="56646" spans="69:75" x14ac:dyDescent="0.2">
      <c r="BQ56646" s="2">
        <v>56643</v>
      </c>
      <c r="BR56646" s="1">
        <v>39.119979094867944</v>
      </c>
      <c r="BW56646" s="1">
        <v>93.002319194471823</v>
      </c>
    </row>
    <row r="56647" spans="69:75" x14ac:dyDescent="0.2">
      <c r="BQ56647" s="2">
        <v>56644</v>
      </c>
      <c r="BR56647" s="1">
        <v>85.079771752628716</v>
      </c>
      <c r="BW56647" s="1">
        <v>66.415010133348062</v>
      </c>
    </row>
    <row r="56648" spans="69:75" x14ac:dyDescent="0.2">
      <c r="BQ56648" s="2">
        <v>56645</v>
      </c>
      <c r="BR56648" s="1">
        <v>85.079857086370595</v>
      </c>
      <c r="BW56648" s="1">
        <v>37.793200943707149</v>
      </c>
    </row>
    <row r="56649" spans="69:75" x14ac:dyDescent="0.2">
      <c r="BQ56649" s="2">
        <v>56646</v>
      </c>
      <c r="BR56649" s="1">
        <v>52.844735487553976</v>
      </c>
      <c r="BW56649" s="1">
        <v>38.581328609667366</v>
      </c>
    </row>
    <row r="56650" spans="69:75" x14ac:dyDescent="0.2">
      <c r="BQ56650" s="2">
        <v>56647</v>
      </c>
      <c r="BR56650" s="1">
        <v>41.369181975356838</v>
      </c>
      <c r="BW56650" s="1">
        <v>15.662257083720196</v>
      </c>
    </row>
    <row r="56651" spans="69:75" x14ac:dyDescent="0.2">
      <c r="BQ56651" s="2">
        <v>56648</v>
      </c>
      <c r="BR56651" s="1">
        <v>28.58814240547574</v>
      </c>
      <c r="BW56651" s="1">
        <v>106.15767985243397</v>
      </c>
    </row>
    <row r="56652" spans="69:75" x14ac:dyDescent="0.2">
      <c r="BQ56652" s="2">
        <v>56649</v>
      </c>
      <c r="BR56652" s="1">
        <v>23.403661596644387</v>
      </c>
      <c r="BW56652" s="1">
        <v>16.148886192294047</v>
      </c>
    </row>
    <row r="56653" spans="69:75" x14ac:dyDescent="0.2">
      <c r="BQ56653" s="2">
        <v>56650</v>
      </c>
      <c r="BR56653" s="1">
        <v>82.404362001404905</v>
      </c>
      <c r="BW56653" s="1">
        <v>4.497651653171463</v>
      </c>
    </row>
    <row r="56654" spans="69:75" x14ac:dyDescent="0.2">
      <c r="BQ56654" s="2">
        <v>56651</v>
      </c>
      <c r="BR56654" s="1">
        <v>96.241991412586998</v>
      </c>
      <c r="BW56654" s="1">
        <v>39.859297761575021</v>
      </c>
    </row>
    <row r="56655" spans="69:75" x14ac:dyDescent="0.2">
      <c r="BQ56655" s="2">
        <v>56652</v>
      </c>
      <c r="BR56655" s="1">
        <v>91.473261804240423</v>
      </c>
      <c r="BW56655" s="1">
        <v>78.188203078522946</v>
      </c>
    </row>
    <row r="56656" spans="69:75" x14ac:dyDescent="0.2">
      <c r="BQ56656" s="2">
        <v>56653</v>
      </c>
      <c r="BR56656" s="1">
        <v>106.43465659643667</v>
      </c>
      <c r="BW56656" s="1">
        <v>46.853502320813845</v>
      </c>
    </row>
    <row r="56657" spans="69:75" x14ac:dyDescent="0.2">
      <c r="BQ56657" s="2">
        <v>56654</v>
      </c>
      <c r="BR56657" s="1">
        <v>106.22410586444201</v>
      </c>
      <c r="BW56657" s="1">
        <v>38.417793173534648</v>
      </c>
    </row>
    <row r="56658" spans="69:75" x14ac:dyDescent="0.2">
      <c r="BQ56658" s="2">
        <v>56655</v>
      </c>
      <c r="BR56658" s="1">
        <v>9.0969030623167022</v>
      </c>
      <c r="BW56658" s="1">
        <v>75.19959528416905</v>
      </c>
    </row>
    <row r="56659" spans="69:75" x14ac:dyDescent="0.2">
      <c r="BQ56659" s="2">
        <v>56656</v>
      </c>
      <c r="BR56659" s="1">
        <v>44.225848720006297</v>
      </c>
      <c r="BW56659" s="1">
        <v>19.53057289921637</v>
      </c>
    </row>
    <row r="56660" spans="69:75" x14ac:dyDescent="0.2">
      <c r="BQ56660" s="2">
        <v>56657</v>
      </c>
      <c r="BR56660" s="1">
        <v>58.860699629716038</v>
      </c>
      <c r="BW56660" s="1">
        <v>63.694383022603489</v>
      </c>
    </row>
    <row r="56661" spans="69:75" x14ac:dyDescent="0.2">
      <c r="BQ56661" s="2">
        <v>56658</v>
      </c>
      <c r="BR56661" s="1">
        <v>106.35055400440186</v>
      </c>
      <c r="BW56661" s="1">
        <v>26.921364648452798</v>
      </c>
    </row>
    <row r="56662" spans="69:75" x14ac:dyDescent="0.2">
      <c r="BQ56662" s="2">
        <v>56659</v>
      </c>
      <c r="BR56662" s="1">
        <v>25.794818212473249</v>
      </c>
      <c r="BW56662" s="1">
        <v>32.352872467618909</v>
      </c>
    </row>
    <row r="56663" spans="69:75" x14ac:dyDescent="0.2">
      <c r="BQ56663" s="2">
        <v>56660</v>
      </c>
      <c r="BR56663" s="1">
        <v>6.7828560550835881</v>
      </c>
      <c r="BW56663" s="1">
        <v>28.484988865460171</v>
      </c>
    </row>
    <row r="56664" spans="69:75" x14ac:dyDescent="0.2">
      <c r="BQ56664" s="2">
        <v>56661</v>
      </c>
      <c r="BR56664" s="1">
        <v>27.957529542975667</v>
      </c>
      <c r="BW56664" s="1">
        <v>91.864816762102777</v>
      </c>
    </row>
    <row r="56665" spans="69:75" x14ac:dyDescent="0.2">
      <c r="BQ56665" s="2">
        <v>56662</v>
      </c>
      <c r="BR56665" s="1">
        <v>86.483315770717269</v>
      </c>
      <c r="BW56665" s="1">
        <v>10.262201023628197</v>
      </c>
    </row>
    <row r="56666" spans="69:75" x14ac:dyDescent="0.2">
      <c r="BQ56666" s="2">
        <v>56663</v>
      </c>
      <c r="BR56666" s="1">
        <v>79.278876731221004</v>
      </c>
      <c r="BW56666" s="1">
        <v>98.640640556236718</v>
      </c>
    </row>
    <row r="56667" spans="69:75" x14ac:dyDescent="0.2">
      <c r="BQ56667" s="2">
        <v>56664</v>
      </c>
      <c r="BR56667" s="1">
        <v>1.3530074139225441</v>
      </c>
      <c r="BW56667" s="1">
        <v>22.716922979711544</v>
      </c>
    </row>
    <row r="56668" spans="69:75" x14ac:dyDescent="0.2">
      <c r="BQ56668" s="2">
        <v>56665</v>
      </c>
      <c r="BR56668" s="1">
        <v>83.971212395017886</v>
      </c>
      <c r="BW56668" s="1">
        <v>94.96257155751826</v>
      </c>
    </row>
    <row r="56669" spans="69:75" x14ac:dyDescent="0.2">
      <c r="BQ56669" s="2">
        <v>56666</v>
      </c>
      <c r="BR56669" s="1">
        <v>91.765783241601497</v>
      </c>
      <c r="BW56669" s="1">
        <v>0.58646992890777838</v>
      </c>
    </row>
    <row r="56670" spans="69:75" x14ac:dyDescent="0.2">
      <c r="BQ56670" s="2">
        <v>56667</v>
      </c>
      <c r="BR56670" s="1">
        <v>49.6659858495062</v>
      </c>
      <c r="BW56670" s="1">
        <v>107.24301029783416</v>
      </c>
    </row>
    <row r="56671" spans="69:75" x14ac:dyDescent="0.2">
      <c r="BQ56671" s="2">
        <v>56668</v>
      </c>
      <c r="BR56671" s="1">
        <v>1.2921178467580638</v>
      </c>
      <c r="BW56671" s="1">
        <v>40.820135406590651</v>
      </c>
    </row>
    <row r="56672" spans="69:75" x14ac:dyDescent="0.2">
      <c r="BQ56672" s="2">
        <v>56669</v>
      </c>
      <c r="BR56672" s="1">
        <v>49.025588082004788</v>
      </c>
      <c r="BW56672" s="1">
        <v>61.812744071457445</v>
      </c>
    </row>
    <row r="56673" spans="69:75" x14ac:dyDescent="0.2">
      <c r="BQ56673" s="2">
        <v>56670</v>
      </c>
      <c r="BR56673" s="1">
        <v>47.977475987512321</v>
      </c>
      <c r="BW56673" s="1">
        <v>90.990970386395389</v>
      </c>
    </row>
    <row r="56674" spans="69:75" x14ac:dyDescent="0.2">
      <c r="BQ56674" s="2">
        <v>56671</v>
      </c>
      <c r="BR56674" s="1">
        <v>40.064619481528922</v>
      </c>
      <c r="BW56674" s="1">
        <v>70.920811791810138</v>
      </c>
    </row>
    <row r="56675" spans="69:75" x14ac:dyDescent="0.2">
      <c r="BQ56675" s="2">
        <v>56672</v>
      </c>
      <c r="BR56675" s="1">
        <v>41.265851998814412</v>
      </c>
      <c r="BW56675" s="1">
        <v>85.257823255250088</v>
      </c>
    </row>
    <row r="56676" spans="69:75" x14ac:dyDescent="0.2">
      <c r="BQ56676" s="2">
        <v>56673</v>
      </c>
      <c r="BR56676" s="1">
        <v>100.89611535902097</v>
      </c>
      <c r="BW56676" s="1">
        <v>20.813403060935858</v>
      </c>
    </row>
    <row r="56677" spans="69:75" x14ac:dyDescent="0.2">
      <c r="BQ56677" s="2">
        <v>56674</v>
      </c>
      <c r="BR56677" s="1">
        <v>16.344139678791127</v>
      </c>
      <c r="BW56677" s="1">
        <v>93.141516310006153</v>
      </c>
    </row>
    <row r="56678" spans="69:75" x14ac:dyDescent="0.2">
      <c r="BQ56678" s="2">
        <v>56675</v>
      </c>
      <c r="BR56678" s="1">
        <v>92.33645336463033</v>
      </c>
      <c r="BW56678" s="1">
        <v>79.33831649657472</v>
      </c>
    </row>
    <row r="56679" spans="69:75" x14ac:dyDescent="0.2">
      <c r="BQ56679" s="2">
        <v>56676</v>
      </c>
      <c r="BR56679" s="1">
        <v>72.086161565458355</v>
      </c>
      <c r="BW56679" s="1">
        <v>74.522677437426722</v>
      </c>
    </row>
    <row r="56680" spans="69:75" x14ac:dyDescent="0.2">
      <c r="BQ56680" s="2">
        <v>56677</v>
      </c>
      <c r="BR56680" s="1">
        <v>83.334001515096617</v>
      </c>
      <c r="BW56680" s="1">
        <v>31.469148988318981</v>
      </c>
    </row>
    <row r="56681" spans="69:75" x14ac:dyDescent="0.2">
      <c r="BQ56681" s="2">
        <v>56678</v>
      </c>
      <c r="BR56681" s="1">
        <v>31.554520041713662</v>
      </c>
      <c r="BW56681" s="1">
        <v>85.734027227247822</v>
      </c>
    </row>
    <row r="56682" spans="69:75" x14ac:dyDescent="0.2">
      <c r="BQ56682" s="2">
        <v>56679</v>
      </c>
      <c r="BR56682" s="1">
        <v>47.107211101540145</v>
      </c>
      <c r="BW56682" s="1">
        <v>51.358055675840177</v>
      </c>
    </row>
    <row r="56683" spans="69:75" x14ac:dyDescent="0.2">
      <c r="BQ56683" s="2">
        <v>56680</v>
      </c>
      <c r="BR56683" s="1">
        <v>31.735280314169191</v>
      </c>
      <c r="BW56683" s="1">
        <v>101.35229149229323</v>
      </c>
    </row>
    <row r="56684" spans="69:75" x14ac:dyDescent="0.2">
      <c r="BQ56684" s="2">
        <v>56681</v>
      </c>
      <c r="BR56684" s="1">
        <v>76.224237862832496</v>
      </c>
      <c r="BW56684" s="1">
        <v>89.749198918797475</v>
      </c>
    </row>
    <row r="56685" spans="69:75" x14ac:dyDescent="0.2">
      <c r="BQ56685" s="2">
        <v>56682</v>
      </c>
      <c r="BR56685" s="1">
        <v>32.847105248523036</v>
      </c>
      <c r="BW56685" s="1">
        <v>49.813485816952806</v>
      </c>
    </row>
    <row r="56686" spans="69:75" x14ac:dyDescent="0.2">
      <c r="BQ56686" s="2">
        <v>56683</v>
      </c>
      <c r="BR56686" s="1">
        <v>78.185053399401426</v>
      </c>
      <c r="BW56686" s="1">
        <v>105.05658754701264</v>
      </c>
    </row>
    <row r="56687" spans="69:75" x14ac:dyDescent="0.2">
      <c r="BQ56687" s="2">
        <v>56684</v>
      </c>
      <c r="BR56687" s="1">
        <v>90.851035542699748</v>
      </c>
      <c r="BW56687" s="1">
        <v>0.34254288597000837</v>
      </c>
    </row>
    <row r="56688" spans="69:75" x14ac:dyDescent="0.2">
      <c r="BQ56688" s="2">
        <v>56685</v>
      </c>
      <c r="BR56688" s="1">
        <v>93.34224791063204</v>
      </c>
      <c r="BW56688" s="1">
        <v>103.01196020229773</v>
      </c>
    </row>
    <row r="56689" spans="69:75" x14ac:dyDescent="0.2">
      <c r="BQ56689" s="2">
        <v>56686</v>
      </c>
      <c r="BR56689" s="1">
        <v>96.210613634354019</v>
      </c>
      <c r="BW56689" s="1">
        <v>9.8319568929184733</v>
      </c>
    </row>
    <row r="56690" spans="69:75" x14ac:dyDescent="0.2">
      <c r="BQ56690" s="2">
        <v>56687</v>
      </c>
      <c r="BR56690" s="1">
        <v>21.0622072324953</v>
      </c>
      <c r="BW56690" s="1">
        <v>68.194687300370873</v>
      </c>
    </row>
    <row r="56691" spans="69:75" x14ac:dyDescent="0.2">
      <c r="BQ56691" s="2">
        <v>56688</v>
      </c>
      <c r="BR56691" s="1">
        <v>44.195835256751792</v>
      </c>
      <c r="BW56691" s="1">
        <v>39.741616946823825</v>
      </c>
    </row>
    <row r="56692" spans="69:75" x14ac:dyDescent="0.2">
      <c r="BQ56692" s="2">
        <v>56689</v>
      </c>
      <c r="BR56692" s="1">
        <v>87.887116469707593</v>
      </c>
      <c r="BW56692" s="1">
        <v>72.601777902028886</v>
      </c>
    </row>
    <row r="56693" spans="69:75" x14ac:dyDescent="0.2">
      <c r="BQ56693" s="2">
        <v>56690</v>
      </c>
      <c r="BR56693" s="1">
        <v>105.68869992899224</v>
      </c>
      <c r="BW56693" s="1">
        <v>67.391752732356736</v>
      </c>
    </row>
    <row r="56694" spans="69:75" x14ac:dyDescent="0.2">
      <c r="BQ56694" s="2">
        <v>56691</v>
      </c>
      <c r="BR56694" s="1">
        <v>12.090336658130926</v>
      </c>
      <c r="BW56694" s="1">
        <v>26.513702724061208</v>
      </c>
    </row>
    <row r="56695" spans="69:75" x14ac:dyDescent="0.2">
      <c r="BQ56695" s="2">
        <v>56692</v>
      </c>
      <c r="BR56695" s="1">
        <v>16.211813417625084</v>
      </c>
      <c r="BW56695" s="1">
        <v>63.670763877427419</v>
      </c>
    </row>
    <row r="56696" spans="69:75" x14ac:dyDescent="0.2">
      <c r="BQ56696" s="2">
        <v>56693</v>
      </c>
      <c r="BR56696" s="1">
        <v>59.284898536097558</v>
      </c>
      <c r="BW56696" s="1">
        <v>101.71571265307281</v>
      </c>
    </row>
    <row r="56697" spans="69:75" x14ac:dyDescent="0.2">
      <c r="BQ56697" s="2">
        <v>56694</v>
      </c>
      <c r="BR56697" s="1">
        <v>99.098344460205936</v>
      </c>
      <c r="BW56697" s="1">
        <v>40.125279042681825</v>
      </c>
    </row>
    <row r="56698" spans="69:75" x14ac:dyDescent="0.2">
      <c r="BQ56698" s="2">
        <v>56695</v>
      </c>
      <c r="BR56698" s="1">
        <v>58.929427078185881</v>
      </c>
      <c r="BW56698" s="1">
        <v>51.671746224834749</v>
      </c>
    </row>
    <row r="56699" spans="69:75" x14ac:dyDescent="0.2">
      <c r="BQ56699" s="2">
        <v>56696</v>
      </c>
      <c r="BR56699" s="1">
        <v>52.801186050712573</v>
      </c>
      <c r="BW56699" s="1">
        <v>58.696234186915092</v>
      </c>
    </row>
    <row r="56700" spans="69:75" x14ac:dyDescent="0.2">
      <c r="BQ56700" s="2">
        <v>56697</v>
      </c>
      <c r="BR56700" s="1">
        <v>56.77674367436893</v>
      </c>
      <c r="BW56700" s="1">
        <v>18.756274630797666</v>
      </c>
    </row>
    <row r="56701" spans="69:75" x14ac:dyDescent="0.2">
      <c r="BQ56701" s="2">
        <v>56698</v>
      </c>
      <c r="BR56701" s="1">
        <v>25.940111828111075</v>
      </c>
      <c r="BW56701" s="1">
        <v>12.171589441850617</v>
      </c>
    </row>
    <row r="56702" spans="69:75" x14ac:dyDescent="0.2">
      <c r="BQ56702" s="2">
        <v>56699</v>
      </c>
      <c r="BR56702" s="1">
        <v>42.197305991583363</v>
      </c>
      <c r="BW56702" s="1">
        <v>34.004978336963035</v>
      </c>
    </row>
    <row r="56703" spans="69:75" x14ac:dyDescent="0.2">
      <c r="BQ56703" s="2">
        <v>56700</v>
      </c>
      <c r="BR56703" s="1">
        <v>103.77340765902861</v>
      </c>
      <c r="BW56703" s="1">
        <v>18.671922872864744</v>
      </c>
    </row>
    <row r="56704" spans="69:75" x14ac:dyDescent="0.2">
      <c r="BQ56704" s="2">
        <v>56701</v>
      </c>
      <c r="BR56704" s="1">
        <v>85.313847672314211</v>
      </c>
      <c r="BW56704" s="1">
        <v>7.1842594809162428</v>
      </c>
    </row>
    <row r="56705" spans="69:75" x14ac:dyDescent="0.2">
      <c r="BQ56705" s="2">
        <v>56702</v>
      </c>
      <c r="BR56705" s="1">
        <v>1.3454450441232417</v>
      </c>
      <c r="BW56705" s="1">
        <v>57.824975514686258</v>
      </c>
    </row>
    <row r="56706" spans="69:75" x14ac:dyDescent="0.2">
      <c r="BQ56706" s="2">
        <v>56703</v>
      </c>
      <c r="BR56706" s="1">
        <v>90.08181016434375</v>
      </c>
      <c r="BW56706" s="1">
        <v>25.873042428610521</v>
      </c>
    </row>
    <row r="56707" spans="69:75" x14ac:dyDescent="0.2">
      <c r="BQ56707" s="2">
        <v>56704</v>
      </c>
      <c r="BR56707" s="1">
        <v>77.280565880733633</v>
      </c>
      <c r="BW56707" s="1">
        <v>77.319891216840716</v>
      </c>
    </row>
    <row r="56708" spans="69:75" x14ac:dyDescent="0.2">
      <c r="BQ56708" s="2">
        <v>56705</v>
      </c>
      <c r="BR56708" s="1">
        <v>51.182698766841469</v>
      </c>
      <c r="BW56708" s="1">
        <v>23.12329159144122</v>
      </c>
    </row>
    <row r="56709" spans="69:75" x14ac:dyDescent="0.2">
      <c r="BQ56709" s="2">
        <v>56706</v>
      </c>
      <c r="BR56709" s="1">
        <v>80.461186662735798</v>
      </c>
      <c r="BW56709" s="1">
        <v>26.884830834185411</v>
      </c>
    </row>
    <row r="56710" spans="69:75" x14ac:dyDescent="0.2">
      <c r="BQ56710" s="2">
        <v>56707</v>
      </c>
      <c r="BR56710" s="1">
        <v>53.116161620759215</v>
      </c>
      <c r="BW56710" s="1">
        <v>23.528931693184635</v>
      </c>
    </row>
    <row r="56711" spans="69:75" x14ac:dyDescent="0.2">
      <c r="BQ56711" s="2">
        <v>56708</v>
      </c>
      <c r="BR56711" s="1">
        <v>22.621873341886474</v>
      </c>
      <c r="BW56711" s="1">
        <v>105.23763107680011</v>
      </c>
    </row>
    <row r="56712" spans="69:75" x14ac:dyDescent="0.2">
      <c r="BQ56712" s="2">
        <v>56709</v>
      </c>
      <c r="BR56712" s="1">
        <v>56.738308081597836</v>
      </c>
      <c r="BW56712" s="1">
        <v>11.910614846331786</v>
      </c>
    </row>
    <row r="56713" spans="69:75" x14ac:dyDescent="0.2">
      <c r="BQ56713" s="2">
        <v>56710</v>
      </c>
      <c r="BR56713" s="1">
        <v>84.991512284977233</v>
      </c>
      <c r="BW56713" s="1">
        <v>68.731323976478308</v>
      </c>
    </row>
    <row r="56714" spans="69:75" x14ac:dyDescent="0.2">
      <c r="BQ56714" s="2">
        <v>56711</v>
      </c>
      <c r="BR56714" s="1">
        <v>19.349794014444317</v>
      </c>
      <c r="BW56714" s="1">
        <v>70.848617720866656</v>
      </c>
    </row>
    <row r="56715" spans="69:75" x14ac:dyDescent="0.2">
      <c r="BQ56715" s="2">
        <v>56712</v>
      </c>
      <c r="BR56715" s="1">
        <v>30.84711380808935</v>
      </c>
      <c r="BW56715" s="1">
        <v>51.73272862048276</v>
      </c>
    </row>
    <row r="56716" spans="69:75" x14ac:dyDescent="0.2">
      <c r="BQ56716" s="2">
        <v>56713</v>
      </c>
      <c r="BR56716" s="1">
        <v>11.444289850290549</v>
      </c>
      <c r="BW56716" s="1">
        <v>44.655417795322137</v>
      </c>
    </row>
    <row r="56717" spans="69:75" x14ac:dyDescent="0.2">
      <c r="BQ56717" s="2">
        <v>56714</v>
      </c>
      <c r="BR56717" s="1">
        <v>87.324273135397704</v>
      </c>
      <c r="BW56717" s="1">
        <v>55.141174263391719</v>
      </c>
    </row>
    <row r="56718" spans="69:75" x14ac:dyDescent="0.2">
      <c r="BQ56718" s="2">
        <v>56715</v>
      </c>
      <c r="BR56718" s="1">
        <v>36.18294392336125</v>
      </c>
      <c r="BW56718" s="1">
        <v>42.255409177881319</v>
      </c>
    </row>
    <row r="56719" spans="69:75" x14ac:dyDescent="0.2">
      <c r="BQ56719" s="2">
        <v>56716</v>
      </c>
      <c r="BR56719" s="1">
        <v>75.579233747088523</v>
      </c>
      <c r="BW56719" s="1">
        <v>34.796624385573551</v>
      </c>
    </row>
    <row r="56720" spans="69:75" x14ac:dyDescent="0.2">
      <c r="BQ56720" s="2">
        <v>56717</v>
      </c>
      <c r="BR56720" s="1">
        <v>88.467353486202256</v>
      </c>
      <c r="BW56720" s="1">
        <v>62.857742403636479</v>
      </c>
    </row>
    <row r="56721" spans="69:75" x14ac:dyDescent="0.2">
      <c r="BQ56721" s="2">
        <v>56718</v>
      </c>
      <c r="BR56721" s="1">
        <v>25.192925061711751</v>
      </c>
      <c r="BW56721" s="1">
        <v>48.984890803763477</v>
      </c>
    </row>
    <row r="56722" spans="69:75" x14ac:dyDescent="0.2">
      <c r="BQ56722" s="2">
        <v>56719</v>
      </c>
      <c r="BR56722" s="1">
        <v>42.387852995209016</v>
      </c>
      <c r="BW56722" s="1">
        <v>19.912927089785374</v>
      </c>
    </row>
    <row r="56723" spans="69:75" x14ac:dyDescent="0.2">
      <c r="BQ56723" s="2">
        <v>56720</v>
      </c>
      <c r="BR56723" s="1">
        <v>103.77209918621244</v>
      </c>
      <c r="BW56723" s="1">
        <v>12.992962818639629</v>
      </c>
    </row>
    <row r="56724" spans="69:75" x14ac:dyDescent="0.2">
      <c r="BQ56724" s="2">
        <v>56721</v>
      </c>
      <c r="BR56724" s="1">
        <v>81.836121528897223</v>
      </c>
      <c r="BW56724" s="1">
        <v>7.1226462669117474</v>
      </c>
    </row>
    <row r="56725" spans="69:75" x14ac:dyDescent="0.2">
      <c r="BQ56725" s="2">
        <v>56722</v>
      </c>
      <c r="BR56725" s="1">
        <v>31.626824623498127</v>
      </c>
      <c r="BW56725" s="1">
        <v>31.94171697668131</v>
      </c>
    </row>
    <row r="56726" spans="69:75" x14ac:dyDescent="0.2">
      <c r="BQ56726" s="2">
        <v>56723</v>
      </c>
      <c r="BR56726" s="1">
        <v>77.134024326578555</v>
      </c>
      <c r="BW56726" s="1">
        <v>44.480087345821488</v>
      </c>
    </row>
    <row r="56727" spans="69:75" x14ac:dyDescent="0.2">
      <c r="BQ56727" s="2">
        <v>56724</v>
      </c>
      <c r="BR56727" s="1">
        <v>107.06520071226257</v>
      </c>
      <c r="BW56727" s="1">
        <v>35.364466350401614</v>
      </c>
    </row>
    <row r="56728" spans="69:75" x14ac:dyDescent="0.2">
      <c r="BQ56728" s="2">
        <v>56725</v>
      </c>
      <c r="BR56728" s="1">
        <v>88.522938543477864</v>
      </c>
      <c r="BW56728" s="1">
        <v>28.057588562653425</v>
      </c>
    </row>
    <row r="56729" spans="69:75" x14ac:dyDescent="0.2">
      <c r="BQ56729" s="2">
        <v>56726</v>
      </c>
      <c r="BR56729" s="1">
        <v>43.919235449325839</v>
      </c>
      <c r="BW56729" s="1">
        <v>96.424381630981912</v>
      </c>
    </row>
    <row r="56730" spans="69:75" x14ac:dyDescent="0.2">
      <c r="BQ56730" s="2">
        <v>56727</v>
      </c>
      <c r="BR56730" s="1">
        <v>3.5583762203093592</v>
      </c>
      <c r="BW56730" s="1">
        <v>34.105638475161157</v>
      </c>
    </row>
    <row r="56731" spans="69:75" x14ac:dyDescent="0.2">
      <c r="BQ56731" s="2">
        <v>56728</v>
      </c>
      <c r="BR56731" s="1">
        <v>106.81103730130789</v>
      </c>
      <c r="BW56731" s="1">
        <v>99.802587550993195</v>
      </c>
    </row>
    <row r="56732" spans="69:75" x14ac:dyDescent="0.2">
      <c r="BQ56732" s="2">
        <v>56729</v>
      </c>
      <c r="BR56732" s="1">
        <v>57.808016252206784</v>
      </c>
      <c r="BW56732" s="1">
        <v>82.958524087010261</v>
      </c>
    </row>
    <row r="56733" spans="69:75" x14ac:dyDescent="0.2">
      <c r="BQ56733" s="2">
        <v>56730</v>
      </c>
      <c r="BR56733" s="1">
        <v>67.401113785544709</v>
      </c>
      <c r="BW56733" s="1">
        <v>92.381112111458293</v>
      </c>
    </row>
    <row r="56734" spans="69:75" x14ac:dyDescent="0.2">
      <c r="BQ56734" s="2">
        <v>56731</v>
      </c>
      <c r="BR56734" s="1">
        <v>40.360590240722473</v>
      </c>
      <c r="BW56734" s="1">
        <v>78.557192113233071</v>
      </c>
    </row>
    <row r="56735" spans="69:75" x14ac:dyDescent="0.2">
      <c r="BQ56735" s="2">
        <v>56732</v>
      </c>
      <c r="BR56735" s="1">
        <v>30.826242197258271</v>
      </c>
      <c r="BW56735" s="1">
        <v>79.219911216279883</v>
      </c>
    </row>
    <row r="56736" spans="69:75" x14ac:dyDescent="0.2">
      <c r="BQ56736" s="2">
        <v>56733</v>
      </c>
      <c r="BR56736" s="1">
        <v>92.779240906987212</v>
      </c>
      <c r="BW56736" s="1">
        <v>88.540183509655066</v>
      </c>
    </row>
    <row r="56737" spans="69:75" x14ac:dyDescent="0.2">
      <c r="BQ56737" s="2">
        <v>56734</v>
      </c>
      <c r="BR56737" s="1">
        <v>26.780321196080369</v>
      </c>
      <c r="BW56737" s="1">
        <v>30.408599282207096</v>
      </c>
    </row>
    <row r="56738" spans="69:75" x14ac:dyDescent="0.2">
      <c r="BQ56738" s="2">
        <v>56735</v>
      </c>
      <c r="BR56738" s="1">
        <v>99.068783638768224</v>
      </c>
      <c r="BW56738" s="1">
        <v>32.963362530576205</v>
      </c>
    </row>
    <row r="56739" spans="69:75" x14ac:dyDescent="0.2">
      <c r="BQ56739" s="2">
        <v>56736</v>
      </c>
      <c r="BR56739" s="1">
        <v>54.064439634629366</v>
      </c>
      <c r="BW56739" s="1">
        <v>57.983030221332172</v>
      </c>
    </row>
    <row r="56740" spans="69:75" x14ac:dyDescent="0.2">
      <c r="BQ56740" s="2">
        <v>56737</v>
      </c>
      <c r="BR56740" s="1">
        <v>77.78784372429206</v>
      </c>
      <c r="BW56740" s="1">
        <v>29.001374309709608</v>
      </c>
    </row>
    <row r="56741" spans="69:75" x14ac:dyDescent="0.2">
      <c r="BQ56741" s="2">
        <v>56738</v>
      </c>
      <c r="BR56741" s="1">
        <v>34.8695705034649</v>
      </c>
      <c r="BW56741" s="1">
        <v>33.413256994913809</v>
      </c>
    </row>
    <row r="56742" spans="69:75" x14ac:dyDescent="0.2">
      <c r="BQ56742" s="2">
        <v>56739</v>
      </c>
      <c r="BR56742" s="1">
        <v>107.63942855636279</v>
      </c>
      <c r="BW56742" s="1">
        <v>26.974955772015281</v>
      </c>
    </row>
    <row r="56743" spans="69:75" x14ac:dyDescent="0.2">
      <c r="BQ56743" s="2">
        <v>56740</v>
      </c>
      <c r="BR56743" s="1">
        <v>90.508059523050662</v>
      </c>
      <c r="BW56743" s="1">
        <v>17.846503989985994</v>
      </c>
    </row>
    <row r="56744" spans="69:75" x14ac:dyDescent="0.2">
      <c r="BQ56744" s="2">
        <v>56741</v>
      </c>
      <c r="BR56744" s="1">
        <v>71.501901485201586</v>
      </c>
      <c r="BW56744" s="1">
        <v>42.292409257578896</v>
      </c>
    </row>
    <row r="56745" spans="69:75" x14ac:dyDescent="0.2">
      <c r="BQ56745" s="2">
        <v>56742</v>
      </c>
      <c r="BR56745" s="1">
        <v>8.2934981022438627</v>
      </c>
      <c r="BW56745" s="1">
        <v>36.928177326002015</v>
      </c>
    </row>
    <row r="56746" spans="69:75" x14ac:dyDescent="0.2">
      <c r="BQ56746" s="2">
        <v>56743</v>
      </c>
      <c r="BR56746" s="1">
        <v>78.657562784961925</v>
      </c>
      <c r="BW56746" s="1">
        <v>2.792820105951197</v>
      </c>
    </row>
    <row r="56747" spans="69:75" x14ac:dyDescent="0.2">
      <c r="BQ56747" s="2">
        <v>56744</v>
      </c>
      <c r="BR56747" s="1">
        <v>72.676077557379074</v>
      </c>
      <c r="BW56747" s="1">
        <v>78.800903450186496</v>
      </c>
    </row>
    <row r="56748" spans="69:75" x14ac:dyDescent="0.2">
      <c r="BQ56748" s="2">
        <v>56745</v>
      </c>
      <c r="BR56748" s="1">
        <v>83.656415190557738</v>
      </c>
      <c r="BW56748" s="1">
        <v>44.91203972097631</v>
      </c>
    </row>
    <row r="56749" spans="69:75" x14ac:dyDescent="0.2">
      <c r="BQ56749" s="2">
        <v>56746</v>
      </c>
      <c r="BR56749" s="1">
        <v>69.481083231285226</v>
      </c>
      <c r="BW56749" s="1">
        <v>46.021132079491849</v>
      </c>
    </row>
    <row r="56750" spans="69:75" x14ac:dyDescent="0.2">
      <c r="BQ56750" s="2">
        <v>56747</v>
      </c>
      <c r="BR56750" s="1">
        <v>103.99803611112148</v>
      </c>
      <c r="BW56750" s="1">
        <v>35.976841846976157</v>
      </c>
    </row>
    <row r="56751" spans="69:75" x14ac:dyDescent="0.2">
      <c r="BQ56751" s="2">
        <v>56748</v>
      </c>
      <c r="BR56751" s="1">
        <v>48.601830690616538</v>
      </c>
      <c r="BW56751" s="1">
        <v>105.56948528826709</v>
      </c>
    </row>
    <row r="56752" spans="69:75" x14ac:dyDescent="0.2">
      <c r="BQ56752" s="2">
        <v>56749</v>
      </c>
      <c r="BR56752" s="1">
        <v>4.4671364024779088</v>
      </c>
      <c r="BW56752" s="1">
        <v>57.010359453594276</v>
      </c>
    </row>
    <row r="56753" spans="69:75" x14ac:dyDescent="0.2">
      <c r="BQ56753" s="2">
        <v>56750</v>
      </c>
      <c r="BR56753" s="1">
        <v>63.491993304148565</v>
      </c>
      <c r="BW56753" s="1">
        <v>60.665111964216862</v>
      </c>
    </row>
    <row r="56754" spans="69:75" x14ac:dyDescent="0.2">
      <c r="BQ56754" s="2">
        <v>56751</v>
      </c>
      <c r="BR56754" s="1">
        <v>77.365314877641453</v>
      </c>
      <c r="BW56754" s="1">
        <v>27.70309334318674</v>
      </c>
    </row>
    <row r="56755" spans="69:75" x14ac:dyDescent="0.2">
      <c r="BQ56755" s="2">
        <v>56752</v>
      </c>
      <c r="BR56755" s="1">
        <v>32.70473114401068</v>
      </c>
      <c r="BW56755" s="1">
        <v>0.95336647946692565</v>
      </c>
    </row>
    <row r="56756" spans="69:75" x14ac:dyDescent="0.2">
      <c r="BQ56756" s="2">
        <v>56753</v>
      </c>
      <c r="BR56756" s="1">
        <v>76.242200611938955</v>
      </c>
      <c r="BW56756" s="1">
        <v>54.237655893869345</v>
      </c>
    </row>
    <row r="56757" spans="69:75" x14ac:dyDescent="0.2">
      <c r="BQ56757" s="2">
        <v>56754</v>
      </c>
      <c r="BR56757" s="1">
        <v>53.329589549051889</v>
      </c>
      <c r="BW56757" s="1">
        <v>98.961502722593849</v>
      </c>
    </row>
    <row r="56758" spans="69:75" x14ac:dyDescent="0.2">
      <c r="BQ56758" s="2">
        <v>56755</v>
      </c>
      <c r="BR56758" s="1">
        <v>36.097972046633288</v>
      </c>
      <c r="BW56758" s="1">
        <v>49.958287449282977</v>
      </c>
    </row>
    <row r="56759" spans="69:75" x14ac:dyDescent="0.2">
      <c r="BQ56759" s="2">
        <v>56756</v>
      </c>
      <c r="BR56759" s="1">
        <v>23.082713254287743</v>
      </c>
      <c r="BW56759" s="1">
        <v>90.839589160409815</v>
      </c>
    </row>
    <row r="56760" spans="69:75" x14ac:dyDescent="0.2">
      <c r="BQ56760" s="2">
        <v>56757</v>
      </c>
      <c r="BR56760" s="1">
        <v>56.308853114085622</v>
      </c>
      <c r="BW56760" s="1">
        <v>15.68481226605056</v>
      </c>
    </row>
    <row r="56761" spans="69:75" x14ac:dyDescent="0.2">
      <c r="BQ56761" s="2">
        <v>56758</v>
      </c>
      <c r="BR56761" s="1">
        <v>76.470906839224654</v>
      </c>
      <c r="BW56761" s="1">
        <v>73.672118925309661</v>
      </c>
    </row>
    <row r="56762" spans="69:75" x14ac:dyDescent="0.2">
      <c r="BQ56762" s="2">
        <v>56759</v>
      </c>
      <c r="BR56762" s="1">
        <v>73.989186679579518</v>
      </c>
      <c r="BW56762" s="1">
        <v>9.1070386672255701</v>
      </c>
    </row>
    <row r="56763" spans="69:75" x14ac:dyDescent="0.2">
      <c r="BQ56763" s="2">
        <v>56760</v>
      </c>
      <c r="BR56763" s="1">
        <v>99.008353137242665</v>
      </c>
      <c r="BW56763" s="1">
        <v>37.574260692962838</v>
      </c>
    </row>
    <row r="56764" spans="69:75" x14ac:dyDescent="0.2">
      <c r="BQ56764" s="2">
        <v>56761</v>
      </c>
      <c r="BR56764" s="1">
        <v>56.33302986937602</v>
      </c>
      <c r="BW56764" s="1">
        <v>73.925619606881014</v>
      </c>
    </row>
    <row r="56765" spans="69:75" x14ac:dyDescent="0.2">
      <c r="BQ56765" s="2">
        <v>56762</v>
      </c>
      <c r="BR56765" s="1">
        <v>85.738550455679984</v>
      </c>
      <c r="BW56765" s="1">
        <v>77.19674106827452</v>
      </c>
    </row>
    <row r="56766" spans="69:75" x14ac:dyDescent="0.2">
      <c r="BQ56766" s="2">
        <v>56763</v>
      </c>
      <c r="BR56766" s="1">
        <v>26.749720491462003</v>
      </c>
      <c r="BW56766" s="1">
        <v>85.169839157873042</v>
      </c>
    </row>
    <row r="56767" spans="69:75" x14ac:dyDescent="0.2">
      <c r="BQ56767" s="2">
        <v>56764</v>
      </c>
      <c r="BR56767" s="1">
        <v>25.519667679233951</v>
      </c>
      <c r="BW56767" s="1">
        <v>45.02175108018659</v>
      </c>
    </row>
    <row r="56768" spans="69:75" x14ac:dyDescent="0.2">
      <c r="BQ56768" s="2">
        <v>56765</v>
      </c>
      <c r="BR56768" s="1">
        <v>93.521711536710058</v>
      </c>
      <c r="BW56768" s="1">
        <v>97.770087602095231</v>
      </c>
    </row>
    <row r="56769" spans="69:75" x14ac:dyDescent="0.2">
      <c r="BQ56769" s="2">
        <v>56766</v>
      </c>
      <c r="BR56769" s="1">
        <v>35.263195372068822</v>
      </c>
      <c r="BW56769" s="1">
        <v>66.891999540251419</v>
      </c>
    </row>
    <row r="56770" spans="69:75" x14ac:dyDescent="0.2">
      <c r="BQ56770" s="2">
        <v>56767</v>
      </c>
      <c r="BR56770" s="1">
        <v>95.08624683849601</v>
      </c>
      <c r="BW56770" s="1">
        <v>63.290737575408826</v>
      </c>
    </row>
    <row r="56771" spans="69:75" x14ac:dyDescent="0.2">
      <c r="BQ56771" s="2">
        <v>56768</v>
      </c>
      <c r="BR56771" s="1">
        <v>68.213508237522376</v>
      </c>
      <c r="BW56771" s="1">
        <v>54.037433105603384</v>
      </c>
    </row>
    <row r="56772" spans="69:75" x14ac:dyDescent="0.2">
      <c r="BQ56772" s="2">
        <v>56769</v>
      </c>
      <c r="BR56772" s="1">
        <v>12.252442755520864</v>
      </c>
      <c r="BW56772" s="1">
        <v>64.468343432189926</v>
      </c>
    </row>
    <row r="56773" spans="69:75" x14ac:dyDescent="0.2">
      <c r="BQ56773" s="2">
        <v>56770</v>
      </c>
      <c r="BR56773" s="1">
        <v>85.088780840568319</v>
      </c>
      <c r="BW56773" s="1">
        <v>50.122787920021523</v>
      </c>
    </row>
    <row r="56774" spans="69:75" x14ac:dyDescent="0.2">
      <c r="BQ56774" s="2">
        <v>56771</v>
      </c>
      <c r="BR56774" s="1">
        <v>16.81712963561441</v>
      </c>
      <c r="BW56774" s="1">
        <v>74.120822314973168</v>
      </c>
    </row>
    <row r="56775" spans="69:75" x14ac:dyDescent="0.2">
      <c r="BQ56775" s="2">
        <v>56772</v>
      </c>
      <c r="BR56775" s="1">
        <v>86.967482738620362</v>
      </c>
      <c r="BW56775" s="1">
        <v>5.9006658051136789</v>
      </c>
    </row>
    <row r="56776" spans="69:75" x14ac:dyDescent="0.2">
      <c r="BQ56776" s="2">
        <v>56773</v>
      </c>
      <c r="BR56776" s="1">
        <v>45.073347793248502</v>
      </c>
      <c r="BW56776" s="1">
        <v>46.311054717293388</v>
      </c>
    </row>
    <row r="56777" spans="69:75" x14ac:dyDescent="0.2">
      <c r="BQ56777" s="2">
        <v>56774</v>
      </c>
      <c r="BR56777" s="1">
        <v>45.617969054934036</v>
      </c>
      <c r="BW56777" s="1">
        <v>13.56230359679407</v>
      </c>
    </row>
    <row r="56778" spans="69:75" x14ac:dyDescent="0.2">
      <c r="BQ56778" s="2">
        <v>56775</v>
      </c>
      <c r="BR56778" s="1">
        <v>11.931443629090641</v>
      </c>
      <c r="BW56778" s="1">
        <v>68.501791111341902</v>
      </c>
    </row>
    <row r="56779" spans="69:75" x14ac:dyDescent="0.2">
      <c r="BQ56779" s="2">
        <v>56776</v>
      </c>
      <c r="BR56779" s="1">
        <v>55.169150918570892</v>
      </c>
      <c r="BW56779" s="1">
        <v>38.950654197844528</v>
      </c>
    </row>
    <row r="56780" spans="69:75" x14ac:dyDescent="0.2">
      <c r="BQ56780" s="2">
        <v>56777</v>
      </c>
      <c r="BR56780" s="1">
        <v>48.605031654335477</v>
      </c>
      <c r="BW56780" s="1">
        <v>96.066514239452459</v>
      </c>
    </row>
    <row r="56781" spans="69:75" x14ac:dyDescent="0.2">
      <c r="BQ56781" s="2">
        <v>56778</v>
      </c>
      <c r="BR56781" s="1">
        <v>16.445636167515378</v>
      </c>
      <c r="BW56781" s="1">
        <v>54.666728976076882</v>
      </c>
    </row>
    <row r="56782" spans="69:75" x14ac:dyDescent="0.2">
      <c r="BQ56782" s="2">
        <v>56779</v>
      </c>
      <c r="BR56782" s="1">
        <v>22.38306825708003</v>
      </c>
      <c r="BW56782" s="1">
        <v>4.7517729402049476</v>
      </c>
    </row>
    <row r="56783" spans="69:75" x14ac:dyDescent="0.2">
      <c r="BQ56783" s="2">
        <v>56780</v>
      </c>
      <c r="BR56783" s="1">
        <v>100.67832847671562</v>
      </c>
      <c r="BW56783" s="1">
        <v>86.646671511036146</v>
      </c>
    </row>
    <row r="56784" spans="69:75" x14ac:dyDescent="0.2">
      <c r="BQ56784" s="2">
        <v>56781</v>
      </c>
      <c r="BR56784" s="1">
        <v>20.482367699525472</v>
      </c>
      <c r="BW56784" s="1">
        <v>106.17718063720852</v>
      </c>
    </row>
    <row r="56785" spans="69:75" x14ac:dyDescent="0.2">
      <c r="BQ56785" s="2">
        <v>56782</v>
      </c>
      <c r="BR56785" s="1">
        <v>72.247911743713956</v>
      </c>
      <c r="BW56785" s="1">
        <v>93.888693972580342</v>
      </c>
    </row>
    <row r="56786" spans="69:75" x14ac:dyDescent="0.2">
      <c r="BQ56786" s="2">
        <v>56783</v>
      </c>
      <c r="BR56786" s="1">
        <v>9.5170985414662574</v>
      </c>
      <c r="BW56786" s="1">
        <v>72.161346354953821</v>
      </c>
    </row>
    <row r="56787" spans="69:75" x14ac:dyDescent="0.2">
      <c r="BQ56787" s="2">
        <v>56784</v>
      </c>
      <c r="BR56787" s="1">
        <v>59.980646822422074</v>
      </c>
      <c r="BW56787" s="1">
        <v>94.414050438210467</v>
      </c>
    </row>
    <row r="56788" spans="69:75" x14ac:dyDescent="0.2">
      <c r="BQ56788" s="2">
        <v>56785</v>
      </c>
      <c r="BR56788" s="1">
        <v>55.296887720219701</v>
      </c>
      <c r="BW56788" s="1">
        <v>99.557110302820178</v>
      </c>
    </row>
    <row r="56789" spans="69:75" x14ac:dyDescent="0.2">
      <c r="BQ56789" s="2">
        <v>56786</v>
      </c>
      <c r="BR56789" s="1">
        <v>88.100047363458515</v>
      </c>
      <c r="BW56789" s="1">
        <v>80.328210906922806</v>
      </c>
    </row>
    <row r="56790" spans="69:75" x14ac:dyDescent="0.2">
      <c r="BQ56790" s="2">
        <v>56787</v>
      </c>
      <c r="BR56790" s="1">
        <v>63.00752241000643</v>
      </c>
      <c r="BW56790" s="1">
        <v>32.566046810130388</v>
      </c>
    </row>
    <row r="56791" spans="69:75" x14ac:dyDescent="0.2">
      <c r="BQ56791" s="2">
        <v>56788</v>
      </c>
      <c r="BR56791" s="1">
        <v>59.199880262952377</v>
      </c>
      <c r="BW56791" s="1">
        <v>29.149285785543615</v>
      </c>
    </row>
    <row r="56792" spans="69:75" x14ac:dyDescent="0.2">
      <c r="BQ56792" s="2">
        <v>56789</v>
      </c>
      <c r="BR56792" s="1">
        <v>80.083050978647833</v>
      </c>
      <c r="BW56792" s="1">
        <v>99.368584626882097</v>
      </c>
    </row>
    <row r="56793" spans="69:75" x14ac:dyDescent="0.2">
      <c r="BQ56793" s="2">
        <v>56790</v>
      </c>
      <c r="BR56793" s="1">
        <v>12.978236441922608</v>
      </c>
      <c r="BW56793" s="1">
        <v>89.072943669799116</v>
      </c>
    </row>
    <row r="56794" spans="69:75" x14ac:dyDescent="0.2">
      <c r="BQ56794" s="2">
        <v>56791</v>
      </c>
      <c r="BR56794" s="1">
        <v>32.21585067703694</v>
      </c>
      <c r="BW56794" s="1">
        <v>62.875941068070659</v>
      </c>
    </row>
    <row r="56795" spans="69:75" x14ac:dyDescent="0.2">
      <c r="BQ56795" s="2">
        <v>56792</v>
      </c>
      <c r="BR56795" s="1">
        <v>47.25529273813541</v>
      </c>
      <c r="BW56795" s="1">
        <v>88.084592348091547</v>
      </c>
    </row>
    <row r="56796" spans="69:75" x14ac:dyDescent="0.2">
      <c r="BQ56796" s="2">
        <v>56793</v>
      </c>
      <c r="BR56796" s="1">
        <v>27.50202116103009</v>
      </c>
      <c r="BW56796" s="1">
        <v>102.61068631006415</v>
      </c>
    </row>
    <row r="56797" spans="69:75" x14ac:dyDescent="0.2">
      <c r="BQ56797" s="2">
        <v>56794</v>
      </c>
      <c r="BR56797" s="1">
        <v>27.688794979505534</v>
      </c>
      <c r="BW56797" s="1">
        <v>89.783406432882458</v>
      </c>
    </row>
    <row r="56798" spans="69:75" x14ac:dyDescent="0.2">
      <c r="BQ56798" s="2">
        <v>56795</v>
      </c>
      <c r="BR56798" s="1">
        <v>67.477079690511772</v>
      </c>
      <c r="BW56798" s="1">
        <v>55.809766779703978</v>
      </c>
    </row>
    <row r="56799" spans="69:75" x14ac:dyDescent="0.2">
      <c r="BQ56799" s="2">
        <v>56796</v>
      </c>
      <c r="BR56799" s="1">
        <v>37.192398145767328</v>
      </c>
      <c r="BW56799" s="1">
        <v>4.8603890509807322</v>
      </c>
    </row>
    <row r="56800" spans="69:75" x14ac:dyDescent="0.2">
      <c r="BQ56800" s="2">
        <v>56797</v>
      </c>
      <c r="BR56800" s="1">
        <v>94.588135271383095</v>
      </c>
      <c r="BW56800" s="1">
        <v>2.877319791689164</v>
      </c>
    </row>
    <row r="56801" spans="69:75" x14ac:dyDescent="0.2">
      <c r="BQ56801" s="2">
        <v>56798</v>
      </c>
      <c r="BR56801" s="1">
        <v>9.4451863530566733</v>
      </c>
      <c r="BW56801" s="1">
        <v>80.970165496059991</v>
      </c>
    </row>
    <row r="56802" spans="69:75" x14ac:dyDescent="0.2">
      <c r="BQ56802" s="2">
        <v>56799</v>
      </c>
      <c r="BR56802" s="1">
        <v>87.802832635471162</v>
      </c>
      <c r="BW56802" s="1">
        <v>10.303509519238592</v>
      </c>
    </row>
    <row r="56803" spans="69:75" x14ac:dyDescent="0.2">
      <c r="BQ56803" s="2">
        <v>56800</v>
      </c>
      <c r="BR56803" s="1">
        <v>103.64590747656919</v>
      </c>
      <c r="BW56803" s="1">
        <v>41.59021254412437</v>
      </c>
    </row>
    <row r="56804" spans="69:75" x14ac:dyDescent="0.2">
      <c r="BQ56804" s="2">
        <v>56801</v>
      </c>
      <c r="BR56804" s="1">
        <v>33.162836820861202</v>
      </c>
      <c r="BW56804" s="1">
        <v>83.669870077035256</v>
      </c>
    </row>
    <row r="56805" spans="69:75" x14ac:dyDescent="0.2">
      <c r="BQ56805" s="2">
        <v>56802</v>
      </c>
      <c r="BR56805" s="1">
        <v>0.59775796080745991</v>
      </c>
      <c r="BW56805" s="1">
        <v>30.360847662316136</v>
      </c>
    </row>
    <row r="56806" spans="69:75" x14ac:dyDescent="0.2">
      <c r="BQ56806" s="2">
        <v>56803</v>
      </c>
      <c r="BR56806" s="1">
        <v>105.6461013275588</v>
      </c>
      <c r="BW56806" s="1">
        <v>13.912766593067662</v>
      </c>
    </row>
    <row r="56807" spans="69:75" x14ac:dyDescent="0.2">
      <c r="BQ56807" s="2">
        <v>56804</v>
      </c>
      <c r="BR56807" s="1">
        <v>70.046282945594641</v>
      </c>
      <c r="BW56807" s="1">
        <v>51.706945680973945</v>
      </c>
    </row>
    <row r="56808" spans="69:75" x14ac:dyDescent="0.2">
      <c r="BQ56808" s="2">
        <v>56805</v>
      </c>
      <c r="BR56808" s="1">
        <v>81.376048337839535</v>
      </c>
      <c r="BW56808" s="1">
        <v>16.889284886062772</v>
      </c>
    </row>
    <row r="56809" spans="69:75" x14ac:dyDescent="0.2">
      <c r="BQ56809" s="2">
        <v>56806</v>
      </c>
      <c r="BR56809" s="1">
        <v>1.3838902200112422</v>
      </c>
      <c r="BW56809" s="1">
        <v>10.961162843984372</v>
      </c>
    </row>
    <row r="56810" spans="69:75" x14ac:dyDescent="0.2">
      <c r="BQ56810" s="2">
        <v>56807</v>
      </c>
      <c r="BR56810" s="1">
        <v>14.986468650814007</v>
      </c>
      <c r="BW56810" s="1">
        <v>33.54334357921195</v>
      </c>
    </row>
    <row r="56811" spans="69:75" x14ac:dyDescent="0.2">
      <c r="BQ56811" s="2">
        <v>56808</v>
      </c>
      <c r="BR56811" s="1">
        <v>95.605948764626106</v>
      </c>
      <c r="BW56811" s="1">
        <v>41.255123163814744</v>
      </c>
    </row>
    <row r="56812" spans="69:75" x14ac:dyDescent="0.2">
      <c r="BQ56812" s="2">
        <v>56809</v>
      </c>
      <c r="BR56812" s="1">
        <v>93.258513260990895</v>
      </c>
      <c r="BW56812" s="1">
        <v>32.952598125520581</v>
      </c>
    </row>
    <row r="56813" spans="69:75" x14ac:dyDescent="0.2">
      <c r="BQ56813" s="2">
        <v>56810</v>
      </c>
      <c r="BR56813" s="1">
        <v>37.165865973403953</v>
      </c>
      <c r="BW56813" s="1">
        <v>47.957229824362201</v>
      </c>
    </row>
    <row r="56814" spans="69:75" x14ac:dyDescent="0.2">
      <c r="BQ56814" s="2">
        <v>56811</v>
      </c>
      <c r="BR56814" s="1">
        <v>32.486967754560396</v>
      </c>
      <c r="BW56814" s="1">
        <v>30.440769993370314</v>
      </c>
    </row>
    <row r="56815" spans="69:75" x14ac:dyDescent="0.2">
      <c r="BQ56815" s="2">
        <v>56812</v>
      </c>
      <c r="BR56815" s="1">
        <v>63.875061990315857</v>
      </c>
      <c r="BW56815" s="1">
        <v>13.107546836973857</v>
      </c>
    </row>
    <row r="56816" spans="69:75" x14ac:dyDescent="0.2">
      <c r="BQ56816" s="2">
        <v>56813</v>
      </c>
      <c r="BR56816" s="1">
        <v>15.753190980453954</v>
      </c>
      <c r="BW56816" s="1">
        <v>92.022183068469616</v>
      </c>
    </row>
    <row r="56817" spans="69:75" x14ac:dyDescent="0.2">
      <c r="BQ56817" s="2">
        <v>56814</v>
      </c>
      <c r="BR56817" s="1">
        <v>15.853759284308016</v>
      </c>
      <c r="BW56817" s="1">
        <v>9.253665778477373</v>
      </c>
    </row>
    <row r="56818" spans="69:75" x14ac:dyDescent="0.2">
      <c r="BQ56818" s="2">
        <v>56815</v>
      </c>
      <c r="BR56818" s="1">
        <v>43.57106335595833</v>
      </c>
      <c r="BW56818" s="1">
        <v>17.745593214556326</v>
      </c>
    </row>
    <row r="56819" spans="69:75" x14ac:dyDescent="0.2">
      <c r="BQ56819" s="2">
        <v>56816</v>
      </c>
      <c r="BR56819" s="1">
        <v>107.08441319790697</v>
      </c>
      <c r="BW56819" s="1">
        <v>14.184561707662002</v>
      </c>
    </row>
    <row r="56820" spans="69:75" x14ac:dyDescent="0.2">
      <c r="BQ56820" s="2">
        <v>56817</v>
      </c>
      <c r="BR56820" s="1">
        <v>42.610346835282598</v>
      </c>
      <c r="BW56820" s="1">
        <v>87.008160387254719</v>
      </c>
    </row>
    <row r="56821" spans="69:75" x14ac:dyDescent="0.2">
      <c r="BQ56821" s="2">
        <v>56818</v>
      </c>
      <c r="BR56821" s="1">
        <v>63.566597142871444</v>
      </c>
      <c r="BW56821" s="1">
        <v>11.458427610492183</v>
      </c>
    </row>
    <row r="56822" spans="69:75" x14ac:dyDescent="0.2">
      <c r="BQ56822" s="2">
        <v>56819</v>
      </c>
      <c r="BR56822" s="1">
        <v>88.091564054827046</v>
      </c>
      <c r="BW56822" s="1">
        <v>27.240319024405242</v>
      </c>
    </row>
    <row r="56823" spans="69:75" x14ac:dyDescent="0.2">
      <c r="BQ56823" s="2">
        <v>56820</v>
      </c>
      <c r="BR56823" s="1">
        <v>6.1013921270837876</v>
      </c>
      <c r="BW56823" s="1">
        <v>38.148481610059235</v>
      </c>
    </row>
    <row r="56824" spans="69:75" x14ac:dyDescent="0.2">
      <c r="BQ56824" s="2">
        <v>56821</v>
      </c>
      <c r="BR56824" s="1">
        <v>25.869902223073982</v>
      </c>
      <c r="BW56824" s="1">
        <v>30.199893122935695</v>
      </c>
    </row>
    <row r="56825" spans="69:75" x14ac:dyDescent="0.2">
      <c r="BQ56825" s="2">
        <v>56822</v>
      </c>
      <c r="BR56825" s="1">
        <v>12.63220026722988</v>
      </c>
      <c r="BW56825" s="1">
        <v>69.905892680401223</v>
      </c>
    </row>
    <row r="56826" spans="69:75" x14ac:dyDescent="0.2">
      <c r="BQ56826" s="2">
        <v>56823</v>
      </c>
      <c r="BR56826" s="1">
        <v>41.273585172702383</v>
      </c>
      <c r="BW56826" s="1">
        <v>7.0171647935446835</v>
      </c>
    </row>
    <row r="56827" spans="69:75" x14ac:dyDescent="0.2">
      <c r="BQ56827" s="2">
        <v>56824</v>
      </c>
      <c r="BR56827" s="1">
        <v>74.311914855248546</v>
      </c>
      <c r="BW56827" s="1">
        <v>103.68441805806381</v>
      </c>
    </row>
    <row r="56828" spans="69:75" x14ac:dyDescent="0.2">
      <c r="BQ56828" s="2">
        <v>56825</v>
      </c>
      <c r="BR56828" s="1">
        <v>13.791707068213444</v>
      </c>
      <c r="BW56828" s="1">
        <v>70.809198880263523</v>
      </c>
    </row>
    <row r="56829" spans="69:75" x14ac:dyDescent="0.2">
      <c r="BQ56829" s="2">
        <v>56826</v>
      </c>
      <c r="BR56829" s="1">
        <v>24.810292896773579</v>
      </c>
      <c r="BW56829" s="1">
        <v>1.2308352861255152</v>
      </c>
    </row>
    <row r="56830" spans="69:75" x14ac:dyDescent="0.2">
      <c r="BQ56830" s="2">
        <v>56827</v>
      </c>
      <c r="BR56830" s="1">
        <v>39.492245044255299</v>
      </c>
      <c r="BW56830" s="1">
        <v>86.303799573653606</v>
      </c>
    </row>
    <row r="56831" spans="69:75" x14ac:dyDescent="0.2">
      <c r="BQ56831" s="2">
        <v>56828</v>
      </c>
      <c r="BR56831" s="1">
        <v>87.529191157589622</v>
      </c>
      <c r="BW56831" s="1">
        <v>99.132810192592302</v>
      </c>
    </row>
    <row r="56832" spans="69:75" x14ac:dyDescent="0.2">
      <c r="BQ56832" s="2">
        <v>56829</v>
      </c>
      <c r="BR56832" s="1">
        <v>34.233911737358056</v>
      </c>
      <c r="BW56832" s="1">
        <v>98.248400219141303</v>
      </c>
    </row>
    <row r="56833" spans="69:75" x14ac:dyDescent="0.2">
      <c r="BQ56833" s="2">
        <v>56830</v>
      </c>
      <c r="BR56833" s="1">
        <v>60.99933866897959</v>
      </c>
      <c r="BW56833" s="1">
        <v>48.537447512556838</v>
      </c>
    </row>
    <row r="56834" spans="69:75" x14ac:dyDescent="0.2">
      <c r="BQ56834" s="2">
        <v>56831</v>
      </c>
      <c r="BR56834" s="1">
        <v>36.001324487192534</v>
      </c>
      <c r="BW56834" s="1">
        <v>33.610632303435267</v>
      </c>
    </row>
    <row r="56835" spans="69:75" x14ac:dyDescent="0.2">
      <c r="BQ56835" s="2">
        <v>56832</v>
      </c>
      <c r="BR56835" s="1">
        <v>80.740399300614257</v>
      </c>
      <c r="BW56835" s="1">
        <v>71.865064488835401</v>
      </c>
    </row>
    <row r="56836" spans="69:75" x14ac:dyDescent="0.2">
      <c r="BQ56836" s="2">
        <v>56833</v>
      </c>
      <c r="BR56836" s="1">
        <v>22.078031072270281</v>
      </c>
      <c r="BW56836" s="1">
        <v>67.964234719751232</v>
      </c>
    </row>
    <row r="56837" spans="69:75" x14ac:dyDescent="0.2">
      <c r="BQ56837" s="2">
        <v>56834</v>
      </c>
      <c r="BR56837" s="1">
        <v>11.517271674537941</v>
      </c>
      <c r="BW56837" s="1">
        <v>95.669736539598802</v>
      </c>
    </row>
    <row r="56838" spans="69:75" x14ac:dyDescent="0.2">
      <c r="BQ56838" s="2">
        <v>56835</v>
      </c>
      <c r="BR56838" s="1">
        <v>87.610987038996228</v>
      </c>
      <c r="BW56838" s="1">
        <v>88.86980159378291</v>
      </c>
    </row>
    <row r="56839" spans="69:75" x14ac:dyDescent="0.2">
      <c r="BQ56839" s="2">
        <v>56836</v>
      </c>
      <c r="BR56839" s="1">
        <v>35.505078351828843</v>
      </c>
      <c r="BW56839" s="1">
        <v>26.96851818974287</v>
      </c>
    </row>
    <row r="56840" spans="69:75" x14ac:dyDescent="0.2">
      <c r="BQ56840" s="2">
        <v>56837</v>
      </c>
      <c r="BR56840" s="1">
        <v>91.585487364483214</v>
      </c>
      <c r="BW56840" s="1">
        <v>44.998505010732686</v>
      </c>
    </row>
    <row r="56841" spans="69:75" x14ac:dyDescent="0.2">
      <c r="BQ56841" s="2">
        <v>56838</v>
      </c>
      <c r="BR56841" s="1">
        <v>38.089219626667074</v>
      </c>
      <c r="BW56841" s="1">
        <v>40.064825589904331</v>
      </c>
    </row>
    <row r="56842" spans="69:75" x14ac:dyDescent="0.2">
      <c r="BQ56842" s="2">
        <v>56839</v>
      </c>
      <c r="BR56842" s="1">
        <v>102.94490678794554</v>
      </c>
      <c r="BW56842" s="1">
        <v>91.304514670112411</v>
      </c>
    </row>
    <row r="56843" spans="69:75" x14ac:dyDescent="0.2">
      <c r="BQ56843" s="2">
        <v>56840</v>
      </c>
      <c r="BR56843" s="1">
        <v>59.0007125700036</v>
      </c>
      <c r="BW56843" s="1">
        <v>46.40593216201151</v>
      </c>
    </row>
    <row r="56844" spans="69:75" x14ac:dyDescent="0.2">
      <c r="BQ56844" s="2">
        <v>56841</v>
      </c>
      <c r="BR56844" s="1">
        <v>67.359009461860467</v>
      </c>
      <c r="BW56844" s="1">
        <v>70.352618314799344</v>
      </c>
    </row>
    <row r="56845" spans="69:75" x14ac:dyDescent="0.2">
      <c r="BQ56845" s="2">
        <v>56842</v>
      </c>
      <c r="BR56845" s="1">
        <v>21.213487977315911</v>
      </c>
      <c r="BW56845" s="1">
        <v>45.71738345300335</v>
      </c>
    </row>
    <row r="56846" spans="69:75" x14ac:dyDescent="0.2">
      <c r="BQ56846" s="2">
        <v>56843</v>
      </c>
      <c r="BR56846" s="1">
        <v>39.330187095867586</v>
      </c>
      <c r="BW56846" s="1">
        <v>66.604314439894694</v>
      </c>
    </row>
    <row r="56847" spans="69:75" x14ac:dyDescent="0.2">
      <c r="BQ56847" s="2">
        <v>56844</v>
      </c>
      <c r="BR56847" s="1">
        <v>36.517513972533294</v>
      </c>
      <c r="BW56847" s="1">
        <v>54.826634497690634</v>
      </c>
    </row>
    <row r="56848" spans="69:75" x14ac:dyDescent="0.2">
      <c r="BQ56848" s="2">
        <v>56845</v>
      </c>
      <c r="BR56848" s="1">
        <v>15.479942141839334</v>
      </c>
      <c r="BW56848" s="1">
        <v>50.245339251203291</v>
      </c>
    </row>
    <row r="56849" spans="69:75" x14ac:dyDescent="0.2">
      <c r="BQ56849" s="2">
        <v>56846</v>
      </c>
      <c r="BR56849" s="1">
        <v>43.216528232315397</v>
      </c>
      <c r="BW56849" s="1">
        <v>76.751123080947679</v>
      </c>
    </row>
    <row r="56850" spans="69:75" x14ac:dyDescent="0.2">
      <c r="BQ56850" s="2">
        <v>56847</v>
      </c>
      <c r="BR56850" s="1">
        <v>16.964870135338092</v>
      </c>
      <c r="BW56850" s="1">
        <v>14.589347628670286</v>
      </c>
    </row>
    <row r="56851" spans="69:75" x14ac:dyDescent="0.2">
      <c r="BQ56851" s="2">
        <v>56848</v>
      </c>
      <c r="BR56851" s="1">
        <v>91.344199538216714</v>
      </c>
      <c r="BW56851" s="1">
        <v>23.414523899433735</v>
      </c>
    </row>
    <row r="56852" spans="69:75" x14ac:dyDescent="0.2">
      <c r="BQ56852" s="2">
        <v>56849</v>
      </c>
      <c r="BR56852" s="1">
        <v>25.793236459678955</v>
      </c>
      <c r="BW56852" s="1">
        <v>61.121552863224565</v>
      </c>
    </row>
    <row r="56853" spans="69:75" x14ac:dyDescent="0.2">
      <c r="BQ56853" s="2">
        <v>56850</v>
      </c>
      <c r="BR56853" s="1">
        <v>10.953759706647336</v>
      </c>
      <c r="BW56853" s="1">
        <v>93.786196043605315</v>
      </c>
    </row>
    <row r="56854" spans="69:75" x14ac:dyDescent="0.2">
      <c r="BQ56854" s="2">
        <v>56851</v>
      </c>
      <c r="BR56854" s="1">
        <v>26.65632452866436</v>
      </c>
      <c r="BW56854" s="1">
        <v>13.470108115630158</v>
      </c>
    </row>
    <row r="56855" spans="69:75" x14ac:dyDescent="0.2">
      <c r="BQ56855" s="2">
        <v>56852</v>
      </c>
      <c r="BR56855" s="1">
        <v>0.4184055032801588</v>
      </c>
      <c r="BW56855" s="1">
        <v>35.191187750260326</v>
      </c>
    </row>
    <row r="56856" spans="69:75" x14ac:dyDescent="0.2">
      <c r="BQ56856" s="2">
        <v>56853</v>
      </c>
      <c r="BR56856" s="1">
        <v>98.500813743088514</v>
      </c>
      <c r="BW56856" s="1">
        <v>25.452437646442949</v>
      </c>
    </row>
    <row r="56857" spans="69:75" x14ac:dyDescent="0.2">
      <c r="BQ56857" s="2">
        <v>56854</v>
      </c>
      <c r="BR56857" s="1">
        <v>13.677261749091972</v>
      </c>
      <c r="BW56857" s="1">
        <v>40.189627126970834</v>
      </c>
    </row>
    <row r="56858" spans="69:75" x14ac:dyDescent="0.2">
      <c r="BQ56858" s="2">
        <v>56855</v>
      </c>
      <c r="BR56858" s="1">
        <v>54.512436800090171</v>
      </c>
      <c r="BW56858" s="1">
        <v>16.318381350635153</v>
      </c>
    </row>
    <row r="56859" spans="69:75" x14ac:dyDescent="0.2">
      <c r="BQ56859" s="2">
        <v>56856</v>
      </c>
      <c r="BR56859" s="1">
        <v>50.039748174069189</v>
      </c>
      <c r="BW56859" s="1">
        <v>103.80609757770796</v>
      </c>
    </row>
    <row r="56860" spans="69:75" x14ac:dyDescent="0.2">
      <c r="BQ56860" s="2">
        <v>56857</v>
      </c>
      <c r="BR56860" s="1">
        <v>97.658433154895391</v>
      </c>
      <c r="BW56860" s="1">
        <v>100.0861834461472</v>
      </c>
    </row>
    <row r="56861" spans="69:75" x14ac:dyDescent="0.2">
      <c r="BQ56861" s="2">
        <v>56858</v>
      </c>
      <c r="BR56861" s="1">
        <v>34.575780269340925</v>
      </c>
      <c r="BW56861" s="1">
        <v>13.969272144848677</v>
      </c>
    </row>
    <row r="56862" spans="69:75" x14ac:dyDescent="0.2">
      <c r="BQ56862" s="2">
        <v>56859</v>
      </c>
      <c r="BR56862" s="1">
        <v>94.502854769025959</v>
      </c>
      <c r="BW56862" s="1">
        <v>1.1089622355953601</v>
      </c>
    </row>
    <row r="56863" spans="69:75" x14ac:dyDescent="0.2">
      <c r="BQ56863" s="2">
        <v>56860</v>
      </c>
      <c r="BR56863" s="1">
        <v>103.47169018513958</v>
      </c>
      <c r="BW56863" s="1">
        <v>40.031701313314841</v>
      </c>
    </row>
    <row r="56864" spans="69:75" x14ac:dyDescent="0.2">
      <c r="BQ56864" s="2">
        <v>56861</v>
      </c>
      <c r="BR56864" s="1">
        <v>34.286310822976105</v>
      </c>
      <c r="BW56864" s="1">
        <v>36.613280117098526</v>
      </c>
    </row>
    <row r="56865" spans="69:75" x14ac:dyDescent="0.2">
      <c r="BQ56865" s="2">
        <v>56862</v>
      </c>
      <c r="BR56865" s="1">
        <v>42.569923568137852</v>
      </c>
      <c r="BW56865" s="1">
        <v>26.623707643698683</v>
      </c>
    </row>
    <row r="56866" spans="69:75" x14ac:dyDescent="0.2">
      <c r="BQ56866" s="2">
        <v>56863</v>
      </c>
      <c r="BR56866" s="1">
        <v>60.369691006059924</v>
      </c>
      <c r="BW56866" s="1">
        <v>40.377035584806578</v>
      </c>
    </row>
    <row r="56867" spans="69:75" x14ac:dyDescent="0.2">
      <c r="BQ56867" s="2">
        <v>56864</v>
      </c>
      <c r="BR56867" s="1">
        <v>97.687799595741836</v>
      </c>
      <c r="BW56867" s="1">
        <v>33.466652665744363</v>
      </c>
    </row>
    <row r="56868" spans="69:75" x14ac:dyDescent="0.2">
      <c r="BQ56868" s="2">
        <v>56865</v>
      </c>
      <c r="BR56868" s="1">
        <v>23.299294328321142</v>
      </c>
      <c r="BW56868" s="1">
        <v>11.13046038866722</v>
      </c>
    </row>
    <row r="56869" spans="69:75" x14ac:dyDescent="0.2">
      <c r="BQ56869" s="2">
        <v>56866</v>
      </c>
      <c r="BR56869" s="1">
        <v>50.818502712935015</v>
      </c>
      <c r="BW56869" s="1">
        <v>75.869285023152315</v>
      </c>
    </row>
    <row r="56870" spans="69:75" x14ac:dyDescent="0.2">
      <c r="BQ56870" s="2">
        <v>56867</v>
      </c>
      <c r="BR56870" s="1">
        <v>65.750769076298496</v>
      </c>
      <c r="BW56870" s="1">
        <v>15.647312845890159</v>
      </c>
    </row>
    <row r="56871" spans="69:75" x14ac:dyDescent="0.2">
      <c r="BQ56871" s="2">
        <v>56868</v>
      </c>
      <c r="BR56871" s="1">
        <v>28.274030977286888</v>
      </c>
      <c r="BW56871" s="1">
        <v>10.264766707457145</v>
      </c>
    </row>
    <row r="56872" spans="69:75" x14ac:dyDescent="0.2">
      <c r="BQ56872" s="2">
        <v>56869</v>
      </c>
      <c r="BR56872" s="1">
        <v>31.754983290203089</v>
      </c>
      <c r="BW56872" s="1">
        <v>1.7630318994463927</v>
      </c>
    </row>
    <row r="56873" spans="69:75" x14ac:dyDescent="0.2">
      <c r="BQ56873" s="2">
        <v>56870</v>
      </c>
      <c r="BR56873" s="1">
        <v>70.50332274442448</v>
      </c>
      <c r="BW56873" s="1">
        <v>70.189429296738837</v>
      </c>
    </row>
    <row r="56874" spans="69:75" x14ac:dyDescent="0.2">
      <c r="BQ56874" s="2">
        <v>56871</v>
      </c>
      <c r="BR56874" s="1">
        <v>9.62571632606873</v>
      </c>
      <c r="BW56874" s="1">
        <v>49.59202058536016</v>
      </c>
    </row>
    <row r="56875" spans="69:75" x14ac:dyDescent="0.2">
      <c r="BQ56875" s="2">
        <v>56872</v>
      </c>
      <c r="BR56875" s="1">
        <v>69.367821086480888</v>
      </c>
      <c r="BW56875" s="1">
        <v>65.39296861242434</v>
      </c>
    </row>
    <row r="56876" spans="69:75" x14ac:dyDescent="0.2">
      <c r="BQ56876" s="2">
        <v>56873</v>
      </c>
      <c r="BR56876" s="1">
        <v>18.74241966645403</v>
      </c>
      <c r="BW56876" s="1">
        <v>104.81880046781603</v>
      </c>
    </row>
    <row r="56877" spans="69:75" x14ac:dyDescent="0.2">
      <c r="BQ56877" s="2">
        <v>56874</v>
      </c>
      <c r="BR56877" s="1">
        <v>82.19619123436317</v>
      </c>
      <c r="BW56877" s="1">
        <v>8.1421482819954214</v>
      </c>
    </row>
    <row r="56878" spans="69:75" x14ac:dyDescent="0.2">
      <c r="BQ56878" s="2">
        <v>56875</v>
      </c>
      <c r="BR56878" s="1">
        <v>11.381174410645972</v>
      </c>
      <c r="BW56878" s="1">
        <v>84.118358773633332</v>
      </c>
    </row>
    <row r="56879" spans="69:75" x14ac:dyDescent="0.2">
      <c r="BQ56879" s="2">
        <v>56876</v>
      </c>
      <c r="BR56879" s="1">
        <v>20.565155061517604</v>
      </c>
      <c r="BW56879" s="1">
        <v>97.736925016398544</v>
      </c>
    </row>
    <row r="56880" spans="69:75" x14ac:dyDescent="0.2">
      <c r="BQ56880" s="2">
        <v>56877</v>
      </c>
      <c r="BR56880" s="1">
        <v>80.789123907560594</v>
      </c>
      <c r="BW56880" s="1">
        <v>90.231300585326238</v>
      </c>
    </row>
    <row r="56881" spans="69:75" x14ac:dyDescent="0.2">
      <c r="BQ56881" s="2">
        <v>56878</v>
      </c>
      <c r="BR56881" s="1">
        <v>99.911725861120345</v>
      </c>
      <c r="BW56881" s="1">
        <v>29.231073675803604</v>
      </c>
    </row>
    <row r="56882" spans="69:75" x14ac:dyDescent="0.2">
      <c r="BQ56882" s="2">
        <v>56879</v>
      </c>
      <c r="BR56882" s="1">
        <v>88.711149277888495</v>
      </c>
      <c r="BW56882" s="1">
        <v>10.826286559601133</v>
      </c>
    </row>
    <row r="56883" spans="69:75" x14ac:dyDescent="0.2">
      <c r="BQ56883" s="2">
        <v>56880</v>
      </c>
      <c r="BR56883" s="1">
        <v>54.440705418462528</v>
      </c>
      <c r="BW56883" s="1">
        <v>73.371144031967845</v>
      </c>
    </row>
    <row r="56884" spans="69:75" x14ac:dyDescent="0.2">
      <c r="BQ56884" s="2">
        <v>56881</v>
      </c>
      <c r="BR56884" s="1">
        <v>3.4818621971360848</v>
      </c>
      <c r="BW56884" s="1">
        <v>62.672612820453764</v>
      </c>
    </row>
    <row r="56885" spans="69:75" x14ac:dyDescent="0.2">
      <c r="BQ56885" s="2">
        <v>56882</v>
      </c>
      <c r="BR56885" s="1">
        <v>34.259651013279893</v>
      </c>
      <c r="BW56885" s="1">
        <v>101.76832148356382</v>
      </c>
    </row>
    <row r="56886" spans="69:75" x14ac:dyDescent="0.2">
      <c r="BQ56886" s="2">
        <v>56883</v>
      </c>
      <c r="BR56886" s="1">
        <v>82.664868889734436</v>
      </c>
      <c r="BW56886" s="1">
        <v>107.56749211558983</v>
      </c>
    </row>
    <row r="56887" spans="69:75" x14ac:dyDescent="0.2">
      <c r="BQ56887" s="2">
        <v>56884</v>
      </c>
      <c r="BR56887" s="1">
        <v>51.7450334567163</v>
      </c>
      <c r="BW56887" s="1">
        <v>15.813909028149826</v>
      </c>
    </row>
    <row r="56888" spans="69:75" x14ac:dyDescent="0.2">
      <c r="BQ56888" s="2">
        <v>56885</v>
      </c>
      <c r="BR56888" s="1">
        <v>76.308905666714509</v>
      </c>
      <c r="BW56888" s="1">
        <v>6.5291275572134033</v>
      </c>
    </row>
    <row r="56889" spans="69:75" x14ac:dyDescent="0.2">
      <c r="BQ56889" s="2">
        <v>56886</v>
      </c>
      <c r="BR56889" s="1">
        <v>19.761559105856524</v>
      </c>
      <c r="BW56889" s="1">
        <v>12.93412800723431</v>
      </c>
    </row>
    <row r="56890" spans="69:75" x14ac:dyDescent="0.2">
      <c r="BQ56890" s="2">
        <v>56887</v>
      </c>
      <c r="BR56890" s="1">
        <v>94.989369070320691</v>
      </c>
      <c r="BW56890" s="1">
        <v>12.7011948666939</v>
      </c>
    </row>
    <row r="56891" spans="69:75" x14ac:dyDescent="0.2">
      <c r="BQ56891" s="2">
        <v>56888</v>
      </c>
      <c r="BR56891" s="1">
        <v>57.575418935598918</v>
      </c>
      <c r="BW56891" s="1">
        <v>32.227915594308485</v>
      </c>
    </row>
    <row r="56892" spans="69:75" x14ac:dyDescent="0.2">
      <c r="BQ56892" s="2">
        <v>56889</v>
      </c>
      <c r="BR56892" s="1">
        <v>97.45173976903439</v>
      </c>
      <c r="BW56892" s="1">
        <v>87.986631213815002</v>
      </c>
    </row>
    <row r="56893" spans="69:75" x14ac:dyDescent="0.2">
      <c r="BQ56893" s="2">
        <v>56890</v>
      </c>
      <c r="BR56893" s="1">
        <v>95.429330792538479</v>
      </c>
      <c r="BW56893" s="1">
        <v>90.962935896385062</v>
      </c>
    </row>
    <row r="56894" spans="69:75" x14ac:dyDescent="0.2">
      <c r="BQ56894" s="2">
        <v>56891</v>
      </c>
      <c r="BR56894" s="1">
        <v>35.029719490553532</v>
      </c>
      <c r="BW56894" s="1">
        <v>78.080117559890397</v>
      </c>
    </row>
    <row r="56895" spans="69:75" x14ac:dyDescent="0.2">
      <c r="BQ56895" s="2">
        <v>56892</v>
      </c>
      <c r="BR56895" s="1">
        <v>105.55872111687566</v>
      </c>
      <c r="BW56895" s="1">
        <v>60.146269101239852</v>
      </c>
    </row>
    <row r="56896" spans="69:75" x14ac:dyDescent="0.2">
      <c r="BQ56896" s="2">
        <v>56893</v>
      </c>
      <c r="BR56896" s="1">
        <v>45.4091132514653</v>
      </c>
      <c r="BW56896" s="1">
        <v>38.069576280679144</v>
      </c>
    </row>
    <row r="56897" spans="69:75" x14ac:dyDescent="0.2">
      <c r="BQ56897" s="2">
        <v>56894</v>
      </c>
      <c r="BR56897" s="1">
        <v>7.6938780062098466</v>
      </c>
      <c r="BW56897" s="1">
        <v>58.783106695687309</v>
      </c>
    </row>
    <row r="56898" spans="69:75" x14ac:dyDescent="0.2">
      <c r="BQ56898" s="2">
        <v>56895</v>
      </c>
      <c r="BR56898" s="1">
        <v>107.02092037148398</v>
      </c>
      <c r="BW56898" s="1">
        <v>62.549769892418595</v>
      </c>
    </row>
    <row r="56899" spans="69:75" x14ac:dyDescent="0.2">
      <c r="BQ56899" s="2">
        <v>56896</v>
      </c>
      <c r="BR56899" s="1">
        <v>49.181276974442568</v>
      </c>
      <c r="BW56899" s="1">
        <v>47.180514775101472</v>
      </c>
    </row>
    <row r="56900" spans="69:75" x14ac:dyDescent="0.2">
      <c r="BQ56900" s="2">
        <v>56897</v>
      </c>
      <c r="BR56900" s="1">
        <v>53.277714867719766</v>
      </c>
      <c r="BW56900" s="1">
        <v>62.679524406341869</v>
      </c>
    </row>
    <row r="56901" spans="69:75" x14ac:dyDescent="0.2">
      <c r="BQ56901" s="2">
        <v>56898</v>
      </c>
      <c r="BR56901" s="1">
        <v>57.190185703314086</v>
      </c>
      <c r="BW56901" s="1">
        <v>50.233003658155383</v>
      </c>
    </row>
    <row r="56902" spans="69:75" x14ac:dyDescent="0.2">
      <c r="BQ56902" s="2">
        <v>56899</v>
      </c>
      <c r="BR56902" s="1">
        <v>75.856780041301789</v>
      </c>
      <c r="BW56902" s="1">
        <v>92.190885249397212</v>
      </c>
    </row>
    <row r="56903" spans="69:75" x14ac:dyDescent="0.2">
      <c r="BQ56903" s="2">
        <v>56900</v>
      </c>
      <c r="BR56903" s="1">
        <v>18.660144879706795</v>
      </c>
      <c r="BW56903" s="1">
        <v>54.084183485308756</v>
      </c>
    </row>
    <row r="56904" spans="69:75" x14ac:dyDescent="0.2">
      <c r="BQ56904" s="2">
        <v>56901</v>
      </c>
      <c r="BR56904" s="1">
        <v>95.548784576654526</v>
      </c>
      <c r="BW56904" s="1">
        <v>42.020923548855194</v>
      </c>
    </row>
    <row r="56905" spans="69:75" x14ac:dyDescent="0.2">
      <c r="BQ56905" s="2">
        <v>56902</v>
      </c>
      <c r="BR56905" s="1">
        <v>97.014406268022384</v>
      </c>
      <c r="BW56905" s="1">
        <v>76.415067971228211</v>
      </c>
    </row>
    <row r="56906" spans="69:75" x14ac:dyDescent="0.2">
      <c r="BQ56906" s="2">
        <v>56903</v>
      </c>
      <c r="BR56906" s="1">
        <v>20.452181893871032</v>
      </c>
      <c r="BW56906" s="1">
        <v>99.213115703449347</v>
      </c>
    </row>
    <row r="56907" spans="69:75" x14ac:dyDescent="0.2">
      <c r="BQ56907" s="2">
        <v>56904</v>
      </c>
      <c r="BR56907" s="1">
        <v>87.998403107548057</v>
      </c>
      <c r="BW56907" s="1">
        <v>21.647584670875322</v>
      </c>
    </row>
    <row r="56908" spans="69:75" x14ac:dyDescent="0.2">
      <c r="BQ56908" s="2">
        <v>56905</v>
      </c>
      <c r="BR56908" s="1">
        <v>12.030243360989235</v>
      </c>
      <c r="BW56908" s="1">
        <v>9.9812089994078441</v>
      </c>
    </row>
    <row r="56909" spans="69:75" x14ac:dyDescent="0.2">
      <c r="BQ56909" s="2">
        <v>56906</v>
      </c>
      <c r="BR56909" s="1">
        <v>44.921354181872942</v>
      </c>
      <c r="BW56909" s="1">
        <v>106.54377198719968</v>
      </c>
    </row>
    <row r="56910" spans="69:75" x14ac:dyDescent="0.2">
      <c r="BQ56910" s="2">
        <v>56907</v>
      </c>
      <c r="BR56910" s="1">
        <v>81.919014420373429</v>
      </c>
      <c r="BW56910" s="1">
        <v>51.053985432022472</v>
      </c>
    </row>
    <row r="56911" spans="69:75" x14ac:dyDescent="0.2">
      <c r="BQ56911" s="2">
        <v>56908</v>
      </c>
      <c r="BR56911" s="1">
        <v>11.310622751568989</v>
      </c>
      <c r="BW56911" s="1">
        <v>94.347077674263147</v>
      </c>
    </row>
    <row r="56912" spans="69:75" x14ac:dyDescent="0.2">
      <c r="BQ56912" s="2">
        <v>56909</v>
      </c>
      <c r="BR56912" s="1">
        <v>93.839250024034442</v>
      </c>
      <c r="BW56912" s="1">
        <v>94.28688763456924</v>
      </c>
    </row>
    <row r="56913" spans="69:75" x14ac:dyDescent="0.2">
      <c r="BQ56913" s="2">
        <v>56910</v>
      </c>
      <c r="BR56913" s="1">
        <v>8.0493576895072501</v>
      </c>
      <c r="BW56913" s="1">
        <v>76.101513200393669</v>
      </c>
    </row>
    <row r="56914" spans="69:75" x14ac:dyDescent="0.2">
      <c r="BQ56914" s="2">
        <v>56911</v>
      </c>
      <c r="BR56914" s="1">
        <v>56.436696447736182</v>
      </c>
      <c r="BW56914" s="1">
        <v>20.511447828397596</v>
      </c>
    </row>
    <row r="56915" spans="69:75" x14ac:dyDescent="0.2">
      <c r="BQ56915" s="2">
        <v>56912</v>
      </c>
      <c r="BR56915" s="1">
        <v>70.595412560992429</v>
      </c>
      <c r="BW56915" s="1">
        <v>74.635332895112981</v>
      </c>
    </row>
    <row r="56916" spans="69:75" x14ac:dyDescent="0.2">
      <c r="BQ56916" s="2">
        <v>56913</v>
      </c>
      <c r="BR56916" s="1">
        <v>22.874105925003281</v>
      </c>
      <c r="BW56916" s="1">
        <v>94.478409585082233</v>
      </c>
    </row>
    <row r="56917" spans="69:75" x14ac:dyDescent="0.2">
      <c r="BQ56917" s="2">
        <v>56914</v>
      </c>
      <c r="BR56917" s="1">
        <v>78.673353935580138</v>
      </c>
      <c r="BW56917" s="1">
        <v>81.976117317822712</v>
      </c>
    </row>
    <row r="56918" spans="69:75" x14ac:dyDescent="0.2">
      <c r="BQ56918" s="2">
        <v>56915</v>
      </c>
      <c r="BR56918" s="1">
        <v>78.879177913858172</v>
      </c>
      <c r="BW56918" s="1">
        <v>21.365320966610401</v>
      </c>
    </row>
    <row r="56919" spans="69:75" x14ac:dyDescent="0.2">
      <c r="BQ56919" s="2">
        <v>56916</v>
      </c>
      <c r="BR56919" s="1">
        <v>72.764607096844003</v>
      </c>
      <c r="BW56919" s="1">
        <v>95.580499196276406</v>
      </c>
    </row>
    <row r="56920" spans="69:75" x14ac:dyDescent="0.2">
      <c r="BQ56920" s="2">
        <v>56917</v>
      </c>
      <c r="BR56920" s="1">
        <v>44.03856635891529</v>
      </c>
      <c r="BW56920" s="1">
        <v>52.764416810977309</v>
      </c>
    </row>
    <row r="56921" spans="69:75" x14ac:dyDescent="0.2">
      <c r="BQ56921" s="2">
        <v>56918</v>
      </c>
      <c r="BR56921" s="1">
        <v>42.40565099136245</v>
      </c>
      <c r="BW56921" s="1">
        <v>81.042734537591031</v>
      </c>
    </row>
    <row r="56922" spans="69:75" x14ac:dyDescent="0.2">
      <c r="BQ56922" s="2">
        <v>56919</v>
      </c>
      <c r="BR56922" s="1">
        <v>26.908495726733666</v>
      </c>
      <c r="BW56922" s="1">
        <v>52.28968729917375</v>
      </c>
    </row>
    <row r="56923" spans="69:75" x14ac:dyDescent="0.2">
      <c r="BQ56923" s="2">
        <v>56920</v>
      </c>
      <c r="BR56923" s="1">
        <v>5.8923043788937584</v>
      </c>
      <c r="BW56923" s="1">
        <v>8.6134794240201451</v>
      </c>
    </row>
    <row r="56924" spans="69:75" x14ac:dyDescent="0.2">
      <c r="BQ56924" s="2">
        <v>56921</v>
      </c>
      <c r="BR56924" s="1">
        <v>104.30786541439997</v>
      </c>
      <c r="BW56924" s="1">
        <v>78.927221425274041</v>
      </c>
    </row>
    <row r="56925" spans="69:75" x14ac:dyDescent="0.2">
      <c r="BQ56925" s="2">
        <v>56922</v>
      </c>
      <c r="BR56925" s="1">
        <v>27.959993955430438</v>
      </c>
      <c r="BW56925" s="1">
        <v>51.209173950418972</v>
      </c>
    </row>
    <row r="56926" spans="69:75" x14ac:dyDescent="0.2">
      <c r="BQ56926" s="2">
        <v>56923</v>
      </c>
      <c r="BR56926" s="1">
        <v>57.121255137734749</v>
      </c>
      <c r="BW56926" s="1">
        <v>103.86997289970239</v>
      </c>
    </row>
    <row r="56927" spans="69:75" x14ac:dyDescent="0.2">
      <c r="BQ56927" s="2">
        <v>56924</v>
      </c>
      <c r="BR56927" s="1">
        <v>91.11093129887135</v>
      </c>
      <c r="BW56927" s="1">
        <v>83.554825212977761</v>
      </c>
    </row>
    <row r="56928" spans="69:75" x14ac:dyDescent="0.2">
      <c r="BQ56928" s="2">
        <v>56925</v>
      </c>
      <c r="BR56928" s="1">
        <v>54.723091661375776</v>
      </c>
      <c r="BW56928" s="1">
        <v>96.549051582710348</v>
      </c>
    </row>
    <row r="56929" spans="69:75" x14ac:dyDescent="0.2">
      <c r="BQ56929" s="2">
        <v>56926</v>
      </c>
      <c r="BR56929" s="1">
        <v>91.779583933228281</v>
      </c>
      <c r="BW56929" s="1">
        <v>10.583928434457111</v>
      </c>
    </row>
    <row r="56930" spans="69:75" x14ac:dyDescent="0.2">
      <c r="BQ56930" s="2">
        <v>56927</v>
      </c>
      <c r="BR56930" s="1">
        <v>32.931877588214604</v>
      </c>
      <c r="BW56930" s="1">
        <v>27.750930859257014</v>
      </c>
    </row>
    <row r="56931" spans="69:75" x14ac:dyDescent="0.2">
      <c r="BQ56931" s="2">
        <v>56928</v>
      </c>
      <c r="BR56931" s="1">
        <v>62.948532136670053</v>
      </c>
      <c r="BW56931" s="1">
        <v>66.254232246521894</v>
      </c>
    </row>
    <row r="56932" spans="69:75" x14ac:dyDescent="0.2">
      <c r="BQ56932" s="2">
        <v>56929</v>
      </c>
      <c r="BR56932" s="1">
        <v>14.466179508388709</v>
      </c>
      <c r="BW56932" s="1">
        <v>80.950653177714486</v>
      </c>
    </row>
    <row r="56933" spans="69:75" x14ac:dyDescent="0.2">
      <c r="BQ56933" s="2">
        <v>56930</v>
      </c>
      <c r="BR56933" s="1">
        <v>45.107025595325155</v>
      </c>
      <c r="BW56933" s="1">
        <v>65.649202790910067</v>
      </c>
    </row>
    <row r="56934" spans="69:75" x14ac:dyDescent="0.2">
      <c r="BQ56934" s="2">
        <v>56931</v>
      </c>
      <c r="BR56934" s="1">
        <v>101.47590455599439</v>
      </c>
      <c r="BW56934" s="1">
        <v>98.529779448129972</v>
      </c>
    </row>
    <row r="56935" spans="69:75" x14ac:dyDescent="0.2">
      <c r="BQ56935" s="2">
        <v>56932</v>
      </c>
      <c r="BR56935" s="1">
        <v>86.219039252321949</v>
      </c>
      <c r="BW56935" s="1">
        <v>101.59324107174089</v>
      </c>
    </row>
    <row r="56936" spans="69:75" x14ac:dyDescent="0.2">
      <c r="BQ56936" s="2">
        <v>56933</v>
      </c>
      <c r="BR56936" s="1">
        <v>76.729192498667629</v>
      </c>
      <c r="BW56936" s="1">
        <v>104.37051516244938</v>
      </c>
    </row>
    <row r="56937" spans="69:75" x14ac:dyDescent="0.2">
      <c r="BQ56937" s="2">
        <v>56934</v>
      </c>
      <c r="BR56937" s="1">
        <v>22.889372126412756</v>
      </c>
      <c r="BW56937" s="1">
        <v>98.021725456570522</v>
      </c>
    </row>
    <row r="56938" spans="69:75" x14ac:dyDescent="0.2">
      <c r="BQ56938" s="2">
        <v>56935</v>
      </c>
      <c r="BR56938" s="1">
        <v>96.349591584453975</v>
      </c>
      <c r="BW56938" s="1">
        <v>24.780653229201167</v>
      </c>
    </row>
    <row r="56939" spans="69:75" x14ac:dyDescent="0.2">
      <c r="BQ56939" s="2">
        <v>56936</v>
      </c>
      <c r="BR56939" s="1">
        <v>16.677882160787139</v>
      </c>
      <c r="BW56939" s="1">
        <v>68.027377269145518</v>
      </c>
    </row>
    <row r="56940" spans="69:75" x14ac:dyDescent="0.2">
      <c r="BQ56940" s="2">
        <v>56937</v>
      </c>
      <c r="BR56940" s="1">
        <v>99.718347145278841</v>
      </c>
      <c r="BW56940" s="1">
        <v>10.655613631110217</v>
      </c>
    </row>
    <row r="56941" spans="69:75" x14ac:dyDescent="0.2">
      <c r="BQ56941" s="2">
        <v>56938</v>
      </c>
      <c r="BR56941" s="1">
        <v>37.66703974987692</v>
      </c>
      <c r="BW56941" s="1">
        <v>93.995784799665643</v>
      </c>
    </row>
    <row r="56942" spans="69:75" x14ac:dyDescent="0.2">
      <c r="BQ56942" s="2">
        <v>56939</v>
      </c>
      <c r="BR56942" s="1">
        <v>69.23651124007165</v>
      </c>
      <c r="BW56942" s="1">
        <v>56.60103688483602</v>
      </c>
    </row>
    <row r="56943" spans="69:75" x14ac:dyDescent="0.2">
      <c r="BQ56943" s="2">
        <v>56940</v>
      </c>
      <c r="BR56943" s="1">
        <v>13.825631571073703</v>
      </c>
      <c r="BW56943" s="1">
        <v>56.929204857423144</v>
      </c>
    </row>
    <row r="56944" spans="69:75" x14ac:dyDescent="0.2">
      <c r="BQ56944" s="2">
        <v>56941</v>
      </c>
      <c r="BR56944" s="1">
        <v>88.128760045957591</v>
      </c>
      <c r="BW56944" s="1">
        <v>41.978303091339114</v>
      </c>
    </row>
    <row r="56945" spans="69:75" x14ac:dyDescent="0.2">
      <c r="BQ56945" s="2">
        <v>56942</v>
      </c>
      <c r="BR56945" s="1">
        <v>15.548952652716682</v>
      </c>
      <c r="BW56945" s="1">
        <v>80.899232726507108</v>
      </c>
    </row>
    <row r="56946" spans="69:75" x14ac:dyDescent="0.2">
      <c r="BQ56946" s="2">
        <v>56943</v>
      </c>
      <c r="BR56946" s="1">
        <v>19.507842878219183</v>
      </c>
      <c r="BW56946" s="1">
        <v>88.987316475673055</v>
      </c>
    </row>
    <row r="56947" spans="69:75" x14ac:dyDescent="0.2">
      <c r="BQ56947" s="2">
        <v>56944</v>
      </c>
      <c r="BR56947" s="1">
        <v>36.301651752279355</v>
      </c>
      <c r="BW56947" s="1">
        <v>93.60186393331</v>
      </c>
    </row>
    <row r="56948" spans="69:75" x14ac:dyDescent="0.2">
      <c r="BQ56948" s="2">
        <v>56945</v>
      </c>
      <c r="BR56948" s="1">
        <v>23.963938330718523</v>
      </c>
      <c r="BW56948" s="1">
        <v>88.201383083461479</v>
      </c>
    </row>
    <row r="56949" spans="69:75" x14ac:dyDescent="0.2">
      <c r="BQ56949" s="2">
        <v>56946</v>
      </c>
      <c r="BR56949" s="1">
        <v>39.062915056771402</v>
      </c>
      <c r="BW56949" s="1">
        <v>102.87229897878521</v>
      </c>
    </row>
    <row r="56950" spans="69:75" x14ac:dyDescent="0.2">
      <c r="BQ56950" s="2">
        <v>56947</v>
      </c>
      <c r="BR56950" s="1">
        <v>34.476870751706457</v>
      </c>
      <c r="BW56950" s="1">
        <v>8.8800691025379059</v>
      </c>
    </row>
    <row r="56951" spans="69:75" x14ac:dyDescent="0.2">
      <c r="BQ56951" s="2">
        <v>56948</v>
      </c>
      <c r="BR56951" s="1">
        <v>95.183863983348743</v>
      </c>
      <c r="BW56951" s="1">
        <v>7.084731473721039</v>
      </c>
    </row>
    <row r="56952" spans="69:75" x14ac:dyDescent="0.2">
      <c r="BQ56952" s="2">
        <v>56949</v>
      </c>
      <c r="BR56952" s="1">
        <v>40.953083998828504</v>
      </c>
      <c r="BW56952" s="1">
        <v>97.6475571586532</v>
      </c>
    </row>
    <row r="56953" spans="69:75" x14ac:dyDescent="0.2">
      <c r="BQ56953" s="2">
        <v>56950</v>
      </c>
      <c r="BR56953" s="1">
        <v>3.0606287567579251</v>
      </c>
      <c r="BW56953" s="1">
        <v>7.8450001107290497</v>
      </c>
    </row>
    <row r="56954" spans="69:75" x14ac:dyDescent="0.2">
      <c r="BQ56954" s="2">
        <v>56951</v>
      </c>
      <c r="BR56954" s="1">
        <v>29.987774025846281</v>
      </c>
      <c r="BW56954" s="1">
        <v>41.894951755517013</v>
      </c>
    </row>
    <row r="56955" spans="69:75" x14ac:dyDescent="0.2">
      <c r="BQ56955" s="2">
        <v>56952</v>
      </c>
      <c r="BR56955" s="1">
        <v>89.836000606757494</v>
      </c>
      <c r="BW56955" s="1">
        <v>16.776027163967715</v>
      </c>
    </row>
    <row r="56956" spans="69:75" x14ac:dyDescent="0.2">
      <c r="BQ56956" s="2">
        <v>56953</v>
      </c>
      <c r="BR56956" s="1">
        <v>9.2547849945891052</v>
      </c>
      <c r="BW56956" s="1">
        <v>47.059377611997803</v>
      </c>
    </row>
    <row r="56957" spans="69:75" x14ac:dyDescent="0.2">
      <c r="BQ56957" s="2">
        <v>56954</v>
      </c>
      <c r="BR56957" s="1">
        <v>29.069692088756771</v>
      </c>
      <c r="BW56957" s="1">
        <v>47.130516036403264</v>
      </c>
    </row>
    <row r="56958" spans="69:75" x14ac:dyDescent="0.2">
      <c r="BQ56958" s="2">
        <v>56955</v>
      </c>
      <c r="BR56958" s="1">
        <v>45.448560368029405</v>
      </c>
      <c r="BW56958" s="1">
        <v>19.524041004465492</v>
      </c>
    </row>
    <row r="56959" spans="69:75" x14ac:dyDescent="0.2">
      <c r="BQ56959" s="2">
        <v>56956</v>
      </c>
      <c r="BR56959" s="1">
        <v>7.1090188770236047</v>
      </c>
      <c r="BW56959" s="1">
        <v>5.9690321541082234</v>
      </c>
    </row>
    <row r="56960" spans="69:75" x14ac:dyDescent="0.2">
      <c r="BQ56960" s="2">
        <v>56957</v>
      </c>
      <c r="BR56960" s="1">
        <v>6.9959373744249014</v>
      </c>
      <c r="BW56960" s="1">
        <v>94.121303429468156</v>
      </c>
    </row>
    <row r="56961" spans="69:75" x14ac:dyDescent="0.2">
      <c r="BQ56961" s="2">
        <v>56958</v>
      </c>
      <c r="BR56961" s="1">
        <v>83.609441460561669</v>
      </c>
      <c r="BW56961" s="1">
        <v>38.94547007733442</v>
      </c>
    </row>
    <row r="56962" spans="69:75" x14ac:dyDescent="0.2">
      <c r="BQ56962" s="2">
        <v>56959</v>
      </c>
      <c r="BR56962" s="1">
        <v>82.63684125438553</v>
      </c>
      <c r="BW56962" s="1">
        <v>8.5689527790340243</v>
      </c>
    </row>
    <row r="56963" spans="69:75" x14ac:dyDescent="0.2">
      <c r="BQ56963" s="2">
        <v>56960</v>
      </c>
      <c r="BR56963" s="1">
        <v>55.113564667875494</v>
      </c>
      <c r="BW56963" s="1">
        <v>46.502745097637842</v>
      </c>
    </row>
    <row r="56964" spans="69:75" x14ac:dyDescent="0.2">
      <c r="BQ56964" s="2">
        <v>56961</v>
      </c>
      <c r="BR56964" s="1">
        <v>21.346612204918078</v>
      </c>
      <c r="BW56964" s="1">
        <v>12.1735825028201</v>
      </c>
    </row>
    <row r="56965" spans="69:75" x14ac:dyDescent="0.2">
      <c r="BQ56965" s="2">
        <v>56962</v>
      </c>
      <c r="BR56965" s="1">
        <v>46.471966706670543</v>
      </c>
      <c r="BW56965" s="1">
        <v>56.82735978686145</v>
      </c>
    </row>
    <row r="56966" spans="69:75" x14ac:dyDescent="0.2">
      <c r="BQ56966" s="2">
        <v>56963</v>
      </c>
      <c r="BR56966" s="1">
        <v>53.960351881595557</v>
      </c>
      <c r="BW56966" s="1">
        <v>72.133788464606624</v>
      </c>
    </row>
    <row r="56967" spans="69:75" x14ac:dyDescent="0.2">
      <c r="BQ56967" s="2">
        <v>56964</v>
      </c>
      <c r="BR56967" s="1">
        <v>55.914482354809678</v>
      </c>
      <c r="BW56967" s="1">
        <v>105.59023118883451</v>
      </c>
    </row>
    <row r="56968" spans="69:75" x14ac:dyDescent="0.2">
      <c r="BQ56968" s="2">
        <v>56965</v>
      </c>
      <c r="BR56968" s="1">
        <v>90.645338929944188</v>
      </c>
      <c r="BW56968" s="1">
        <v>56.030650577694445</v>
      </c>
    </row>
    <row r="56969" spans="69:75" x14ac:dyDescent="0.2">
      <c r="BQ56969" s="2">
        <v>56966</v>
      </c>
      <c r="BR56969" s="1">
        <v>53.372895762496199</v>
      </c>
      <c r="BW56969" s="1">
        <v>81.34843696634502</v>
      </c>
    </row>
    <row r="56970" spans="69:75" x14ac:dyDescent="0.2">
      <c r="BQ56970" s="2">
        <v>56967</v>
      </c>
      <c r="BR56970" s="1">
        <v>33.054279928977053</v>
      </c>
      <c r="BW56970" s="1">
        <v>46.977566911961105</v>
      </c>
    </row>
    <row r="56971" spans="69:75" x14ac:dyDescent="0.2">
      <c r="BQ56971" s="2">
        <v>56968</v>
      </c>
      <c r="BR56971" s="1">
        <v>20.13581894050353</v>
      </c>
      <c r="BW56971" s="1">
        <v>38.880321505515241</v>
      </c>
    </row>
    <row r="56972" spans="69:75" x14ac:dyDescent="0.2">
      <c r="BQ56972" s="2">
        <v>56969</v>
      </c>
      <c r="BR56972" s="1">
        <v>37.490688723180995</v>
      </c>
      <c r="BW56972" s="1">
        <v>18.997302892874135</v>
      </c>
    </row>
    <row r="56973" spans="69:75" x14ac:dyDescent="0.2">
      <c r="BQ56973" s="2">
        <v>56970</v>
      </c>
      <c r="BR56973" s="1">
        <v>83.250264381678477</v>
      </c>
      <c r="BW56973" s="1">
        <v>57.866111092383477</v>
      </c>
    </row>
    <row r="56974" spans="69:75" x14ac:dyDescent="0.2">
      <c r="BQ56974" s="2">
        <v>56971</v>
      </c>
      <c r="BR56974" s="1">
        <v>80.796719184736133</v>
      </c>
      <c r="BW56974" s="1">
        <v>4.989983826030798</v>
      </c>
    </row>
    <row r="56975" spans="69:75" x14ac:dyDescent="0.2">
      <c r="BQ56975" s="2">
        <v>56972</v>
      </c>
      <c r="BR56975" s="1">
        <v>39.217144582766167</v>
      </c>
      <c r="BW56975" s="1">
        <v>9.4010451278379641</v>
      </c>
    </row>
    <row r="56976" spans="69:75" x14ac:dyDescent="0.2">
      <c r="BQ56976" s="2">
        <v>56973</v>
      </c>
      <c r="BR56976" s="1">
        <v>67.313819710067264</v>
      </c>
      <c r="BW56976" s="1">
        <v>34.088234736637276</v>
      </c>
    </row>
    <row r="56977" spans="69:75" x14ac:dyDescent="0.2">
      <c r="BQ56977" s="2">
        <v>56974</v>
      </c>
      <c r="BR56977" s="1">
        <v>53.673252385588626</v>
      </c>
      <c r="BW56977" s="1">
        <v>82.744300169417869</v>
      </c>
    </row>
    <row r="56978" spans="69:75" x14ac:dyDescent="0.2">
      <c r="BQ56978" s="2">
        <v>56975</v>
      </c>
      <c r="BR56978" s="1">
        <v>5.0772672880151823</v>
      </c>
      <c r="BW56978" s="1">
        <v>42.165565415148194</v>
      </c>
    </row>
    <row r="56979" spans="69:75" x14ac:dyDescent="0.2">
      <c r="BQ56979" s="2">
        <v>56976</v>
      </c>
      <c r="BR56979" s="1">
        <v>82.456850309178463</v>
      </c>
      <c r="BW56979" s="1">
        <v>56.32481766880764</v>
      </c>
    </row>
    <row r="56980" spans="69:75" x14ac:dyDescent="0.2">
      <c r="BQ56980" s="2">
        <v>56977</v>
      </c>
      <c r="BR56980" s="1">
        <v>50.029912121793615</v>
      </c>
      <c r="BW56980" s="1">
        <v>102.90983448173384</v>
      </c>
    </row>
    <row r="56981" spans="69:75" x14ac:dyDescent="0.2">
      <c r="BQ56981" s="2">
        <v>56978</v>
      </c>
      <c r="BR56981" s="1">
        <v>28.794850475860645</v>
      </c>
      <c r="BW56981" s="1">
        <v>79.072866841570004</v>
      </c>
    </row>
    <row r="56982" spans="69:75" x14ac:dyDescent="0.2">
      <c r="BQ56982" s="2">
        <v>56979</v>
      </c>
      <c r="BR56982" s="1">
        <v>95.254690697272935</v>
      </c>
      <c r="BW56982" s="1">
        <v>72.131925501220081</v>
      </c>
    </row>
    <row r="56983" spans="69:75" x14ac:dyDescent="0.2">
      <c r="BQ56983" s="2">
        <v>56980</v>
      </c>
      <c r="BR56983" s="1">
        <v>25.054093216444645</v>
      </c>
      <c r="BW56983" s="1">
        <v>40.75482398610302</v>
      </c>
    </row>
    <row r="56984" spans="69:75" x14ac:dyDescent="0.2">
      <c r="BQ56984" s="2">
        <v>56981</v>
      </c>
      <c r="BR56984" s="1">
        <v>27.440372758913728</v>
      </c>
      <c r="BW56984" s="1">
        <v>64.905337465565253</v>
      </c>
    </row>
    <row r="56985" spans="69:75" x14ac:dyDescent="0.2">
      <c r="BQ56985" s="2">
        <v>56982</v>
      </c>
      <c r="BR56985" s="1">
        <v>79.937288198946504</v>
      </c>
      <c r="BW56985" s="1">
        <v>75.128470827002047</v>
      </c>
    </row>
    <row r="56986" spans="69:75" x14ac:dyDescent="0.2">
      <c r="BQ56986" s="2">
        <v>56983</v>
      </c>
      <c r="BR56986" s="1">
        <v>7.9457904859370139</v>
      </c>
      <c r="BW56986" s="1">
        <v>57.112426216562511</v>
      </c>
    </row>
    <row r="56987" spans="69:75" x14ac:dyDescent="0.2">
      <c r="BQ56987" s="2">
        <v>56984</v>
      </c>
      <c r="BR56987" s="1">
        <v>29.268089527824916</v>
      </c>
      <c r="BW56987" s="1">
        <v>100.73468770204406</v>
      </c>
    </row>
    <row r="56988" spans="69:75" x14ac:dyDescent="0.2">
      <c r="BQ56988" s="2">
        <v>56985</v>
      </c>
      <c r="BR56988" s="1">
        <v>44.205019115715288</v>
      </c>
      <c r="BW56988" s="1">
        <v>1.9836431034295607</v>
      </c>
    </row>
    <row r="56989" spans="69:75" x14ac:dyDescent="0.2">
      <c r="BQ56989" s="2">
        <v>56986</v>
      </c>
      <c r="BR56989" s="1">
        <v>13.633553402712753</v>
      </c>
      <c r="BW56989" s="1">
        <v>81.595213337477475</v>
      </c>
    </row>
    <row r="56990" spans="69:75" x14ac:dyDescent="0.2">
      <c r="BQ56990" s="2">
        <v>56987</v>
      </c>
      <c r="BR56990" s="1">
        <v>41.214900368940761</v>
      </c>
      <c r="BW56990" s="1">
        <v>78.084875483754075</v>
      </c>
    </row>
    <row r="56991" spans="69:75" x14ac:dyDescent="0.2">
      <c r="BQ56991" s="2">
        <v>56988</v>
      </c>
      <c r="BR56991" s="1">
        <v>45.797565618797563</v>
      </c>
      <c r="BW56991" s="1">
        <v>0.48272527341768878</v>
      </c>
    </row>
    <row r="56992" spans="69:75" x14ac:dyDescent="0.2">
      <c r="BQ56992" s="2">
        <v>56989</v>
      </c>
      <c r="BR56992" s="1">
        <v>22.02459897408264</v>
      </c>
      <c r="BW56992" s="1">
        <v>65.686538264098772</v>
      </c>
    </row>
    <row r="56993" spans="69:75" x14ac:dyDescent="0.2">
      <c r="BQ56993" s="2">
        <v>56990</v>
      </c>
      <c r="BR56993" s="1">
        <v>34.933778950087316</v>
      </c>
      <c r="BW56993" s="1">
        <v>15.162959374607286</v>
      </c>
    </row>
    <row r="56994" spans="69:75" x14ac:dyDescent="0.2">
      <c r="BQ56994" s="2">
        <v>56991</v>
      </c>
      <c r="BR56994" s="1">
        <v>26.907928609498303</v>
      </c>
      <c r="BW56994" s="1">
        <v>17.609964457601965</v>
      </c>
    </row>
    <row r="56995" spans="69:75" x14ac:dyDescent="0.2">
      <c r="BQ56995" s="2">
        <v>56992</v>
      </c>
      <c r="BR56995" s="1">
        <v>25.692612932646941</v>
      </c>
      <c r="BW56995" s="1">
        <v>40.482838160716227</v>
      </c>
    </row>
    <row r="56996" spans="69:75" x14ac:dyDescent="0.2">
      <c r="BQ56996" s="2">
        <v>56993</v>
      </c>
      <c r="BR56996" s="1">
        <v>100.21632790177929</v>
      </c>
      <c r="BW56996" s="1">
        <v>11.960949807870126</v>
      </c>
    </row>
    <row r="56997" spans="69:75" x14ac:dyDescent="0.2">
      <c r="BQ56997" s="2">
        <v>56994</v>
      </c>
      <c r="BR56997" s="1">
        <v>54.184551696552774</v>
      </c>
      <c r="BW56997" s="1">
        <v>99.667241760699682</v>
      </c>
    </row>
    <row r="56998" spans="69:75" x14ac:dyDescent="0.2">
      <c r="BQ56998" s="2">
        <v>56995</v>
      </c>
      <c r="BR56998" s="1">
        <v>96.785948111823046</v>
      </c>
      <c r="BW56998" s="1">
        <v>93.060433148062742</v>
      </c>
    </row>
    <row r="56999" spans="69:75" x14ac:dyDescent="0.2">
      <c r="BQ56999" s="2">
        <v>56996</v>
      </c>
      <c r="BR56999" s="1">
        <v>1.8937263605348313</v>
      </c>
      <c r="BW56999" s="1">
        <v>72.676143652056311</v>
      </c>
    </row>
    <row r="57000" spans="69:75" x14ac:dyDescent="0.2">
      <c r="BQ57000" s="2">
        <v>56997</v>
      </c>
      <c r="BR57000" s="1">
        <v>23.274915539193703</v>
      </c>
      <c r="BW57000" s="1">
        <v>53.463345362711721</v>
      </c>
    </row>
    <row r="57001" spans="69:75" x14ac:dyDescent="0.2">
      <c r="BQ57001" s="2">
        <v>56998</v>
      </c>
      <c r="BR57001" s="1">
        <v>70.489944669507764</v>
      </c>
      <c r="BW57001" s="1">
        <v>91.173778299953796</v>
      </c>
    </row>
    <row r="57002" spans="69:75" x14ac:dyDescent="0.2">
      <c r="BQ57002" s="2">
        <v>56999</v>
      </c>
      <c r="BR57002" s="1">
        <v>25.763438709553302</v>
      </c>
      <c r="BW57002" s="1">
        <v>43.564324906125194</v>
      </c>
    </row>
    <row r="57003" spans="69:75" x14ac:dyDescent="0.2">
      <c r="BQ57003" s="2">
        <v>57000</v>
      </c>
      <c r="BR57003" s="1">
        <v>17.791132215258077</v>
      </c>
      <c r="BW57003" s="1">
        <v>98.976744827765316</v>
      </c>
    </row>
    <row r="57004" spans="69:75" x14ac:dyDescent="0.2">
      <c r="BQ57004" s="2">
        <v>57001</v>
      </c>
      <c r="BR57004" s="1">
        <v>50.417796743624251</v>
      </c>
      <c r="BW57004" s="1">
        <v>70.472650386737257</v>
      </c>
    </row>
    <row r="57005" spans="69:75" x14ac:dyDescent="0.2">
      <c r="BQ57005" s="2">
        <v>57002</v>
      </c>
      <c r="BR57005" s="1">
        <v>32.629805071479126</v>
      </c>
      <c r="BW57005" s="1">
        <v>85.311405151292576</v>
      </c>
    </row>
    <row r="57006" spans="69:75" x14ac:dyDescent="0.2">
      <c r="BQ57006" s="2">
        <v>57003</v>
      </c>
      <c r="BR57006" s="1">
        <v>41.152769485719688</v>
      </c>
      <c r="BW57006" s="1">
        <v>31.315869239943911</v>
      </c>
    </row>
    <row r="57007" spans="69:75" x14ac:dyDescent="0.2">
      <c r="BQ57007" s="2">
        <v>57004</v>
      </c>
      <c r="BR57007" s="1">
        <v>88.049098686986582</v>
      </c>
      <c r="BW57007" s="1">
        <v>23.138844957176932</v>
      </c>
    </row>
    <row r="57008" spans="69:75" x14ac:dyDescent="0.2">
      <c r="BQ57008" s="2">
        <v>57005</v>
      </c>
      <c r="BR57008" s="1">
        <v>16.264017408372727</v>
      </c>
      <c r="BW57008" s="1">
        <v>83.042148762510323</v>
      </c>
    </row>
    <row r="57009" spans="69:75" x14ac:dyDescent="0.2">
      <c r="BQ57009" s="2">
        <v>57006</v>
      </c>
      <c r="BR57009" s="1">
        <v>39.559055278832034</v>
      </c>
      <c r="BW57009" s="1">
        <v>45.661178462062253</v>
      </c>
    </row>
    <row r="57010" spans="69:75" x14ac:dyDescent="0.2">
      <c r="BQ57010" s="2">
        <v>57007</v>
      </c>
      <c r="BR57010" s="1">
        <v>86.226165869169648</v>
      </c>
      <c r="BW57010" s="1">
        <v>51.667886019692332</v>
      </c>
    </row>
    <row r="57011" spans="69:75" x14ac:dyDescent="0.2">
      <c r="BQ57011" s="2">
        <v>57008</v>
      </c>
      <c r="BR57011" s="1">
        <v>99.373477608618856</v>
      </c>
      <c r="BW57011" s="1">
        <v>96.350371987943419</v>
      </c>
    </row>
    <row r="57012" spans="69:75" x14ac:dyDescent="0.2">
      <c r="BQ57012" s="2">
        <v>57009</v>
      </c>
      <c r="BR57012" s="1">
        <v>29.576085916199592</v>
      </c>
      <c r="BW57012" s="1">
        <v>11.414388675581737</v>
      </c>
    </row>
    <row r="57013" spans="69:75" x14ac:dyDescent="0.2">
      <c r="BQ57013" s="2">
        <v>57010</v>
      </c>
      <c r="BR57013" s="1">
        <v>86.597680919863109</v>
      </c>
      <c r="BW57013" s="1">
        <v>8.6083992508132248</v>
      </c>
    </row>
    <row r="57014" spans="69:75" x14ac:dyDescent="0.2">
      <c r="BQ57014" s="2">
        <v>57011</v>
      </c>
      <c r="BR57014" s="1">
        <v>87.807084001724178</v>
      </c>
      <c r="BW57014" s="1">
        <v>8.3701226473844521</v>
      </c>
    </row>
    <row r="57015" spans="69:75" x14ac:dyDescent="0.2">
      <c r="BQ57015" s="2">
        <v>57012</v>
      </c>
      <c r="BR57015" s="1">
        <v>91.165545669550028</v>
      </c>
      <c r="BW57015" s="1">
        <v>73.543477129342676</v>
      </c>
    </row>
    <row r="57016" spans="69:75" x14ac:dyDescent="0.2">
      <c r="BQ57016" s="2">
        <v>57013</v>
      </c>
      <c r="BR57016" s="1">
        <v>60.269891924112272</v>
      </c>
      <c r="BW57016" s="1">
        <v>22.962823022552417</v>
      </c>
    </row>
    <row r="57017" spans="69:75" x14ac:dyDescent="0.2">
      <c r="BQ57017" s="2">
        <v>57014</v>
      </c>
      <c r="BR57017" s="1">
        <v>99.495418404674552</v>
      </c>
      <c r="BW57017" s="1">
        <v>43.795568789745829</v>
      </c>
    </row>
    <row r="57018" spans="69:75" x14ac:dyDescent="0.2">
      <c r="BQ57018" s="2">
        <v>57015</v>
      </c>
      <c r="BR57018" s="1">
        <v>17.661048346534248</v>
      </c>
      <c r="BW57018" s="1">
        <v>105.71470753396088</v>
      </c>
    </row>
    <row r="57019" spans="69:75" x14ac:dyDescent="0.2">
      <c r="BQ57019" s="2">
        <v>57016</v>
      </c>
      <c r="BR57019" s="1">
        <v>65.988576675588121</v>
      </c>
      <c r="BW57019" s="1">
        <v>59.488013780229124</v>
      </c>
    </row>
    <row r="57020" spans="69:75" x14ac:dyDescent="0.2">
      <c r="BQ57020" s="2">
        <v>57017</v>
      </c>
      <c r="BR57020" s="1">
        <v>6.2173553455633375</v>
      </c>
      <c r="BW57020" s="1">
        <v>66.714328458850446</v>
      </c>
    </row>
    <row r="57021" spans="69:75" x14ac:dyDescent="0.2">
      <c r="BQ57021" s="2">
        <v>57018</v>
      </c>
      <c r="BR57021" s="1">
        <v>35.855153592212332</v>
      </c>
      <c r="BW57021" s="1">
        <v>83.745356792198692</v>
      </c>
    </row>
    <row r="57022" spans="69:75" x14ac:dyDescent="0.2">
      <c r="BQ57022" s="2">
        <v>57019</v>
      </c>
      <c r="BR57022" s="1">
        <v>17.909230471687753</v>
      </c>
      <c r="BW57022" s="1">
        <v>46.001253228273129</v>
      </c>
    </row>
    <row r="57023" spans="69:75" x14ac:dyDescent="0.2">
      <c r="BQ57023" s="2">
        <v>57020</v>
      </c>
      <c r="BR57023" s="1">
        <v>47.219134568662099</v>
      </c>
      <c r="BW57023" s="1">
        <v>16.994050480300249</v>
      </c>
    </row>
    <row r="57024" spans="69:75" x14ac:dyDescent="0.2">
      <c r="BQ57024" s="2">
        <v>57021</v>
      </c>
      <c r="BR57024" s="1">
        <v>83.603191051136918</v>
      </c>
      <c r="BW57024" s="1">
        <v>50.38606202922449</v>
      </c>
    </row>
    <row r="57025" spans="69:75" x14ac:dyDescent="0.2">
      <c r="BQ57025" s="2">
        <v>57022</v>
      </c>
      <c r="BR57025" s="1">
        <v>2.0543369580383661</v>
      </c>
      <c r="BW57025" s="1">
        <v>92.082395341042144</v>
      </c>
    </row>
    <row r="57026" spans="69:75" x14ac:dyDescent="0.2">
      <c r="BQ57026" s="2">
        <v>57023</v>
      </c>
      <c r="BR57026" s="1">
        <v>82.965184957871401</v>
      </c>
      <c r="BW57026" s="1">
        <v>96.835332472372471</v>
      </c>
    </row>
    <row r="57027" spans="69:75" x14ac:dyDescent="0.2">
      <c r="BQ57027" s="2">
        <v>57024</v>
      </c>
      <c r="BR57027" s="1">
        <v>48.950517521814049</v>
      </c>
      <c r="BW57027" s="1">
        <v>21.476723126591768</v>
      </c>
    </row>
    <row r="57028" spans="69:75" x14ac:dyDescent="0.2">
      <c r="BQ57028" s="2">
        <v>57025</v>
      </c>
      <c r="BR57028" s="1">
        <v>25.597516624796871</v>
      </c>
      <c r="BW57028" s="1">
        <v>24.299895509851044</v>
      </c>
    </row>
    <row r="57029" spans="69:75" x14ac:dyDescent="0.2">
      <c r="BQ57029" s="2">
        <v>57026</v>
      </c>
      <c r="BR57029" s="1">
        <v>47.218669920898265</v>
      </c>
      <c r="BW57029" s="1">
        <v>26.109472620651562</v>
      </c>
    </row>
    <row r="57030" spans="69:75" x14ac:dyDescent="0.2">
      <c r="BQ57030" s="2">
        <v>57027</v>
      </c>
      <c r="BR57030" s="1">
        <v>83.873618024335116</v>
      </c>
      <c r="BW57030" s="1">
        <v>65.101145569631996</v>
      </c>
    </row>
    <row r="57031" spans="69:75" x14ac:dyDescent="0.2">
      <c r="BQ57031" s="2">
        <v>57028</v>
      </c>
      <c r="BR57031" s="1">
        <v>103.14683684995103</v>
      </c>
      <c r="BW57031" s="1">
        <v>26.638075629428076</v>
      </c>
    </row>
    <row r="57032" spans="69:75" x14ac:dyDescent="0.2">
      <c r="BQ57032" s="2">
        <v>57029</v>
      </c>
      <c r="BR57032" s="1">
        <v>37.54174305815036</v>
      </c>
      <c r="BW57032" s="1">
        <v>12.506598083636451</v>
      </c>
    </row>
    <row r="57033" spans="69:75" x14ac:dyDescent="0.2">
      <c r="BQ57033" s="2">
        <v>57030</v>
      </c>
      <c r="BR57033" s="1">
        <v>19.579222965025682</v>
      </c>
      <c r="BW57033" s="1">
        <v>93.84848615004168</v>
      </c>
    </row>
    <row r="57034" spans="69:75" x14ac:dyDescent="0.2">
      <c r="BQ57034" s="2">
        <v>57031</v>
      </c>
      <c r="BR57034" s="1">
        <v>104.20900498789493</v>
      </c>
      <c r="BW57034" s="1">
        <v>69.722010656828246</v>
      </c>
    </row>
    <row r="57035" spans="69:75" x14ac:dyDescent="0.2">
      <c r="BQ57035" s="2">
        <v>57032</v>
      </c>
      <c r="BR57035" s="1">
        <v>88.880656204104042</v>
      </c>
      <c r="BW57035" s="1">
        <v>66.916370765358124</v>
      </c>
    </row>
    <row r="57036" spans="69:75" x14ac:dyDescent="0.2">
      <c r="BQ57036" s="2">
        <v>57033</v>
      </c>
      <c r="BR57036" s="1">
        <v>46.566966330025821</v>
      </c>
      <c r="BW57036" s="1">
        <v>6.6212026914005868</v>
      </c>
    </row>
    <row r="57037" spans="69:75" x14ac:dyDescent="0.2">
      <c r="BQ57037" s="2">
        <v>57034</v>
      </c>
      <c r="BR57037" s="1">
        <v>73.503079723071664</v>
      </c>
      <c r="BW57037" s="1">
        <v>75.623858073999997</v>
      </c>
    </row>
    <row r="57038" spans="69:75" x14ac:dyDescent="0.2">
      <c r="BQ57038" s="2">
        <v>57035</v>
      </c>
      <c r="BR57038" s="1">
        <v>13.93906560525463</v>
      </c>
      <c r="BW57038" s="1">
        <v>57.033687660312324</v>
      </c>
    </row>
    <row r="57039" spans="69:75" x14ac:dyDescent="0.2">
      <c r="BQ57039" s="2">
        <v>57036</v>
      </c>
      <c r="BR57039" s="1">
        <v>67.716749441673016</v>
      </c>
      <c r="BW57039" s="1">
        <v>102.52429383677932</v>
      </c>
    </row>
    <row r="57040" spans="69:75" x14ac:dyDescent="0.2">
      <c r="BQ57040" s="2">
        <v>57037</v>
      </c>
      <c r="BR57040" s="1">
        <v>79.06713677678195</v>
      </c>
      <c r="BW57040" s="1">
        <v>0.90114882136680663</v>
      </c>
    </row>
    <row r="57041" spans="69:75" x14ac:dyDescent="0.2">
      <c r="BQ57041" s="2">
        <v>57038</v>
      </c>
      <c r="BR57041" s="1">
        <v>44.20806419147371</v>
      </c>
      <c r="BW57041" s="1">
        <v>48.388059627926879</v>
      </c>
    </row>
    <row r="57042" spans="69:75" x14ac:dyDescent="0.2">
      <c r="BQ57042" s="2">
        <v>57039</v>
      </c>
      <c r="BR57042" s="1">
        <v>102.31253108227267</v>
      </c>
      <c r="BW57042" s="1">
        <v>10.441398122101791</v>
      </c>
    </row>
    <row r="57043" spans="69:75" x14ac:dyDescent="0.2">
      <c r="BQ57043" s="2">
        <v>57040</v>
      </c>
      <c r="BR57043" s="1">
        <v>2.8139374770539725</v>
      </c>
      <c r="BW57043" s="1">
        <v>26.54062061017132</v>
      </c>
    </row>
    <row r="57044" spans="69:75" x14ac:dyDescent="0.2">
      <c r="BQ57044" s="2">
        <v>57041</v>
      </c>
      <c r="BR57044" s="1">
        <v>69.214937966267684</v>
      </c>
      <c r="BW57044" s="1">
        <v>16.537772064581251</v>
      </c>
    </row>
    <row r="57045" spans="69:75" x14ac:dyDescent="0.2">
      <c r="BQ57045" s="2">
        <v>57042</v>
      </c>
      <c r="BR57045" s="1">
        <v>86.313589432312455</v>
      </c>
      <c r="BW57045" s="1">
        <v>65.061122913287875</v>
      </c>
    </row>
    <row r="57046" spans="69:75" x14ac:dyDescent="0.2">
      <c r="BQ57046" s="2">
        <v>57043</v>
      </c>
      <c r="BR57046" s="1">
        <v>105.97633618352282</v>
      </c>
      <c r="BW57046" s="1">
        <v>94.946625761307331</v>
      </c>
    </row>
    <row r="57047" spans="69:75" x14ac:dyDescent="0.2">
      <c r="BQ57047" s="2">
        <v>57044</v>
      </c>
      <c r="BR57047" s="1">
        <v>104.07538648828867</v>
      </c>
      <c r="BW57047" s="1">
        <v>81.327926578080763</v>
      </c>
    </row>
    <row r="57048" spans="69:75" x14ac:dyDescent="0.2">
      <c r="BQ57048" s="2">
        <v>57045</v>
      </c>
      <c r="BR57048" s="1">
        <v>95.515753560033517</v>
      </c>
      <c r="BW57048" s="1">
        <v>88.955275101460217</v>
      </c>
    </row>
    <row r="57049" spans="69:75" x14ac:dyDescent="0.2">
      <c r="BQ57049" s="2">
        <v>57046</v>
      </c>
      <c r="BR57049" s="1">
        <v>29.540121813336558</v>
      </c>
      <c r="BW57049" s="1">
        <v>38.040769011391689</v>
      </c>
    </row>
    <row r="57050" spans="69:75" x14ac:dyDescent="0.2">
      <c r="BQ57050" s="2">
        <v>57047</v>
      </c>
      <c r="BR57050" s="1">
        <v>57.657269816782048</v>
      </c>
      <c r="BW57050" s="1">
        <v>57.907309738676958</v>
      </c>
    </row>
    <row r="57051" spans="69:75" x14ac:dyDescent="0.2">
      <c r="BQ57051" s="2">
        <v>57048</v>
      </c>
      <c r="BR57051" s="1">
        <v>88.264743579667339</v>
      </c>
      <c r="BW57051" s="1">
        <v>8.8210164658201826</v>
      </c>
    </row>
    <row r="57052" spans="69:75" x14ac:dyDescent="0.2">
      <c r="BQ57052" s="2">
        <v>57049</v>
      </c>
      <c r="BR57052" s="1">
        <v>10.725936215906192</v>
      </c>
      <c r="BW57052" s="1">
        <v>81.768197680326892</v>
      </c>
    </row>
    <row r="57053" spans="69:75" x14ac:dyDescent="0.2">
      <c r="BQ57053" s="2">
        <v>57050</v>
      </c>
      <c r="BR57053" s="1">
        <v>2.3291570192917597</v>
      </c>
      <c r="BW57053" s="1">
        <v>106.50779923989288</v>
      </c>
    </row>
    <row r="57054" spans="69:75" x14ac:dyDescent="0.2">
      <c r="BQ57054" s="2">
        <v>57051</v>
      </c>
      <c r="BR57054" s="1">
        <v>32.710871055218945</v>
      </c>
      <c r="BW57054" s="1">
        <v>32.924384521917574</v>
      </c>
    </row>
    <row r="57055" spans="69:75" x14ac:dyDescent="0.2">
      <c r="BQ57055" s="2">
        <v>57052</v>
      </c>
      <c r="BR57055" s="1">
        <v>47.457208531725541</v>
      </c>
      <c r="BW57055" s="1">
        <v>3.8251440833866788</v>
      </c>
    </row>
    <row r="57056" spans="69:75" x14ac:dyDescent="0.2">
      <c r="BQ57056" s="2">
        <v>57053</v>
      </c>
      <c r="BR57056" s="1">
        <v>48.826118054016064</v>
      </c>
      <c r="BW57056" s="1">
        <v>17.327268849910755</v>
      </c>
    </row>
    <row r="57057" spans="69:75" x14ac:dyDescent="0.2">
      <c r="BQ57057" s="2">
        <v>57054</v>
      </c>
      <c r="BR57057" s="1">
        <v>13.060907984398543</v>
      </c>
      <c r="BW57057" s="1">
        <v>36.089421506356842</v>
      </c>
    </row>
    <row r="57058" spans="69:75" x14ac:dyDescent="0.2">
      <c r="BQ57058" s="2">
        <v>57055</v>
      </c>
      <c r="BR57058" s="1">
        <v>45.272954273810882</v>
      </c>
      <c r="BW57058" s="1">
        <v>73.546884413170403</v>
      </c>
    </row>
    <row r="57059" spans="69:75" x14ac:dyDescent="0.2">
      <c r="BQ57059" s="2">
        <v>57056</v>
      </c>
      <c r="BR57059" s="1">
        <v>55.197959992697406</v>
      </c>
      <c r="BW57059" s="1">
        <v>23.343031749941648</v>
      </c>
    </row>
    <row r="57060" spans="69:75" x14ac:dyDescent="0.2">
      <c r="BQ57060" s="2">
        <v>57057</v>
      </c>
      <c r="BR57060" s="1">
        <v>56.407532295090363</v>
      </c>
      <c r="BW57060" s="1">
        <v>9.157270504589949</v>
      </c>
    </row>
    <row r="57061" spans="69:75" x14ac:dyDescent="0.2">
      <c r="BQ57061" s="2">
        <v>57058</v>
      </c>
      <c r="BR57061" s="1">
        <v>2.8161705526283676</v>
      </c>
      <c r="BW57061" s="1">
        <v>24.513477760582251</v>
      </c>
    </row>
    <row r="57062" spans="69:75" x14ac:dyDescent="0.2">
      <c r="BQ57062" s="2">
        <v>57059</v>
      </c>
      <c r="BR57062" s="1">
        <v>6.2876168062012745</v>
      </c>
      <c r="BW57062" s="1">
        <v>31.433037465050806</v>
      </c>
    </row>
    <row r="57063" spans="69:75" x14ac:dyDescent="0.2">
      <c r="BQ57063" s="2">
        <v>57060</v>
      </c>
      <c r="BR57063" s="1">
        <v>52.665694024653362</v>
      </c>
      <c r="BW57063" s="1">
        <v>98.755659191262765</v>
      </c>
    </row>
    <row r="57064" spans="69:75" x14ac:dyDescent="0.2">
      <c r="BQ57064" s="2">
        <v>57061</v>
      </c>
      <c r="BR57064" s="1">
        <v>67.749213349444176</v>
      </c>
      <c r="BW57064" s="1">
        <v>64.303715245554571</v>
      </c>
    </row>
    <row r="57065" spans="69:75" x14ac:dyDescent="0.2">
      <c r="BQ57065" s="2">
        <v>57062</v>
      </c>
      <c r="BR57065" s="1">
        <v>91.247947741686431</v>
      </c>
      <c r="BW57065" s="1">
        <v>25.116793569073568</v>
      </c>
    </row>
    <row r="57066" spans="69:75" x14ac:dyDescent="0.2">
      <c r="BQ57066" s="2">
        <v>57063</v>
      </c>
      <c r="BR57066" s="1">
        <v>13.125344542039901</v>
      </c>
      <c r="BW57066" s="1">
        <v>60.728327733580045</v>
      </c>
    </row>
    <row r="57067" spans="69:75" x14ac:dyDescent="0.2">
      <c r="BQ57067" s="2">
        <v>57064</v>
      </c>
      <c r="BR57067" s="1">
        <v>38.02418231627388</v>
      </c>
      <c r="BW57067" s="1">
        <v>3.6386671787032903</v>
      </c>
    </row>
    <row r="57068" spans="69:75" x14ac:dyDescent="0.2">
      <c r="BQ57068" s="2">
        <v>57065</v>
      </c>
      <c r="BR57068" s="1">
        <v>85.636838908415967</v>
      </c>
      <c r="BW57068" s="1">
        <v>28.469254711654205</v>
      </c>
    </row>
    <row r="57069" spans="69:75" x14ac:dyDescent="0.2">
      <c r="BQ57069" s="2">
        <v>57066</v>
      </c>
      <c r="BR57069" s="1">
        <v>52.994620100070563</v>
      </c>
      <c r="BW57069" s="1">
        <v>0.88098725697625824</v>
      </c>
    </row>
    <row r="57070" spans="69:75" x14ac:dyDescent="0.2">
      <c r="BQ57070" s="2">
        <v>57067</v>
      </c>
      <c r="BR57070" s="1">
        <v>104.48157894582184</v>
      </c>
      <c r="BW57070" s="1">
        <v>63.942687548504551</v>
      </c>
    </row>
    <row r="57071" spans="69:75" x14ac:dyDescent="0.2">
      <c r="BQ57071" s="2">
        <v>57068</v>
      </c>
      <c r="BR57071" s="1">
        <v>44.333924143063655</v>
      </c>
      <c r="BW57071" s="1">
        <v>76.126184447306088</v>
      </c>
    </row>
    <row r="57072" spans="69:75" x14ac:dyDescent="0.2">
      <c r="BQ57072" s="2">
        <v>57069</v>
      </c>
      <c r="BR57072" s="1">
        <v>103.79341281077106</v>
      </c>
      <c r="BW57072" s="1">
        <v>62.084922151105303</v>
      </c>
    </row>
    <row r="57073" spans="69:75" x14ac:dyDescent="0.2">
      <c r="BQ57073" s="2">
        <v>57070</v>
      </c>
      <c r="BR57073" s="1">
        <v>33.279424327925341</v>
      </c>
      <c r="BW57073" s="1">
        <v>57.857321476245971</v>
      </c>
    </row>
    <row r="57074" spans="69:75" x14ac:dyDescent="0.2">
      <c r="BQ57074" s="2">
        <v>57071</v>
      </c>
      <c r="BR57074" s="1">
        <v>37.33597451542002</v>
      </c>
      <c r="BW57074" s="1">
        <v>18.160306531528793</v>
      </c>
    </row>
    <row r="57075" spans="69:75" x14ac:dyDescent="0.2">
      <c r="BQ57075" s="2">
        <v>57072</v>
      </c>
      <c r="BR57075" s="1">
        <v>11.474929755718026</v>
      </c>
      <c r="BW57075" s="1">
        <v>98.209045810913182</v>
      </c>
    </row>
    <row r="57076" spans="69:75" x14ac:dyDescent="0.2">
      <c r="BQ57076" s="2">
        <v>57073</v>
      </c>
      <c r="BR57076" s="1">
        <v>105.72387146479784</v>
      </c>
      <c r="BW57076" s="1">
        <v>92.855034605090253</v>
      </c>
    </row>
    <row r="57077" spans="69:75" x14ac:dyDescent="0.2">
      <c r="BQ57077" s="2">
        <v>57074</v>
      </c>
      <c r="BR57077" s="1">
        <v>29.377143523343339</v>
      </c>
      <c r="BW57077" s="1">
        <v>85.689729584922048</v>
      </c>
    </row>
    <row r="57078" spans="69:75" x14ac:dyDescent="0.2">
      <c r="BQ57078" s="2">
        <v>57075</v>
      </c>
      <c r="BR57078" s="1">
        <v>56.274244370624757</v>
      </c>
      <c r="BW57078" s="1">
        <v>100.12558769578564</v>
      </c>
    </row>
    <row r="57079" spans="69:75" x14ac:dyDescent="0.2">
      <c r="BQ57079" s="2">
        <v>57076</v>
      </c>
      <c r="BR57079" s="1">
        <v>104.66924299363316</v>
      </c>
      <c r="BW57079" s="1">
        <v>46.353821089944688</v>
      </c>
    </row>
    <row r="57080" spans="69:75" x14ac:dyDescent="0.2">
      <c r="BQ57080" s="2">
        <v>57077</v>
      </c>
      <c r="BR57080" s="1">
        <v>98.39735344086003</v>
      </c>
      <c r="BW57080" s="1">
        <v>26.038373540337407</v>
      </c>
    </row>
    <row r="57081" spans="69:75" x14ac:dyDescent="0.2">
      <c r="BQ57081" s="2">
        <v>57078</v>
      </c>
      <c r="BR57081" s="1">
        <v>81.396433682412095</v>
      </c>
      <c r="BW57081" s="1">
        <v>24.554135329862678</v>
      </c>
    </row>
    <row r="57082" spans="69:75" x14ac:dyDescent="0.2">
      <c r="BQ57082" s="2">
        <v>57079</v>
      </c>
      <c r="BR57082" s="1">
        <v>30.678258437067772</v>
      </c>
      <c r="BW57082" s="1">
        <v>93.688704515674175</v>
      </c>
    </row>
    <row r="57083" spans="69:75" x14ac:dyDescent="0.2">
      <c r="BQ57083" s="2">
        <v>57080</v>
      </c>
      <c r="BR57083" s="1">
        <v>33.419151794425488</v>
      </c>
      <c r="BW57083" s="1">
        <v>69.07295137189476</v>
      </c>
    </row>
    <row r="57084" spans="69:75" x14ac:dyDescent="0.2">
      <c r="BQ57084" s="2">
        <v>57081</v>
      </c>
      <c r="BR57084" s="1">
        <v>29.317202165251562</v>
      </c>
      <c r="BW57084" s="1">
        <v>70.547186706935975</v>
      </c>
    </row>
    <row r="57085" spans="69:75" x14ac:dyDescent="0.2">
      <c r="BQ57085" s="2">
        <v>57082</v>
      </c>
      <c r="BR57085" s="1">
        <v>72.167108090744421</v>
      </c>
      <c r="BW57085" s="1">
        <v>35.157408199942779</v>
      </c>
    </row>
    <row r="57086" spans="69:75" x14ac:dyDescent="0.2">
      <c r="BQ57086" s="2">
        <v>57083</v>
      </c>
      <c r="BR57086" s="1">
        <v>46.769725724356618</v>
      </c>
      <c r="BW57086" s="1">
        <v>98.947018787900589</v>
      </c>
    </row>
    <row r="57087" spans="69:75" x14ac:dyDescent="0.2">
      <c r="BQ57087" s="2">
        <v>57084</v>
      </c>
      <c r="BR57087" s="1">
        <v>5.1698866213939745</v>
      </c>
      <c r="BW57087" s="1">
        <v>10.9710114965815</v>
      </c>
    </row>
    <row r="57088" spans="69:75" x14ac:dyDescent="0.2">
      <c r="BQ57088" s="2">
        <v>57085</v>
      </c>
      <c r="BR57088" s="1">
        <v>52.274359552081449</v>
      </c>
      <c r="BW57088" s="1">
        <v>98.921683110104226</v>
      </c>
    </row>
    <row r="57089" spans="69:75" x14ac:dyDescent="0.2">
      <c r="BQ57089" s="2">
        <v>57086</v>
      </c>
      <c r="BR57089" s="1">
        <v>32.258878958255565</v>
      </c>
      <c r="BW57089" s="1">
        <v>30.87825737707141</v>
      </c>
    </row>
    <row r="57090" spans="69:75" x14ac:dyDescent="0.2">
      <c r="BQ57090" s="2">
        <v>57087</v>
      </c>
      <c r="BR57090" s="1">
        <v>41.313580076029666</v>
      </c>
      <c r="BW57090" s="1">
        <v>46.410118993614248</v>
      </c>
    </row>
    <row r="57091" spans="69:75" x14ac:dyDescent="0.2">
      <c r="BQ57091" s="2">
        <v>57088</v>
      </c>
      <c r="BR57091" s="1">
        <v>16.153420171720033</v>
      </c>
      <c r="BW57091" s="1">
        <v>51.424014774946528</v>
      </c>
    </row>
    <row r="57092" spans="69:75" x14ac:dyDescent="0.2">
      <c r="BQ57092" s="2">
        <v>57089</v>
      </c>
      <c r="BR57092" s="1">
        <v>60.590677970751017</v>
      </c>
      <c r="BW57092" s="1">
        <v>11.152200978670553</v>
      </c>
    </row>
    <row r="57093" spans="69:75" x14ac:dyDescent="0.2">
      <c r="BQ57093" s="2">
        <v>57090</v>
      </c>
      <c r="BR57093" s="1">
        <v>103.8341343719645</v>
      </c>
      <c r="BW57093" s="1">
        <v>43.289567000667489</v>
      </c>
    </row>
    <row r="57094" spans="69:75" x14ac:dyDescent="0.2">
      <c r="BQ57094" s="2">
        <v>57091</v>
      </c>
      <c r="BR57094" s="1">
        <v>94.957137458811218</v>
      </c>
      <c r="BW57094" s="1">
        <v>6.2692819701098053</v>
      </c>
    </row>
    <row r="57095" spans="69:75" x14ac:dyDescent="0.2">
      <c r="BQ57095" s="2">
        <v>57092</v>
      </c>
      <c r="BR57095" s="1">
        <v>61.255946136465155</v>
      </c>
      <c r="BW57095" s="1">
        <v>50.146820531521712</v>
      </c>
    </row>
    <row r="57096" spans="69:75" x14ac:dyDescent="0.2">
      <c r="BQ57096" s="2">
        <v>57093</v>
      </c>
      <c r="BR57096" s="1">
        <v>87.305995053459156</v>
      </c>
      <c r="BW57096" s="1">
        <v>27.944759669107871</v>
      </c>
    </row>
    <row r="57097" spans="69:75" x14ac:dyDescent="0.2">
      <c r="BQ57097" s="2">
        <v>57094</v>
      </c>
      <c r="BR57097" s="1">
        <v>12.441094399133565</v>
      </c>
      <c r="BW57097" s="1">
        <v>64.478207186079629</v>
      </c>
    </row>
    <row r="57098" spans="69:75" x14ac:dyDescent="0.2">
      <c r="BQ57098" s="2">
        <v>57095</v>
      </c>
      <c r="BR57098" s="1">
        <v>105.39030117182008</v>
      </c>
      <c r="BW57098" s="1">
        <v>31.016708102341855</v>
      </c>
    </row>
    <row r="57099" spans="69:75" x14ac:dyDescent="0.2">
      <c r="BQ57099" s="2">
        <v>57096</v>
      </c>
      <c r="BR57099" s="1">
        <v>70.230114810020723</v>
      </c>
      <c r="BW57099" s="1">
        <v>24.965131823398256</v>
      </c>
    </row>
    <row r="57100" spans="69:75" x14ac:dyDescent="0.2">
      <c r="BQ57100" s="2">
        <v>57097</v>
      </c>
      <c r="BR57100" s="1">
        <v>0.17279149496701862</v>
      </c>
      <c r="BW57100" s="1">
        <v>98.660175177442085</v>
      </c>
    </row>
    <row r="57101" spans="69:75" x14ac:dyDescent="0.2">
      <c r="BQ57101" s="2">
        <v>57098</v>
      </c>
      <c r="BR57101" s="1">
        <v>88.907590088687328</v>
      </c>
      <c r="BW57101" s="1">
        <v>83.27703197710261</v>
      </c>
    </row>
    <row r="57102" spans="69:75" x14ac:dyDescent="0.2">
      <c r="BQ57102" s="2">
        <v>57099</v>
      </c>
      <c r="BR57102" s="1">
        <v>19.640223034911916</v>
      </c>
      <c r="BW57102" s="1">
        <v>28.905013160411333</v>
      </c>
    </row>
    <row r="57103" spans="69:75" x14ac:dyDescent="0.2">
      <c r="BQ57103" s="2">
        <v>57100</v>
      </c>
      <c r="BR57103" s="1">
        <v>56.476445561668811</v>
      </c>
      <c r="BW57103" s="1">
        <v>76.16045132597003</v>
      </c>
    </row>
    <row r="57104" spans="69:75" x14ac:dyDescent="0.2">
      <c r="BQ57104" s="2">
        <v>57101</v>
      </c>
      <c r="BR57104" s="1">
        <v>62.783205387938409</v>
      </c>
      <c r="BW57104" s="1">
        <v>72.812210419948826</v>
      </c>
    </row>
    <row r="57105" spans="69:75" x14ac:dyDescent="0.2">
      <c r="BQ57105" s="2">
        <v>57102</v>
      </c>
      <c r="BR57105" s="1">
        <v>5.4793310955566632</v>
      </c>
      <c r="BW57105" s="1">
        <v>43.087180927036343</v>
      </c>
    </row>
    <row r="57106" spans="69:75" x14ac:dyDescent="0.2">
      <c r="BQ57106" s="2">
        <v>57103</v>
      </c>
      <c r="BR57106" s="1">
        <v>55.35609789673336</v>
      </c>
      <c r="BW57106" s="1">
        <v>0.12490382602976879</v>
      </c>
    </row>
    <row r="57107" spans="69:75" x14ac:dyDescent="0.2">
      <c r="BQ57107" s="2">
        <v>57104</v>
      </c>
      <c r="BR57107" s="1">
        <v>5.9680424060454449</v>
      </c>
      <c r="BW57107" s="1">
        <v>90.262924930862511</v>
      </c>
    </row>
    <row r="57108" spans="69:75" x14ac:dyDescent="0.2">
      <c r="BQ57108" s="2">
        <v>57105</v>
      </c>
      <c r="BR57108" s="1">
        <v>66.455694277834681</v>
      </c>
      <c r="BW57108" s="1">
        <v>20.171711004271859</v>
      </c>
    </row>
    <row r="57109" spans="69:75" x14ac:dyDescent="0.2">
      <c r="BQ57109" s="2">
        <v>57106</v>
      </c>
      <c r="BR57109" s="1">
        <v>9.4482837779457931</v>
      </c>
      <c r="BW57109" s="1">
        <v>20.176410934427711</v>
      </c>
    </row>
    <row r="57110" spans="69:75" x14ac:dyDescent="0.2">
      <c r="BQ57110" s="2">
        <v>57107</v>
      </c>
      <c r="BR57110" s="1">
        <v>103.22245641214428</v>
      </c>
      <c r="BW57110" s="1">
        <v>81.509697227924761</v>
      </c>
    </row>
    <row r="57111" spans="69:75" x14ac:dyDescent="0.2">
      <c r="BQ57111" s="2">
        <v>57108</v>
      </c>
      <c r="BR57111" s="1">
        <v>83.630426029446852</v>
      </c>
      <c r="BW57111" s="1">
        <v>71.187220145884822</v>
      </c>
    </row>
    <row r="57112" spans="69:75" x14ac:dyDescent="0.2">
      <c r="BQ57112" s="2">
        <v>57109</v>
      </c>
      <c r="BR57112" s="1">
        <v>0.28888090722410098</v>
      </c>
      <c r="BW57112" s="1">
        <v>32.881029970381149</v>
      </c>
    </row>
    <row r="57113" spans="69:75" x14ac:dyDescent="0.2">
      <c r="BQ57113" s="2">
        <v>57110</v>
      </c>
      <c r="BR57113" s="1">
        <v>9.4224707142673516</v>
      </c>
      <c r="BW57113" s="1">
        <v>4.1138203690406989</v>
      </c>
    </row>
    <row r="57114" spans="69:75" x14ac:dyDescent="0.2">
      <c r="BQ57114" s="2">
        <v>57111</v>
      </c>
      <c r="BR57114" s="1">
        <v>31.661392526284718</v>
      </c>
      <c r="BW57114" s="1">
        <v>77.529594371129036</v>
      </c>
    </row>
    <row r="57115" spans="69:75" x14ac:dyDescent="0.2">
      <c r="BQ57115" s="2">
        <v>57112</v>
      </c>
      <c r="BR57115" s="1">
        <v>101.21412071925656</v>
      </c>
      <c r="BW57115" s="1">
        <v>87.83296317084509</v>
      </c>
    </row>
    <row r="57116" spans="69:75" x14ac:dyDescent="0.2">
      <c r="BQ57116" s="2">
        <v>57113</v>
      </c>
      <c r="BR57116" s="1">
        <v>45.717592207840539</v>
      </c>
      <c r="BW57116" s="1">
        <v>79.736204609728901</v>
      </c>
    </row>
    <row r="57117" spans="69:75" x14ac:dyDescent="0.2">
      <c r="BQ57117" s="2">
        <v>57114</v>
      </c>
      <c r="BR57117" s="1">
        <v>92.064953423691151</v>
      </c>
      <c r="BW57117" s="1">
        <v>2.9207948858458543</v>
      </c>
    </row>
    <row r="57118" spans="69:75" x14ac:dyDescent="0.2">
      <c r="BQ57118" s="2">
        <v>57115</v>
      </c>
      <c r="BR57118" s="1">
        <v>48.469647903633927</v>
      </c>
      <c r="BW57118" s="1">
        <v>74.552038378482308</v>
      </c>
    </row>
    <row r="57119" spans="69:75" x14ac:dyDescent="0.2">
      <c r="BQ57119" s="2">
        <v>57116</v>
      </c>
      <c r="BR57119" s="1">
        <v>86.598040090451178</v>
      </c>
      <c r="BW57119" s="1">
        <v>46.711080820674283</v>
      </c>
    </row>
    <row r="57120" spans="69:75" x14ac:dyDescent="0.2">
      <c r="BQ57120" s="2">
        <v>57117</v>
      </c>
      <c r="BR57120" s="1">
        <v>14.610045179847223</v>
      </c>
      <c r="BW57120" s="1">
        <v>10.996211566271686</v>
      </c>
    </row>
    <row r="57121" spans="69:75" x14ac:dyDescent="0.2">
      <c r="BQ57121" s="2">
        <v>57118</v>
      </c>
      <c r="BR57121" s="1">
        <v>82.728895126009803</v>
      </c>
      <c r="BW57121" s="1">
        <v>39.55952148903333</v>
      </c>
    </row>
    <row r="57122" spans="69:75" x14ac:dyDescent="0.2">
      <c r="BQ57122" s="2">
        <v>57119</v>
      </c>
      <c r="BR57122" s="1">
        <v>92.482022834116805</v>
      </c>
      <c r="BW57122" s="1">
        <v>27.006658485600585</v>
      </c>
    </row>
    <row r="57123" spans="69:75" x14ac:dyDescent="0.2">
      <c r="BQ57123" s="2">
        <v>57120</v>
      </c>
      <c r="BR57123" s="1">
        <v>24.625190205379486</v>
      </c>
      <c r="BW57123" s="1">
        <v>50.578446301127457</v>
      </c>
    </row>
    <row r="57124" spans="69:75" x14ac:dyDescent="0.2">
      <c r="BQ57124" s="2">
        <v>57121</v>
      </c>
      <c r="BR57124" s="1">
        <v>26.651172956392092</v>
      </c>
      <c r="BW57124" s="1">
        <v>91.716432789605477</v>
      </c>
    </row>
    <row r="57125" spans="69:75" x14ac:dyDescent="0.2">
      <c r="BQ57125" s="2">
        <v>57122</v>
      </c>
      <c r="BR57125" s="1">
        <v>50.97544268970006</v>
      </c>
      <c r="BW57125" s="1">
        <v>69.001526097556905</v>
      </c>
    </row>
    <row r="57126" spans="69:75" x14ac:dyDescent="0.2">
      <c r="BQ57126" s="2">
        <v>57123</v>
      </c>
      <c r="BR57126" s="1">
        <v>79.455758975353177</v>
      </c>
      <c r="BW57126" s="1">
        <v>13.299943529381071</v>
      </c>
    </row>
    <row r="57127" spans="69:75" x14ac:dyDescent="0.2">
      <c r="BQ57127" s="2">
        <v>57124</v>
      </c>
      <c r="BR57127" s="1">
        <v>106.93300612753521</v>
      </c>
      <c r="BW57127" s="1">
        <v>59.830204472605686</v>
      </c>
    </row>
    <row r="57128" spans="69:75" x14ac:dyDescent="0.2">
      <c r="BQ57128" s="2">
        <v>57125</v>
      </c>
      <c r="BR57128" s="1">
        <v>89.320140977310615</v>
      </c>
      <c r="BW57128" s="1">
        <v>47.588582849144757</v>
      </c>
    </row>
    <row r="57129" spans="69:75" x14ac:dyDescent="0.2">
      <c r="BQ57129" s="2">
        <v>57126</v>
      </c>
      <c r="BR57129" s="1">
        <v>62.059316620223058</v>
      </c>
      <c r="BW57129" s="1">
        <v>38.57365746615622</v>
      </c>
    </row>
    <row r="57130" spans="69:75" x14ac:dyDescent="0.2">
      <c r="BQ57130" s="2">
        <v>57127</v>
      </c>
      <c r="BR57130" s="1">
        <v>24.720789179315151</v>
      </c>
      <c r="BW57130" s="1">
        <v>32.223291803680155</v>
      </c>
    </row>
    <row r="57131" spans="69:75" x14ac:dyDescent="0.2">
      <c r="BQ57131" s="2">
        <v>57128</v>
      </c>
      <c r="BR57131" s="1">
        <v>53.390253433025691</v>
      </c>
      <c r="BW57131" s="1">
        <v>88.847746732720537</v>
      </c>
    </row>
    <row r="57132" spans="69:75" x14ac:dyDescent="0.2">
      <c r="BQ57132" s="2">
        <v>57129</v>
      </c>
      <c r="BR57132" s="1">
        <v>41.001975678355905</v>
      </c>
      <c r="BW57132" s="1">
        <v>104.03434103096279</v>
      </c>
    </row>
    <row r="57133" spans="69:75" x14ac:dyDescent="0.2">
      <c r="BQ57133" s="2">
        <v>57130</v>
      </c>
      <c r="BR57133" s="1">
        <v>21.624266172667806</v>
      </c>
      <c r="BW57133" s="1">
        <v>56.65780100280503</v>
      </c>
    </row>
    <row r="57134" spans="69:75" x14ac:dyDescent="0.2">
      <c r="BQ57134" s="2">
        <v>57131</v>
      </c>
      <c r="BR57134" s="1">
        <v>94.912857000191565</v>
      </c>
      <c r="BW57134" s="1">
        <v>29.990765053029609</v>
      </c>
    </row>
    <row r="57135" spans="69:75" x14ac:dyDescent="0.2">
      <c r="BQ57135" s="2">
        <v>57132</v>
      </c>
      <c r="BR57135" s="1">
        <v>48.477812368844695</v>
      </c>
      <c r="BW57135" s="1">
        <v>23.351225002948187</v>
      </c>
    </row>
    <row r="57136" spans="69:75" x14ac:dyDescent="0.2">
      <c r="BQ57136" s="2">
        <v>57133</v>
      </c>
      <c r="BR57136" s="1">
        <v>86.778800777072405</v>
      </c>
      <c r="BW57136" s="1">
        <v>80.869726883653613</v>
      </c>
    </row>
    <row r="57137" spans="69:75" x14ac:dyDescent="0.2">
      <c r="BQ57137" s="2">
        <v>57134</v>
      </c>
      <c r="BR57137" s="1">
        <v>83.29356439110623</v>
      </c>
      <c r="BW57137" s="1">
        <v>20.867880699107307</v>
      </c>
    </row>
    <row r="57138" spans="69:75" x14ac:dyDescent="0.2">
      <c r="BQ57138" s="2">
        <v>57135</v>
      </c>
      <c r="BR57138" s="1">
        <v>45.652843460061746</v>
      </c>
      <c r="BW57138" s="1">
        <v>59.129827566440014</v>
      </c>
    </row>
    <row r="57139" spans="69:75" x14ac:dyDescent="0.2">
      <c r="BQ57139" s="2">
        <v>57136</v>
      </c>
      <c r="BR57139" s="1">
        <v>78.010726694979979</v>
      </c>
      <c r="BW57139" s="1">
        <v>75.576008980685941</v>
      </c>
    </row>
    <row r="57140" spans="69:75" x14ac:dyDescent="0.2">
      <c r="BQ57140" s="2">
        <v>57137</v>
      </c>
      <c r="BR57140" s="1">
        <v>62.130319116787717</v>
      </c>
      <c r="BW57140" s="1">
        <v>42.495018105690406</v>
      </c>
    </row>
    <row r="57141" spans="69:75" x14ac:dyDescent="0.2">
      <c r="BQ57141" s="2">
        <v>57138</v>
      </c>
      <c r="BR57141" s="1">
        <v>101.5148916386955</v>
      </c>
      <c r="BW57141" s="1">
        <v>30.638925885762664</v>
      </c>
    </row>
    <row r="57142" spans="69:75" x14ac:dyDescent="0.2">
      <c r="BQ57142" s="2">
        <v>57139</v>
      </c>
      <c r="BR57142" s="1">
        <v>57.910722140823395</v>
      </c>
      <c r="BW57142" s="1">
        <v>75.80410072036176</v>
      </c>
    </row>
    <row r="57143" spans="69:75" x14ac:dyDescent="0.2">
      <c r="BQ57143" s="2">
        <v>57140</v>
      </c>
      <c r="BR57143" s="1">
        <v>104.43075619142095</v>
      </c>
      <c r="BW57143" s="1">
        <v>0.55695359390336208</v>
      </c>
    </row>
    <row r="57144" spans="69:75" x14ac:dyDescent="0.2">
      <c r="BQ57144" s="2">
        <v>57141</v>
      </c>
      <c r="BR57144" s="1">
        <v>70.554037391731271</v>
      </c>
      <c r="BW57144" s="1">
        <v>79.605411236218941</v>
      </c>
    </row>
    <row r="57145" spans="69:75" x14ac:dyDescent="0.2">
      <c r="BQ57145" s="2">
        <v>57142</v>
      </c>
      <c r="BR57145" s="1">
        <v>69.558885463495045</v>
      </c>
      <c r="BW57145" s="1">
        <v>98.017761898275097</v>
      </c>
    </row>
    <row r="57146" spans="69:75" x14ac:dyDescent="0.2">
      <c r="BQ57146" s="2">
        <v>57143</v>
      </c>
      <c r="BR57146" s="1">
        <v>37.782803628060975</v>
      </c>
      <c r="BW57146" s="1">
        <v>51.027296358060312</v>
      </c>
    </row>
    <row r="57147" spans="69:75" x14ac:dyDescent="0.2">
      <c r="BQ57147" s="2">
        <v>57144</v>
      </c>
      <c r="BR57147" s="1">
        <v>73.144800136656244</v>
      </c>
      <c r="BW57147" s="1">
        <v>14.117973441581345</v>
      </c>
    </row>
    <row r="57148" spans="69:75" x14ac:dyDescent="0.2">
      <c r="BQ57148" s="2">
        <v>57145</v>
      </c>
      <c r="BR57148" s="1">
        <v>73.105551477425166</v>
      </c>
      <c r="BW57148" s="1">
        <v>41.234916053834098</v>
      </c>
    </row>
    <row r="57149" spans="69:75" x14ac:dyDescent="0.2">
      <c r="BQ57149" s="2">
        <v>57146</v>
      </c>
      <c r="BR57149" s="1">
        <v>80.453164639392099</v>
      </c>
      <c r="BW57149" s="1">
        <v>26.332065249108727</v>
      </c>
    </row>
    <row r="57150" spans="69:75" x14ac:dyDescent="0.2">
      <c r="BQ57150" s="2">
        <v>57147</v>
      </c>
      <c r="BR57150" s="1">
        <v>28.69395473633762</v>
      </c>
      <c r="BW57150" s="1">
        <v>17.469710236433659</v>
      </c>
    </row>
    <row r="57151" spans="69:75" x14ac:dyDescent="0.2">
      <c r="BQ57151" s="2">
        <v>57148</v>
      </c>
      <c r="BR57151" s="1">
        <v>107.36564357989417</v>
      </c>
      <c r="BW57151" s="1">
        <v>87.076819015923633</v>
      </c>
    </row>
    <row r="57152" spans="69:75" x14ac:dyDescent="0.2">
      <c r="BQ57152" s="2">
        <v>57149</v>
      </c>
      <c r="BR57152" s="1">
        <v>71.037526331928973</v>
      </c>
      <c r="BW57152" s="1">
        <v>55.478282106069258</v>
      </c>
    </row>
    <row r="57153" spans="69:75" x14ac:dyDescent="0.2">
      <c r="BQ57153" s="2">
        <v>57150</v>
      </c>
      <c r="BR57153" s="1">
        <v>46.646015361043538</v>
      </c>
      <c r="BW57153" s="1">
        <v>38.696548776820975</v>
      </c>
    </row>
    <row r="57154" spans="69:75" x14ac:dyDescent="0.2">
      <c r="BQ57154" s="2">
        <v>57151</v>
      </c>
      <c r="BR57154" s="1">
        <v>64.866922391906485</v>
      </c>
      <c r="BW57154" s="1">
        <v>19.863649303612622</v>
      </c>
    </row>
    <row r="57155" spans="69:75" x14ac:dyDescent="0.2">
      <c r="BQ57155" s="2">
        <v>57152</v>
      </c>
      <c r="BR57155" s="1">
        <v>41.397901605200275</v>
      </c>
      <c r="BW57155" s="1">
        <v>67.991497526469175</v>
      </c>
    </row>
    <row r="57156" spans="69:75" x14ac:dyDescent="0.2">
      <c r="BQ57156" s="2">
        <v>57153</v>
      </c>
      <c r="BR57156" s="1">
        <v>61.705860609550399</v>
      </c>
      <c r="BW57156" s="1">
        <v>59.049082958591868</v>
      </c>
    </row>
    <row r="57157" spans="69:75" x14ac:dyDescent="0.2">
      <c r="BQ57157" s="2">
        <v>57154</v>
      </c>
      <c r="BR57157" s="1">
        <v>13.516327850908883</v>
      </c>
      <c r="BW57157" s="1">
        <v>14.615874811936269</v>
      </c>
    </row>
    <row r="57158" spans="69:75" x14ac:dyDescent="0.2">
      <c r="BQ57158" s="2">
        <v>57155</v>
      </c>
      <c r="BR57158" s="1">
        <v>106.00845289069039</v>
      </c>
      <c r="BW57158" s="1">
        <v>79.60680432388429</v>
      </c>
    </row>
    <row r="57159" spans="69:75" x14ac:dyDescent="0.2">
      <c r="BQ57159" s="2">
        <v>57156</v>
      </c>
      <c r="BR57159" s="1">
        <v>11.20211556310986</v>
      </c>
      <c r="BW57159" s="1">
        <v>19.011397685775425</v>
      </c>
    </row>
    <row r="57160" spans="69:75" x14ac:dyDescent="0.2">
      <c r="BQ57160" s="2">
        <v>57157</v>
      </c>
      <c r="BR57160" s="1">
        <v>19.559420959083898</v>
      </c>
      <c r="BW57160" s="1">
        <v>35.408082738331501</v>
      </c>
    </row>
    <row r="57161" spans="69:75" x14ac:dyDescent="0.2">
      <c r="BQ57161" s="2">
        <v>57158</v>
      </c>
      <c r="BR57161" s="1">
        <v>6.3509319742567278</v>
      </c>
      <c r="BW57161" s="1">
        <v>50.922041304324125</v>
      </c>
    </row>
    <row r="57162" spans="69:75" x14ac:dyDescent="0.2">
      <c r="BQ57162" s="2">
        <v>57159</v>
      </c>
      <c r="BR57162" s="1">
        <v>61.203583636924094</v>
      </c>
      <c r="BW57162" s="1">
        <v>50.698666131328338</v>
      </c>
    </row>
    <row r="57163" spans="69:75" x14ac:dyDescent="0.2">
      <c r="BQ57163" s="2">
        <v>57160</v>
      </c>
      <c r="BR57163" s="1">
        <v>61.647863108580509</v>
      </c>
      <c r="BW57163" s="1">
        <v>99.809184227734164</v>
      </c>
    </row>
    <row r="57164" spans="69:75" x14ac:dyDescent="0.2">
      <c r="BQ57164" s="2">
        <v>57161</v>
      </c>
      <c r="BR57164" s="1">
        <v>65.598323588798849</v>
      </c>
      <c r="BW57164" s="1">
        <v>9.3449708756711551</v>
      </c>
    </row>
    <row r="57165" spans="69:75" x14ac:dyDescent="0.2">
      <c r="BQ57165" s="2">
        <v>57162</v>
      </c>
      <c r="BR57165" s="1">
        <v>11.512767532335264</v>
      </c>
      <c r="BW57165" s="1">
        <v>100.5251495433013</v>
      </c>
    </row>
    <row r="57166" spans="69:75" x14ac:dyDescent="0.2">
      <c r="BQ57166" s="2">
        <v>57163</v>
      </c>
      <c r="BR57166" s="1">
        <v>17.319938382251539</v>
      </c>
      <c r="BW57166" s="1">
        <v>84.652191694537152</v>
      </c>
    </row>
    <row r="57167" spans="69:75" x14ac:dyDescent="0.2">
      <c r="BQ57167" s="2">
        <v>57164</v>
      </c>
      <c r="BR57167" s="1">
        <v>80.388777628983092</v>
      </c>
      <c r="BW57167" s="1">
        <v>65.729488821279404</v>
      </c>
    </row>
    <row r="57168" spans="69:75" x14ac:dyDescent="0.2">
      <c r="BQ57168" s="2">
        <v>57165</v>
      </c>
      <c r="BR57168" s="1">
        <v>84.620679335979361</v>
      </c>
      <c r="BW57168" s="1">
        <v>50.417625282866737</v>
      </c>
    </row>
    <row r="57169" spans="69:75" x14ac:dyDescent="0.2">
      <c r="BQ57169" s="2">
        <v>57166</v>
      </c>
      <c r="BR57169" s="1">
        <v>101.77324476124815</v>
      </c>
      <c r="BW57169" s="1">
        <v>80.544120278034853</v>
      </c>
    </row>
    <row r="57170" spans="69:75" x14ac:dyDescent="0.2">
      <c r="BQ57170" s="2">
        <v>57167</v>
      </c>
      <c r="BR57170" s="1">
        <v>81.534715524503525</v>
      </c>
      <c r="BW57170" s="1">
        <v>13.439590040550261</v>
      </c>
    </row>
    <row r="57171" spans="69:75" x14ac:dyDescent="0.2">
      <c r="BQ57171" s="2">
        <v>57168</v>
      </c>
      <c r="BR57171" s="1">
        <v>56.072402124866272</v>
      </c>
      <c r="BW57171" s="1">
        <v>56.695453819037567</v>
      </c>
    </row>
    <row r="57172" spans="69:75" x14ac:dyDescent="0.2">
      <c r="BQ57172" s="2">
        <v>57169</v>
      </c>
      <c r="BR57172" s="1">
        <v>107.12939253973545</v>
      </c>
      <c r="BW57172" s="1">
        <v>69.42384742201051</v>
      </c>
    </row>
    <row r="57173" spans="69:75" x14ac:dyDescent="0.2">
      <c r="BQ57173" s="2">
        <v>57170</v>
      </c>
      <c r="BR57173" s="1">
        <v>68.970438919667515</v>
      </c>
      <c r="BW57173" s="1">
        <v>53.359192525616805</v>
      </c>
    </row>
    <row r="57174" spans="69:75" x14ac:dyDescent="0.2">
      <c r="BQ57174" s="2">
        <v>57171</v>
      </c>
      <c r="BR57174" s="1">
        <v>81.375708410150168</v>
      </c>
      <c r="BW57174" s="1">
        <v>83.146390298151829</v>
      </c>
    </row>
    <row r="57175" spans="69:75" x14ac:dyDescent="0.2">
      <c r="BQ57175" s="2">
        <v>57172</v>
      </c>
      <c r="BR57175" s="1">
        <v>74.180424564510531</v>
      </c>
      <c r="BW57175" s="1">
        <v>12.682862147740739</v>
      </c>
    </row>
    <row r="57176" spans="69:75" x14ac:dyDescent="0.2">
      <c r="BQ57176" s="2">
        <v>57173</v>
      </c>
      <c r="BR57176" s="1">
        <v>54.104816647709612</v>
      </c>
      <c r="BW57176" s="1">
        <v>8.194633407436303</v>
      </c>
    </row>
    <row r="57177" spans="69:75" x14ac:dyDescent="0.2">
      <c r="BQ57177" s="2">
        <v>57174</v>
      </c>
      <c r="BR57177" s="1">
        <v>78.330568728730412</v>
      </c>
      <c r="BW57177" s="1">
        <v>35.060564088064666</v>
      </c>
    </row>
    <row r="57178" spans="69:75" x14ac:dyDescent="0.2">
      <c r="BQ57178" s="2">
        <v>57175</v>
      </c>
      <c r="BR57178" s="1">
        <v>7.2336511465551645</v>
      </c>
      <c r="BW57178" s="1">
        <v>92.62376476016405</v>
      </c>
    </row>
    <row r="57179" spans="69:75" x14ac:dyDescent="0.2">
      <c r="BQ57179" s="2">
        <v>57176</v>
      </c>
      <c r="BR57179" s="1">
        <v>8.3016749130162033</v>
      </c>
      <c r="BW57179" s="1">
        <v>24.172789813220252</v>
      </c>
    </row>
    <row r="57180" spans="69:75" x14ac:dyDescent="0.2">
      <c r="BQ57180" s="2">
        <v>57177</v>
      </c>
      <c r="BR57180" s="1">
        <v>71.538798751999337</v>
      </c>
      <c r="BW57180" s="1">
        <v>49.645309617611787</v>
      </c>
    </row>
    <row r="57181" spans="69:75" x14ac:dyDescent="0.2">
      <c r="BQ57181" s="2">
        <v>57178</v>
      </c>
      <c r="BR57181" s="1">
        <v>105.43400675321712</v>
      </c>
      <c r="BW57181" s="1">
        <v>71.502751607958885</v>
      </c>
    </row>
    <row r="57182" spans="69:75" x14ac:dyDescent="0.2">
      <c r="BQ57182" s="2">
        <v>57179</v>
      </c>
      <c r="BR57182" s="1">
        <v>50.733648824275519</v>
      </c>
      <c r="BW57182" s="1">
        <v>80.310679451388779</v>
      </c>
    </row>
    <row r="57183" spans="69:75" x14ac:dyDescent="0.2">
      <c r="BQ57183" s="2">
        <v>57180</v>
      </c>
      <c r="BR57183" s="1">
        <v>2.5045108901515825</v>
      </c>
      <c r="BW57183" s="1">
        <v>103.26899197911334</v>
      </c>
    </row>
    <row r="57184" spans="69:75" x14ac:dyDescent="0.2">
      <c r="BQ57184" s="2">
        <v>57181</v>
      </c>
      <c r="BR57184" s="1">
        <v>57.794560353351727</v>
      </c>
      <c r="BW57184" s="1">
        <v>61.159895824122657</v>
      </c>
    </row>
    <row r="57185" spans="69:75" x14ac:dyDescent="0.2">
      <c r="BQ57185" s="2">
        <v>57182</v>
      </c>
      <c r="BR57185" s="1">
        <v>38.735413188753</v>
      </c>
      <c r="BW57185" s="1">
        <v>93.987382427551751</v>
      </c>
    </row>
    <row r="57186" spans="69:75" x14ac:dyDescent="0.2">
      <c r="BQ57186" s="2">
        <v>57183</v>
      </c>
      <c r="BR57186" s="1">
        <v>18.408071721437583</v>
      </c>
      <c r="BW57186" s="1">
        <v>58.093250611389294</v>
      </c>
    </row>
    <row r="57187" spans="69:75" x14ac:dyDescent="0.2">
      <c r="BQ57187" s="2">
        <v>57184</v>
      </c>
      <c r="BR57187" s="1">
        <v>96.883623513220613</v>
      </c>
      <c r="BW57187" s="1">
        <v>13.554149704843898</v>
      </c>
    </row>
    <row r="57188" spans="69:75" x14ac:dyDescent="0.2">
      <c r="BQ57188" s="2">
        <v>57185</v>
      </c>
      <c r="BR57188" s="1">
        <v>54.258450853157285</v>
      </c>
      <c r="BW57188" s="1">
        <v>21.316960574359431</v>
      </c>
    </row>
    <row r="57189" spans="69:75" x14ac:dyDescent="0.2">
      <c r="BQ57189" s="2">
        <v>57186</v>
      </c>
      <c r="BR57189" s="1">
        <v>38.620687607361901</v>
      </c>
      <c r="BW57189" s="1">
        <v>40.924903783843206</v>
      </c>
    </row>
    <row r="57190" spans="69:75" x14ac:dyDescent="0.2">
      <c r="BQ57190" s="2">
        <v>57187</v>
      </c>
      <c r="BR57190" s="1">
        <v>88.370951160551755</v>
      </c>
      <c r="BW57190" s="1">
        <v>30.64509462722015</v>
      </c>
    </row>
    <row r="57191" spans="69:75" x14ac:dyDescent="0.2">
      <c r="BQ57191" s="2">
        <v>57188</v>
      </c>
      <c r="BR57191" s="1">
        <v>57.045774777584001</v>
      </c>
      <c r="BW57191" s="1">
        <v>104.56857360857819</v>
      </c>
    </row>
    <row r="57192" spans="69:75" x14ac:dyDescent="0.2">
      <c r="BQ57192" s="2">
        <v>57189</v>
      </c>
      <c r="BR57192" s="1">
        <v>102.4022992293678</v>
      </c>
      <c r="BW57192" s="1">
        <v>34.170379399944238</v>
      </c>
    </row>
    <row r="57193" spans="69:75" x14ac:dyDescent="0.2">
      <c r="BQ57193" s="2">
        <v>57190</v>
      </c>
      <c r="BR57193" s="1">
        <v>91.376421269794349</v>
      </c>
      <c r="BW57193" s="1">
        <v>30.352644362449272</v>
      </c>
    </row>
    <row r="57194" spans="69:75" x14ac:dyDescent="0.2">
      <c r="BQ57194" s="2">
        <v>57191</v>
      </c>
      <c r="BR57194" s="1">
        <v>34.085397593950375</v>
      </c>
      <c r="BW57194" s="1">
        <v>38.105397951681198</v>
      </c>
    </row>
    <row r="57195" spans="69:75" x14ac:dyDescent="0.2">
      <c r="BQ57195" s="2">
        <v>57192</v>
      </c>
      <c r="BR57195" s="1">
        <v>26.820452464777961</v>
      </c>
      <c r="BW57195" s="1">
        <v>55.124721470621097</v>
      </c>
    </row>
    <row r="57196" spans="69:75" x14ac:dyDescent="0.2">
      <c r="BQ57196" s="2">
        <v>57193</v>
      </c>
      <c r="BR57196" s="1">
        <v>6.3437301413278284</v>
      </c>
      <c r="BW57196" s="1">
        <v>80.652399404273837</v>
      </c>
    </row>
    <row r="57197" spans="69:75" x14ac:dyDescent="0.2">
      <c r="BQ57197" s="2">
        <v>57194</v>
      </c>
      <c r="BR57197" s="1">
        <v>12.458270242335434</v>
      </c>
      <c r="BW57197" s="1">
        <v>40.695952446297042</v>
      </c>
    </row>
    <row r="57198" spans="69:75" x14ac:dyDescent="0.2">
      <c r="BQ57198" s="2">
        <v>57195</v>
      </c>
      <c r="BR57198" s="1">
        <v>51.302098778572173</v>
      </c>
      <c r="BW57198" s="1">
        <v>98.754841056234937</v>
      </c>
    </row>
    <row r="57199" spans="69:75" x14ac:dyDescent="0.2">
      <c r="BQ57199" s="2">
        <v>57196</v>
      </c>
      <c r="BR57199" s="1">
        <v>29.466568257824239</v>
      </c>
      <c r="BW57199" s="1">
        <v>97.900344586999694</v>
      </c>
    </row>
    <row r="57200" spans="69:75" x14ac:dyDescent="0.2">
      <c r="BQ57200" s="2">
        <v>57197</v>
      </c>
      <c r="BR57200" s="1">
        <v>97.768266975662669</v>
      </c>
      <c r="BW57200" s="1">
        <v>48.23358877615388</v>
      </c>
    </row>
    <row r="57201" spans="69:75" x14ac:dyDescent="0.2">
      <c r="BQ57201" s="2">
        <v>57198</v>
      </c>
      <c r="BR57201" s="1">
        <v>71.390865229200671</v>
      </c>
      <c r="BW57201" s="1">
        <v>32.629454524579131</v>
      </c>
    </row>
    <row r="57202" spans="69:75" x14ac:dyDescent="0.2">
      <c r="BQ57202" s="2">
        <v>57199</v>
      </c>
      <c r="BR57202" s="1">
        <v>81.448181166021783</v>
      </c>
      <c r="BW57202" s="1">
        <v>12.613439054432749</v>
      </c>
    </row>
    <row r="57203" spans="69:75" x14ac:dyDescent="0.2">
      <c r="BQ57203" s="2">
        <v>57200</v>
      </c>
      <c r="BR57203" s="1">
        <v>51.270726803390943</v>
      </c>
      <c r="BW57203" s="1">
        <v>83.34095012776956</v>
      </c>
    </row>
    <row r="57204" spans="69:75" x14ac:dyDescent="0.2">
      <c r="BQ57204" s="2">
        <v>57201</v>
      </c>
      <c r="BR57204" s="1">
        <v>89.727934156414932</v>
      </c>
      <c r="BW57204" s="1">
        <v>51.576838864267245</v>
      </c>
    </row>
    <row r="57205" spans="69:75" x14ac:dyDescent="0.2">
      <c r="BQ57205" s="2">
        <v>57202</v>
      </c>
      <c r="BR57205" s="1">
        <v>61.569378789507368</v>
      </c>
      <c r="BW57205" s="1">
        <v>102.01461783154568</v>
      </c>
    </row>
    <row r="57206" spans="69:75" x14ac:dyDescent="0.2">
      <c r="BQ57206" s="2">
        <v>57203</v>
      </c>
      <c r="BR57206" s="1">
        <v>58.307246417649054</v>
      </c>
      <c r="BW57206" s="1">
        <v>62.779245292302875</v>
      </c>
    </row>
    <row r="57207" spans="69:75" x14ac:dyDescent="0.2">
      <c r="BQ57207" s="2">
        <v>57204</v>
      </c>
      <c r="BR57207" s="1">
        <v>63.88916631397413</v>
      </c>
      <c r="BW57207" s="1">
        <v>8.5663802866543541</v>
      </c>
    </row>
    <row r="57208" spans="69:75" x14ac:dyDescent="0.2">
      <c r="BQ57208" s="2">
        <v>57205</v>
      </c>
      <c r="BR57208" s="1">
        <v>60.393031268788093</v>
      </c>
      <c r="BW57208" s="1">
        <v>103.71193777671888</v>
      </c>
    </row>
    <row r="57209" spans="69:75" x14ac:dyDescent="0.2">
      <c r="BQ57209" s="2">
        <v>57206</v>
      </c>
      <c r="BR57209" s="1">
        <v>67.411430336275913</v>
      </c>
      <c r="BW57209" s="1">
        <v>87.52105439429684</v>
      </c>
    </row>
    <row r="57210" spans="69:75" x14ac:dyDescent="0.2">
      <c r="BQ57210" s="2">
        <v>57207</v>
      </c>
      <c r="BR57210" s="1">
        <v>76.95541692618238</v>
      </c>
      <c r="BW57210" s="1">
        <v>98.72894631950399</v>
      </c>
    </row>
    <row r="57211" spans="69:75" x14ac:dyDescent="0.2">
      <c r="BQ57211" s="2">
        <v>57208</v>
      </c>
      <c r="BR57211" s="1">
        <v>3.2100177786858559</v>
      </c>
      <c r="BW57211" s="1">
        <v>75.07230650409997</v>
      </c>
    </row>
    <row r="57212" spans="69:75" x14ac:dyDescent="0.2">
      <c r="BQ57212" s="2">
        <v>57209</v>
      </c>
      <c r="BR57212" s="1">
        <v>20.600133970379861</v>
      </c>
      <c r="BW57212" s="1">
        <v>24.36730297580684</v>
      </c>
    </row>
    <row r="57213" spans="69:75" x14ac:dyDescent="0.2">
      <c r="BQ57213" s="2">
        <v>57210</v>
      </c>
      <c r="BR57213" s="1">
        <v>29.804290829946897</v>
      </c>
      <c r="BW57213" s="1">
        <v>89.987127313615559</v>
      </c>
    </row>
    <row r="57214" spans="69:75" x14ac:dyDescent="0.2">
      <c r="BQ57214" s="2">
        <v>57211</v>
      </c>
      <c r="BR57214" s="1">
        <v>62.946748732428688</v>
      </c>
      <c r="BW57214" s="1">
        <v>100.41060344732048</v>
      </c>
    </row>
    <row r="57215" spans="69:75" x14ac:dyDescent="0.2">
      <c r="BQ57215" s="2">
        <v>57212</v>
      </c>
      <c r="BR57215" s="1">
        <v>29.00507009921208</v>
      </c>
      <c r="BW57215" s="1">
        <v>48.829144858272912</v>
      </c>
    </row>
    <row r="57216" spans="69:75" x14ac:dyDescent="0.2">
      <c r="BQ57216" s="2">
        <v>57213</v>
      </c>
      <c r="BR57216" s="1">
        <v>64.183321498743538</v>
      </c>
      <c r="BW57216" s="1">
        <v>91.542306678985568</v>
      </c>
    </row>
    <row r="57217" spans="69:75" x14ac:dyDescent="0.2">
      <c r="BQ57217" s="2">
        <v>57214</v>
      </c>
      <c r="BR57217" s="1">
        <v>85.627874622162295</v>
      </c>
      <c r="BW57217" s="1">
        <v>53.490064926458814</v>
      </c>
    </row>
    <row r="57218" spans="69:75" x14ac:dyDescent="0.2">
      <c r="BQ57218" s="2">
        <v>57215</v>
      </c>
      <c r="BR57218" s="1">
        <v>4.4212230067219913</v>
      </c>
      <c r="BW57218" s="1">
        <v>12.772675090107075</v>
      </c>
    </row>
    <row r="57219" spans="69:75" x14ac:dyDescent="0.2">
      <c r="BQ57219" s="2">
        <v>57216</v>
      </c>
      <c r="BR57219" s="1">
        <v>83.975755615643919</v>
      </c>
      <c r="BW57219" s="1">
        <v>106.13605427800141</v>
      </c>
    </row>
    <row r="57220" spans="69:75" x14ac:dyDescent="0.2">
      <c r="BQ57220" s="2">
        <v>57217</v>
      </c>
      <c r="BR57220" s="1">
        <v>78.941350697594686</v>
      </c>
      <c r="BW57220" s="1">
        <v>51.55125355128186</v>
      </c>
    </row>
    <row r="57221" spans="69:75" x14ac:dyDescent="0.2">
      <c r="BQ57221" s="2">
        <v>57218</v>
      </c>
      <c r="BR57221" s="1">
        <v>104.03695407959205</v>
      </c>
      <c r="BW57221" s="1">
        <v>83.630740141319876</v>
      </c>
    </row>
    <row r="57222" spans="69:75" x14ac:dyDescent="0.2">
      <c r="BQ57222" s="2">
        <v>57219</v>
      </c>
      <c r="BR57222" s="1">
        <v>65.127768908441396</v>
      </c>
      <c r="BW57222" s="1">
        <v>38.898183103800449</v>
      </c>
    </row>
    <row r="57223" spans="69:75" x14ac:dyDescent="0.2">
      <c r="BQ57223" s="2">
        <v>57220</v>
      </c>
      <c r="BR57223" s="1">
        <v>81.84102743685682</v>
      </c>
      <c r="BW57223" s="1">
        <v>40.967519105420024</v>
      </c>
    </row>
    <row r="57224" spans="69:75" x14ac:dyDescent="0.2">
      <c r="BQ57224" s="2">
        <v>57221</v>
      </c>
      <c r="BR57224" s="1">
        <v>59.327618388677877</v>
      </c>
      <c r="BW57224" s="1">
        <v>49.775222923260657</v>
      </c>
    </row>
    <row r="57225" spans="69:75" x14ac:dyDescent="0.2">
      <c r="BQ57225" s="2">
        <v>57222</v>
      </c>
      <c r="BR57225" s="1">
        <v>67.936032530285246</v>
      </c>
      <c r="BW57225" s="1">
        <v>89.372653101772613</v>
      </c>
    </row>
    <row r="57226" spans="69:75" x14ac:dyDescent="0.2">
      <c r="BQ57226" s="2">
        <v>57223</v>
      </c>
      <c r="BR57226" s="1">
        <v>11.513139546662163</v>
      </c>
      <c r="BW57226" s="1">
        <v>9.9518194508289106</v>
      </c>
    </row>
    <row r="57227" spans="69:75" x14ac:dyDescent="0.2">
      <c r="BQ57227" s="2">
        <v>57224</v>
      </c>
      <c r="BR57227" s="1">
        <v>65.69640694587514</v>
      </c>
      <c r="BW57227" s="1">
        <v>53.348765027756201</v>
      </c>
    </row>
    <row r="57228" spans="69:75" x14ac:dyDescent="0.2">
      <c r="BQ57228" s="2">
        <v>57225</v>
      </c>
      <c r="BR57228" s="1">
        <v>71.945075167300899</v>
      </c>
      <c r="BW57228" s="1">
        <v>46.127564942394372</v>
      </c>
    </row>
    <row r="57229" spans="69:75" x14ac:dyDescent="0.2">
      <c r="BQ57229" s="2">
        <v>57226</v>
      </c>
      <c r="BR57229" s="1">
        <v>56.579902061060579</v>
      </c>
      <c r="BW57229" s="1">
        <v>75.800355525673439</v>
      </c>
    </row>
    <row r="57230" spans="69:75" x14ac:dyDescent="0.2">
      <c r="BQ57230" s="2">
        <v>57227</v>
      </c>
      <c r="BR57230" s="1">
        <v>35.721623832006969</v>
      </c>
      <c r="BW57230" s="1">
        <v>59.922556069599892</v>
      </c>
    </row>
    <row r="57231" spans="69:75" x14ac:dyDescent="0.2">
      <c r="BQ57231" s="2">
        <v>57228</v>
      </c>
      <c r="BR57231" s="1">
        <v>27.34569861889651</v>
      </c>
      <c r="BW57231" s="1">
        <v>97.04229961985979</v>
      </c>
    </row>
    <row r="57232" spans="69:75" x14ac:dyDescent="0.2">
      <c r="BQ57232" s="2">
        <v>57229</v>
      </c>
      <c r="BR57232" s="1">
        <v>99.784019875049211</v>
      </c>
      <c r="BW57232" s="1">
        <v>59.201529390857871</v>
      </c>
    </row>
    <row r="57233" spans="69:75" x14ac:dyDescent="0.2">
      <c r="BQ57233" s="2">
        <v>57230</v>
      </c>
      <c r="BR57233" s="1">
        <v>8.9827092833406859</v>
      </c>
      <c r="BW57233" s="1">
        <v>48.397791890769014</v>
      </c>
    </row>
    <row r="57234" spans="69:75" x14ac:dyDescent="0.2">
      <c r="BQ57234" s="2">
        <v>57231</v>
      </c>
      <c r="BR57234" s="1">
        <v>72.195731080631418</v>
      </c>
      <c r="BW57234" s="1">
        <v>99.827355578695773</v>
      </c>
    </row>
    <row r="57235" spans="69:75" x14ac:dyDescent="0.2">
      <c r="BQ57235" s="2">
        <v>57232</v>
      </c>
      <c r="BR57235" s="1">
        <v>3.0448921989841473</v>
      </c>
      <c r="BW57235" s="1">
        <v>105.59545740244781</v>
      </c>
    </row>
    <row r="57236" spans="69:75" x14ac:dyDescent="0.2">
      <c r="BQ57236" s="2">
        <v>57233</v>
      </c>
      <c r="BR57236" s="1">
        <v>101.77184527404623</v>
      </c>
      <c r="BW57236" s="1">
        <v>25.835835162235018</v>
      </c>
    </row>
    <row r="57237" spans="69:75" x14ac:dyDescent="0.2">
      <c r="BQ57237" s="2">
        <v>57234</v>
      </c>
      <c r="BR57237" s="1">
        <v>88.255846953870133</v>
      </c>
      <c r="BW57237" s="1">
        <v>67.410133392965122</v>
      </c>
    </row>
    <row r="57238" spans="69:75" x14ac:dyDescent="0.2">
      <c r="BQ57238" s="2">
        <v>57235</v>
      </c>
      <c r="BR57238" s="1">
        <v>23.2647182938905</v>
      </c>
      <c r="BW57238" s="1">
        <v>105.73057310206738</v>
      </c>
    </row>
    <row r="57239" spans="69:75" x14ac:dyDescent="0.2">
      <c r="BQ57239" s="2">
        <v>57236</v>
      </c>
      <c r="BR57239" s="1">
        <v>44.762027863646495</v>
      </c>
      <c r="BW57239" s="1">
        <v>4.1766235369249536</v>
      </c>
    </row>
    <row r="57240" spans="69:75" x14ac:dyDescent="0.2">
      <c r="BQ57240" s="2">
        <v>57237</v>
      </c>
      <c r="BR57240" s="1">
        <v>102.23767422943158</v>
      </c>
      <c r="BW57240" s="1">
        <v>72.612339358785476</v>
      </c>
    </row>
    <row r="57241" spans="69:75" x14ac:dyDescent="0.2">
      <c r="BQ57241" s="2">
        <v>57238</v>
      </c>
      <c r="BR57241" s="1">
        <v>38.980963949538705</v>
      </c>
      <c r="BW57241" s="1">
        <v>35.681483292551093</v>
      </c>
    </row>
    <row r="57242" spans="69:75" x14ac:dyDescent="0.2">
      <c r="BQ57242" s="2">
        <v>57239</v>
      </c>
      <c r="BR57242" s="1">
        <v>105.60326777706152</v>
      </c>
      <c r="BW57242" s="1">
        <v>75.132280849082861</v>
      </c>
    </row>
    <row r="57243" spans="69:75" x14ac:dyDescent="0.2">
      <c r="BQ57243" s="2">
        <v>57240</v>
      </c>
      <c r="BR57243" s="1">
        <v>7.7206142653679173</v>
      </c>
      <c r="BW57243" s="1">
        <v>101.83477743681922</v>
      </c>
    </row>
    <row r="57244" spans="69:75" x14ac:dyDescent="0.2">
      <c r="BQ57244" s="2">
        <v>57241</v>
      </c>
      <c r="BR57244" s="1">
        <v>21.984745783980376</v>
      </c>
      <c r="BW57244" s="1">
        <v>70.550519908468516</v>
      </c>
    </row>
    <row r="57245" spans="69:75" x14ac:dyDescent="0.2">
      <c r="BQ57245" s="2">
        <v>57242</v>
      </c>
      <c r="BR57245" s="1">
        <v>99.628495869975239</v>
      </c>
      <c r="BW57245" s="1">
        <v>38.578220895616909</v>
      </c>
    </row>
    <row r="57246" spans="69:75" x14ac:dyDescent="0.2">
      <c r="BQ57246" s="2">
        <v>57243</v>
      </c>
      <c r="BR57246" s="1">
        <v>88.676303445887612</v>
      </c>
      <c r="BW57246" s="1">
        <v>78.396764361870538</v>
      </c>
    </row>
    <row r="57247" spans="69:75" x14ac:dyDescent="0.2">
      <c r="BQ57247" s="2">
        <v>57244</v>
      </c>
      <c r="BR57247" s="1">
        <v>39.630063922629375</v>
      </c>
      <c r="BW57247" s="1">
        <v>60.741334131780263</v>
      </c>
    </row>
    <row r="57248" spans="69:75" x14ac:dyDescent="0.2">
      <c r="BQ57248" s="2">
        <v>57245</v>
      </c>
      <c r="BR57248" s="1">
        <v>94.625674500052781</v>
      </c>
      <c r="BW57248" s="1">
        <v>69.497026637271318</v>
      </c>
    </row>
    <row r="57249" spans="69:75" x14ac:dyDescent="0.2">
      <c r="BQ57249" s="2">
        <v>57246</v>
      </c>
      <c r="BR57249" s="1">
        <v>86.101283555139076</v>
      </c>
      <c r="BW57249" s="1">
        <v>37.515144931640833</v>
      </c>
    </row>
    <row r="57250" spans="69:75" x14ac:dyDescent="0.2">
      <c r="BQ57250" s="2">
        <v>57247</v>
      </c>
      <c r="BR57250" s="1">
        <v>85.130941042356113</v>
      </c>
      <c r="BW57250" s="1">
        <v>54.243867251404566</v>
      </c>
    </row>
    <row r="57251" spans="69:75" x14ac:dyDescent="0.2">
      <c r="BQ57251" s="2">
        <v>57248</v>
      </c>
      <c r="BR57251" s="1">
        <v>102.17100363098004</v>
      </c>
      <c r="BW57251" s="1">
        <v>60.574377570698601</v>
      </c>
    </row>
    <row r="57252" spans="69:75" x14ac:dyDescent="0.2">
      <c r="BQ57252" s="2">
        <v>57249</v>
      </c>
      <c r="BR57252" s="1">
        <v>74.838529980422152</v>
      </c>
      <c r="BW57252" s="1">
        <v>34.420964191285037</v>
      </c>
    </row>
    <row r="57253" spans="69:75" x14ac:dyDescent="0.2">
      <c r="BQ57253" s="2">
        <v>57250</v>
      </c>
      <c r="BR57253" s="1">
        <v>37.248987986084103</v>
      </c>
      <c r="BW57253" s="1">
        <v>28.518050673310373</v>
      </c>
    </row>
    <row r="57254" spans="69:75" x14ac:dyDescent="0.2">
      <c r="BQ57254" s="2">
        <v>57251</v>
      </c>
      <c r="BR57254" s="1">
        <v>50.840290058457526</v>
      </c>
      <c r="BW57254" s="1">
        <v>49.401968599793975</v>
      </c>
    </row>
    <row r="57255" spans="69:75" x14ac:dyDescent="0.2">
      <c r="BQ57255" s="2">
        <v>57252</v>
      </c>
      <c r="BR57255" s="1">
        <v>1.8599153708599978</v>
      </c>
      <c r="BW57255" s="1">
        <v>56.98857821116772</v>
      </c>
    </row>
    <row r="57256" spans="69:75" x14ac:dyDescent="0.2">
      <c r="BQ57256" s="2">
        <v>57253</v>
      </c>
      <c r="BR57256" s="1">
        <v>92.072098135939513</v>
      </c>
      <c r="BW57256" s="1">
        <v>80.839102055997358</v>
      </c>
    </row>
    <row r="57257" spans="69:75" x14ac:dyDescent="0.2">
      <c r="BQ57257" s="2">
        <v>57254</v>
      </c>
      <c r="BR57257" s="1">
        <v>46.979881339552975</v>
      </c>
      <c r="BW57257" s="1">
        <v>53.057733497709847</v>
      </c>
    </row>
    <row r="57258" spans="69:75" x14ac:dyDescent="0.2">
      <c r="BQ57258" s="2">
        <v>57255</v>
      </c>
      <c r="BR57258" s="1">
        <v>42.384324843810703</v>
      </c>
      <c r="BW57258" s="1">
        <v>82.828812732546311</v>
      </c>
    </row>
    <row r="57259" spans="69:75" x14ac:dyDescent="0.2">
      <c r="BQ57259" s="2">
        <v>57256</v>
      </c>
      <c r="BR57259" s="1">
        <v>8.7910117235922804</v>
      </c>
      <c r="BW57259" s="1">
        <v>22.880508036460473</v>
      </c>
    </row>
    <row r="57260" spans="69:75" x14ac:dyDescent="0.2">
      <c r="BQ57260" s="2">
        <v>57257</v>
      </c>
      <c r="BR57260" s="1">
        <v>106.92073530509433</v>
      </c>
      <c r="BW57260" s="1">
        <v>49.517223868582278</v>
      </c>
    </row>
    <row r="57261" spans="69:75" x14ac:dyDescent="0.2">
      <c r="BQ57261" s="2">
        <v>57258</v>
      </c>
      <c r="BR57261" s="1">
        <v>41.615352987029837</v>
      </c>
      <c r="BW57261" s="1">
        <v>9.5997993136871038</v>
      </c>
    </row>
    <row r="57262" spans="69:75" x14ac:dyDescent="0.2">
      <c r="BQ57262" s="2">
        <v>57259</v>
      </c>
      <c r="BR57262" s="1">
        <v>8.0956667406771921</v>
      </c>
      <c r="BW57262" s="1">
        <v>107.69647984346855</v>
      </c>
    </row>
    <row r="57263" spans="69:75" x14ac:dyDescent="0.2">
      <c r="BQ57263" s="2">
        <v>57260</v>
      </c>
      <c r="BR57263" s="1">
        <v>95.250098549989474</v>
      </c>
      <c r="BW57263" s="1">
        <v>24.628184916709959</v>
      </c>
    </row>
    <row r="57264" spans="69:75" x14ac:dyDescent="0.2">
      <c r="BQ57264" s="2">
        <v>57261</v>
      </c>
      <c r="BR57264" s="1">
        <v>75.210543191635679</v>
      </c>
      <c r="BW57264" s="1">
        <v>11.631020902774058</v>
      </c>
    </row>
    <row r="57265" spans="69:75" x14ac:dyDescent="0.2">
      <c r="BQ57265" s="2">
        <v>57262</v>
      </c>
      <c r="BR57265" s="1">
        <v>18.967257619261265</v>
      </c>
      <c r="BW57265" s="1">
        <v>53.35661320900752</v>
      </c>
    </row>
    <row r="57266" spans="69:75" x14ac:dyDescent="0.2">
      <c r="BQ57266" s="2">
        <v>57263</v>
      </c>
      <c r="BR57266" s="1">
        <v>48.487944355360867</v>
      </c>
      <c r="BW57266" s="1">
        <v>102.90440485647449</v>
      </c>
    </row>
    <row r="57267" spans="69:75" x14ac:dyDescent="0.2">
      <c r="BQ57267" s="2">
        <v>57264</v>
      </c>
      <c r="BR57267" s="1">
        <v>18.728134357907724</v>
      </c>
      <c r="BW57267" s="1">
        <v>44.354250812735813</v>
      </c>
    </row>
    <row r="57268" spans="69:75" x14ac:dyDescent="0.2">
      <c r="BQ57268" s="2">
        <v>57265</v>
      </c>
      <c r="BR57268" s="1">
        <v>63.794653887910499</v>
      </c>
      <c r="BW57268" s="1">
        <v>76.939460133728204</v>
      </c>
    </row>
    <row r="57269" spans="69:75" x14ac:dyDescent="0.2">
      <c r="BQ57269" s="2">
        <v>57266</v>
      </c>
      <c r="BR57269" s="1">
        <v>87.559952087028904</v>
      </c>
      <c r="BW57269" s="1">
        <v>62.969452696012553</v>
      </c>
    </row>
    <row r="57270" spans="69:75" x14ac:dyDescent="0.2">
      <c r="BQ57270" s="2">
        <v>57267</v>
      </c>
      <c r="BR57270" s="1">
        <v>83.329838173499837</v>
      </c>
      <c r="BW57270" s="1">
        <v>60.729258931393389</v>
      </c>
    </row>
    <row r="57271" spans="69:75" x14ac:dyDescent="0.2">
      <c r="BQ57271" s="2">
        <v>57268</v>
      </c>
      <c r="BR57271" s="1">
        <v>86.612208751187183</v>
      </c>
      <c r="BW57271" s="1">
        <v>27.050103347543033</v>
      </c>
    </row>
    <row r="57272" spans="69:75" x14ac:dyDescent="0.2">
      <c r="BQ57272" s="2">
        <v>57269</v>
      </c>
      <c r="BR57272" s="1">
        <v>9.179022149104501</v>
      </c>
      <c r="BW57272" s="1">
        <v>33.845935234984381</v>
      </c>
    </row>
    <row r="57273" spans="69:75" x14ac:dyDescent="0.2">
      <c r="BQ57273" s="2">
        <v>57270</v>
      </c>
      <c r="BR57273" s="1">
        <v>73.482316578169872</v>
      </c>
      <c r="BW57273" s="1">
        <v>88.457759724043427</v>
      </c>
    </row>
    <row r="57274" spans="69:75" x14ac:dyDescent="0.2">
      <c r="BQ57274" s="2">
        <v>57271</v>
      </c>
      <c r="BR57274" s="1">
        <v>31.558544296431538</v>
      </c>
      <c r="BW57274" s="1">
        <v>92.663186603555147</v>
      </c>
    </row>
    <row r="57275" spans="69:75" x14ac:dyDescent="0.2">
      <c r="BQ57275" s="2">
        <v>57272</v>
      </c>
      <c r="BR57275" s="1">
        <v>21.363588848685485</v>
      </c>
      <c r="BW57275" s="1">
        <v>95.735470111512228</v>
      </c>
    </row>
    <row r="57276" spans="69:75" x14ac:dyDescent="0.2">
      <c r="BQ57276" s="2">
        <v>57273</v>
      </c>
      <c r="BR57276" s="1">
        <v>104.50476685579716</v>
      </c>
      <c r="BW57276" s="1">
        <v>107.22602239601471</v>
      </c>
    </row>
    <row r="57277" spans="69:75" x14ac:dyDescent="0.2">
      <c r="BQ57277" s="2">
        <v>57274</v>
      </c>
      <c r="BR57277" s="1">
        <v>31.905832050463435</v>
      </c>
      <c r="BW57277" s="1">
        <v>53.007511545316106</v>
      </c>
    </row>
    <row r="57278" spans="69:75" x14ac:dyDescent="0.2">
      <c r="BQ57278" s="2">
        <v>57275</v>
      </c>
      <c r="BR57278" s="1">
        <v>79.597462783184511</v>
      </c>
      <c r="BW57278" s="1">
        <v>6.3840729974732575</v>
      </c>
    </row>
    <row r="57279" spans="69:75" x14ac:dyDescent="0.2">
      <c r="BQ57279" s="2">
        <v>57276</v>
      </c>
      <c r="BR57279" s="1">
        <v>91.940816734428068</v>
      </c>
      <c r="BW57279" s="1">
        <v>87.648503314826684</v>
      </c>
    </row>
    <row r="57280" spans="69:75" x14ac:dyDescent="0.2">
      <c r="BQ57280" s="2">
        <v>57277</v>
      </c>
      <c r="BR57280" s="1">
        <v>81.300455516098822</v>
      </c>
      <c r="BW57280" s="1">
        <v>76.048688924818919</v>
      </c>
    </row>
    <row r="57281" spans="69:75" x14ac:dyDescent="0.2">
      <c r="BQ57281" s="2">
        <v>57278</v>
      </c>
      <c r="BR57281" s="1">
        <v>52.330584278284533</v>
      </c>
      <c r="BW57281" s="1">
        <v>88.233172255893891</v>
      </c>
    </row>
    <row r="57282" spans="69:75" x14ac:dyDescent="0.2">
      <c r="BQ57282" s="2">
        <v>57279</v>
      </c>
      <c r="BR57282" s="1">
        <v>70.052203592409768</v>
      </c>
      <c r="BW57282" s="1">
        <v>95.100389175965262</v>
      </c>
    </row>
    <row r="57283" spans="69:75" x14ac:dyDescent="0.2">
      <c r="BQ57283" s="2">
        <v>57280</v>
      </c>
      <c r="BR57283" s="1">
        <v>54.526536750695129</v>
      </c>
      <c r="BW57283" s="1">
        <v>22.160209474175648</v>
      </c>
    </row>
    <row r="57284" spans="69:75" x14ac:dyDescent="0.2">
      <c r="BQ57284" s="2">
        <v>57281</v>
      </c>
      <c r="BR57284" s="1">
        <v>104.75044230962598</v>
      </c>
      <c r="BW57284" s="1">
        <v>67.039703473941955</v>
      </c>
    </row>
    <row r="57285" spans="69:75" x14ac:dyDescent="0.2">
      <c r="BQ57285" s="2">
        <v>57282</v>
      </c>
      <c r="BR57285" s="1">
        <v>71.259642714236321</v>
      </c>
      <c r="BW57285" s="1">
        <v>79.120129636664473</v>
      </c>
    </row>
    <row r="57286" spans="69:75" x14ac:dyDescent="0.2">
      <c r="BQ57286" s="2">
        <v>57283</v>
      </c>
      <c r="BR57286" s="1">
        <v>64.499539101722632</v>
      </c>
      <c r="BW57286" s="1">
        <v>75.568108574662489</v>
      </c>
    </row>
    <row r="57287" spans="69:75" x14ac:dyDescent="0.2">
      <c r="BQ57287" s="2">
        <v>57284</v>
      </c>
      <c r="BR57287" s="1">
        <v>26.023224225295909</v>
      </c>
      <c r="BW57287" s="1">
        <v>89.283395821067558</v>
      </c>
    </row>
    <row r="57288" spans="69:75" x14ac:dyDescent="0.2">
      <c r="BQ57288" s="2">
        <v>57285</v>
      </c>
      <c r="BR57288" s="1">
        <v>35.776758698129186</v>
      </c>
      <c r="BW57288" s="1">
        <v>74.547052048437678</v>
      </c>
    </row>
    <row r="57289" spans="69:75" x14ac:dyDescent="0.2">
      <c r="BQ57289" s="2">
        <v>57286</v>
      </c>
      <c r="BR57289" s="1">
        <v>23.006940814049077</v>
      </c>
      <c r="BW57289" s="1">
        <v>83.741536905373863</v>
      </c>
    </row>
    <row r="57290" spans="69:75" x14ac:dyDescent="0.2">
      <c r="BQ57290" s="2">
        <v>57287</v>
      </c>
      <c r="BR57290" s="1">
        <v>41.865035434326586</v>
      </c>
      <c r="BW57290" s="1">
        <v>9.5166356587107863</v>
      </c>
    </row>
    <row r="57291" spans="69:75" x14ac:dyDescent="0.2">
      <c r="BQ57291" s="2">
        <v>57288</v>
      </c>
      <c r="BR57291" s="1">
        <v>22.727218726880469</v>
      </c>
      <c r="BW57291" s="1">
        <v>86.627413453763921</v>
      </c>
    </row>
    <row r="57292" spans="69:75" x14ac:dyDescent="0.2">
      <c r="BQ57292" s="2">
        <v>57289</v>
      </c>
      <c r="BR57292" s="1">
        <v>60.448115059512958</v>
      </c>
      <c r="BW57292" s="1">
        <v>42.582325476051551</v>
      </c>
    </row>
    <row r="57293" spans="69:75" x14ac:dyDescent="0.2">
      <c r="BQ57293" s="2">
        <v>57290</v>
      </c>
      <c r="BR57293" s="1">
        <v>75.145883564092401</v>
      </c>
      <c r="BW57293" s="1">
        <v>97.9003533754844</v>
      </c>
    </row>
    <row r="57294" spans="69:75" x14ac:dyDescent="0.2">
      <c r="BQ57294" s="2">
        <v>57291</v>
      </c>
      <c r="BR57294" s="1">
        <v>20.126524173458368</v>
      </c>
      <c r="BW57294" s="1">
        <v>31.874417608555607</v>
      </c>
    </row>
    <row r="57295" spans="69:75" x14ac:dyDescent="0.2">
      <c r="BQ57295" s="2">
        <v>57292</v>
      </c>
      <c r="BR57295" s="1">
        <v>82.460103753203242</v>
      </c>
      <c r="BW57295" s="1">
        <v>16.498240688678155</v>
      </c>
    </row>
    <row r="57296" spans="69:75" x14ac:dyDescent="0.2">
      <c r="BQ57296" s="2">
        <v>57293</v>
      </c>
      <c r="BR57296" s="1">
        <v>90.079699907634307</v>
      </c>
      <c r="BW57296" s="1">
        <v>58.864160105147732</v>
      </c>
    </row>
    <row r="57297" spans="69:75" x14ac:dyDescent="0.2">
      <c r="BQ57297" s="2">
        <v>57294</v>
      </c>
      <c r="BR57297" s="1">
        <v>61.703072501507307</v>
      </c>
      <c r="BW57297" s="1">
        <v>26.946746758858925</v>
      </c>
    </row>
    <row r="57298" spans="69:75" x14ac:dyDescent="0.2">
      <c r="BQ57298" s="2">
        <v>57295</v>
      </c>
      <c r="BR57298" s="1">
        <v>57.479939262976387</v>
      </c>
      <c r="BW57298" s="1">
        <v>24.335076277532412</v>
      </c>
    </row>
    <row r="57299" spans="69:75" x14ac:dyDescent="0.2">
      <c r="BQ57299" s="2">
        <v>57296</v>
      </c>
      <c r="BR57299" s="1">
        <v>28.130546865759246</v>
      </c>
      <c r="BW57299" s="1">
        <v>45.229983814945655</v>
      </c>
    </row>
    <row r="57300" spans="69:75" x14ac:dyDescent="0.2">
      <c r="BQ57300" s="2">
        <v>57297</v>
      </c>
      <c r="BR57300" s="1">
        <v>10.083507412293105</v>
      </c>
      <c r="BW57300" s="1">
        <v>75.473862129715911</v>
      </c>
    </row>
    <row r="57301" spans="69:75" x14ac:dyDescent="0.2">
      <c r="BQ57301" s="2">
        <v>57298</v>
      </c>
      <c r="BR57301" s="1">
        <v>86.4755524927115</v>
      </c>
      <c r="BW57301" s="1">
        <v>86.142252858373837</v>
      </c>
    </row>
    <row r="57302" spans="69:75" x14ac:dyDescent="0.2">
      <c r="BQ57302" s="2">
        <v>57299</v>
      </c>
      <c r="BR57302" s="1">
        <v>96.001114166695203</v>
      </c>
      <c r="BW57302" s="1">
        <v>95.216452679897571</v>
      </c>
    </row>
    <row r="57303" spans="69:75" x14ac:dyDescent="0.2">
      <c r="BQ57303" s="2">
        <v>57300</v>
      </c>
      <c r="BR57303" s="1">
        <v>47.161041072964707</v>
      </c>
      <c r="BW57303" s="1">
        <v>43.88155553917548</v>
      </c>
    </row>
    <row r="57304" spans="69:75" x14ac:dyDescent="0.2">
      <c r="BQ57304" s="2">
        <v>57301</v>
      </c>
      <c r="BR57304" s="1">
        <v>69.154253889313992</v>
      </c>
      <c r="BW57304" s="1">
        <v>12.794391765409475</v>
      </c>
    </row>
    <row r="57305" spans="69:75" x14ac:dyDescent="0.2">
      <c r="BQ57305" s="2">
        <v>57302</v>
      </c>
      <c r="BR57305" s="1">
        <v>65.590731126179918</v>
      </c>
      <c r="BW57305" s="1">
        <v>66.901857496835333</v>
      </c>
    </row>
    <row r="57306" spans="69:75" x14ac:dyDescent="0.2">
      <c r="BQ57306" s="2">
        <v>57303</v>
      </c>
      <c r="BR57306" s="1">
        <v>51.685767694866655</v>
      </c>
      <c r="BW57306" s="1">
        <v>10.299808629653771</v>
      </c>
    </row>
    <row r="57307" spans="69:75" x14ac:dyDescent="0.2">
      <c r="BQ57307" s="2">
        <v>57304</v>
      </c>
      <c r="BR57307" s="1">
        <v>56.201468418625979</v>
      </c>
      <c r="BW57307" s="1">
        <v>81.173300659276691</v>
      </c>
    </row>
    <row r="57308" spans="69:75" x14ac:dyDescent="0.2">
      <c r="BQ57308" s="2">
        <v>57305</v>
      </c>
      <c r="BR57308" s="1">
        <v>83.924341687079362</v>
      </c>
      <c r="BW57308" s="1">
        <v>88.30995856220639</v>
      </c>
    </row>
    <row r="57309" spans="69:75" x14ac:dyDescent="0.2">
      <c r="BQ57309" s="2">
        <v>57306</v>
      </c>
      <c r="BR57309" s="1">
        <v>49.512533300734447</v>
      </c>
      <c r="BW57309" s="1">
        <v>81.968114409581318</v>
      </c>
    </row>
    <row r="57310" spans="69:75" x14ac:dyDescent="0.2">
      <c r="BQ57310" s="2">
        <v>57307</v>
      </c>
      <c r="BR57310" s="1">
        <v>64.985241629495818</v>
      </c>
      <c r="BW57310" s="1">
        <v>16.752072440349426</v>
      </c>
    </row>
    <row r="57311" spans="69:75" x14ac:dyDescent="0.2">
      <c r="BQ57311" s="2">
        <v>57308</v>
      </c>
      <c r="BR57311" s="1">
        <v>22.887977544052607</v>
      </c>
      <c r="BW57311" s="1">
        <v>19.223012638724985</v>
      </c>
    </row>
    <row r="57312" spans="69:75" x14ac:dyDescent="0.2">
      <c r="BQ57312" s="2">
        <v>57309</v>
      </c>
      <c r="BR57312" s="1">
        <v>92.607247398929161</v>
      </c>
      <c r="BW57312" s="1">
        <v>106.36703486172169</v>
      </c>
    </row>
    <row r="57313" spans="69:75" x14ac:dyDescent="0.2">
      <c r="BQ57313" s="2">
        <v>57310</v>
      </c>
      <c r="BR57313" s="1">
        <v>36.85828475273135</v>
      </c>
      <c r="BW57313" s="1">
        <v>2.0893824712334812</v>
      </c>
    </row>
    <row r="57314" spans="69:75" x14ac:dyDescent="0.2">
      <c r="BQ57314" s="2">
        <v>57311</v>
      </c>
      <c r="BR57314" s="1">
        <v>83.737698942003846</v>
      </c>
      <c r="BW57314" s="1">
        <v>79.781507313605942</v>
      </c>
    </row>
    <row r="57315" spans="69:75" x14ac:dyDescent="0.2">
      <c r="BQ57315" s="2">
        <v>57312</v>
      </c>
      <c r="BR57315" s="1">
        <v>27.163774233448212</v>
      </c>
      <c r="BW57315" s="1">
        <v>92.23048018809132</v>
      </c>
    </row>
    <row r="57316" spans="69:75" x14ac:dyDescent="0.2">
      <c r="BQ57316" s="2">
        <v>57313</v>
      </c>
      <c r="BR57316" s="1">
        <v>79.459210609015003</v>
      </c>
      <c r="BW57316" s="1">
        <v>30.187738130047368</v>
      </c>
    </row>
    <row r="57317" spans="69:75" x14ac:dyDescent="0.2">
      <c r="BQ57317" s="2">
        <v>57314</v>
      </c>
      <c r="BR57317" s="1">
        <v>69.644880113193523</v>
      </c>
      <c r="BW57317" s="1">
        <v>67.359655274270096</v>
      </c>
    </row>
    <row r="57318" spans="69:75" x14ac:dyDescent="0.2">
      <c r="BQ57318" s="2">
        <v>57315</v>
      </c>
      <c r="BR57318" s="1">
        <v>34.709281438939342</v>
      </c>
      <c r="BW57318" s="1">
        <v>106.68524451096803</v>
      </c>
    </row>
    <row r="57319" spans="69:75" x14ac:dyDescent="0.2">
      <c r="BQ57319" s="2">
        <v>57316</v>
      </c>
      <c r="BR57319" s="1">
        <v>47.740090707063331</v>
      </c>
      <c r="BW57319" s="1">
        <v>59.52978472065368</v>
      </c>
    </row>
    <row r="57320" spans="69:75" x14ac:dyDescent="0.2">
      <c r="BQ57320" s="2">
        <v>57317</v>
      </c>
      <c r="BR57320" s="1">
        <v>16.2077222793225</v>
      </c>
      <c r="BW57320" s="1">
        <v>24.362459551427694</v>
      </c>
    </row>
    <row r="57321" spans="69:75" x14ac:dyDescent="0.2">
      <c r="BQ57321" s="2">
        <v>57318</v>
      </c>
      <c r="BR57321" s="1">
        <v>69.456546631837568</v>
      </c>
      <c r="BW57321" s="1">
        <v>88.132126645085606</v>
      </c>
    </row>
    <row r="57322" spans="69:75" x14ac:dyDescent="0.2">
      <c r="BQ57322" s="2">
        <v>57319</v>
      </c>
      <c r="BR57322" s="1">
        <v>21.457630177218935</v>
      </c>
      <c r="BW57322" s="1">
        <v>14.482791213202947</v>
      </c>
    </row>
    <row r="57323" spans="69:75" x14ac:dyDescent="0.2">
      <c r="BQ57323" s="2">
        <v>57320</v>
      </c>
      <c r="BR57323" s="1">
        <v>27.648899087510333</v>
      </c>
      <c r="BW57323" s="1">
        <v>82.420067507738992</v>
      </c>
    </row>
    <row r="57324" spans="69:75" x14ac:dyDescent="0.2">
      <c r="BQ57324" s="2">
        <v>57321</v>
      </c>
      <c r="BR57324" s="1">
        <v>66.6621954679498</v>
      </c>
      <c r="BW57324" s="1">
        <v>40.373447058123617</v>
      </c>
    </row>
    <row r="57325" spans="69:75" x14ac:dyDescent="0.2">
      <c r="BQ57325" s="2">
        <v>57322</v>
      </c>
      <c r="BR57325" s="1">
        <v>0.77386631925319094</v>
      </c>
      <c r="BW57325" s="1">
        <v>12.477076837418569</v>
      </c>
    </row>
    <row r="57326" spans="69:75" x14ac:dyDescent="0.2">
      <c r="BQ57326" s="2">
        <v>57323</v>
      </c>
      <c r="BR57326" s="1">
        <v>33.471983441171147</v>
      </c>
      <c r="BW57326" s="1">
        <v>44.179608811768446</v>
      </c>
    </row>
    <row r="57327" spans="69:75" x14ac:dyDescent="0.2">
      <c r="BQ57327" s="2">
        <v>57324</v>
      </c>
      <c r="BR57327" s="1">
        <v>105.53360380149192</v>
      </c>
      <c r="BW57327" s="1">
        <v>52.886282405776683</v>
      </c>
    </row>
    <row r="57328" spans="69:75" x14ac:dyDescent="0.2">
      <c r="BQ57328" s="2">
        <v>57325</v>
      </c>
      <c r="BR57328" s="1">
        <v>81.318275126452789</v>
      </c>
      <c r="BW57328" s="1">
        <v>3.9242359087406307</v>
      </c>
    </row>
    <row r="57329" spans="69:75" x14ac:dyDescent="0.2">
      <c r="BQ57329" s="2">
        <v>57326</v>
      </c>
      <c r="BR57329" s="1">
        <v>95.606526893893005</v>
      </c>
      <c r="BW57329" s="1">
        <v>103.88708259759309</v>
      </c>
    </row>
    <row r="57330" spans="69:75" x14ac:dyDescent="0.2">
      <c r="BQ57330" s="2">
        <v>57327</v>
      </c>
      <c r="BR57330" s="1">
        <v>95.707860607127458</v>
      </c>
      <c r="BW57330" s="1">
        <v>47.895940463702857</v>
      </c>
    </row>
    <row r="57331" spans="69:75" x14ac:dyDescent="0.2">
      <c r="BQ57331" s="2">
        <v>57328</v>
      </c>
      <c r="BR57331" s="1">
        <v>46.759638313931475</v>
      </c>
      <c r="BW57331" s="1">
        <v>68.967082761184855</v>
      </c>
    </row>
    <row r="57332" spans="69:75" x14ac:dyDescent="0.2">
      <c r="BQ57332" s="2">
        <v>57329</v>
      </c>
      <c r="BR57332" s="1">
        <v>81.795899295599526</v>
      </c>
      <c r="BW57332" s="1">
        <v>98.07533347310121</v>
      </c>
    </row>
    <row r="57333" spans="69:75" x14ac:dyDescent="0.2">
      <c r="BQ57333" s="2">
        <v>57330</v>
      </c>
      <c r="BR57333" s="1">
        <v>75.620560607285626</v>
      </c>
      <c r="BW57333" s="1">
        <v>46.447284687164085</v>
      </c>
    </row>
    <row r="57334" spans="69:75" x14ac:dyDescent="0.2">
      <c r="BQ57334" s="2">
        <v>57331</v>
      </c>
      <c r="BR57334" s="1">
        <v>89.96539904468122</v>
      </c>
      <c r="BW57334" s="1">
        <v>97.682450406863978</v>
      </c>
    </row>
    <row r="57335" spans="69:75" x14ac:dyDescent="0.2">
      <c r="BQ57335" s="2">
        <v>57332</v>
      </c>
      <c r="BR57335" s="1">
        <v>37.260217286818033</v>
      </c>
      <c r="BW57335" s="1">
        <v>81.733230149729735</v>
      </c>
    </row>
    <row r="57336" spans="69:75" x14ac:dyDescent="0.2">
      <c r="BQ57336" s="2">
        <v>57333</v>
      </c>
      <c r="BR57336" s="1">
        <v>27.556127684645734</v>
      </c>
      <c r="BW57336" s="1">
        <v>1.2881422361505521</v>
      </c>
    </row>
    <row r="57337" spans="69:75" x14ac:dyDescent="0.2">
      <c r="BQ57337" s="2">
        <v>57334</v>
      </c>
      <c r="BR57337" s="1">
        <v>76.601997088234043</v>
      </c>
      <c r="BW57337" s="1">
        <v>84.327412039647271</v>
      </c>
    </row>
    <row r="57338" spans="69:75" x14ac:dyDescent="0.2">
      <c r="BQ57338" s="2">
        <v>57335</v>
      </c>
      <c r="BR57338" s="1">
        <v>12.014292359526795</v>
      </c>
      <c r="BW57338" s="1">
        <v>2.8347949592249257</v>
      </c>
    </row>
    <row r="57339" spans="69:75" x14ac:dyDescent="0.2">
      <c r="BQ57339" s="2">
        <v>57336</v>
      </c>
      <c r="BR57339" s="1">
        <v>31.844702843592476</v>
      </c>
      <c r="BW57339" s="1">
        <v>58.462735443126803</v>
      </c>
    </row>
    <row r="57340" spans="69:75" x14ac:dyDescent="0.2">
      <c r="BQ57340" s="2">
        <v>57337</v>
      </c>
      <c r="BR57340" s="1">
        <v>63.930446840605669</v>
      </c>
      <c r="BW57340" s="1">
        <v>54.416861175241195</v>
      </c>
    </row>
    <row r="57341" spans="69:75" x14ac:dyDescent="0.2">
      <c r="BQ57341" s="2">
        <v>57338</v>
      </c>
      <c r="BR57341" s="1">
        <v>71.549307936770333</v>
      </c>
      <c r="BW57341" s="1">
        <v>84.478527152965029</v>
      </c>
    </row>
    <row r="57342" spans="69:75" x14ac:dyDescent="0.2">
      <c r="BQ57342" s="2">
        <v>57339</v>
      </c>
      <c r="BR57342" s="1">
        <v>19.289477373728804</v>
      </c>
      <c r="BW57342" s="1">
        <v>81.11856251875858</v>
      </c>
    </row>
    <row r="57343" spans="69:75" x14ac:dyDescent="0.2">
      <c r="BQ57343" s="2">
        <v>57340</v>
      </c>
      <c r="BR57343" s="1">
        <v>107.30513545312945</v>
      </c>
      <c r="BW57343" s="1">
        <v>21.469495371415864</v>
      </c>
    </row>
    <row r="57344" spans="69:75" x14ac:dyDescent="0.2">
      <c r="BQ57344" s="2">
        <v>57341</v>
      </c>
      <c r="BR57344" s="1">
        <v>63.152780775064599</v>
      </c>
      <c r="BW57344" s="1">
        <v>2.5900722248918022</v>
      </c>
    </row>
    <row r="57345" spans="69:75" x14ac:dyDescent="0.2">
      <c r="BQ57345" s="2">
        <v>57342</v>
      </c>
      <c r="BR57345" s="1">
        <v>78.402267590875141</v>
      </c>
      <c r="BW57345" s="1">
        <v>5.5595349548584956</v>
      </c>
    </row>
    <row r="57346" spans="69:75" x14ac:dyDescent="0.2">
      <c r="BQ57346" s="2">
        <v>57343</v>
      </c>
      <c r="BR57346" s="1">
        <v>70.226908027220389</v>
      </c>
      <c r="BW57346" s="1">
        <v>43.115661682369335</v>
      </c>
    </row>
    <row r="57347" spans="69:75" x14ac:dyDescent="0.2">
      <c r="BQ57347" s="2">
        <v>57344</v>
      </c>
      <c r="BR57347" s="1">
        <v>62.298100729798904</v>
      </c>
      <c r="BW57347" s="1">
        <v>25.485966361441772</v>
      </c>
    </row>
    <row r="57348" spans="69:75" x14ac:dyDescent="0.2">
      <c r="BQ57348" s="2">
        <v>57345</v>
      </c>
      <c r="BR57348" s="1">
        <v>13.471261362682899</v>
      </c>
      <c r="BW57348" s="1">
        <v>4.9378602202436106</v>
      </c>
    </row>
    <row r="57349" spans="69:75" x14ac:dyDescent="0.2">
      <c r="BQ57349" s="2">
        <v>57346</v>
      </c>
      <c r="BR57349" s="1">
        <v>27.187046548368134</v>
      </c>
      <c r="BW57349" s="1">
        <v>103.59370173005797</v>
      </c>
    </row>
    <row r="57350" spans="69:75" x14ac:dyDescent="0.2">
      <c r="BQ57350" s="2">
        <v>57347</v>
      </c>
      <c r="BR57350" s="1">
        <v>64.075841706866072</v>
      </c>
      <c r="BW57350" s="1">
        <v>40.71115710320089</v>
      </c>
    </row>
    <row r="57351" spans="69:75" x14ac:dyDescent="0.2">
      <c r="BQ57351" s="2">
        <v>57348</v>
      </c>
      <c r="BR57351" s="1">
        <v>67.614981381343227</v>
      </c>
      <c r="BW57351" s="1">
        <v>66.811686944285697</v>
      </c>
    </row>
    <row r="57352" spans="69:75" x14ac:dyDescent="0.2">
      <c r="BQ57352" s="2">
        <v>57349</v>
      </c>
      <c r="BR57352" s="1">
        <v>61.580913821506783</v>
      </c>
      <c r="BW57352" s="1">
        <v>101.58400341276533</v>
      </c>
    </row>
    <row r="57353" spans="69:75" x14ac:dyDescent="0.2">
      <c r="BQ57353" s="2">
        <v>57350</v>
      </c>
      <c r="BR57353" s="1">
        <v>21.447111018723948</v>
      </c>
      <c r="BW57353" s="1">
        <v>16.109979099522267</v>
      </c>
    </row>
    <row r="57354" spans="69:75" x14ac:dyDescent="0.2">
      <c r="BQ57354" s="2">
        <v>57351</v>
      </c>
      <c r="BR57354" s="1">
        <v>45.101142842456682</v>
      </c>
      <c r="BW57354" s="1">
        <v>28.083625194084366</v>
      </c>
    </row>
    <row r="57355" spans="69:75" x14ac:dyDescent="0.2">
      <c r="BQ57355" s="2">
        <v>57352</v>
      </c>
      <c r="BR57355" s="1">
        <v>24.094068370771229</v>
      </c>
      <c r="BW57355" s="1">
        <v>70.255963765987104</v>
      </c>
    </row>
    <row r="57356" spans="69:75" x14ac:dyDescent="0.2">
      <c r="BQ57356" s="2">
        <v>57353</v>
      </c>
      <c r="BR57356" s="1">
        <v>96.204025221481771</v>
      </c>
      <c r="BW57356" s="1">
        <v>26.297623344452493</v>
      </c>
    </row>
    <row r="57357" spans="69:75" x14ac:dyDescent="0.2">
      <c r="BQ57357" s="2">
        <v>57354</v>
      </c>
      <c r="BR57357" s="1">
        <v>86.796306402146598</v>
      </c>
      <c r="BW57357" s="1">
        <v>92.46122702273837</v>
      </c>
    </row>
    <row r="57358" spans="69:75" x14ac:dyDescent="0.2">
      <c r="BQ57358" s="2">
        <v>57355</v>
      </c>
      <c r="BR57358" s="1">
        <v>55.853894899626198</v>
      </c>
      <c r="BW57358" s="1">
        <v>1.0810492057416674</v>
      </c>
    </row>
    <row r="57359" spans="69:75" x14ac:dyDescent="0.2">
      <c r="BQ57359" s="2">
        <v>57356</v>
      </c>
      <c r="BR57359" s="1">
        <v>97.81450994331064</v>
      </c>
      <c r="BW57359" s="1">
        <v>26.875272153334581</v>
      </c>
    </row>
    <row r="57360" spans="69:75" x14ac:dyDescent="0.2">
      <c r="BQ57360" s="2">
        <v>57357</v>
      </c>
      <c r="BR57360" s="1">
        <v>49.95377346471534</v>
      </c>
      <c r="BW57360" s="1">
        <v>68.702819250480275</v>
      </c>
    </row>
    <row r="57361" spans="69:75" x14ac:dyDescent="0.2">
      <c r="BQ57361" s="2">
        <v>57358</v>
      </c>
      <c r="BR57361" s="1">
        <v>28.431586278462508</v>
      </c>
      <c r="BW57361" s="1">
        <v>90.26235739685788</v>
      </c>
    </row>
    <row r="57362" spans="69:75" x14ac:dyDescent="0.2">
      <c r="BQ57362" s="2">
        <v>57359</v>
      </c>
      <c r="BR57362" s="1">
        <v>81.490664396677147</v>
      </c>
      <c r="BW57362" s="1">
        <v>91.197803357725803</v>
      </c>
    </row>
    <row r="57363" spans="69:75" x14ac:dyDescent="0.2">
      <c r="BQ57363" s="2">
        <v>57360</v>
      </c>
      <c r="BR57363" s="1">
        <v>92.808653560987665</v>
      </c>
      <c r="BW57363" s="1">
        <v>100.8243930451583</v>
      </c>
    </row>
    <row r="57364" spans="69:75" x14ac:dyDescent="0.2">
      <c r="BQ57364" s="2">
        <v>57361</v>
      </c>
      <c r="BR57364" s="1">
        <v>71.852414426710027</v>
      </c>
      <c r="BW57364" s="1">
        <v>98.676932255933508</v>
      </c>
    </row>
    <row r="57365" spans="69:75" x14ac:dyDescent="0.2">
      <c r="BQ57365" s="2">
        <v>57362</v>
      </c>
      <c r="BR57365" s="1">
        <v>75.919597731941479</v>
      </c>
      <c r="BW57365" s="1">
        <v>16.311348222442692</v>
      </c>
    </row>
    <row r="57366" spans="69:75" x14ac:dyDescent="0.2">
      <c r="BQ57366" s="2">
        <v>57363</v>
      </c>
      <c r="BR57366" s="1">
        <v>33.170847748959147</v>
      </c>
      <c r="BW57366" s="1">
        <v>74.789447291909198</v>
      </c>
    </row>
    <row r="57367" spans="69:75" x14ac:dyDescent="0.2">
      <c r="BQ57367" s="2">
        <v>57364</v>
      </c>
      <c r="BR57367" s="1">
        <v>94.293973642743339</v>
      </c>
      <c r="BW57367" s="1">
        <v>67.05207199944536</v>
      </c>
    </row>
    <row r="57368" spans="69:75" x14ac:dyDescent="0.2">
      <c r="BQ57368" s="2">
        <v>57365</v>
      </c>
      <c r="BR57368" s="1">
        <v>89.123165697218866</v>
      </c>
      <c r="BW57368" s="1">
        <v>71.248551002922937</v>
      </c>
    </row>
    <row r="57369" spans="69:75" x14ac:dyDescent="0.2">
      <c r="BQ57369" s="2">
        <v>57366</v>
      </c>
      <c r="BR57369" s="1">
        <v>105.6586081435415</v>
      </c>
      <c r="BW57369" s="1">
        <v>80.363981782774346</v>
      </c>
    </row>
    <row r="57370" spans="69:75" x14ac:dyDescent="0.2">
      <c r="BQ57370" s="2">
        <v>57367</v>
      </c>
      <c r="BR57370" s="1">
        <v>14.768840407632414</v>
      </c>
      <c r="BW57370" s="1">
        <v>55.442507648319548</v>
      </c>
    </row>
    <row r="57371" spans="69:75" x14ac:dyDescent="0.2">
      <c r="BQ57371" s="2">
        <v>57368</v>
      </c>
      <c r="BR57371" s="1">
        <v>47.433636409969012</v>
      </c>
      <c r="BW57371" s="1">
        <v>51.655057308073452</v>
      </c>
    </row>
    <row r="57372" spans="69:75" x14ac:dyDescent="0.2">
      <c r="BQ57372" s="2">
        <v>57369</v>
      </c>
      <c r="BR57372" s="1">
        <v>87.687691625346673</v>
      </c>
      <c r="BW57372" s="1">
        <v>42.605765191364497</v>
      </c>
    </row>
    <row r="57373" spans="69:75" x14ac:dyDescent="0.2">
      <c r="BQ57373" s="2">
        <v>57370</v>
      </c>
      <c r="BR57373" s="1">
        <v>104.88765312557828</v>
      </c>
      <c r="BW57373" s="1">
        <v>59.654853549314595</v>
      </c>
    </row>
    <row r="57374" spans="69:75" x14ac:dyDescent="0.2">
      <c r="BQ57374" s="2">
        <v>57371</v>
      </c>
      <c r="BR57374" s="1">
        <v>13.659044503966218</v>
      </c>
      <c r="BW57374" s="1">
        <v>98.76054396616226</v>
      </c>
    </row>
    <row r="57375" spans="69:75" x14ac:dyDescent="0.2">
      <c r="BQ57375" s="2">
        <v>57372</v>
      </c>
      <c r="BR57375" s="1">
        <v>106.61099159592678</v>
      </c>
      <c r="BW57375" s="1">
        <v>88.065123108320023</v>
      </c>
    </row>
    <row r="57376" spans="69:75" x14ac:dyDescent="0.2">
      <c r="BQ57376" s="2">
        <v>57373</v>
      </c>
      <c r="BR57376" s="1">
        <v>53.291301459751764</v>
      </c>
      <c r="BW57376" s="1">
        <v>96.625626268777268</v>
      </c>
    </row>
    <row r="57377" spans="69:75" x14ac:dyDescent="0.2">
      <c r="BQ57377" s="2">
        <v>57374</v>
      </c>
      <c r="BR57377" s="1">
        <v>72.081740411850831</v>
      </c>
      <c r="BW57377" s="1">
        <v>75.722233184102834</v>
      </c>
    </row>
    <row r="57378" spans="69:75" x14ac:dyDescent="0.2">
      <c r="BQ57378" s="2">
        <v>57375</v>
      </c>
      <c r="BR57378" s="1">
        <v>64.716180918942001</v>
      </c>
      <c r="BW57378" s="1">
        <v>87.894714510820194</v>
      </c>
    </row>
    <row r="57379" spans="69:75" x14ac:dyDescent="0.2">
      <c r="BQ57379" s="2">
        <v>57376</v>
      </c>
      <c r="BR57379" s="1">
        <v>16.713928878918612</v>
      </c>
      <c r="BW57379" s="1">
        <v>13.288586839978709</v>
      </c>
    </row>
    <row r="57380" spans="69:75" x14ac:dyDescent="0.2">
      <c r="BQ57380" s="2">
        <v>57377</v>
      </c>
      <c r="BR57380" s="1">
        <v>27.947137023475964</v>
      </c>
      <c r="BW57380" s="1">
        <v>48.243808944516104</v>
      </c>
    </row>
    <row r="57381" spans="69:75" x14ac:dyDescent="0.2">
      <c r="BQ57381" s="2">
        <v>57378</v>
      </c>
      <c r="BR57381" s="1">
        <v>38.023406433126411</v>
      </c>
      <c r="BW57381" s="1">
        <v>80.802120997414505</v>
      </c>
    </row>
    <row r="57382" spans="69:75" x14ac:dyDescent="0.2">
      <c r="BQ57382" s="2">
        <v>57379</v>
      </c>
      <c r="BR57382" s="1">
        <v>29.74786157925303</v>
      </c>
      <c r="BW57382" s="1">
        <v>23.394158208961503</v>
      </c>
    </row>
    <row r="57383" spans="69:75" x14ac:dyDescent="0.2">
      <c r="BQ57383" s="2">
        <v>57380</v>
      </c>
      <c r="BR57383" s="1">
        <v>83.074385474509114</v>
      </c>
      <c r="BW57383" s="1">
        <v>27.364669122495176</v>
      </c>
    </row>
    <row r="57384" spans="69:75" x14ac:dyDescent="0.2">
      <c r="BQ57384" s="2">
        <v>57381</v>
      </c>
      <c r="BR57384" s="1">
        <v>37.792577524021539</v>
      </c>
      <c r="BW57384" s="1">
        <v>24.720355340756786</v>
      </c>
    </row>
    <row r="57385" spans="69:75" x14ac:dyDescent="0.2">
      <c r="BQ57385" s="2">
        <v>57382</v>
      </c>
      <c r="BR57385" s="1">
        <v>54.326854102522191</v>
      </c>
      <c r="BW57385" s="1">
        <v>91.602777180889092</v>
      </c>
    </row>
    <row r="57386" spans="69:75" x14ac:dyDescent="0.2">
      <c r="BQ57386" s="2">
        <v>57383</v>
      </c>
      <c r="BR57386" s="1">
        <v>93.036071906991509</v>
      </c>
      <c r="BW57386" s="1">
        <v>59.009132592102588</v>
      </c>
    </row>
    <row r="57387" spans="69:75" x14ac:dyDescent="0.2">
      <c r="BQ57387" s="2">
        <v>57384</v>
      </c>
      <c r="BR57387" s="1">
        <v>105.78363033606749</v>
      </c>
      <c r="BW57387" s="1">
        <v>53.629193937595062</v>
      </c>
    </row>
    <row r="57388" spans="69:75" x14ac:dyDescent="0.2">
      <c r="BQ57388" s="2">
        <v>57385</v>
      </c>
      <c r="BR57388" s="1">
        <v>55.6624685539295</v>
      </c>
      <c r="BW57388" s="1">
        <v>4.4571617852307703</v>
      </c>
    </row>
    <row r="57389" spans="69:75" x14ac:dyDescent="0.2">
      <c r="BQ57389" s="2">
        <v>57386</v>
      </c>
      <c r="BR57389" s="1">
        <v>74.511050479986352</v>
      </c>
      <c r="BW57389" s="1">
        <v>47.728257995720185</v>
      </c>
    </row>
    <row r="57390" spans="69:75" x14ac:dyDescent="0.2">
      <c r="BQ57390" s="2">
        <v>57387</v>
      </c>
      <c r="BR57390" s="1">
        <v>17.789696501811623</v>
      </c>
      <c r="BW57390" s="1">
        <v>53.550573852398855</v>
      </c>
    </row>
    <row r="57391" spans="69:75" x14ac:dyDescent="0.2">
      <c r="BQ57391" s="2">
        <v>57388</v>
      </c>
      <c r="BR57391" s="1">
        <v>99.305032665447555</v>
      </c>
      <c r="BW57391" s="1">
        <v>18.218918357569297</v>
      </c>
    </row>
    <row r="57392" spans="69:75" x14ac:dyDescent="0.2">
      <c r="BQ57392" s="2">
        <v>57389</v>
      </c>
      <c r="BR57392" s="1">
        <v>54.344226405261679</v>
      </c>
      <c r="BW57392" s="1">
        <v>36.388613135129532</v>
      </c>
    </row>
    <row r="57393" spans="69:75" x14ac:dyDescent="0.2">
      <c r="BQ57393" s="2">
        <v>57390</v>
      </c>
      <c r="BR57393" s="1">
        <v>0.52962766063416566</v>
      </c>
      <c r="BW57393" s="1">
        <v>15.763526750767401</v>
      </c>
    </row>
    <row r="57394" spans="69:75" x14ac:dyDescent="0.2">
      <c r="BQ57394" s="2">
        <v>57391</v>
      </c>
      <c r="BR57394" s="1">
        <v>82.774842903588279</v>
      </c>
      <c r="BW57394" s="1">
        <v>36.369551850848524</v>
      </c>
    </row>
    <row r="57395" spans="69:75" x14ac:dyDescent="0.2">
      <c r="BQ57395" s="2">
        <v>57392</v>
      </c>
      <c r="BR57395" s="1">
        <v>3.436631708173568</v>
      </c>
      <c r="BW57395" s="1">
        <v>106.22588453621174</v>
      </c>
    </row>
    <row r="57396" spans="69:75" x14ac:dyDescent="0.2">
      <c r="BQ57396" s="2">
        <v>57393</v>
      </c>
      <c r="BR57396" s="1">
        <v>76.531497544796053</v>
      </c>
      <c r="BW57396" s="1">
        <v>63.282472569474351</v>
      </c>
    </row>
    <row r="57397" spans="69:75" x14ac:dyDescent="0.2">
      <c r="BQ57397" s="2">
        <v>57394</v>
      </c>
      <c r="BR57397" s="1">
        <v>94.407022286042576</v>
      </c>
      <c r="BW57397" s="1">
        <v>61.472885216434577</v>
      </c>
    </row>
    <row r="57398" spans="69:75" x14ac:dyDescent="0.2">
      <c r="BQ57398" s="2">
        <v>57395</v>
      </c>
      <c r="BR57398" s="1">
        <v>82.13254254810451</v>
      </c>
      <c r="BW57398" s="1">
        <v>71.157806993368808</v>
      </c>
    </row>
    <row r="57399" spans="69:75" x14ac:dyDescent="0.2">
      <c r="BQ57399" s="2">
        <v>57396</v>
      </c>
      <c r="BR57399" s="1">
        <v>3.5152362602414975</v>
      </c>
      <c r="BW57399" s="1">
        <v>95.372657725600533</v>
      </c>
    </row>
    <row r="57400" spans="69:75" x14ac:dyDescent="0.2">
      <c r="BQ57400" s="2">
        <v>57397</v>
      </c>
      <c r="BR57400" s="1">
        <v>33.498373418874223</v>
      </c>
      <c r="BW57400" s="1">
        <v>42.506032719121777</v>
      </c>
    </row>
    <row r="57401" spans="69:75" x14ac:dyDescent="0.2">
      <c r="BQ57401" s="2">
        <v>57398</v>
      </c>
      <c r="BR57401" s="1">
        <v>5.5315934731259269</v>
      </c>
      <c r="BW57401" s="1">
        <v>58.539953134555731</v>
      </c>
    </row>
    <row r="57402" spans="69:75" x14ac:dyDescent="0.2">
      <c r="BQ57402" s="2">
        <v>57399</v>
      </c>
      <c r="BR57402" s="1">
        <v>32.128318771045315</v>
      </c>
      <c r="BW57402" s="1">
        <v>54.523422681821501</v>
      </c>
    </row>
    <row r="57403" spans="69:75" x14ac:dyDescent="0.2">
      <c r="BQ57403" s="2">
        <v>57400</v>
      </c>
      <c r="BR57403" s="1">
        <v>13.062256396402635</v>
      </c>
      <c r="BW57403" s="1">
        <v>80.724930346681305</v>
      </c>
    </row>
    <row r="57404" spans="69:75" x14ac:dyDescent="0.2">
      <c r="BQ57404" s="2">
        <v>57401</v>
      </c>
      <c r="BR57404" s="1">
        <v>0.72457491818352437</v>
      </c>
      <c r="BW57404" s="1">
        <v>49.777912427319251</v>
      </c>
    </row>
    <row r="57405" spans="69:75" x14ac:dyDescent="0.2">
      <c r="BQ57405" s="2">
        <v>57402</v>
      </c>
      <c r="BR57405" s="1">
        <v>27.5619659090593</v>
      </c>
      <c r="BW57405" s="1">
        <v>108.0710008157445</v>
      </c>
    </row>
    <row r="57406" spans="69:75" x14ac:dyDescent="0.2">
      <c r="BQ57406" s="2">
        <v>57403</v>
      </c>
      <c r="BR57406" s="1">
        <v>84.753506001635543</v>
      </c>
      <c r="BW57406" s="1">
        <v>69.461301031338166</v>
      </c>
    </row>
    <row r="57407" spans="69:75" x14ac:dyDescent="0.2">
      <c r="BQ57407" s="2">
        <v>57404</v>
      </c>
      <c r="BR57407" s="1">
        <v>105.08223447100389</v>
      </c>
      <c r="BW57407" s="1">
        <v>92.751253746836852</v>
      </c>
    </row>
    <row r="57408" spans="69:75" x14ac:dyDescent="0.2">
      <c r="BQ57408" s="2">
        <v>57405</v>
      </c>
      <c r="BR57408" s="1">
        <v>37.916237504764041</v>
      </c>
      <c r="BW57408" s="1">
        <v>5.3461381164543731</v>
      </c>
    </row>
    <row r="57409" spans="69:75" x14ac:dyDescent="0.2">
      <c r="BQ57409" s="2">
        <v>57406</v>
      </c>
      <c r="BR57409" s="1">
        <v>57.614177928859021</v>
      </c>
      <c r="BW57409" s="1">
        <v>39.319490908491844</v>
      </c>
    </row>
    <row r="57410" spans="69:75" x14ac:dyDescent="0.2">
      <c r="BQ57410" s="2">
        <v>57407</v>
      </c>
      <c r="BR57410" s="1">
        <v>39.165947086309046</v>
      </c>
      <c r="BW57410" s="1">
        <v>33.796405880314637</v>
      </c>
    </row>
    <row r="57411" spans="69:75" x14ac:dyDescent="0.2">
      <c r="BQ57411" s="2">
        <v>57408</v>
      </c>
      <c r="BR57411" s="1">
        <v>14.342025751672626</v>
      </c>
      <c r="BW57411" s="1">
        <v>78.603322077333672</v>
      </c>
    </row>
    <row r="57412" spans="69:75" x14ac:dyDescent="0.2">
      <c r="BQ57412" s="2">
        <v>57409</v>
      </c>
      <c r="BR57412" s="1">
        <v>6.7559848774596993</v>
      </c>
      <c r="BW57412" s="1">
        <v>2.1284132164681502</v>
      </c>
    </row>
    <row r="57413" spans="69:75" x14ac:dyDescent="0.2">
      <c r="BQ57413" s="2">
        <v>57410</v>
      </c>
      <c r="BR57413" s="1">
        <v>38.420272492207175</v>
      </c>
      <c r="BW57413" s="1">
        <v>91.975928860317623</v>
      </c>
    </row>
    <row r="57414" spans="69:75" x14ac:dyDescent="0.2">
      <c r="BQ57414" s="2">
        <v>57411</v>
      </c>
      <c r="BR57414" s="1">
        <v>76.922825425937646</v>
      </c>
      <c r="BW57414" s="1">
        <v>76.50316435081217</v>
      </c>
    </row>
    <row r="57415" spans="69:75" x14ac:dyDescent="0.2">
      <c r="BQ57415" s="2">
        <v>57412</v>
      </c>
      <c r="BR57415" s="1">
        <v>72.632166794405322</v>
      </c>
      <c r="BW57415" s="1">
        <v>17.441552979767355</v>
      </c>
    </row>
    <row r="57416" spans="69:75" x14ac:dyDescent="0.2">
      <c r="BQ57416" s="2">
        <v>57413</v>
      </c>
      <c r="BR57416" s="1">
        <v>83.583446340148981</v>
      </c>
      <c r="BW57416" s="1">
        <v>82.9410007965391</v>
      </c>
    </row>
    <row r="57417" spans="69:75" x14ac:dyDescent="0.2">
      <c r="BQ57417" s="2">
        <v>57414</v>
      </c>
      <c r="BR57417" s="1">
        <v>8.7825733634992993</v>
      </c>
      <c r="BW57417" s="1">
        <v>102.69771762485564</v>
      </c>
    </row>
    <row r="57418" spans="69:75" x14ac:dyDescent="0.2">
      <c r="BQ57418" s="2">
        <v>57415</v>
      </c>
      <c r="BR57418" s="1">
        <v>4.0409351051610294</v>
      </c>
      <c r="BW57418" s="1">
        <v>13.900778274900009</v>
      </c>
    </row>
    <row r="57419" spans="69:75" x14ac:dyDescent="0.2">
      <c r="BQ57419" s="2">
        <v>57416</v>
      </c>
      <c r="BR57419" s="1">
        <v>32.207747154235278</v>
      </c>
      <c r="BW57419" s="1">
        <v>79.07964210003226</v>
      </c>
    </row>
    <row r="57420" spans="69:75" x14ac:dyDescent="0.2">
      <c r="BQ57420" s="2">
        <v>57417</v>
      </c>
      <c r="BR57420" s="1">
        <v>16.752060642810594</v>
      </c>
      <c r="BW57420" s="1">
        <v>34.987271929258213</v>
      </c>
    </row>
    <row r="57421" spans="69:75" x14ac:dyDescent="0.2">
      <c r="BQ57421" s="2">
        <v>57418</v>
      </c>
      <c r="BR57421" s="1">
        <v>56.194925731540195</v>
      </c>
      <c r="BW57421" s="1">
        <v>69.690490946282665</v>
      </c>
    </row>
    <row r="57422" spans="69:75" x14ac:dyDescent="0.2">
      <c r="BQ57422" s="2">
        <v>57419</v>
      </c>
      <c r="BR57422" s="1">
        <v>71.993883748298941</v>
      </c>
      <c r="BW57422" s="1">
        <v>104.02082624186554</v>
      </c>
    </row>
    <row r="57423" spans="69:75" x14ac:dyDescent="0.2">
      <c r="BQ57423" s="2">
        <v>57420</v>
      </c>
      <c r="BR57423" s="1">
        <v>31.211017696952528</v>
      </c>
      <c r="BW57423" s="1">
        <v>50.364649016948846</v>
      </c>
    </row>
    <row r="57424" spans="69:75" x14ac:dyDescent="0.2">
      <c r="BQ57424" s="2">
        <v>57421</v>
      </c>
      <c r="BR57424" s="1">
        <v>64.859632472944241</v>
      </c>
      <c r="BW57424" s="1">
        <v>24.482052256916919</v>
      </c>
    </row>
    <row r="57425" spans="69:75" x14ac:dyDescent="0.2">
      <c r="BQ57425" s="2">
        <v>57422</v>
      </c>
      <c r="BR57425" s="1">
        <v>1.960331346393108</v>
      </c>
      <c r="BW57425" s="1">
        <v>73.697307881955368</v>
      </c>
    </row>
    <row r="57426" spans="69:75" x14ac:dyDescent="0.2">
      <c r="BQ57426" s="2">
        <v>57423</v>
      </c>
      <c r="BR57426" s="1">
        <v>43.397396432371494</v>
      </c>
      <c r="BW57426" s="1">
        <v>5.2451883411472728</v>
      </c>
    </row>
    <row r="57427" spans="69:75" x14ac:dyDescent="0.2">
      <c r="BQ57427" s="2">
        <v>57424</v>
      </c>
      <c r="BR57427" s="1">
        <v>80.749230464402132</v>
      </c>
      <c r="BW57427" s="1">
        <v>99.945375569747767</v>
      </c>
    </row>
    <row r="57428" spans="69:75" x14ac:dyDescent="0.2">
      <c r="BQ57428" s="2">
        <v>57425</v>
      </c>
      <c r="BR57428" s="1">
        <v>79.230540653097279</v>
      </c>
      <c r="BW57428" s="1">
        <v>90.598632041146544</v>
      </c>
    </row>
    <row r="57429" spans="69:75" x14ac:dyDescent="0.2">
      <c r="BQ57429" s="2">
        <v>57426</v>
      </c>
      <c r="BR57429" s="1">
        <v>77.009416367293312</v>
      </c>
      <c r="BW57429" s="1">
        <v>70.057950931166204</v>
      </c>
    </row>
    <row r="57430" spans="69:75" x14ac:dyDescent="0.2">
      <c r="BQ57430" s="2">
        <v>57427</v>
      </c>
      <c r="BR57430" s="1">
        <v>34.351889696320455</v>
      </c>
      <c r="BW57430" s="1">
        <v>74.906313626843314</v>
      </c>
    </row>
    <row r="57431" spans="69:75" x14ac:dyDescent="0.2">
      <c r="BQ57431" s="2">
        <v>57428</v>
      </c>
      <c r="BR57431" s="1">
        <v>14.82236930737017</v>
      </c>
      <c r="BW57431" s="1">
        <v>6.0972652423936076</v>
      </c>
    </row>
    <row r="57432" spans="69:75" x14ac:dyDescent="0.2">
      <c r="BQ57432" s="2">
        <v>57429</v>
      </c>
      <c r="BR57432" s="1">
        <v>30.358669453463509</v>
      </c>
      <c r="BW57432" s="1">
        <v>44.763032343454739</v>
      </c>
    </row>
    <row r="57433" spans="69:75" x14ac:dyDescent="0.2">
      <c r="BQ57433" s="2">
        <v>57430</v>
      </c>
      <c r="BR57433" s="1">
        <v>51.507542852284786</v>
      </c>
      <c r="BW57433" s="1">
        <v>66.99544682301422</v>
      </c>
    </row>
    <row r="57434" spans="69:75" x14ac:dyDescent="0.2">
      <c r="BQ57434" s="2">
        <v>57431</v>
      </c>
      <c r="BR57434" s="1">
        <v>71.871095642208473</v>
      </c>
      <c r="BW57434" s="1">
        <v>11.625965155199484</v>
      </c>
    </row>
    <row r="57435" spans="69:75" x14ac:dyDescent="0.2">
      <c r="BQ57435" s="2">
        <v>57432</v>
      </c>
      <c r="BR57435" s="1">
        <v>79.819417511174635</v>
      </c>
      <c r="BW57435" s="1">
        <v>57.60300383331807</v>
      </c>
    </row>
    <row r="57436" spans="69:75" x14ac:dyDescent="0.2">
      <c r="BQ57436" s="2">
        <v>57433</v>
      </c>
      <c r="BR57436" s="1">
        <v>34.277461422521412</v>
      </c>
      <c r="BW57436" s="1">
        <v>36.70548510860317</v>
      </c>
    </row>
    <row r="57437" spans="69:75" x14ac:dyDescent="0.2">
      <c r="BQ57437" s="2">
        <v>57434</v>
      </c>
      <c r="BR57437" s="1">
        <v>96.782475945797756</v>
      </c>
      <c r="BW57437" s="1">
        <v>56.533911365017929</v>
      </c>
    </row>
    <row r="57438" spans="69:75" x14ac:dyDescent="0.2">
      <c r="BQ57438" s="2">
        <v>57435</v>
      </c>
      <c r="BR57438" s="1">
        <v>48.371313905216198</v>
      </c>
      <c r="BW57438" s="1">
        <v>103.53414998542931</v>
      </c>
    </row>
    <row r="57439" spans="69:75" x14ac:dyDescent="0.2">
      <c r="BQ57439" s="2">
        <v>57436</v>
      </c>
      <c r="BR57439" s="1">
        <v>36.450040430656031</v>
      </c>
      <c r="BW57439" s="1">
        <v>23.789836990216831</v>
      </c>
    </row>
    <row r="57440" spans="69:75" x14ac:dyDescent="0.2">
      <c r="BQ57440" s="2">
        <v>57437</v>
      </c>
      <c r="BR57440" s="1">
        <v>17.201778620584012</v>
      </c>
      <c r="BW57440" s="1">
        <v>47.706934319625248</v>
      </c>
    </row>
    <row r="57441" spans="69:75" x14ac:dyDescent="0.2">
      <c r="BQ57441" s="2">
        <v>57438</v>
      </c>
      <c r="BR57441" s="1">
        <v>46.306719327198294</v>
      </c>
      <c r="BW57441" s="1">
        <v>37.808158773082823</v>
      </c>
    </row>
    <row r="57442" spans="69:75" x14ac:dyDescent="0.2">
      <c r="BQ57442" s="2">
        <v>57439</v>
      </c>
      <c r="BR57442" s="1">
        <v>49.83046064988045</v>
      </c>
      <c r="BW57442" s="1">
        <v>73.556880230873361</v>
      </c>
    </row>
    <row r="57443" spans="69:75" x14ac:dyDescent="0.2">
      <c r="BQ57443" s="2">
        <v>57440</v>
      </c>
      <c r="BR57443" s="1">
        <v>44.23932528966418</v>
      </c>
      <c r="BW57443" s="1">
        <v>90.997683835006995</v>
      </c>
    </row>
    <row r="57444" spans="69:75" x14ac:dyDescent="0.2">
      <c r="BQ57444" s="2">
        <v>57441</v>
      </c>
      <c r="BR57444" s="1">
        <v>80.051263144210367</v>
      </c>
      <c r="BW57444" s="1">
        <v>99.496581076688386</v>
      </c>
    </row>
    <row r="57445" spans="69:75" x14ac:dyDescent="0.2">
      <c r="BQ57445" s="2">
        <v>57442</v>
      </c>
      <c r="BR57445" s="1">
        <v>24.940860586348013</v>
      </c>
      <c r="BW57445" s="1">
        <v>78.194040197358873</v>
      </c>
    </row>
    <row r="57446" spans="69:75" x14ac:dyDescent="0.2">
      <c r="BQ57446" s="2">
        <v>57443</v>
      </c>
      <c r="BR57446" s="1">
        <v>20.688167207834514</v>
      </c>
      <c r="BW57446" s="1">
        <v>94.154813967236322</v>
      </c>
    </row>
    <row r="57447" spans="69:75" x14ac:dyDescent="0.2">
      <c r="BQ57447" s="2">
        <v>57444</v>
      </c>
      <c r="BR57447" s="1">
        <v>26.266702040664885</v>
      </c>
      <c r="BW57447" s="1">
        <v>3.103515242384308</v>
      </c>
    </row>
    <row r="57448" spans="69:75" x14ac:dyDescent="0.2">
      <c r="BQ57448" s="2">
        <v>57445</v>
      </c>
      <c r="BR57448" s="1">
        <v>80.770734939158814</v>
      </c>
      <c r="BW57448" s="1">
        <v>56.404827035618183</v>
      </c>
    </row>
    <row r="57449" spans="69:75" x14ac:dyDescent="0.2">
      <c r="BQ57449" s="2">
        <v>57446</v>
      </c>
      <c r="BR57449" s="1">
        <v>62.967357233016656</v>
      </c>
      <c r="BW57449" s="1">
        <v>13.142878632016338</v>
      </c>
    </row>
    <row r="57450" spans="69:75" x14ac:dyDescent="0.2">
      <c r="BQ57450" s="2">
        <v>57447</v>
      </c>
      <c r="BR57450" s="1">
        <v>0.43122963775013901</v>
      </c>
      <c r="BW57450" s="1">
        <v>107.6507162022904</v>
      </c>
    </row>
    <row r="57451" spans="69:75" x14ac:dyDescent="0.2">
      <c r="BQ57451" s="2">
        <v>57448</v>
      </c>
      <c r="BR57451" s="1">
        <v>71.27312248786231</v>
      </c>
      <c r="BW57451" s="1">
        <v>86.988763717791159</v>
      </c>
    </row>
    <row r="57452" spans="69:75" x14ac:dyDescent="0.2">
      <c r="BQ57452" s="2">
        <v>57449</v>
      </c>
      <c r="BR57452" s="1">
        <v>99.10790209910985</v>
      </c>
      <c r="BW57452" s="1">
        <v>77.146441089211152</v>
      </c>
    </row>
    <row r="57453" spans="69:75" x14ac:dyDescent="0.2">
      <c r="BQ57453" s="2">
        <v>57450</v>
      </c>
      <c r="BR57453" s="1">
        <v>53.824793126773187</v>
      </c>
      <c r="BW57453" s="1">
        <v>97.43603709766316</v>
      </c>
    </row>
    <row r="57454" spans="69:75" x14ac:dyDescent="0.2">
      <c r="BQ57454" s="2">
        <v>57451</v>
      </c>
      <c r="BR57454" s="1">
        <v>23.78242632708336</v>
      </c>
      <c r="BW57454" s="1">
        <v>57.906221741302829</v>
      </c>
    </row>
    <row r="57455" spans="69:75" x14ac:dyDescent="0.2">
      <c r="BQ57455" s="2">
        <v>57452</v>
      </c>
      <c r="BR57455" s="1">
        <v>3.6748848451672735</v>
      </c>
      <c r="BW57455" s="1">
        <v>100.10949652390784</v>
      </c>
    </row>
    <row r="57456" spans="69:75" x14ac:dyDescent="0.2">
      <c r="BQ57456" s="2">
        <v>57453</v>
      </c>
      <c r="BR57456" s="1">
        <v>13.487890852791967</v>
      </c>
      <c r="BW57456" s="1">
        <v>60.622487700453036</v>
      </c>
    </row>
    <row r="57457" spans="69:75" x14ac:dyDescent="0.2">
      <c r="BQ57457" s="2">
        <v>57454</v>
      </c>
      <c r="BR57457" s="1">
        <v>105.58065602354228</v>
      </c>
      <c r="BW57457" s="1">
        <v>84.423478837318527</v>
      </c>
    </row>
    <row r="57458" spans="69:75" x14ac:dyDescent="0.2">
      <c r="BQ57458" s="2">
        <v>57455</v>
      </c>
      <c r="BR57458" s="1">
        <v>0.98186694509297823</v>
      </c>
      <c r="BW57458" s="1">
        <v>63.002096083190537</v>
      </c>
    </row>
    <row r="57459" spans="69:75" x14ac:dyDescent="0.2">
      <c r="BQ57459" s="2">
        <v>57456</v>
      </c>
      <c r="BR57459" s="1">
        <v>56.58013587548956</v>
      </c>
      <c r="BW57459" s="1">
        <v>18.897030970462058</v>
      </c>
    </row>
    <row r="57460" spans="69:75" x14ac:dyDescent="0.2">
      <c r="BQ57460" s="2">
        <v>57457</v>
      </c>
      <c r="BR57460" s="1">
        <v>97.451385271089492</v>
      </c>
      <c r="BW57460" s="1">
        <v>46.493057467516394</v>
      </c>
    </row>
    <row r="57461" spans="69:75" x14ac:dyDescent="0.2">
      <c r="BQ57461" s="2">
        <v>57458</v>
      </c>
      <c r="BR57461" s="1">
        <v>74.694338732168291</v>
      </c>
      <c r="BW57461" s="1">
        <v>16.070655768982707</v>
      </c>
    </row>
    <row r="57462" spans="69:75" x14ac:dyDescent="0.2">
      <c r="BQ57462" s="2">
        <v>57459</v>
      </c>
      <c r="BR57462" s="1">
        <v>46.690429765842794</v>
      </c>
      <c r="BW57462" s="1">
        <v>37.896459015563664</v>
      </c>
    </row>
    <row r="57463" spans="69:75" x14ac:dyDescent="0.2">
      <c r="BQ57463" s="2">
        <v>57460</v>
      </c>
      <c r="BR57463" s="1">
        <v>9.3314423323002451</v>
      </c>
      <c r="BW57463" s="1">
        <v>17.818075350281848</v>
      </c>
    </row>
    <row r="57464" spans="69:75" x14ac:dyDescent="0.2">
      <c r="BQ57464" s="2">
        <v>57461</v>
      </c>
      <c r="BR57464" s="1">
        <v>104.75158238751473</v>
      </c>
      <c r="BW57464" s="1">
        <v>6.081436539148573</v>
      </c>
    </row>
    <row r="57465" spans="69:75" x14ac:dyDescent="0.2">
      <c r="BQ57465" s="2">
        <v>57462</v>
      </c>
      <c r="BR57465" s="1">
        <v>40.785656426615503</v>
      </c>
      <c r="BW57465" s="1">
        <v>42.096042466546066</v>
      </c>
    </row>
    <row r="57466" spans="69:75" x14ac:dyDescent="0.2">
      <c r="BQ57466" s="2">
        <v>57463</v>
      </c>
      <c r="BR57466" s="1">
        <v>0.54149576748512018</v>
      </c>
      <c r="BW57466" s="1">
        <v>17.546110010356077</v>
      </c>
    </row>
    <row r="57467" spans="69:75" x14ac:dyDescent="0.2">
      <c r="BQ57467" s="2">
        <v>57464</v>
      </c>
      <c r="BR57467" s="1">
        <v>75.097430128613013</v>
      </c>
      <c r="BW57467" s="1">
        <v>52.614271180020381</v>
      </c>
    </row>
    <row r="57468" spans="69:75" x14ac:dyDescent="0.2">
      <c r="BQ57468" s="2">
        <v>57465</v>
      </c>
      <c r="BR57468" s="1">
        <v>2.5508185254285856</v>
      </c>
      <c r="BW57468" s="1">
        <v>4.7929505153940717</v>
      </c>
    </row>
    <row r="57469" spans="69:75" x14ac:dyDescent="0.2">
      <c r="BQ57469" s="2">
        <v>57466</v>
      </c>
      <c r="BR57469" s="1">
        <v>99.13721919108761</v>
      </c>
      <c r="BW57469" s="1">
        <v>99.560281290412007</v>
      </c>
    </row>
    <row r="57470" spans="69:75" x14ac:dyDescent="0.2">
      <c r="BQ57470" s="2">
        <v>57467</v>
      </c>
      <c r="BR57470" s="1">
        <v>20.059724491043514</v>
      </c>
      <c r="BW57470" s="1">
        <v>64.741342265864091</v>
      </c>
    </row>
    <row r="57471" spans="69:75" x14ac:dyDescent="0.2">
      <c r="BQ57471" s="2">
        <v>57468</v>
      </c>
      <c r="BR57471" s="1">
        <v>34.180760583475916</v>
      </c>
      <c r="BW57471" s="1">
        <v>48.876331500419525</v>
      </c>
    </row>
    <row r="57472" spans="69:75" x14ac:dyDescent="0.2">
      <c r="BQ57472" s="2">
        <v>57469</v>
      </c>
      <c r="BR57472" s="1">
        <v>64.027088562997818</v>
      </c>
      <c r="BW57472" s="1">
        <v>33.709909505721356</v>
      </c>
    </row>
    <row r="57473" spans="69:75" x14ac:dyDescent="0.2">
      <c r="BQ57473" s="2">
        <v>57470</v>
      </c>
      <c r="BR57473" s="1">
        <v>11.814510022033691</v>
      </c>
      <c r="BW57473" s="1">
        <v>97.931611819347239</v>
      </c>
    </row>
    <row r="57474" spans="69:75" x14ac:dyDescent="0.2">
      <c r="BQ57474" s="2">
        <v>57471</v>
      </c>
      <c r="BR57474" s="1">
        <v>65.267202849825026</v>
      </c>
      <c r="BW57474" s="1">
        <v>51.041755116593151</v>
      </c>
    </row>
    <row r="57475" spans="69:75" x14ac:dyDescent="0.2">
      <c r="BQ57475" s="2">
        <v>57472</v>
      </c>
      <c r="BR57475" s="1">
        <v>96.864543995603327</v>
      </c>
      <c r="BW57475" s="1">
        <v>74.143289432822485</v>
      </c>
    </row>
    <row r="57476" spans="69:75" x14ac:dyDescent="0.2">
      <c r="BQ57476" s="2">
        <v>57473</v>
      </c>
      <c r="BR57476" s="1">
        <v>26.669129548812183</v>
      </c>
      <c r="BW57476" s="1">
        <v>69.367199485444615</v>
      </c>
    </row>
    <row r="57477" spans="69:75" x14ac:dyDescent="0.2">
      <c r="BQ57477" s="2">
        <v>57474</v>
      </c>
      <c r="BR57477" s="1">
        <v>96.813395878072441</v>
      </c>
      <c r="BW57477" s="1">
        <v>7.678497084714909</v>
      </c>
    </row>
    <row r="57478" spans="69:75" x14ac:dyDescent="0.2">
      <c r="BQ57478" s="2">
        <v>57475</v>
      </c>
      <c r="BR57478" s="1">
        <v>90.877350481502873</v>
      </c>
      <c r="BW57478" s="1">
        <v>99.263221137361569</v>
      </c>
    </row>
    <row r="57479" spans="69:75" x14ac:dyDescent="0.2">
      <c r="BQ57479" s="2">
        <v>57476</v>
      </c>
      <c r="BR57479" s="1">
        <v>92.27321586890119</v>
      </c>
      <c r="BW57479" s="1">
        <v>95.468376380258775</v>
      </c>
    </row>
    <row r="57480" spans="69:75" x14ac:dyDescent="0.2">
      <c r="BQ57480" s="2">
        <v>57477</v>
      </c>
      <c r="BR57480" s="1">
        <v>61.009984258533422</v>
      </c>
      <c r="BW57480" s="1">
        <v>96.823480892413301</v>
      </c>
    </row>
    <row r="57481" spans="69:75" x14ac:dyDescent="0.2">
      <c r="BQ57481" s="2">
        <v>57478</v>
      </c>
      <c r="BR57481" s="1">
        <v>102.52027335852327</v>
      </c>
      <c r="BW57481" s="1">
        <v>70.30527700896522</v>
      </c>
    </row>
    <row r="57482" spans="69:75" x14ac:dyDescent="0.2">
      <c r="BQ57482" s="2">
        <v>57479</v>
      </c>
      <c r="BR57482" s="1">
        <v>103.76653525071768</v>
      </c>
      <c r="BW57482" s="1">
        <v>15.526339130655519</v>
      </c>
    </row>
    <row r="57483" spans="69:75" x14ac:dyDescent="0.2">
      <c r="BQ57483" s="2">
        <v>57480</v>
      </c>
      <c r="BR57483" s="1">
        <v>20.064631635258312</v>
      </c>
      <c r="BW57483" s="1">
        <v>83.338061086955037</v>
      </c>
    </row>
    <row r="57484" spans="69:75" x14ac:dyDescent="0.2">
      <c r="BQ57484" s="2">
        <v>57481</v>
      </c>
      <c r="BR57484" s="1">
        <v>71.648402250870333</v>
      </c>
      <c r="BW57484" s="1">
        <v>7.3118912382601629</v>
      </c>
    </row>
    <row r="57485" spans="69:75" x14ac:dyDescent="0.2">
      <c r="BQ57485" s="2">
        <v>57482</v>
      </c>
      <c r="BR57485" s="1">
        <v>31.173550276313794</v>
      </c>
      <c r="BW57485" s="1">
        <v>99.515077254734223</v>
      </c>
    </row>
    <row r="57486" spans="69:75" x14ac:dyDescent="0.2">
      <c r="BQ57486" s="2">
        <v>57483</v>
      </c>
      <c r="BR57486" s="1">
        <v>94.36420417589423</v>
      </c>
      <c r="BW57486" s="1">
        <v>62.140823324391306</v>
      </c>
    </row>
    <row r="57487" spans="69:75" x14ac:dyDescent="0.2">
      <c r="BQ57487" s="2">
        <v>57484</v>
      </c>
      <c r="BR57487" s="1">
        <v>46.427584980891254</v>
      </c>
      <c r="BW57487" s="1">
        <v>70.878455324195556</v>
      </c>
    </row>
    <row r="57488" spans="69:75" x14ac:dyDescent="0.2">
      <c r="BQ57488" s="2">
        <v>57485</v>
      </c>
      <c r="BR57488" s="1">
        <v>74.416016067289235</v>
      </c>
      <c r="BW57488" s="1">
        <v>96.776330852554253</v>
      </c>
    </row>
    <row r="57489" spans="69:75" x14ac:dyDescent="0.2">
      <c r="BQ57489" s="2">
        <v>57486</v>
      </c>
      <c r="BR57489" s="1">
        <v>8.6952212713766563</v>
      </c>
      <c r="BW57489" s="1">
        <v>20.21822402088279</v>
      </c>
    </row>
    <row r="57490" spans="69:75" x14ac:dyDescent="0.2">
      <c r="BQ57490" s="2">
        <v>57487</v>
      </c>
      <c r="BR57490" s="1">
        <v>2.0356339636098575</v>
      </c>
      <c r="BW57490" s="1">
        <v>76.762668298420323</v>
      </c>
    </row>
    <row r="57491" spans="69:75" x14ac:dyDescent="0.2">
      <c r="BQ57491" s="2">
        <v>57488</v>
      </c>
      <c r="BR57491" s="1">
        <v>94.989962848583644</v>
      </c>
      <c r="BW57491" s="1">
        <v>24.323983904951636</v>
      </c>
    </row>
    <row r="57492" spans="69:75" x14ac:dyDescent="0.2">
      <c r="BQ57492" s="2">
        <v>57489</v>
      </c>
      <c r="BR57492" s="1">
        <v>22.900891942290063</v>
      </c>
      <c r="BW57492" s="1">
        <v>100.62472014928559</v>
      </c>
    </row>
    <row r="57493" spans="69:75" x14ac:dyDescent="0.2">
      <c r="BQ57493" s="2">
        <v>57490</v>
      </c>
      <c r="BR57493" s="1">
        <v>41.824069993365555</v>
      </c>
      <c r="BW57493" s="1">
        <v>9.75503827127989</v>
      </c>
    </row>
    <row r="57494" spans="69:75" x14ac:dyDescent="0.2">
      <c r="BQ57494" s="2">
        <v>57491</v>
      </c>
      <c r="BR57494" s="1">
        <v>70.015294798261323</v>
      </c>
      <c r="BW57494" s="1">
        <v>83.975804685581949</v>
      </c>
    </row>
    <row r="57495" spans="69:75" x14ac:dyDescent="0.2">
      <c r="BQ57495" s="2">
        <v>57492</v>
      </c>
      <c r="BR57495" s="1">
        <v>17.46203433784871</v>
      </c>
      <c r="BW57495" s="1">
        <v>28.83644826158147</v>
      </c>
    </row>
    <row r="57496" spans="69:75" x14ac:dyDescent="0.2">
      <c r="BQ57496" s="2">
        <v>57493</v>
      </c>
      <c r="BR57496" s="1">
        <v>55.410900601005466</v>
      </c>
      <c r="BW57496" s="1">
        <v>47.515797169738931</v>
      </c>
    </row>
    <row r="57497" spans="69:75" x14ac:dyDescent="0.2">
      <c r="BQ57497" s="2">
        <v>57494</v>
      </c>
      <c r="BR57497" s="1">
        <v>3.6106301180094569</v>
      </c>
      <c r="BW57497" s="1">
        <v>41.449437169301376</v>
      </c>
    </row>
    <row r="57498" spans="69:75" x14ac:dyDescent="0.2">
      <c r="BQ57498" s="2">
        <v>57495</v>
      </c>
      <c r="BR57498" s="1">
        <v>62.824478985830581</v>
      </c>
      <c r="BW57498" s="1">
        <v>77.474613407877797</v>
      </c>
    </row>
    <row r="57499" spans="69:75" x14ac:dyDescent="0.2">
      <c r="BQ57499" s="2">
        <v>57496</v>
      </c>
      <c r="BR57499" s="1">
        <v>30.642512201202496</v>
      </c>
      <c r="BW57499" s="1">
        <v>30.106658810159704</v>
      </c>
    </row>
    <row r="57500" spans="69:75" x14ac:dyDescent="0.2">
      <c r="BQ57500" s="2">
        <v>57497</v>
      </c>
      <c r="BR57500" s="1">
        <v>20.148803669135194</v>
      </c>
      <c r="BW57500" s="1">
        <v>3.6588760422891689</v>
      </c>
    </row>
    <row r="57501" spans="69:75" x14ac:dyDescent="0.2">
      <c r="BQ57501" s="2">
        <v>57498</v>
      </c>
      <c r="BR57501" s="1">
        <v>19.471738177994073</v>
      </c>
      <c r="BW57501" s="1">
        <v>60.804448157023472</v>
      </c>
    </row>
    <row r="57502" spans="69:75" x14ac:dyDescent="0.2">
      <c r="BQ57502" s="2">
        <v>57499</v>
      </c>
      <c r="BR57502" s="1">
        <v>75.756204311850553</v>
      </c>
      <c r="BW57502" s="1">
        <v>99.84812083096611</v>
      </c>
    </row>
    <row r="57503" spans="69:75" x14ac:dyDescent="0.2">
      <c r="BQ57503" s="2">
        <v>57500</v>
      </c>
      <c r="BR57503" s="1">
        <v>45.591082794632342</v>
      </c>
      <c r="BW57503" s="1">
        <v>53.435005988614591</v>
      </c>
    </row>
    <row r="57504" spans="69:75" x14ac:dyDescent="0.2">
      <c r="BQ57504" s="2">
        <v>57501</v>
      </c>
      <c r="BR57504" s="1">
        <v>41.398737249180869</v>
      </c>
      <c r="BW57504" s="1">
        <v>91.941418890410915</v>
      </c>
    </row>
    <row r="57505" spans="69:75" x14ac:dyDescent="0.2">
      <c r="BQ57505" s="2">
        <v>57502</v>
      </c>
      <c r="BR57505" s="1">
        <v>37.729270805493627</v>
      </c>
      <c r="BW57505" s="1">
        <v>30.926665034692579</v>
      </c>
    </row>
    <row r="57506" spans="69:75" x14ac:dyDescent="0.2">
      <c r="BQ57506" s="2">
        <v>57503</v>
      </c>
      <c r="BR57506" s="1">
        <v>92.875316452383998</v>
      </c>
      <c r="BW57506" s="1">
        <v>19.716250346484319</v>
      </c>
    </row>
    <row r="57507" spans="69:75" x14ac:dyDescent="0.2">
      <c r="BQ57507" s="2">
        <v>57504</v>
      </c>
      <c r="BR57507" s="1">
        <v>85.030443051339347</v>
      </c>
      <c r="BW57507" s="1">
        <v>92.458752743155316</v>
      </c>
    </row>
    <row r="57508" spans="69:75" x14ac:dyDescent="0.2">
      <c r="BQ57508" s="2">
        <v>57505</v>
      </c>
      <c r="BR57508" s="1">
        <v>70.023515624416063</v>
      </c>
      <c r="BW57508" s="1">
        <v>52.557440369686788</v>
      </c>
    </row>
    <row r="57509" spans="69:75" x14ac:dyDescent="0.2">
      <c r="BQ57509" s="2">
        <v>57506</v>
      </c>
      <c r="BR57509" s="1">
        <v>13.849537269720376</v>
      </c>
      <c r="BW57509" s="1">
        <v>22.318408860994143</v>
      </c>
    </row>
    <row r="57510" spans="69:75" x14ac:dyDescent="0.2">
      <c r="BQ57510" s="2">
        <v>57507</v>
      </c>
      <c r="BR57510" s="1">
        <v>97.156771808156151</v>
      </c>
      <c r="BW57510" s="1">
        <v>60.713309334914896</v>
      </c>
    </row>
    <row r="57511" spans="69:75" x14ac:dyDescent="0.2">
      <c r="BQ57511" s="2">
        <v>57508</v>
      </c>
      <c r="BR57511" s="1">
        <v>8.599357372453742</v>
      </c>
      <c r="BW57511" s="1">
        <v>107.85067385336234</v>
      </c>
    </row>
    <row r="57512" spans="69:75" x14ac:dyDescent="0.2">
      <c r="BQ57512" s="2">
        <v>57509</v>
      </c>
      <c r="BR57512" s="1">
        <v>65.757945393020719</v>
      </c>
      <c r="BW57512" s="1">
        <v>30.72971777235421</v>
      </c>
    </row>
    <row r="57513" spans="69:75" x14ac:dyDescent="0.2">
      <c r="BQ57513" s="2">
        <v>57510</v>
      </c>
      <c r="BR57513" s="1">
        <v>20.063577154091721</v>
      </c>
      <c r="BW57513" s="1">
        <v>76.03514771045019</v>
      </c>
    </row>
    <row r="57514" spans="69:75" x14ac:dyDescent="0.2">
      <c r="BQ57514" s="2">
        <v>57511</v>
      </c>
      <c r="BR57514" s="1">
        <v>33.915159270396344</v>
      </c>
      <c r="BW57514" s="1">
        <v>69.225228782095002</v>
      </c>
    </row>
    <row r="57515" spans="69:75" x14ac:dyDescent="0.2">
      <c r="BQ57515" s="2">
        <v>57512</v>
      </c>
      <c r="BR57515" s="1">
        <v>48.219318744758255</v>
      </c>
      <c r="BW57515" s="1">
        <v>58.887234120448994</v>
      </c>
    </row>
    <row r="57516" spans="69:75" x14ac:dyDescent="0.2">
      <c r="BQ57516" s="2">
        <v>57513</v>
      </c>
      <c r="BR57516" s="1">
        <v>20.142424369948092</v>
      </c>
      <c r="BW57516" s="1">
        <v>5.6161014032756817</v>
      </c>
    </row>
    <row r="57517" spans="69:75" x14ac:dyDescent="0.2">
      <c r="BQ57517" s="2">
        <v>57514</v>
      </c>
      <c r="BR57517" s="1">
        <v>34.912146231311567</v>
      </c>
      <c r="BW57517" s="1">
        <v>2.2462835778616501</v>
      </c>
    </row>
    <row r="57518" spans="69:75" x14ac:dyDescent="0.2">
      <c r="BQ57518" s="2">
        <v>57515</v>
      </c>
      <c r="BR57518" s="1">
        <v>98.82412946911839</v>
      </c>
      <c r="BW57518" s="1">
        <v>2.9862617325996474</v>
      </c>
    </row>
    <row r="57519" spans="69:75" x14ac:dyDescent="0.2">
      <c r="BQ57519" s="2">
        <v>57516</v>
      </c>
      <c r="BR57519" s="1">
        <v>16.374430996463762</v>
      </c>
      <c r="BW57519" s="1">
        <v>68.524824653504567</v>
      </c>
    </row>
    <row r="57520" spans="69:75" x14ac:dyDescent="0.2">
      <c r="BQ57520" s="2">
        <v>57517</v>
      </c>
      <c r="BR57520" s="1">
        <v>28.936008707693478</v>
      </c>
      <c r="BW57520" s="1">
        <v>98.618652702745322</v>
      </c>
    </row>
    <row r="57521" spans="69:75" x14ac:dyDescent="0.2">
      <c r="BQ57521" s="2">
        <v>57518</v>
      </c>
      <c r="BR57521" s="1">
        <v>73.660051995409361</v>
      </c>
      <c r="BW57521" s="1">
        <v>35.021011710345249</v>
      </c>
    </row>
    <row r="57522" spans="69:75" x14ac:dyDescent="0.2">
      <c r="BQ57522" s="2">
        <v>57519</v>
      </c>
      <c r="BR57522" s="1">
        <v>97.302509852502993</v>
      </c>
      <c r="BW57522" s="1">
        <v>81.247002338899932</v>
      </c>
    </row>
    <row r="57523" spans="69:75" x14ac:dyDescent="0.2">
      <c r="BQ57523" s="2">
        <v>57520</v>
      </c>
      <c r="BR57523" s="1">
        <v>71.80538370902471</v>
      </c>
      <c r="BW57523" s="1">
        <v>12.331848541110734</v>
      </c>
    </row>
    <row r="57524" spans="69:75" x14ac:dyDescent="0.2">
      <c r="BQ57524" s="2">
        <v>57521</v>
      </c>
      <c r="BR57524" s="1">
        <v>1.3245533663758273</v>
      </c>
      <c r="BW57524" s="1">
        <v>20.708621896597439</v>
      </c>
    </row>
    <row r="57525" spans="69:75" x14ac:dyDescent="0.2">
      <c r="BQ57525" s="2">
        <v>57522</v>
      </c>
      <c r="BR57525" s="1">
        <v>79.578493983456923</v>
      </c>
      <c r="BW57525" s="1">
        <v>86.268451359260297</v>
      </c>
    </row>
    <row r="57526" spans="69:75" x14ac:dyDescent="0.2">
      <c r="BQ57526" s="2">
        <v>57523</v>
      </c>
      <c r="BR57526" s="1">
        <v>38.561222325082383</v>
      </c>
      <c r="BW57526" s="1">
        <v>29.283279299039496</v>
      </c>
    </row>
    <row r="57527" spans="69:75" x14ac:dyDescent="0.2">
      <c r="BQ57527" s="2">
        <v>57524</v>
      </c>
      <c r="BR57527" s="1">
        <v>80.299536279469095</v>
      </c>
      <c r="BW57527" s="1">
        <v>17.040821048007249</v>
      </c>
    </row>
    <row r="57528" spans="69:75" x14ac:dyDescent="0.2">
      <c r="BQ57528" s="2">
        <v>57525</v>
      </c>
      <c r="BR57528" s="1">
        <v>14.266333941490732</v>
      </c>
      <c r="BW57528" s="1">
        <v>69.454185067838637</v>
      </c>
    </row>
    <row r="57529" spans="69:75" x14ac:dyDescent="0.2">
      <c r="BQ57529" s="2">
        <v>57526</v>
      </c>
      <c r="BR57529" s="1">
        <v>80.016281429806526</v>
      </c>
      <c r="BW57529" s="1">
        <v>43.259656691052243</v>
      </c>
    </row>
    <row r="57530" spans="69:75" x14ac:dyDescent="0.2">
      <c r="BQ57530" s="2">
        <v>57527</v>
      </c>
      <c r="BR57530" s="1">
        <v>98.18384843286529</v>
      </c>
      <c r="BW57530" s="1">
        <v>106.75992306361709</v>
      </c>
    </row>
    <row r="57531" spans="69:75" x14ac:dyDescent="0.2">
      <c r="BQ57531" s="2">
        <v>57528</v>
      </c>
      <c r="BR57531" s="1">
        <v>93.411618531140647</v>
      </c>
      <c r="BW57531" s="1">
        <v>42.312996638099435</v>
      </c>
    </row>
    <row r="57532" spans="69:75" x14ac:dyDescent="0.2">
      <c r="BQ57532" s="2">
        <v>57529</v>
      </c>
      <c r="BR57532" s="1">
        <v>85.383353920883764</v>
      </c>
      <c r="BW57532" s="1">
        <v>52.108349600159983</v>
      </c>
    </row>
    <row r="57533" spans="69:75" x14ac:dyDescent="0.2">
      <c r="BQ57533" s="2">
        <v>57530</v>
      </c>
      <c r="BR57533" s="1">
        <v>56.776364449205545</v>
      </c>
      <c r="BW57533" s="1">
        <v>83.005358282389608</v>
      </c>
    </row>
    <row r="57534" spans="69:75" x14ac:dyDescent="0.2">
      <c r="BQ57534" s="2">
        <v>57531</v>
      </c>
      <c r="BR57534" s="1">
        <v>16.599232174642029</v>
      </c>
      <c r="BW57534" s="1">
        <v>85.352810969013916</v>
      </c>
    </row>
    <row r="57535" spans="69:75" x14ac:dyDescent="0.2">
      <c r="BQ57535" s="2">
        <v>57532</v>
      </c>
      <c r="BR57535" s="1">
        <v>99.497198599404129</v>
      </c>
      <c r="BW57535" s="1">
        <v>71.341848170002066</v>
      </c>
    </row>
    <row r="57536" spans="69:75" x14ac:dyDescent="0.2">
      <c r="BQ57536" s="2">
        <v>57533</v>
      </c>
      <c r="BR57536" s="1">
        <v>51.307247174141764</v>
      </c>
      <c r="BW57536" s="1">
        <v>26.240499737492943</v>
      </c>
    </row>
    <row r="57537" spans="69:75" x14ac:dyDescent="0.2">
      <c r="BQ57537" s="2">
        <v>57534</v>
      </c>
      <c r="BR57537" s="1">
        <v>40.940476472961677</v>
      </c>
      <c r="BW57537" s="1">
        <v>24.261954609914373</v>
      </c>
    </row>
    <row r="57538" spans="69:75" x14ac:dyDescent="0.2">
      <c r="BQ57538" s="2">
        <v>57535</v>
      </c>
      <c r="BR57538" s="1">
        <v>106.35217781626298</v>
      </c>
      <c r="BW57538" s="1">
        <v>19.159002091348217</v>
      </c>
    </row>
    <row r="57539" spans="69:75" x14ac:dyDescent="0.2">
      <c r="BQ57539" s="2">
        <v>57536</v>
      </c>
      <c r="BR57539" s="1">
        <v>1.0420383940621072</v>
      </c>
      <c r="BW57539" s="1">
        <v>98.026340011706708</v>
      </c>
    </row>
    <row r="57540" spans="69:75" x14ac:dyDescent="0.2">
      <c r="BQ57540" s="2">
        <v>57537</v>
      </c>
      <c r="BR57540" s="1">
        <v>20.639240393965427</v>
      </c>
      <c r="BW57540" s="1">
        <v>80.262090041073549</v>
      </c>
    </row>
    <row r="57541" spans="69:75" x14ac:dyDescent="0.2">
      <c r="BQ57541" s="2">
        <v>57538</v>
      </c>
      <c r="BR57541" s="1">
        <v>15.993358756630929</v>
      </c>
      <c r="BW57541" s="1">
        <v>12.682330253785356</v>
      </c>
    </row>
    <row r="57542" spans="69:75" x14ac:dyDescent="0.2">
      <c r="BQ57542" s="2">
        <v>57539</v>
      </c>
      <c r="BR57542" s="1">
        <v>58.419944706579201</v>
      </c>
      <c r="BW57542" s="1">
        <v>12.420903791045934</v>
      </c>
    </row>
    <row r="57543" spans="69:75" x14ac:dyDescent="0.2">
      <c r="BQ57543" s="2">
        <v>57540</v>
      </c>
      <c r="BR57543" s="1">
        <v>6.2699195939196422</v>
      </c>
      <c r="BW57543" s="1">
        <v>71.343536990625608</v>
      </c>
    </row>
    <row r="57544" spans="69:75" x14ac:dyDescent="0.2">
      <c r="BQ57544" s="2">
        <v>57541</v>
      </c>
      <c r="BR57544" s="1">
        <v>14.056546781565292</v>
      </c>
      <c r="BW57544" s="1">
        <v>0.786127769143949</v>
      </c>
    </row>
    <row r="57545" spans="69:75" x14ac:dyDescent="0.2">
      <c r="BQ57545" s="2">
        <v>57542</v>
      </c>
      <c r="BR57545" s="1">
        <v>39.309816344297047</v>
      </c>
      <c r="BW57545" s="1">
        <v>30.886989287705408</v>
      </c>
    </row>
    <row r="57546" spans="69:75" x14ac:dyDescent="0.2">
      <c r="BQ57546" s="2">
        <v>57543</v>
      </c>
      <c r="BR57546" s="1">
        <v>42.092866912586572</v>
      </c>
      <c r="BW57546" s="1">
        <v>3.7578988406268685</v>
      </c>
    </row>
    <row r="57547" spans="69:75" x14ac:dyDescent="0.2">
      <c r="BQ57547" s="2">
        <v>57544</v>
      </c>
      <c r="BR57547" s="1">
        <v>73.990860604371505</v>
      </c>
      <c r="BW57547" s="1">
        <v>40.956576268408014</v>
      </c>
    </row>
    <row r="57548" spans="69:75" x14ac:dyDescent="0.2">
      <c r="BQ57548" s="2">
        <v>57545</v>
      </c>
      <c r="BR57548" s="1">
        <v>73.014283767996289</v>
      </c>
      <c r="BW57548" s="1">
        <v>13.400674867567975</v>
      </c>
    </row>
    <row r="57549" spans="69:75" x14ac:dyDescent="0.2">
      <c r="BQ57549" s="2">
        <v>57546</v>
      </c>
      <c r="BR57549" s="1">
        <v>68.354454370722095</v>
      </c>
      <c r="BW57549" s="1">
        <v>96.644468667601444</v>
      </c>
    </row>
    <row r="57550" spans="69:75" x14ac:dyDescent="0.2">
      <c r="BQ57550" s="2">
        <v>57547</v>
      </c>
      <c r="BR57550" s="1">
        <v>54.809180439815464</v>
      </c>
      <c r="BW57550" s="1">
        <v>6.7638957734049292</v>
      </c>
    </row>
    <row r="57551" spans="69:75" x14ac:dyDescent="0.2">
      <c r="BQ57551" s="2">
        <v>57548</v>
      </c>
      <c r="BR57551" s="1">
        <v>84.991702399990544</v>
      </c>
      <c r="BW57551" s="1">
        <v>10.756717010352251</v>
      </c>
    </row>
    <row r="57552" spans="69:75" x14ac:dyDescent="0.2">
      <c r="BQ57552" s="2">
        <v>57549</v>
      </c>
      <c r="BR57552" s="1">
        <v>65.231141517207845</v>
      </c>
      <c r="BW57552" s="1">
        <v>0.12710409750423324</v>
      </c>
    </row>
    <row r="57553" spans="69:75" x14ac:dyDescent="0.2">
      <c r="BQ57553" s="2">
        <v>57550</v>
      </c>
      <c r="BR57553" s="1">
        <v>93.75530266759975</v>
      </c>
      <c r="BW57553" s="1">
        <v>74.948578652671188</v>
      </c>
    </row>
    <row r="57554" spans="69:75" x14ac:dyDescent="0.2">
      <c r="BQ57554" s="2">
        <v>57551</v>
      </c>
      <c r="BR57554" s="1">
        <v>93.847753016791245</v>
      </c>
      <c r="BW57554" s="1">
        <v>1.2144958412143332</v>
      </c>
    </row>
    <row r="57555" spans="69:75" x14ac:dyDescent="0.2">
      <c r="BQ57555" s="2">
        <v>57552</v>
      </c>
      <c r="BR57555" s="1">
        <v>66.115106143869184</v>
      </c>
      <c r="BW57555" s="1">
        <v>39.14797126854711</v>
      </c>
    </row>
    <row r="57556" spans="69:75" x14ac:dyDescent="0.2">
      <c r="BQ57556" s="2">
        <v>57553</v>
      </c>
      <c r="BR57556" s="1">
        <v>17.456101208159826</v>
      </c>
      <c r="BW57556" s="1">
        <v>26.039345777685529</v>
      </c>
    </row>
    <row r="57557" spans="69:75" x14ac:dyDescent="0.2">
      <c r="BQ57557" s="2">
        <v>57554</v>
      </c>
      <c r="BR57557" s="1">
        <v>50.711258650111404</v>
      </c>
      <c r="BW57557" s="1">
        <v>16.991121581845139</v>
      </c>
    </row>
    <row r="57558" spans="69:75" x14ac:dyDescent="0.2">
      <c r="BQ57558" s="2">
        <v>57555</v>
      </c>
      <c r="BR57558" s="1">
        <v>40.991348288008965</v>
      </c>
      <c r="BW57558" s="1">
        <v>36.764985711845469</v>
      </c>
    </row>
    <row r="57559" spans="69:75" x14ac:dyDescent="0.2">
      <c r="BQ57559" s="2">
        <v>57556</v>
      </c>
      <c r="BR57559" s="1">
        <v>44.091047937816199</v>
      </c>
      <c r="BW57559" s="1">
        <v>101.4319831171272</v>
      </c>
    </row>
    <row r="57560" spans="69:75" x14ac:dyDescent="0.2">
      <c r="BQ57560" s="2">
        <v>57557</v>
      </c>
      <c r="BR57560" s="1">
        <v>16.116405179233173</v>
      </c>
      <c r="BW57560" s="1">
        <v>101.72004649322955</v>
      </c>
    </row>
    <row r="57561" spans="69:75" x14ac:dyDescent="0.2">
      <c r="BQ57561" s="2">
        <v>57558</v>
      </c>
      <c r="BR57561" s="1">
        <v>11.342850845783037</v>
      </c>
      <c r="BW57561" s="1">
        <v>35.584952614726603</v>
      </c>
    </row>
    <row r="57562" spans="69:75" x14ac:dyDescent="0.2">
      <c r="BQ57562" s="2">
        <v>57559</v>
      </c>
      <c r="BR57562" s="1">
        <v>75.543581157772479</v>
      </c>
      <c r="BW57562" s="1">
        <v>84.185311627226412</v>
      </c>
    </row>
    <row r="57563" spans="69:75" x14ac:dyDescent="0.2">
      <c r="BQ57563" s="2">
        <v>57560</v>
      </c>
      <c r="BR57563" s="1">
        <v>24.247250930652203</v>
      </c>
      <c r="BW57563" s="1">
        <v>39.451207804157264</v>
      </c>
    </row>
    <row r="57564" spans="69:75" x14ac:dyDescent="0.2">
      <c r="BQ57564" s="2">
        <v>57561</v>
      </c>
      <c r="BR57564" s="1">
        <v>49.799246566278271</v>
      </c>
      <c r="BW57564" s="1">
        <v>46.434274565202514</v>
      </c>
    </row>
    <row r="57565" spans="69:75" x14ac:dyDescent="0.2">
      <c r="BQ57565" s="2">
        <v>57562</v>
      </c>
      <c r="BR57565" s="1">
        <v>35.039297872261358</v>
      </c>
      <c r="BW57565" s="1">
        <v>73.287856236668574</v>
      </c>
    </row>
    <row r="57566" spans="69:75" x14ac:dyDescent="0.2">
      <c r="BQ57566" s="2">
        <v>57563</v>
      </c>
      <c r="BR57566" s="1">
        <v>58.512702819478932</v>
      </c>
      <c r="BW57566" s="1">
        <v>20.662881201309407</v>
      </c>
    </row>
    <row r="57567" spans="69:75" x14ac:dyDescent="0.2">
      <c r="BQ57567" s="2">
        <v>57564</v>
      </c>
      <c r="BR57567" s="1">
        <v>98.504915897865629</v>
      </c>
      <c r="BW57567" s="1">
        <v>25.903052581313833</v>
      </c>
    </row>
    <row r="57568" spans="69:75" x14ac:dyDescent="0.2">
      <c r="BQ57568" s="2">
        <v>57565</v>
      </c>
      <c r="BR57568" s="1">
        <v>104.60009773974875</v>
      </c>
      <c r="BW57568" s="1">
        <v>78.35061020309476</v>
      </c>
    </row>
    <row r="57569" spans="69:75" x14ac:dyDescent="0.2">
      <c r="BQ57569" s="2">
        <v>57566</v>
      </c>
      <c r="BR57569" s="1">
        <v>5.9266346607118443</v>
      </c>
      <c r="BW57569" s="1">
        <v>62.525081608026028</v>
      </c>
    </row>
    <row r="57570" spans="69:75" x14ac:dyDescent="0.2">
      <c r="BQ57570" s="2">
        <v>57567</v>
      </c>
      <c r="BR57570" s="1">
        <v>77.892855281958958</v>
      </c>
      <c r="BW57570" s="1">
        <v>53.372865217671404</v>
      </c>
    </row>
    <row r="57571" spans="69:75" x14ac:dyDescent="0.2">
      <c r="BQ57571" s="2">
        <v>57568</v>
      </c>
      <c r="BR57571" s="1">
        <v>70.966599584812599</v>
      </c>
      <c r="BW57571" s="1">
        <v>82.660921891049071</v>
      </c>
    </row>
    <row r="57572" spans="69:75" x14ac:dyDescent="0.2">
      <c r="BQ57572" s="2">
        <v>57569</v>
      </c>
      <c r="BR57572" s="1">
        <v>35.972934698580559</v>
      </c>
      <c r="BW57572" s="1">
        <v>16.605498996807942</v>
      </c>
    </row>
    <row r="57573" spans="69:75" x14ac:dyDescent="0.2">
      <c r="BQ57573" s="2">
        <v>57570</v>
      </c>
      <c r="BR57573" s="1">
        <v>27.000432635090593</v>
      </c>
      <c r="BW57573" s="1">
        <v>49.712890278928938</v>
      </c>
    </row>
    <row r="57574" spans="69:75" x14ac:dyDescent="0.2">
      <c r="BQ57574" s="2">
        <v>57571</v>
      </c>
      <c r="BR57574" s="1">
        <v>20.265656001140204</v>
      </c>
      <c r="BW57574" s="1">
        <v>58.753201555987005</v>
      </c>
    </row>
    <row r="57575" spans="69:75" x14ac:dyDescent="0.2">
      <c r="BQ57575" s="2">
        <v>57572</v>
      </c>
      <c r="BR57575" s="1">
        <v>4.9938899348988777</v>
      </c>
      <c r="BW57575" s="1">
        <v>45.530042106434422</v>
      </c>
    </row>
    <row r="57576" spans="69:75" x14ac:dyDescent="0.2">
      <c r="BQ57576" s="2">
        <v>57573</v>
      </c>
      <c r="BR57576" s="1">
        <v>97.94971328121207</v>
      </c>
      <c r="BW57576" s="1">
        <v>72.479971140837733</v>
      </c>
    </row>
    <row r="57577" spans="69:75" x14ac:dyDescent="0.2">
      <c r="BQ57577" s="2">
        <v>57574</v>
      </c>
      <c r="BR57577" s="1">
        <v>24.210303950207877</v>
      </c>
      <c r="BW57577" s="1">
        <v>102.04578308518174</v>
      </c>
    </row>
    <row r="57578" spans="69:75" x14ac:dyDescent="0.2">
      <c r="BQ57578" s="2">
        <v>57575</v>
      </c>
      <c r="BR57578" s="1">
        <v>22.059313831270121</v>
      </c>
      <c r="BW57578" s="1">
        <v>3.5053203969377797</v>
      </c>
    </row>
    <row r="57579" spans="69:75" x14ac:dyDescent="0.2">
      <c r="BQ57579" s="2">
        <v>57576</v>
      </c>
      <c r="BR57579" s="1">
        <v>32.51398241999533</v>
      </c>
      <c r="BW57579" s="1">
        <v>30.235766871489322</v>
      </c>
    </row>
    <row r="57580" spans="69:75" x14ac:dyDescent="0.2">
      <c r="BQ57580" s="2">
        <v>57577</v>
      </c>
      <c r="BR57580" s="1">
        <v>0.23572241407365269</v>
      </c>
      <c r="BW57580" s="1">
        <v>38.82271591836701</v>
      </c>
    </row>
    <row r="57581" spans="69:75" x14ac:dyDescent="0.2">
      <c r="BQ57581" s="2">
        <v>57578</v>
      </c>
      <c r="BR57581" s="1">
        <v>38.014620341168694</v>
      </c>
      <c r="BW57581" s="1">
        <v>42.874362372549399</v>
      </c>
    </row>
    <row r="57582" spans="69:75" x14ac:dyDescent="0.2">
      <c r="BQ57582" s="2">
        <v>57579</v>
      </c>
      <c r="BR57582" s="1">
        <v>86.990165524827802</v>
      </c>
      <c r="BW57582" s="1">
        <v>6.5205970448019492</v>
      </c>
    </row>
    <row r="57583" spans="69:75" x14ac:dyDescent="0.2">
      <c r="BQ57583" s="2">
        <v>57580</v>
      </c>
      <c r="BR57583" s="1">
        <v>59.488629069946626</v>
      </c>
      <c r="BW57583" s="1">
        <v>65.458039385692217</v>
      </c>
    </row>
    <row r="57584" spans="69:75" x14ac:dyDescent="0.2">
      <c r="BQ57584" s="2">
        <v>57581</v>
      </c>
      <c r="BR57584" s="1">
        <v>100.24710847330519</v>
      </c>
      <c r="BW57584" s="1">
        <v>72.75257660717341</v>
      </c>
    </row>
    <row r="57585" spans="69:75" x14ac:dyDescent="0.2">
      <c r="BQ57585" s="2">
        <v>57582</v>
      </c>
      <c r="BR57585" s="1">
        <v>53.023549576124708</v>
      </c>
      <c r="BW57585" s="1">
        <v>2.8845546142411003</v>
      </c>
    </row>
    <row r="57586" spans="69:75" x14ac:dyDescent="0.2">
      <c r="BQ57586" s="2">
        <v>57583</v>
      </c>
      <c r="BR57586" s="1">
        <v>59.638149650628407</v>
      </c>
      <c r="BW57586" s="1">
        <v>55.267288644277642</v>
      </c>
    </row>
    <row r="57587" spans="69:75" x14ac:dyDescent="0.2">
      <c r="BQ57587" s="2">
        <v>57584</v>
      </c>
      <c r="BR57587" s="1">
        <v>86.245495358365844</v>
      </c>
      <c r="BW57587" s="1">
        <v>33.034066469185944</v>
      </c>
    </row>
    <row r="57588" spans="69:75" x14ac:dyDescent="0.2">
      <c r="BQ57588" s="2">
        <v>57585</v>
      </c>
      <c r="BR57588" s="1">
        <v>11.159312157317434</v>
      </c>
      <c r="BW57588" s="1">
        <v>27.122909236444432</v>
      </c>
    </row>
    <row r="57589" spans="69:75" x14ac:dyDescent="0.2">
      <c r="BQ57589" s="2">
        <v>57586</v>
      </c>
      <c r="BR57589" s="1">
        <v>73.917188257784716</v>
      </c>
      <c r="BW57589" s="1">
        <v>82.556470846052974</v>
      </c>
    </row>
    <row r="57590" spans="69:75" x14ac:dyDescent="0.2">
      <c r="BQ57590" s="2">
        <v>57587</v>
      </c>
      <c r="BR57590" s="1">
        <v>62.427570544617453</v>
      </c>
      <c r="BW57590" s="1">
        <v>27.164935683556539</v>
      </c>
    </row>
    <row r="57591" spans="69:75" x14ac:dyDescent="0.2">
      <c r="BQ57591" s="2">
        <v>57588</v>
      </c>
      <c r="BR57591" s="1">
        <v>9.2509323025253742</v>
      </c>
      <c r="BW57591" s="1">
        <v>86.959009219546346</v>
      </c>
    </row>
    <row r="57592" spans="69:75" x14ac:dyDescent="0.2">
      <c r="BQ57592" s="2">
        <v>57589</v>
      </c>
      <c r="BR57592" s="1">
        <v>48.81185496149638</v>
      </c>
      <c r="BW57592" s="1">
        <v>64.84562170704433</v>
      </c>
    </row>
    <row r="57593" spans="69:75" x14ac:dyDescent="0.2">
      <c r="BQ57593" s="2">
        <v>57590</v>
      </c>
      <c r="BR57593" s="1">
        <v>55.608551274652399</v>
      </c>
      <c r="BW57593" s="1">
        <v>77.593693606793437</v>
      </c>
    </row>
    <row r="57594" spans="69:75" x14ac:dyDescent="0.2">
      <c r="BQ57594" s="2">
        <v>57591</v>
      </c>
      <c r="BR57594" s="1">
        <v>63.342411616952404</v>
      </c>
      <c r="BW57594" s="1">
        <v>73.168339653447987</v>
      </c>
    </row>
    <row r="57595" spans="69:75" x14ac:dyDescent="0.2">
      <c r="BQ57595" s="2">
        <v>57592</v>
      </c>
      <c r="BR57595" s="1">
        <v>39.004348644703299</v>
      </c>
      <c r="BW57595" s="1">
        <v>21.292018703108685</v>
      </c>
    </row>
    <row r="57596" spans="69:75" x14ac:dyDescent="0.2">
      <c r="BQ57596" s="2">
        <v>57593</v>
      </c>
      <c r="BR57596" s="1">
        <v>96.305384347618855</v>
      </c>
      <c r="BW57596" s="1">
        <v>12.569138890485224</v>
      </c>
    </row>
    <row r="57597" spans="69:75" x14ac:dyDescent="0.2">
      <c r="BQ57597" s="2">
        <v>57594</v>
      </c>
      <c r="BR57597" s="1">
        <v>12.130643060626912</v>
      </c>
      <c r="BW57597" s="1">
        <v>37.200631536605528</v>
      </c>
    </row>
    <row r="57598" spans="69:75" x14ac:dyDescent="0.2">
      <c r="BQ57598" s="2">
        <v>57595</v>
      </c>
      <c r="BR57598" s="1">
        <v>63.895948372345771</v>
      </c>
      <c r="BW57598" s="1">
        <v>63.697521216531527</v>
      </c>
    </row>
    <row r="57599" spans="69:75" x14ac:dyDescent="0.2">
      <c r="BQ57599" s="2">
        <v>57596</v>
      </c>
      <c r="BR57599" s="1">
        <v>76.810408929069496</v>
      </c>
      <c r="BW57599" s="1">
        <v>106.12846271591999</v>
      </c>
    </row>
    <row r="57600" spans="69:75" x14ac:dyDescent="0.2">
      <c r="BQ57600" s="2">
        <v>57597</v>
      </c>
      <c r="BR57600" s="1">
        <v>77.1227027244054</v>
      </c>
      <c r="BW57600" s="1">
        <v>19.799984901987134</v>
      </c>
    </row>
    <row r="57601" spans="69:75" x14ac:dyDescent="0.2">
      <c r="BQ57601" s="2">
        <v>57598</v>
      </c>
      <c r="BR57601" s="1">
        <v>92.482113139492839</v>
      </c>
      <c r="BW57601" s="1">
        <v>101.90144254635962</v>
      </c>
    </row>
    <row r="57602" spans="69:75" x14ac:dyDescent="0.2">
      <c r="BQ57602" s="2">
        <v>57599</v>
      </c>
      <c r="BR57602" s="1">
        <v>104.24614930207238</v>
      </c>
      <c r="BW57602" s="1">
        <v>65.275404593413697</v>
      </c>
    </row>
    <row r="57603" spans="69:75" x14ac:dyDescent="0.2">
      <c r="BQ57603" s="2">
        <v>57600</v>
      </c>
      <c r="BR57603" s="1">
        <v>105.79233225317168</v>
      </c>
      <c r="BW57603" s="1">
        <v>93.486639777155546</v>
      </c>
    </row>
    <row r="57604" spans="69:75" x14ac:dyDescent="0.2">
      <c r="BQ57604" s="2">
        <v>57601</v>
      </c>
      <c r="BR57604" s="1">
        <v>35.319966674804704</v>
      </c>
      <c r="BW57604" s="1">
        <v>44.804931457618039</v>
      </c>
    </row>
    <row r="57605" spans="69:75" x14ac:dyDescent="0.2">
      <c r="BQ57605" s="2">
        <v>57602</v>
      </c>
      <c r="BR57605" s="1">
        <v>72.912346344421366</v>
      </c>
      <c r="BW57605" s="1">
        <v>25.750427083134785</v>
      </c>
    </row>
    <row r="57606" spans="69:75" x14ac:dyDescent="0.2">
      <c r="BQ57606" s="2">
        <v>57603</v>
      </c>
      <c r="BR57606" s="1">
        <v>85.299897225638716</v>
      </c>
      <c r="BW57606" s="1">
        <v>78.00220479016221</v>
      </c>
    </row>
    <row r="57607" spans="69:75" x14ac:dyDescent="0.2">
      <c r="BQ57607" s="2">
        <v>57604</v>
      </c>
      <c r="BR57607" s="1">
        <v>68.930324028227858</v>
      </c>
      <c r="BW57607" s="1">
        <v>79.500538650714105</v>
      </c>
    </row>
    <row r="57608" spans="69:75" x14ac:dyDescent="0.2">
      <c r="BQ57608" s="2">
        <v>57605</v>
      </c>
      <c r="BR57608" s="1">
        <v>61.32339877093176</v>
      </c>
      <c r="BW57608" s="1">
        <v>66.924347946339594</v>
      </c>
    </row>
    <row r="57609" spans="69:75" x14ac:dyDescent="0.2">
      <c r="BQ57609" s="2">
        <v>57606</v>
      </c>
      <c r="BR57609" s="1">
        <v>86.847500577645434</v>
      </c>
      <c r="BW57609" s="1">
        <v>90.688782980078742</v>
      </c>
    </row>
    <row r="57610" spans="69:75" x14ac:dyDescent="0.2">
      <c r="BQ57610" s="2">
        <v>57607</v>
      </c>
      <c r="BR57610" s="1">
        <v>38.592912962233839</v>
      </c>
      <c r="BW57610" s="1">
        <v>7.1674879256792998</v>
      </c>
    </row>
    <row r="57611" spans="69:75" x14ac:dyDescent="0.2">
      <c r="BQ57611" s="2">
        <v>57608</v>
      </c>
      <c r="BR57611" s="1">
        <v>12.851606057523757</v>
      </c>
      <c r="BW57611" s="1">
        <v>48.41180612322583</v>
      </c>
    </row>
    <row r="57612" spans="69:75" x14ac:dyDescent="0.2">
      <c r="BQ57612" s="2">
        <v>57609</v>
      </c>
      <c r="BR57612" s="1">
        <v>11.35028598689664</v>
      </c>
      <c r="BW57612" s="1">
        <v>78.43286813400826</v>
      </c>
    </row>
    <row r="57613" spans="69:75" x14ac:dyDescent="0.2">
      <c r="BQ57613" s="2">
        <v>57610</v>
      </c>
      <c r="BR57613" s="1">
        <v>35.356014996601715</v>
      </c>
      <c r="BW57613" s="1">
        <v>52.963968350943674</v>
      </c>
    </row>
    <row r="57614" spans="69:75" x14ac:dyDescent="0.2">
      <c r="BQ57614" s="2">
        <v>57611</v>
      </c>
      <c r="BR57614" s="1">
        <v>87.205653881264794</v>
      </c>
      <c r="BW57614" s="1">
        <v>79.759244981394971</v>
      </c>
    </row>
    <row r="57615" spans="69:75" x14ac:dyDescent="0.2">
      <c r="BQ57615" s="2">
        <v>57612</v>
      </c>
      <c r="BR57615" s="1">
        <v>8.3653038528850381</v>
      </c>
      <c r="BW57615" s="1">
        <v>101.56458538457443</v>
      </c>
    </row>
    <row r="57616" spans="69:75" x14ac:dyDescent="0.2">
      <c r="BQ57616" s="2">
        <v>57613</v>
      </c>
      <c r="BR57616" s="1">
        <v>61.98762188590041</v>
      </c>
      <c r="BW57616" s="1">
        <v>17.636810904444108</v>
      </c>
    </row>
    <row r="57617" spans="69:75" x14ac:dyDescent="0.2">
      <c r="BQ57617" s="2">
        <v>57614</v>
      </c>
      <c r="BR57617" s="1">
        <v>55.448570575658948</v>
      </c>
      <c r="BW57617" s="1">
        <v>11.76151365385471</v>
      </c>
    </row>
    <row r="57618" spans="69:75" x14ac:dyDescent="0.2">
      <c r="BQ57618" s="2">
        <v>57615</v>
      </c>
      <c r="BR57618" s="1">
        <v>101.83008496851753</v>
      </c>
      <c r="BW57618" s="1">
        <v>50.915528994907447</v>
      </c>
    </row>
    <row r="57619" spans="69:75" x14ac:dyDescent="0.2">
      <c r="BQ57619" s="2">
        <v>57616</v>
      </c>
      <c r="BR57619" s="1">
        <v>65.097040106135466</v>
      </c>
      <c r="BW57619" s="1">
        <v>32.769956979645258</v>
      </c>
    </row>
    <row r="57620" spans="69:75" x14ac:dyDescent="0.2">
      <c r="BQ57620" s="2">
        <v>57617</v>
      </c>
      <c r="BR57620" s="1">
        <v>22.569651123014328</v>
      </c>
      <c r="BW57620" s="1">
        <v>73.519186844178307</v>
      </c>
    </row>
    <row r="57621" spans="69:75" x14ac:dyDescent="0.2">
      <c r="BQ57621" s="2">
        <v>57618</v>
      </c>
      <c r="BR57621" s="1">
        <v>44.673970560018972</v>
      </c>
      <c r="BW57621" s="1">
        <v>2.0117247524120252</v>
      </c>
    </row>
    <row r="57622" spans="69:75" x14ac:dyDescent="0.2">
      <c r="BQ57622" s="2">
        <v>57619</v>
      </c>
      <c r="BR57622" s="1">
        <v>94.984333023113408</v>
      </c>
      <c r="BW57622" s="1">
        <v>48.275214329742596</v>
      </c>
    </row>
    <row r="57623" spans="69:75" x14ac:dyDescent="0.2">
      <c r="BQ57623" s="2">
        <v>57620</v>
      </c>
      <c r="BR57623" s="1">
        <v>61.192789640804079</v>
      </c>
      <c r="BW57623" s="1">
        <v>56.57660076211539</v>
      </c>
    </row>
    <row r="57624" spans="69:75" x14ac:dyDescent="0.2">
      <c r="BQ57624" s="2">
        <v>57621</v>
      </c>
      <c r="BR57624" s="1">
        <v>107.5681043293055</v>
      </c>
      <c r="BW57624" s="1">
        <v>72.072961598099056</v>
      </c>
    </row>
    <row r="57625" spans="69:75" x14ac:dyDescent="0.2">
      <c r="BQ57625" s="2">
        <v>57622</v>
      </c>
      <c r="BR57625" s="1">
        <v>4.6790408492246947</v>
      </c>
      <c r="BW57625" s="1">
        <v>75.424517533535209</v>
      </c>
    </row>
    <row r="57626" spans="69:75" x14ac:dyDescent="0.2">
      <c r="BQ57626" s="2">
        <v>57623</v>
      </c>
      <c r="BR57626" s="1">
        <v>94.555267135614173</v>
      </c>
      <c r="BW57626" s="1">
        <v>40.316474053361333</v>
      </c>
    </row>
    <row r="57627" spans="69:75" x14ac:dyDescent="0.2">
      <c r="BQ57627" s="2">
        <v>57624</v>
      </c>
      <c r="BR57627" s="1">
        <v>43.130822014649766</v>
      </c>
      <c r="BW57627" s="1">
        <v>69.77251901027924</v>
      </c>
    </row>
    <row r="57628" spans="69:75" x14ac:dyDescent="0.2">
      <c r="BQ57628" s="2">
        <v>57625</v>
      </c>
      <c r="BR57628" s="1">
        <v>43.381806874655553</v>
      </c>
      <c r="BW57628" s="1">
        <v>9.5552076017090748</v>
      </c>
    </row>
    <row r="57629" spans="69:75" x14ac:dyDescent="0.2">
      <c r="BQ57629" s="2">
        <v>57626</v>
      </c>
      <c r="BR57629" s="1">
        <v>53.047630384199806</v>
      </c>
      <c r="BW57629" s="1">
        <v>22.245073665384158</v>
      </c>
    </row>
    <row r="57630" spans="69:75" x14ac:dyDescent="0.2">
      <c r="BQ57630" s="2">
        <v>57627</v>
      </c>
      <c r="BR57630" s="1">
        <v>0.29825261264128144</v>
      </c>
      <c r="BW57630" s="1">
        <v>39.925204360800279</v>
      </c>
    </row>
    <row r="57631" spans="69:75" x14ac:dyDescent="0.2">
      <c r="BQ57631" s="2">
        <v>57628</v>
      </c>
      <c r="BR57631" s="1">
        <v>63.059663655005323</v>
      </c>
      <c r="BW57631" s="1">
        <v>56.262581810673538</v>
      </c>
    </row>
    <row r="57632" spans="69:75" x14ac:dyDescent="0.2">
      <c r="BQ57632" s="2">
        <v>57629</v>
      </c>
      <c r="BR57632" s="1">
        <v>7.4499019679489642</v>
      </c>
      <c r="BW57632" s="1">
        <v>66.679822801165045</v>
      </c>
    </row>
    <row r="57633" spans="69:75" x14ac:dyDescent="0.2">
      <c r="BQ57633" s="2">
        <v>57630</v>
      </c>
      <c r="BR57633" s="1">
        <v>85.613160587952251</v>
      </c>
      <c r="BW57633" s="1">
        <v>22.31510721512436</v>
      </c>
    </row>
    <row r="57634" spans="69:75" x14ac:dyDescent="0.2">
      <c r="BQ57634" s="2">
        <v>57631</v>
      </c>
      <c r="BR57634" s="1">
        <v>36.919366263769803</v>
      </c>
      <c r="BW57634" s="1">
        <v>78.231074828031268</v>
      </c>
    </row>
    <row r="57635" spans="69:75" x14ac:dyDescent="0.2">
      <c r="BQ57635" s="2">
        <v>57632</v>
      </c>
      <c r="BR57635" s="1">
        <v>39.43252247737513</v>
      </c>
      <c r="BW57635" s="1">
        <v>71.092653985724297</v>
      </c>
    </row>
    <row r="57636" spans="69:75" x14ac:dyDescent="0.2">
      <c r="BQ57636" s="2">
        <v>57633</v>
      </c>
      <c r="BR57636" s="1">
        <v>6.9235671656953777</v>
      </c>
      <c r="BW57636" s="1">
        <v>49.349189612923482</v>
      </c>
    </row>
    <row r="57637" spans="69:75" x14ac:dyDescent="0.2">
      <c r="BQ57637" s="2">
        <v>57634</v>
      </c>
      <c r="BR57637" s="1">
        <v>91.742632419333603</v>
      </c>
      <c r="BW57637" s="1">
        <v>91.947076921432568</v>
      </c>
    </row>
    <row r="57638" spans="69:75" x14ac:dyDescent="0.2">
      <c r="BQ57638" s="2">
        <v>57635</v>
      </c>
      <c r="BR57638" s="1">
        <v>27.088975418359102</v>
      </c>
      <c r="BW57638" s="1">
        <v>14.2941213660601</v>
      </c>
    </row>
    <row r="57639" spans="69:75" x14ac:dyDescent="0.2">
      <c r="BQ57639" s="2">
        <v>57636</v>
      </c>
      <c r="BR57639" s="1">
        <v>22.705299709372841</v>
      </c>
      <c r="BW57639" s="1">
        <v>39.801017915599857</v>
      </c>
    </row>
    <row r="57640" spans="69:75" x14ac:dyDescent="0.2">
      <c r="BQ57640" s="2">
        <v>57637</v>
      </c>
      <c r="BR57640" s="1">
        <v>20.909501956905078</v>
      </c>
      <c r="BW57640" s="1">
        <v>11.442767513696968</v>
      </c>
    </row>
    <row r="57641" spans="69:75" x14ac:dyDescent="0.2">
      <c r="BQ57641" s="2">
        <v>57638</v>
      </c>
      <c r="BR57641" s="1">
        <v>29.521509789935269</v>
      </c>
      <c r="BW57641" s="1">
        <v>65.368926547715603</v>
      </c>
    </row>
    <row r="57642" spans="69:75" x14ac:dyDescent="0.2">
      <c r="BQ57642" s="2">
        <v>57639</v>
      </c>
      <c r="BR57642" s="1">
        <v>40.172720065171887</v>
      </c>
      <c r="BW57642" s="1">
        <v>13.951393489995869</v>
      </c>
    </row>
    <row r="57643" spans="69:75" x14ac:dyDescent="0.2">
      <c r="BQ57643" s="2">
        <v>57640</v>
      </c>
      <c r="BR57643" s="1">
        <v>103.09625562836013</v>
      </c>
      <c r="BW57643" s="1">
        <v>16.7901498748511</v>
      </c>
    </row>
    <row r="57644" spans="69:75" x14ac:dyDescent="0.2">
      <c r="BQ57644" s="2">
        <v>57641</v>
      </c>
      <c r="BR57644" s="1">
        <v>83.181193281640475</v>
      </c>
      <c r="BW57644" s="1">
        <v>77.92940147953729</v>
      </c>
    </row>
    <row r="57645" spans="69:75" x14ac:dyDescent="0.2">
      <c r="BQ57645" s="2">
        <v>57642</v>
      </c>
      <c r="BR57645" s="1">
        <v>103.48783146780775</v>
      </c>
      <c r="BW57645" s="1">
        <v>48.002637022130585</v>
      </c>
    </row>
    <row r="57646" spans="69:75" x14ac:dyDescent="0.2">
      <c r="BQ57646" s="2">
        <v>57643</v>
      </c>
      <c r="BR57646" s="1">
        <v>1.969225027631726</v>
      </c>
      <c r="BW57646" s="1">
        <v>53.813643371098124</v>
      </c>
    </row>
    <row r="57647" spans="69:75" x14ac:dyDescent="0.2">
      <c r="BQ57647" s="2">
        <v>57644</v>
      </c>
      <c r="BR57647" s="1">
        <v>11.973739127529715</v>
      </c>
      <c r="BW57647" s="1">
        <v>76.502688198743158</v>
      </c>
    </row>
    <row r="57648" spans="69:75" x14ac:dyDescent="0.2">
      <c r="BQ57648" s="2">
        <v>57645</v>
      </c>
      <c r="BR57648" s="1">
        <v>1.9880283578388891</v>
      </c>
      <c r="BW57648" s="1">
        <v>97.13186397256024</v>
      </c>
    </row>
    <row r="57649" spans="69:75" x14ac:dyDescent="0.2">
      <c r="BQ57649" s="2">
        <v>57646</v>
      </c>
      <c r="BR57649" s="1">
        <v>97.170284570863288</v>
      </c>
      <c r="BW57649" s="1">
        <v>30.213192433368224</v>
      </c>
    </row>
    <row r="57650" spans="69:75" x14ac:dyDescent="0.2">
      <c r="BQ57650" s="2">
        <v>57647</v>
      </c>
      <c r="BR57650" s="1">
        <v>24.722597341968598</v>
      </c>
      <c r="BW57650" s="1">
        <v>71.390483238085181</v>
      </c>
    </row>
    <row r="57651" spans="69:75" x14ac:dyDescent="0.2">
      <c r="BQ57651" s="2">
        <v>57648</v>
      </c>
      <c r="BR57651" s="1">
        <v>41.584671681455035</v>
      </c>
      <c r="BW57651" s="1">
        <v>103.56737489799761</v>
      </c>
    </row>
    <row r="57652" spans="69:75" x14ac:dyDescent="0.2">
      <c r="BQ57652" s="2">
        <v>57649</v>
      </c>
      <c r="BR57652" s="1">
        <v>6.8304827930101659</v>
      </c>
      <c r="BW57652" s="1">
        <v>12.382409409412194</v>
      </c>
    </row>
    <row r="57653" spans="69:75" x14ac:dyDescent="0.2">
      <c r="BQ57653" s="2">
        <v>57650</v>
      </c>
      <c r="BR57653" s="1">
        <v>15.076966610478454</v>
      </c>
      <c r="BW57653" s="1">
        <v>42.186745617471445</v>
      </c>
    </row>
    <row r="57654" spans="69:75" x14ac:dyDescent="0.2">
      <c r="BQ57654" s="2">
        <v>57651</v>
      </c>
      <c r="BR57654" s="1">
        <v>11.115351454024708</v>
      </c>
      <c r="BW57654" s="1">
        <v>94.200932031402175</v>
      </c>
    </row>
    <row r="57655" spans="69:75" x14ac:dyDescent="0.2">
      <c r="BQ57655" s="2">
        <v>57652</v>
      </c>
      <c r="BR57655" s="1">
        <v>102.74193196027213</v>
      </c>
      <c r="BW57655" s="1">
        <v>79.070114000296684</v>
      </c>
    </row>
    <row r="57656" spans="69:75" x14ac:dyDescent="0.2">
      <c r="BQ57656" s="2">
        <v>57653</v>
      </c>
      <c r="BR57656" s="1">
        <v>6.1059746264672903</v>
      </c>
      <c r="BW57656" s="1">
        <v>73.823161720751273</v>
      </c>
    </row>
    <row r="57657" spans="69:75" x14ac:dyDescent="0.2">
      <c r="BQ57657" s="2">
        <v>57654</v>
      </c>
      <c r="BR57657" s="1">
        <v>78.081392033160483</v>
      </c>
      <c r="BW57657" s="1">
        <v>8.763797412706257</v>
      </c>
    </row>
    <row r="57658" spans="69:75" x14ac:dyDescent="0.2">
      <c r="BQ57658" s="2">
        <v>57655</v>
      </c>
      <c r="BR57658" s="1">
        <v>28.512205815510416</v>
      </c>
      <c r="BW57658" s="1">
        <v>98.837068024881518</v>
      </c>
    </row>
    <row r="57659" spans="69:75" x14ac:dyDescent="0.2">
      <c r="BQ57659" s="2">
        <v>57656</v>
      </c>
      <c r="BR57659" s="1">
        <v>10.453081037233208</v>
      </c>
      <c r="BW57659" s="1">
        <v>87.481883020845686</v>
      </c>
    </row>
    <row r="57660" spans="69:75" x14ac:dyDescent="0.2">
      <c r="BQ57660" s="2">
        <v>57657</v>
      </c>
      <c r="BR57660" s="1">
        <v>29.118554247024154</v>
      </c>
      <c r="BW57660" s="1">
        <v>73.552276629894067</v>
      </c>
    </row>
    <row r="57661" spans="69:75" x14ac:dyDescent="0.2">
      <c r="BQ57661" s="2">
        <v>57658</v>
      </c>
      <c r="BR57661" s="1">
        <v>23.515469785280121</v>
      </c>
      <c r="BW57661" s="1">
        <v>41.857398583744725</v>
      </c>
    </row>
    <row r="57662" spans="69:75" x14ac:dyDescent="0.2">
      <c r="BQ57662" s="2">
        <v>57659</v>
      </c>
      <c r="BR57662" s="1">
        <v>67.402990542511787</v>
      </c>
      <c r="BW57662" s="1">
        <v>9.8630916462071276</v>
      </c>
    </row>
    <row r="57663" spans="69:75" x14ac:dyDescent="0.2">
      <c r="BQ57663" s="2">
        <v>57660</v>
      </c>
      <c r="BR57663" s="1">
        <v>91.685411166118598</v>
      </c>
      <c r="BW57663" s="1">
        <v>63.198485957280241</v>
      </c>
    </row>
    <row r="57664" spans="69:75" x14ac:dyDescent="0.2">
      <c r="BQ57664" s="2">
        <v>57661</v>
      </c>
      <c r="BR57664" s="1">
        <v>95.123421561062486</v>
      </c>
      <c r="BW57664" s="1">
        <v>55.410654395770507</v>
      </c>
    </row>
    <row r="57665" spans="69:75" x14ac:dyDescent="0.2">
      <c r="BQ57665" s="2">
        <v>57662</v>
      </c>
      <c r="BR57665" s="1">
        <v>9.1777837215953788</v>
      </c>
      <c r="BW57665" s="1">
        <v>32.598076224422812</v>
      </c>
    </row>
    <row r="57666" spans="69:75" x14ac:dyDescent="0.2">
      <c r="BQ57666" s="2">
        <v>57663</v>
      </c>
      <c r="BR57666" s="1">
        <v>16.096327226392166</v>
      </c>
      <c r="BW57666" s="1">
        <v>7.5435475341750227</v>
      </c>
    </row>
    <row r="57667" spans="69:75" x14ac:dyDescent="0.2">
      <c r="BQ57667" s="2">
        <v>57664</v>
      </c>
      <c r="BR57667" s="1">
        <v>67.123825064383539</v>
      </c>
      <c r="BW57667" s="1">
        <v>5.3594455555455376</v>
      </c>
    </row>
    <row r="57668" spans="69:75" x14ac:dyDescent="0.2">
      <c r="BQ57668" s="2">
        <v>57665</v>
      </c>
      <c r="BR57668" s="1">
        <v>84.465810213911169</v>
      </c>
      <c r="BW57668" s="1">
        <v>50.1016934524703</v>
      </c>
    </row>
    <row r="57669" spans="69:75" x14ac:dyDescent="0.2">
      <c r="BQ57669" s="2">
        <v>57666</v>
      </c>
      <c r="BR57669" s="1">
        <v>6.7839330774805866</v>
      </c>
      <c r="BW57669" s="1">
        <v>19.626236691406579</v>
      </c>
    </row>
    <row r="57670" spans="69:75" x14ac:dyDescent="0.2">
      <c r="BQ57670" s="2">
        <v>57667</v>
      </c>
      <c r="BR57670" s="1">
        <v>93.515162528413526</v>
      </c>
      <c r="BW57670" s="1">
        <v>43.228860819360079</v>
      </c>
    </row>
    <row r="57671" spans="69:75" x14ac:dyDescent="0.2">
      <c r="BQ57671" s="2">
        <v>57668</v>
      </c>
      <c r="BR57671" s="1">
        <v>49.903713798017293</v>
      </c>
      <c r="BW57671" s="1">
        <v>37.473786585824229</v>
      </c>
    </row>
    <row r="57672" spans="69:75" x14ac:dyDescent="0.2">
      <c r="BQ57672" s="2">
        <v>57669</v>
      </c>
      <c r="BR57672" s="1">
        <v>64.304333577565075</v>
      </c>
      <c r="BW57672" s="1">
        <v>18.710668852969977</v>
      </c>
    </row>
    <row r="57673" spans="69:75" x14ac:dyDescent="0.2">
      <c r="BQ57673" s="2">
        <v>57670</v>
      </c>
      <c r="BR57673" s="1">
        <v>39.788554959814803</v>
      </c>
      <c r="BW57673" s="1">
        <v>74.576403820496097</v>
      </c>
    </row>
    <row r="57674" spans="69:75" x14ac:dyDescent="0.2">
      <c r="BQ57674" s="2">
        <v>57671</v>
      </c>
      <c r="BR57674" s="1">
        <v>58.309172545418591</v>
      </c>
      <c r="BW57674" s="1">
        <v>100.75937337931933</v>
      </c>
    </row>
    <row r="57675" spans="69:75" x14ac:dyDescent="0.2">
      <c r="BQ57675" s="2">
        <v>57672</v>
      </c>
      <c r="BR57675" s="1">
        <v>16.183932650474762</v>
      </c>
      <c r="BW57675" s="1">
        <v>6.371259850846517</v>
      </c>
    </row>
    <row r="57676" spans="69:75" x14ac:dyDescent="0.2">
      <c r="BQ57676" s="2">
        <v>57673</v>
      </c>
      <c r="BR57676" s="1">
        <v>89.891049982721285</v>
      </c>
      <c r="BW57676" s="1">
        <v>39.700713321644685</v>
      </c>
    </row>
    <row r="57677" spans="69:75" x14ac:dyDescent="0.2">
      <c r="BQ57677" s="2">
        <v>57674</v>
      </c>
      <c r="BR57677" s="1">
        <v>32.640217367108704</v>
      </c>
      <c r="BW57677" s="1">
        <v>54.810566213745687</v>
      </c>
    </row>
    <row r="57678" spans="69:75" x14ac:dyDescent="0.2">
      <c r="BQ57678" s="2">
        <v>57675</v>
      </c>
      <c r="BR57678" s="1">
        <v>58.395328583807441</v>
      </c>
      <c r="BW57678" s="1">
        <v>69.254284456955787</v>
      </c>
    </row>
    <row r="57679" spans="69:75" x14ac:dyDescent="0.2">
      <c r="BQ57679" s="2">
        <v>57676</v>
      </c>
      <c r="BR57679" s="1">
        <v>70.450290236736123</v>
      </c>
      <c r="BW57679" s="1">
        <v>41.248230113270239</v>
      </c>
    </row>
    <row r="57680" spans="69:75" x14ac:dyDescent="0.2">
      <c r="BQ57680" s="2">
        <v>57677</v>
      </c>
      <c r="BR57680" s="1">
        <v>47.195928646200372</v>
      </c>
      <c r="BW57680" s="1">
        <v>17.666927177502433</v>
      </c>
    </row>
    <row r="57681" spans="69:75" x14ac:dyDescent="0.2">
      <c r="BQ57681" s="2">
        <v>57678</v>
      </c>
      <c r="BR57681" s="1">
        <v>68.674463866059256</v>
      </c>
      <c r="BW57681" s="1">
        <v>3.7034332062575039</v>
      </c>
    </row>
    <row r="57682" spans="69:75" x14ac:dyDescent="0.2">
      <c r="BQ57682" s="2">
        <v>57679</v>
      </c>
      <c r="BR57682" s="1">
        <v>70.276991181079495</v>
      </c>
      <c r="BW57682" s="1">
        <v>72.439875366846508</v>
      </c>
    </row>
    <row r="57683" spans="69:75" x14ac:dyDescent="0.2">
      <c r="BQ57683" s="2">
        <v>57680</v>
      </c>
      <c r="BR57683" s="1">
        <v>84.885360384457016</v>
      </c>
      <c r="BW57683" s="1">
        <v>7.9743739999999299</v>
      </c>
    </row>
    <row r="57684" spans="69:75" x14ac:dyDescent="0.2">
      <c r="BQ57684" s="2">
        <v>57681</v>
      </c>
      <c r="BR57684" s="1">
        <v>50.433581017277731</v>
      </c>
      <c r="BW57684" s="1">
        <v>74.383208233077056</v>
      </c>
    </row>
    <row r="57685" spans="69:75" x14ac:dyDescent="0.2">
      <c r="BQ57685" s="2">
        <v>57682</v>
      </c>
      <c r="BR57685" s="1">
        <v>82.458279208401592</v>
      </c>
      <c r="BW57685" s="1">
        <v>102.64967366970089</v>
      </c>
    </row>
    <row r="57686" spans="69:75" x14ac:dyDescent="0.2">
      <c r="BQ57686" s="2">
        <v>57683</v>
      </c>
      <c r="BR57686" s="1">
        <v>73.528139476401606</v>
      </c>
      <c r="BW57686" s="1">
        <v>64.662544011512438</v>
      </c>
    </row>
    <row r="57687" spans="69:75" x14ac:dyDescent="0.2">
      <c r="BQ57687" s="2">
        <v>57684</v>
      </c>
      <c r="BR57687" s="1">
        <v>29.494077271950434</v>
      </c>
      <c r="BW57687" s="1">
        <v>14.67388535920043</v>
      </c>
    </row>
    <row r="57688" spans="69:75" x14ac:dyDescent="0.2">
      <c r="BQ57688" s="2">
        <v>57685</v>
      </c>
      <c r="BR57688" s="1">
        <v>91.888321934752213</v>
      </c>
      <c r="BW57688" s="1">
        <v>10.424745776335588</v>
      </c>
    </row>
    <row r="57689" spans="69:75" x14ac:dyDescent="0.2">
      <c r="BQ57689" s="2">
        <v>57686</v>
      </c>
      <c r="BR57689" s="1">
        <v>3.9351438221953607</v>
      </c>
      <c r="BW57689" s="1">
        <v>81.704285757575207</v>
      </c>
    </row>
    <row r="57690" spans="69:75" x14ac:dyDescent="0.2">
      <c r="BQ57690" s="2">
        <v>57687</v>
      </c>
      <c r="BR57690" s="1">
        <v>72.552515566177391</v>
      </c>
      <c r="BW57690" s="1">
        <v>104.51466941667238</v>
      </c>
    </row>
    <row r="57691" spans="69:75" x14ac:dyDescent="0.2">
      <c r="BQ57691" s="2">
        <v>57688</v>
      </c>
      <c r="BR57691" s="1">
        <v>80.827794007797053</v>
      </c>
      <c r="BW57691" s="1">
        <v>13.59393444291155</v>
      </c>
    </row>
    <row r="57692" spans="69:75" x14ac:dyDescent="0.2">
      <c r="BQ57692" s="2">
        <v>57689</v>
      </c>
      <c r="BR57692" s="1">
        <v>57.049038358599063</v>
      </c>
      <c r="BW57692" s="1">
        <v>3.5682253491569647</v>
      </c>
    </row>
    <row r="57693" spans="69:75" x14ac:dyDescent="0.2">
      <c r="BQ57693" s="2">
        <v>57690</v>
      </c>
      <c r="BR57693" s="1">
        <v>53.247642451956125</v>
      </c>
      <c r="BW57693" s="1">
        <v>94.80441457007052</v>
      </c>
    </row>
    <row r="57694" spans="69:75" x14ac:dyDescent="0.2">
      <c r="BQ57694" s="2">
        <v>57691</v>
      </c>
      <c r="BR57694" s="1">
        <v>8.0135341430810492</v>
      </c>
      <c r="BW57694" s="1">
        <v>34.437304984139416</v>
      </c>
    </row>
    <row r="57695" spans="69:75" x14ac:dyDescent="0.2">
      <c r="BQ57695" s="2">
        <v>57692</v>
      </c>
      <c r="BR57695" s="1">
        <v>1.1606715558233738</v>
      </c>
      <c r="BW57695" s="1">
        <v>51.956850029328905</v>
      </c>
    </row>
    <row r="57696" spans="69:75" x14ac:dyDescent="0.2">
      <c r="BQ57696" s="2">
        <v>57693</v>
      </c>
      <c r="BR57696" s="1">
        <v>94.379217549853223</v>
      </c>
      <c r="BW57696" s="1">
        <v>6.0187707329743638</v>
      </c>
    </row>
    <row r="57697" spans="69:75" x14ac:dyDescent="0.2">
      <c r="BQ57697" s="2">
        <v>57694</v>
      </c>
      <c r="BR57697" s="1">
        <v>40.331710725900564</v>
      </c>
      <c r="BW57697" s="1">
        <v>106.32828883962461</v>
      </c>
    </row>
    <row r="57698" spans="69:75" x14ac:dyDescent="0.2">
      <c r="BQ57698" s="2">
        <v>57695</v>
      </c>
      <c r="BR57698" s="1">
        <v>92.851283245663723</v>
      </c>
      <c r="BW57698" s="1">
        <v>102.98540178393571</v>
      </c>
    </row>
    <row r="57699" spans="69:75" x14ac:dyDescent="0.2">
      <c r="BQ57699" s="2">
        <v>57696</v>
      </c>
      <c r="BR57699" s="1">
        <v>107.24537933614235</v>
      </c>
      <c r="BW57699" s="1">
        <v>60.481226970195081</v>
      </c>
    </row>
    <row r="57700" spans="69:75" x14ac:dyDescent="0.2">
      <c r="BQ57700" s="2">
        <v>57697</v>
      </c>
      <c r="BR57700" s="1">
        <v>13.695774754197917</v>
      </c>
      <c r="BW57700" s="1">
        <v>100.75611689267166</v>
      </c>
    </row>
    <row r="57701" spans="69:75" x14ac:dyDescent="0.2">
      <c r="BQ57701" s="2">
        <v>57698</v>
      </c>
      <c r="BR57701" s="1">
        <v>15.792714021514261</v>
      </c>
      <c r="BW57701" s="1">
        <v>42.724676255976505</v>
      </c>
    </row>
    <row r="57702" spans="69:75" x14ac:dyDescent="0.2">
      <c r="BQ57702" s="2">
        <v>57699</v>
      </c>
      <c r="BR57702" s="1">
        <v>84.372048790259868</v>
      </c>
      <c r="BW57702" s="1">
        <v>107.14818674653841</v>
      </c>
    </row>
    <row r="57703" spans="69:75" x14ac:dyDescent="0.2">
      <c r="BQ57703" s="2">
        <v>57700</v>
      </c>
      <c r="BR57703" s="1">
        <v>71.909182906099232</v>
      </c>
      <c r="BW57703" s="1">
        <v>0.39795362320706218</v>
      </c>
    </row>
    <row r="57704" spans="69:75" x14ac:dyDescent="0.2">
      <c r="BQ57704" s="2">
        <v>57701</v>
      </c>
      <c r="BR57704" s="1">
        <v>70.808126114630966</v>
      </c>
      <c r="BW57704" s="1">
        <v>35.291147380884468</v>
      </c>
    </row>
    <row r="57705" spans="69:75" x14ac:dyDescent="0.2">
      <c r="BQ57705" s="2">
        <v>57702</v>
      </c>
      <c r="BR57705" s="1">
        <v>66.579819021769453</v>
      </c>
      <c r="BW57705" s="1">
        <v>64.299796813652733</v>
      </c>
    </row>
    <row r="57706" spans="69:75" x14ac:dyDescent="0.2">
      <c r="BQ57706" s="2">
        <v>57703</v>
      </c>
      <c r="BR57706" s="1">
        <v>48.417081928113646</v>
      </c>
      <c r="BW57706" s="1">
        <v>53.598644859540371</v>
      </c>
    </row>
    <row r="57707" spans="69:75" x14ac:dyDescent="0.2">
      <c r="BQ57707" s="2">
        <v>57704</v>
      </c>
      <c r="BR57707" s="1">
        <v>75.518292503156943</v>
      </c>
      <c r="BW57707" s="1">
        <v>64.459518032901343</v>
      </c>
    </row>
    <row r="57708" spans="69:75" x14ac:dyDescent="0.2">
      <c r="BQ57708" s="2">
        <v>57705</v>
      </c>
      <c r="BR57708" s="1">
        <v>4.3300761508513723</v>
      </c>
      <c r="BW57708" s="1">
        <v>49.550813735625809</v>
      </c>
    </row>
    <row r="57709" spans="69:75" x14ac:dyDescent="0.2">
      <c r="BQ57709" s="2">
        <v>57706</v>
      </c>
      <c r="BR57709" s="1">
        <v>65.390442769645801</v>
      </c>
      <c r="BW57709" s="1">
        <v>103.13027179771743</v>
      </c>
    </row>
    <row r="57710" spans="69:75" x14ac:dyDescent="0.2">
      <c r="BQ57710" s="2">
        <v>57707</v>
      </c>
      <c r="BR57710" s="1">
        <v>86.293067312546981</v>
      </c>
      <c r="BW57710" s="1">
        <v>15.774314577033042</v>
      </c>
    </row>
    <row r="57711" spans="69:75" x14ac:dyDescent="0.2">
      <c r="BQ57711" s="2">
        <v>57708</v>
      </c>
      <c r="BR57711" s="1">
        <v>94.200454757873132</v>
      </c>
      <c r="BW57711" s="1">
        <v>26.769890070970494</v>
      </c>
    </row>
    <row r="57712" spans="69:75" x14ac:dyDescent="0.2">
      <c r="BQ57712" s="2">
        <v>57709</v>
      </c>
      <c r="BR57712" s="1">
        <v>94.127636196303655</v>
      </c>
      <c r="BW57712" s="1">
        <v>14.718225417238731</v>
      </c>
    </row>
    <row r="57713" spans="69:75" x14ac:dyDescent="0.2">
      <c r="BQ57713" s="2">
        <v>57710</v>
      </c>
      <c r="BR57713" s="1">
        <v>94.334512417495176</v>
      </c>
      <c r="BW57713" s="1">
        <v>30.002240774349222</v>
      </c>
    </row>
    <row r="57714" spans="69:75" x14ac:dyDescent="0.2">
      <c r="BQ57714" s="2">
        <v>57711</v>
      </c>
      <c r="BR57714" s="1">
        <v>67.61321990058218</v>
      </c>
      <c r="BW57714" s="1">
        <v>84.928949398518654</v>
      </c>
    </row>
    <row r="57715" spans="69:75" x14ac:dyDescent="0.2">
      <c r="BQ57715" s="2">
        <v>57712</v>
      </c>
      <c r="BR57715" s="1">
        <v>28.47023111748226</v>
      </c>
      <c r="BW57715" s="1">
        <v>40.536559257794266</v>
      </c>
    </row>
    <row r="57716" spans="69:75" x14ac:dyDescent="0.2">
      <c r="BQ57716" s="2">
        <v>57713</v>
      </c>
      <c r="BR57716" s="1">
        <v>12.235359292540242</v>
      </c>
      <c r="BW57716" s="1">
        <v>101.57312570213386</v>
      </c>
    </row>
    <row r="57717" spans="69:75" x14ac:dyDescent="0.2">
      <c r="BQ57717" s="2">
        <v>57714</v>
      </c>
      <c r="BR57717" s="1">
        <v>101.84694405890147</v>
      </c>
      <c r="BW57717" s="1">
        <v>19.818728398784348</v>
      </c>
    </row>
    <row r="57718" spans="69:75" x14ac:dyDescent="0.2">
      <c r="BQ57718" s="2">
        <v>57715</v>
      </c>
      <c r="BR57718" s="1">
        <v>47.755759089956712</v>
      </c>
      <c r="BW57718" s="1">
        <v>42.62707101666652</v>
      </c>
    </row>
    <row r="57719" spans="69:75" x14ac:dyDescent="0.2">
      <c r="BQ57719" s="2">
        <v>57716</v>
      </c>
      <c r="BR57719" s="1">
        <v>99.157104736902198</v>
      </c>
      <c r="BW57719" s="1">
        <v>49.290103345739766</v>
      </c>
    </row>
    <row r="57720" spans="69:75" x14ac:dyDescent="0.2">
      <c r="BQ57720" s="2">
        <v>57717</v>
      </c>
      <c r="BR57720" s="1">
        <v>29.918264439889104</v>
      </c>
      <c r="BW57720" s="1">
        <v>52.898280387105331</v>
      </c>
    </row>
    <row r="57721" spans="69:75" x14ac:dyDescent="0.2">
      <c r="BQ57721" s="2">
        <v>57718</v>
      </c>
      <c r="BR57721" s="1">
        <v>78.037877969767095</v>
      </c>
      <c r="BW57721" s="1">
        <v>43.739900206119586</v>
      </c>
    </row>
    <row r="57722" spans="69:75" x14ac:dyDescent="0.2">
      <c r="BQ57722" s="2">
        <v>57719</v>
      </c>
      <c r="BR57722" s="1">
        <v>14.299019131263666</v>
      </c>
      <c r="BW57722" s="1">
        <v>3.5610344096039661</v>
      </c>
    </row>
    <row r="57723" spans="69:75" x14ac:dyDescent="0.2">
      <c r="BQ57723" s="2">
        <v>57720</v>
      </c>
      <c r="BR57723" s="1">
        <v>57.37844262332996</v>
      </c>
      <c r="BW57723" s="1">
        <v>0.11970358700046191</v>
      </c>
    </row>
    <row r="57724" spans="69:75" x14ac:dyDescent="0.2">
      <c r="BQ57724" s="2">
        <v>57721</v>
      </c>
      <c r="BR57724" s="1">
        <v>61.153122705747677</v>
      </c>
      <c r="BW57724" s="1">
        <v>18.013432088970323</v>
      </c>
    </row>
    <row r="57725" spans="69:75" x14ac:dyDescent="0.2">
      <c r="BQ57725" s="2">
        <v>57722</v>
      </c>
      <c r="BR57725" s="1">
        <v>30.262929711155838</v>
      </c>
      <c r="BW57725" s="1">
        <v>95.67441391999003</v>
      </c>
    </row>
    <row r="57726" spans="69:75" x14ac:dyDescent="0.2">
      <c r="BQ57726" s="2">
        <v>57723</v>
      </c>
      <c r="BR57726" s="1">
        <v>28.779839291599732</v>
      </c>
      <c r="BW57726" s="1">
        <v>22.185892421076208</v>
      </c>
    </row>
    <row r="57727" spans="69:75" x14ac:dyDescent="0.2">
      <c r="BQ57727" s="2">
        <v>57724</v>
      </c>
      <c r="BR57727" s="1">
        <v>106.01986143780979</v>
      </c>
      <c r="BW57727" s="1">
        <v>49.088197317799938</v>
      </c>
    </row>
    <row r="57728" spans="69:75" x14ac:dyDescent="0.2">
      <c r="BQ57728" s="2">
        <v>57725</v>
      </c>
      <c r="BR57728" s="1">
        <v>10.514124705329895</v>
      </c>
      <c r="BW57728" s="1">
        <v>65.689264524392684</v>
      </c>
    </row>
    <row r="57729" spans="69:75" x14ac:dyDescent="0.2">
      <c r="BQ57729" s="2">
        <v>57726</v>
      </c>
      <c r="BR57729" s="1">
        <v>10.05149931873132</v>
      </c>
      <c r="BW57729" s="1">
        <v>44.32506162402052</v>
      </c>
    </row>
    <row r="57730" spans="69:75" x14ac:dyDescent="0.2">
      <c r="BQ57730" s="2">
        <v>57727</v>
      </c>
      <c r="BR57730" s="1">
        <v>64.034916944864108</v>
      </c>
      <c r="BW57730" s="1">
        <v>73.955518202545221</v>
      </c>
    </row>
    <row r="57731" spans="69:75" x14ac:dyDescent="0.2">
      <c r="BQ57731" s="2">
        <v>57728</v>
      </c>
      <c r="BR57731" s="1">
        <v>25.699353538547772</v>
      </c>
      <c r="BW57731" s="1">
        <v>48.015289157292898</v>
      </c>
    </row>
    <row r="57732" spans="69:75" x14ac:dyDescent="0.2">
      <c r="BQ57732" s="2">
        <v>57729</v>
      </c>
      <c r="BR57732" s="1">
        <v>9.6813150046201351</v>
      </c>
      <c r="BW57732" s="1">
        <v>76.342492927516815</v>
      </c>
    </row>
    <row r="57733" spans="69:75" x14ac:dyDescent="0.2">
      <c r="BQ57733" s="2">
        <v>57730</v>
      </c>
      <c r="BR57733" s="1">
        <v>81.031223418692463</v>
      </c>
      <c r="BW57733" s="1">
        <v>23.478103718899437</v>
      </c>
    </row>
    <row r="57734" spans="69:75" x14ac:dyDescent="0.2">
      <c r="BQ57734" s="2">
        <v>57731</v>
      </c>
      <c r="BR57734" s="1">
        <v>36.657542061866735</v>
      </c>
      <c r="BW57734" s="1">
        <v>104.7685363958519</v>
      </c>
    </row>
    <row r="57735" spans="69:75" x14ac:dyDescent="0.2">
      <c r="BQ57735" s="2">
        <v>57732</v>
      </c>
      <c r="BR57735" s="1">
        <v>81.478100600541694</v>
      </c>
      <c r="BW57735" s="1">
        <v>94.221822415380103</v>
      </c>
    </row>
    <row r="57736" spans="69:75" x14ac:dyDescent="0.2">
      <c r="BQ57736" s="2">
        <v>57733</v>
      </c>
      <c r="BR57736" s="1">
        <v>31.94415081495811</v>
      </c>
      <c r="BW57736" s="1">
        <v>107.18544428389734</v>
      </c>
    </row>
    <row r="57737" spans="69:75" x14ac:dyDescent="0.2">
      <c r="BQ57737" s="2">
        <v>57734</v>
      </c>
      <c r="BR57737" s="1">
        <v>46.341426121933637</v>
      </c>
      <c r="BW57737" s="1">
        <v>84.749891441320614</v>
      </c>
    </row>
    <row r="57738" spans="69:75" x14ac:dyDescent="0.2">
      <c r="BQ57738" s="2">
        <v>57735</v>
      </c>
      <c r="BR57738" s="1">
        <v>106.63544996879327</v>
      </c>
      <c r="BW57738" s="1">
        <v>13.684261812371236</v>
      </c>
    </row>
    <row r="57739" spans="69:75" x14ac:dyDescent="0.2">
      <c r="BQ57739" s="2">
        <v>57736</v>
      </c>
      <c r="BR57739" s="1">
        <v>44.444166821023884</v>
      </c>
      <c r="BW57739" s="1">
        <v>26.424227633924435</v>
      </c>
    </row>
    <row r="57740" spans="69:75" x14ac:dyDescent="0.2">
      <c r="BQ57740" s="2">
        <v>57737</v>
      </c>
      <c r="BR57740" s="1">
        <v>61.749796361845739</v>
      </c>
      <c r="BW57740" s="1">
        <v>58.96274375952143</v>
      </c>
    </row>
    <row r="57741" spans="69:75" x14ac:dyDescent="0.2">
      <c r="BQ57741" s="2">
        <v>57738</v>
      </c>
      <c r="BR57741" s="1">
        <v>89.786862533179118</v>
      </c>
      <c r="BW57741" s="1">
        <v>3.3971261324423985</v>
      </c>
    </row>
    <row r="57742" spans="69:75" x14ac:dyDescent="0.2">
      <c r="BQ57742" s="2">
        <v>57739</v>
      </c>
      <c r="BR57742" s="1">
        <v>23.502664826277428</v>
      </c>
      <c r="BW57742" s="1">
        <v>41.42912846638535</v>
      </c>
    </row>
    <row r="57743" spans="69:75" x14ac:dyDescent="0.2">
      <c r="BQ57743" s="2">
        <v>57740</v>
      </c>
      <c r="BR57743" s="1">
        <v>87.116765264524901</v>
      </c>
      <c r="BW57743" s="1">
        <v>101.80947324938577</v>
      </c>
    </row>
    <row r="57744" spans="69:75" x14ac:dyDescent="0.2">
      <c r="BQ57744" s="2">
        <v>57741</v>
      </c>
      <c r="BR57744" s="1">
        <v>38.601489232688806</v>
      </c>
      <c r="BW57744" s="1">
        <v>74.920450746010403</v>
      </c>
    </row>
    <row r="57745" spans="69:75" x14ac:dyDescent="0.2">
      <c r="BQ57745" s="2">
        <v>57742</v>
      </c>
      <c r="BR57745" s="1">
        <v>48.724609525398563</v>
      </c>
      <c r="BW57745" s="1">
        <v>6.4496323532349642</v>
      </c>
    </row>
    <row r="57746" spans="69:75" x14ac:dyDescent="0.2">
      <c r="BQ57746" s="2">
        <v>57743</v>
      </c>
      <c r="BR57746" s="1">
        <v>10.170155028760579</v>
      </c>
      <c r="BW57746" s="1">
        <v>91.300306227743505</v>
      </c>
    </row>
    <row r="57747" spans="69:75" x14ac:dyDescent="0.2">
      <c r="BQ57747" s="2">
        <v>57744</v>
      </c>
      <c r="BR57747" s="1">
        <v>57.073692492249563</v>
      </c>
      <c r="BW57747" s="1">
        <v>33.826565101033964</v>
      </c>
    </row>
    <row r="57748" spans="69:75" x14ac:dyDescent="0.2">
      <c r="BQ57748" s="2">
        <v>57745</v>
      </c>
      <c r="BR57748" s="1">
        <v>55.566478648832287</v>
      </c>
      <c r="BW57748" s="1">
        <v>3.4598925676187413</v>
      </c>
    </row>
    <row r="57749" spans="69:75" x14ac:dyDescent="0.2">
      <c r="BQ57749" s="2">
        <v>57746</v>
      </c>
      <c r="BR57749" s="1">
        <v>72.881782186748126</v>
      </c>
      <c r="BW57749" s="1">
        <v>47.219862834758175</v>
      </c>
    </row>
    <row r="57750" spans="69:75" x14ac:dyDescent="0.2">
      <c r="BQ57750" s="2">
        <v>57747</v>
      </c>
      <c r="BR57750" s="1">
        <v>83.109229402562022</v>
      </c>
      <c r="BW57750" s="1">
        <v>9.0088500561263096</v>
      </c>
    </row>
    <row r="57751" spans="69:75" x14ac:dyDescent="0.2">
      <c r="BQ57751" s="2">
        <v>57748</v>
      </c>
      <c r="BR57751" s="1">
        <v>65.681189503097812</v>
      </c>
      <c r="BW57751" s="1">
        <v>20.131864484927608</v>
      </c>
    </row>
    <row r="57752" spans="69:75" x14ac:dyDescent="0.2">
      <c r="BQ57752" s="2">
        <v>57749</v>
      </c>
      <c r="BR57752" s="1">
        <v>56.485071542741679</v>
      </c>
      <c r="BW57752" s="1">
        <v>96.094279018888727</v>
      </c>
    </row>
    <row r="57753" spans="69:75" x14ac:dyDescent="0.2">
      <c r="BQ57753" s="2">
        <v>57750</v>
      </c>
      <c r="BR57753" s="1">
        <v>21.126282040644558</v>
      </c>
      <c r="BW57753" s="1">
        <v>33.197963569730888</v>
      </c>
    </row>
    <row r="57754" spans="69:75" x14ac:dyDescent="0.2">
      <c r="BQ57754" s="2">
        <v>57751</v>
      </c>
      <c r="BR57754" s="1">
        <v>19.738717299889064</v>
      </c>
      <c r="BW57754" s="1">
        <v>94.972085635313221</v>
      </c>
    </row>
    <row r="57755" spans="69:75" x14ac:dyDescent="0.2">
      <c r="BQ57755" s="2">
        <v>57752</v>
      </c>
      <c r="BR57755" s="1">
        <v>3.9538706426743637</v>
      </c>
      <c r="BW57755" s="1">
        <v>84.351801929847653</v>
      </c>
    </row>
    <row r="57756" spans="69:75" x14ac:dyDescent="0.2">
      <c r="BQ57756" s="2">
        <v>57753</v>
      </c>
      <c r="BR57756" s="1">
        <v>64.330855678390208</v>
      </c>
      <c r="BW57756" s="1">
        <v>67.433661512270248</v>
      </c>
    </row>
    <row r="57757" spans="69:75" x14ac:dyDescent="0.2">
      <c r="BQ57757" s="2">
        <v>57754</v>
      </c>
      <c r="BR57757" s="1">
        <v>24.256293313530055</v>
      </c>
      <c r="BW57757" s="1">
        <v>50.510708984560978</v>
      </c>
    </row>
    <row r="57758" spans="69:75" x14ac:dyDescent="0.2">
      <c r="BQ57758" s="2">
        <v>57755</v>
      </c>
      <c r="BR57758" s="1">
        <v>28.923063249472708</v>
      </c>
      <c r="BW57758" s="1">
        <v>18.023660531931515</v>
      </c>
    </row>
    <row r="57759" spans="69:75" x14ac:dyDescent="0.2">
      <c r="BQ57759" s="2">
        <v>57756</v>
      </c>
      <c r="BR57759" s="1">
        <v>81.703000748371466</v>
      </c>
      <c r="BW57759" s="1">
        <v>79.04191193357039</v>
      </c>
    </row>
    <row r="57760" spans="69:75" x14ac:dyDescent="0.2">
      <c r="BQ57760" s="2">
        <v>57757</v>
      </c>
      <c r="BR57760" s="1">
        <v>47.059827358787743</v>
      </c>
      <c r="BW57760" s="1">
        <v>71.464867013297805</v>
      </c>
    </row>
    <row r="57761" spans="69:75" x14ac:dyDescent="0.2">
      <c r="BQ57761" s="2">
        <v>57758</v>
      </c>
      <c r="BR57761" s="1">
        <v>27.760895022589924</v>
      </c>
      <c r="BW57761" s="1">
        <v>103.67374771003014</v>
      </c>
    </row>
    <row r="57762" spans="69:75" x14ac:dyDescent="0.2">
      <c r="BQ57762" s="2">
        <v>57759</v>
      </c>
      <c r="BR57762" s="1">
        <v>46.37736887518372</v>
      </c>
      <c r="BW57762" s="1">
        <v>3.0618288462979457</v>
      </c>
    </row>
    <row r="57763" spans="69:75" x14ac:dyDescent="0.2">
      <c r="BQ57763" s="2">
        <v>57760</v>
      </c>
      <c r="BR57763" s="1">
        <v>80.592446317374225</v>
      </c>
      <c r="BW57763" s="1">
        <v>63.46293225348748</v>
      </c>
    </row>
    <row r="57764" spans="69:75" x14ac:dyDescent="0.2">
      <c r="BQ57764" s="2">
        <v>57761</v>
      </c>
      <c r="BR57764" s="1">
        <v>100.07010882713948</v>
      </c>
      <c r="BW57764" s="1">
        <v>6.2203573690619045</v>
      </c>
    </row>
    <row r="57765" spans="69:75" x14ac:dyDescent="0.2">
      <c r="BQ57765" s="2">
        <v>57762</v>
      </c>
      <c r="BR57765" s="1">
        <v>40.656951571319439</v>
      </c>
      <c r="BW57765" s="1">
        <v>12.288237228726732</v>
      </c>
    </row>
    <row r="57766" spans="69:75" x14ac:dyDescent="0.2">
      <c r="BQ57766" s="2">
        <v>57763</v>
      </c>
      <c r="BR57766" s="1">
        <v>0.29539527171434443</v>
      </c>
      <c r="BW57766" s="1">
        <v>96.91818074569656</v>
      </c>
    </row>
    <row r="57767" spans="69:75" x14ac:dyDescent="0.2">
      <c r="BQ57767" s="2">
        <v>57764</v>
      </c>
      <c r="BR57767" s="1">
        <v>65.977650461813766</v>
      </c>
      <c r="BW57767" s="1">
        <v>38.267385194522092</v>
      </c>
    </row>
    <row r="57768" spans="69:75" x14ac:dyDescent="0.2">
      <c r="BQ57768" s="2">
        <v>57765</v>
      </c>
      <c r="BR57768" s="1">
        <v>104.82300049896591</v>
      </c>
      <c r="BW57768" s="1">
        <v>76.530168419354965</v>
      </c>
    </row>
    <row r="57769" spans="69:75" x14ac:dyDescent="0.2">
      <c r="BQ57769" s="2">
        <v>57766</v>
      </c>
      <c r="BR57769" s="1">
        <v>17.635570155416193</v>
      </c>
      <c r="BW57769" s="1">
        <v>53.135836999565527</v>
      </c>
    </row>
    <row r="57770" spans="69:75" x14ac:dyDescent="0.2">
      <c r="BQ57770" s="2">
        <v>57767</v>
      </c>
      <c r="BR57770" s="1">
        <v>24.781311257685648</v>
      </c>
      <c r="BW57770" s="1">
        <v>28.156447767223543</v>
      </c>
    </row>
    <row r="57771" spans="69:75" x14ac:dyDescent="0.2">
      <c r="BQ57771" s="2">
        <v>57768</v>
      </c>
      <c r="BR57771" s="1">
        <v>8.0670882286771395</v>
      </c>
      <c r="BW57771" s="1">
        <v>67.683148090958269</v>
      </c>
    </row>
    <row r="57772" spans="69:75" x14ac:dyDescent="0.2">
      <c r="BQ57772" s="2">
        <v>57769</v>
      </c>
      <c r="BR57772" s="1">
        <v>8.0247000603129699</v>
      </c>
      <c r="BW57772" s="1">
        <v>13.004033923719451</v>
      </c>
    </row>
    <row r="57773" spans="69:75" x14ac:dyDescent="0.2">
      <c r="BQ57773" s="2">
        <v>57770</v>
      </c>
      <c r="BR57773" s="1">
        <v>74.416050622832074</v>
      </c>
      <c r="BW57773" s="1">
        <v>46.124253659136087</v>
      </c>
    </row>
    <row r="57774" spans="69:75" x14ac:dyDescent="0.2">
      <c r="BQ57774" s="2">
        <v>57771</v>
      </c>
      <c r="BR57774" s="1">
        <v>50.535616405535251</v>
      </c>
      <c r="BW57774" s="1">
        <v>100.34937650273687</v>
      </c>
    </row>
    <row r="57775" spans="69:75" x14ac:dyDescent="0.2">
      <c r="BQ57775" s="2">
        <v>57772</v>
      </c>
      <c r="BR57775" s="1">
        <v>60.528126935822485</v>
      </c>
      <c r="BW57775" s="1">
        <v>92.277794000648584</v>
      </c>
    </row>
    <row r="57776" spans="69:75" x14ac:dyDescent="0.2">
      <c r="BQ57776" s="2">
        <v>57773</v>
      </c>
      <c r="BR57776" s="1">
        <v>8.3376232559037966</v>
      </c>
      <c r="BW57776" s="1">
        <v>87.619041407471769</v>
      </c>
    </row>
    <row r="57777" spans="69:75" x14ac:dyDescent="0.2">
      <c r="BQ57777" s="2">
        <v>57774</v>
      </c>
      <c r="BR57777" s="1">
        <v>60.268655831450729</v>
      </c>
      <c r="BW57777" s="1">
        <v>72.424834540848138</v>
      </c>
    </row>
    <row r="57778" spans="69:75" x14ac:dyDescent="0.2">
      <c r="BQ57778" s="2">
        <v>57775</v>
      </c>
      <c r="BR57778" s="1">
        <v>71.843113022124982</v>
      </c>
      <c r="BW57778" s="1">
        <v>68.181798151278343</v>
      </c>
    </row>
    <row r="57779" spans="69:75" x14ac:dyDescent="0.2">
      <c r="BQ57779" s="2">
        <v>57776</v>
      </c>
      <c r="BR57779" s="1">
        <v>93.983177133564396</v>
      </c>
      <c r="BW57779" s="1">
        <v>77.954221854672909</v>
      </c>
    </row>
    <row r="57780" spans="69:75" x14ac:dyDescent="0.2">
      <c r="BQ57780" s="2">
        <v>57777</v>
      </c>
      <c r="BR57780" s="1">
        <v>25.443215430188136</v>
      </c>
      <c r="BW57780" s="1">
        <v>15.808578822225176</v>
      </c>
    </row>
    <row r="57781" spans="69:75" x14ac:dyDescent="0.2">
      <c r="BQ57781" s="2">
        <v>57778</v>
      </c>
      <c r="BR57781" s="1">
        <v>39.049644437769871</v>
      </c>
      <c r="BW57781" s="1">
        <v>48.996657881277116</v>
      </c>
    </row>
    <row r="57782" spans="69:75" x14ac:dyDescent="0.2">
      <c r="BQ57782" s="2">
        <v>57779</v>
      </c>
      <c r="BR57782" s="1">
        <v>92.87397886743949</v>
      </c>
      <c r="BW57782" s="1">
        <v>75.217327322086419</v>
      </c>
    </row>
    <row r="57783" spans="69:75" x14ac:dyDescent="0.2">
      <c r="BQ57783" s="2">
        <v>57780</v>
      </c>
      <c r="BR57783" s="1">
        <v>38.071044483523451</v>
      </c>
      <c r="BW57783" s="1">
        <v>13.869838558445114</v>
      </c>
    </row>
    <row r="57784" spans="69:75" x14ac:dyDescent="0.2">
      <c r="BQ57784" s="2">
        <v>57781</v>
      </c>
      <c r="BR57784" s="1">
        <v>48.445409193180126</v>
      </c>
      <c r="BW57784" s="1">
        <v>104.6571937925971</v>
      </c>
    </row>
    <row r="57785" spans="69:75" x14ac:dyDescent="0.2">
      <c r="BQ57785" s="2">
        <v>57782</v>
      </c>
      <c r="BR57785" s="1">
        <v>50.236622392148064</v>
      </c>
      <c r="BW57785" s="1">
        <v>67.866096686822175</v>
      </c>
    </row>
    <row r="57786" spans="69:75" x14ac:dyDescent="0.2">
      <c r="BQ57786" s="2">
        <v>57783</v>
      </c>
      <c r="BR57786" s="1">
        <v>35.520037803129412</v>
      </c>
      <c r="BW57786" s="1">
        <v>17.527773017976674</v>
      </c>
    </row>
    <row r="57787" spans="69:75" x14ac:dyDescent="0.2">
      <c r="BQ57787" s="2">
        <v>57784</v>
      </c>
      <c r="BR57787" s="1">
        <v>77.545415149049774</v>
      </c>
      <c r="BW57787" s="1">
        <v>99.069700464840849</v>
      </c>
    </row>
    <row r="57788" spans="69:75" x14ac:dyDescent="0.2">
      <c r="BQ57788" s="2">
        <v>57785</v>
      </c>
      <c r="BR57788" s="1">
        <v>34.086831017173637</v>
      </c>
      <c r="BW57788" s="1">
        <v>72.580145862013495</v>
      </c>
    </row>
    <row r="57789" spans="69:75" x14ac:dyDescent="0.2">
      <c r="BQ57789" s="2">
        <v>57786</v>
      </c>
      <c r="BR57789" s="1">
        <v>32.535522164265245</v>
      </c>
      <c r="BW57789" s="1">
        <v>50.262162913643351</v>
      </c>
    </row>
    <row r="57790" spans="69:75" x14ac:dyDescent="0.2">
      <c r="BQ57790" s="2">
        <v>57787</v>
      </c>
      <c r="BR57790" s="1">
        <v>2.5434489361648822</v>
      </c>
      <c r="BW57790" s="1">
        <v>54.944740301126956</v>
      </c>
    </row>
    <row r="57791" spans="69:75" x14ac:dyDescent="0.2">
      <c r="BQ57791" s="2">
        <v>57788</v>
      </c>
      <c r="BR57791" s="1">
        <v>62.327402208135453</v>
      </c>
      <c r="BW57791" s="1">
        <v>27.96136863257502</v>
      </c>
    </row>
    <row r="57792" spans="69:75" x14ac:dyDescent="0.2">
      <c r="BQ57792" s="2">
        <v>57789</v>
      </c>
      <c r="BR57792" s="1">
        <v>39.028387176009801</v>
      </c>
      <c r="BW57792" s="1">
        <v>88.605774431193225</v>
      </c>
    </row>
    <row r="57793" spans="69:75" x14ac:dyDescent="0.2">
      <c r="BQ57793" s="2">
        <v>57790</v>
      </c>
      <c r="BR57793" s="1">
        <v>50.623284517052952</v>
      </c>
      <c r="BW57793" s="1">
        <v>4.2987863539744957</v>
      </c>
    </row>
    <row r="57794" spans="69:75" x14ac:dyDescent="0.2">
      <c r="BQ57794" s="2">
        <v>57791</v>
      </c>
      <c r="BR57794" s="1">
        <v>73.738699770503274</v>
      </c>
      <c r="BW57794" s="1">
        <v>102.28565302213562</v>
      </c>
    </row>
    <row r="57795" spans="69:75" x14ac:dyDescent="0.2">
      <c r="BQ57795" s="2">
        <v>57792</v>
      </c>
      <c r="BR57795" s="1">
        <v>18.491452898109689</v>
      </c>
      <c r="BW57795" s="1">
        <v>56.491460725388208</v>
      </c>
    </row>
    <row r="57796" spans="69:75" x14ac:dyDescent="0.2">
      <c r="BQ57796" s="2">
        <v>57793</v>
      </c>
      <c r="BR57796" s="1">
        <v>5.6576968293672998</v>
      </c>
      <c r="BW57796" s="1">
        <v>22.48875541290997</v>
      </c>
    </row>
    <row r="57797" spans="69:75" x14ac:dyDescent="0.2">
      <c r="BQ57797" s="2">
        <v>57794</v>
      </c>
      <c r="BR57797" s="1">
        <v>66.359667997194009</v>
      </c>
      <c r="BW57797" s="1">
        <v>54.138212909630482</v>
      </c>
    </row>
    <row r="57798" spans="69:75" x14ac:dyDescent="0.2">
      <c r="BQ57798" s="2">
        <v>57795</v>
      </c>
      <c r="BR57798" s="1">
        <v>55.235630323436965</v>
      </c>
      <c r="BW57798" s="1">
        <v>7.0892189010087101</v>
      </c>
    </row>
    <row r="57799" spans="69:75" x14ac:dyDescent="0.2">
      <c r="BQ57799" s="2">
        <v>57796</v>
      </c>
      <c r="BR57799" s="1">
        <v>10.464831227732365</v>
      </c>
      <c r="BW57799" s="1">
        <v>19.023381811831033</v>
      </c>
    </row>
    <row r="57800" spans="69:75" x14ac:dyDescent="0.2">
      <c r="BQ57800" s="2">
        <v>57797</v>
      </c>
      <c r="BR57800" s="1">
        <v>69.27817145136126</v>
      </c>
      <c r="BW57800" s="1">
        <v>64.896516556322723</v>
      </c>
    </row>
    <row r="57801" spans="69:75" x14ac:dyDescent="0.2">
      <c r="BQ57801" s="2">
        <v>57798</v>
      </c>
      <c r="BR57801" s="1">
        <v>23.208115624645277</v>
      </c>
      <c r="BW57801" s="1">
        <v>76.994183554129989</v>
      </c>
    </row>
    <row r="57802" spans="69:75" x14ac:dyDescent="0.2">
      <c r="BQ57802" s="2">
        <v>57799</v>
      </c>
      <c r="BR57802" s="1">
        <v>35.921107259187409</v>
      </c>
      <c r="BW57802" s="1">
        <v>81.851686043655917</v>
      </c>
    </row>
    <row r="57803" spans="69:75" x14ac:dyDescent="0.2">
      <c r="BQ57803" s="2">
        <v>57800</v>
      </c>
      <c r="BR57803" s="1">
        <v>6.8644975762662206</v>
      </c>
      <c r="BW57803" s="1">
        <v>102.69302387610796</v>
      </c>
    </row>
    <row r="57804" spans="69:75" x14ac:dyDescent="0.2">
      <c r="BQ57804" s="2">
        <v>57801</v>
      </c>
      <c r="BR57804" s="1">
        <v>77.74228795550917</v>
      </c>
      <c r="BW57804" s="1">
        <v>52.181257954505782</v>
      </c>
    </row>
    <row r="57805" spans="69:75" x14ac:dyDescent="0.2">
      <c r="BQ57805" s="2">
        <v>57802</v>
      </c>
      <c r="BR57805" s="1">
        <v>58.86152154315252</v>
      </c>
      <c r="BW57805" s="1">
        <v>29.331125431146777</v>
      </c>
    </row>
    <row r="57806" spans="69:75" x14ac:dyDescent="0.2">
      <c r="BQ57806" s="2">
        <v>57803</v>
      </c>
      <c r="BR57806" s="1">
        <v>87.15640911436364</v>
      </c>
      <c r="BW57806" s="1">
        <v>90.023994312014651</v>
      </c>
    </row>
    <row r="57807" spans="69:75" x14ac:dyDescent="0.2">
      <c r="BQ57807" s="2">
        <v>57804</v>
      </c>
      <c r="BR57807" s="1">
        <v>66.413753293519079</v>
      </c>
      <c r="BW57807" s="1">
        <v>80.105904346095343</v>
      </c>
    </row>
    <row r="57808" spans="69:75" x14ac:dyDescent="0.2">
      <c r="BQ57808" s="2">
        <v>57805</v>
      </c>
      <c r="BR57808" s="1">
        <v>1.008775430951605</v>
      </c>
      <c r="BW57808" s="1">
        <v>88.282239180010635</v>
      </c>
    </row>
    <row r="57809" spans="69:75" x14ac:dyDescent="0.2">
      <c r="BQ57809" s="2">
        <v>57806</v>
      </c>
      <c r="BR57809" s="1">
        <v>46.542864495223284</v>
      </c>
      <c r="BW57809" s="1">
        <v>49.978689358735295</v>
      </c>
    </row>
    <row r="57810" spans="69:75" x14ac:dyDescent="0.2">
      <c r="BQ57810" s="2">
        <v>57807</v>
      </c>
      <c r="BR57810" s="1">
        <v>28.681788218797752</v>
      </c>
      <c r="BW57810" s="1">
        <v>77.472314897541679</v>
      </c>
    </row>
    <row r="57811" spans="69:75" x14ac:dyDescent="0.2">
      <c r="BQ57811" s="2">
        <v>57808</v>
      </c>
      <c r="BR57811" s="1">
        <v>78.463659377610014</v>
      </c>
      <c r="BW57811" s="1">
        <v>88.263427169388336</v>
      </c>
    </row>
    <row r="57812" spans="69:75" x14ac:dyDescent="0.2">
      <c r="BQ57812" s="2">
        <v>57809</v>
      </c>
      <c r="BR57812" s="1">
        <v>6.4397316641427302</v>
      </c>
      <c r="BW57812" s="1">
        <v>11.750716179468842</v>
      </c>
    </row>
    <row r="57813" spans="69:75" x14ac:dyDescent="0.2">
      <c r="BQ57813" s="2">
        <v>57810</v>
      </c>
      <c r="BR57813" s="1">
        <v>54.338936403790768</v>
      </c>
      <c r="BW57813" s="1">
        <v>76.891322761455939</v>
      </c>
    </row>
    <row r="57814" spans="69:75" x14ac:dyDescent="0.2">
      <c r="BQ57814" s="2">
        <v>57811</v>
      </c>
      <c r="BR57814" s="1">
        <v>107.55269662126707</v>
      </c>
      <c r="BW57814" s="1">
        <v>19.551287693061997</v>
      </c>
    </row>
    <row r="57815" spans="69:75" x14ac:dyDescent="0.2">
      <c r="BQ57815" s="2">
        <v>57812</v>
      </c>
      <c r="BR57815" s="1">
        <v>16.923325157639912</v>
      </c>
      <c r="BW57815" s="1">
        <v>23.836431821465627</v>
      </c>
    </row>
    <row r="57816" spans="69:75" x14ac:dyDescent="0.2">
      <c r="BQ57816" s="2">
        <v>57813</v>
      </c>
      <c r="BR57816" s="1">
        <v>74.016978638478577</v>
      </c>
      <c r="BW57816" s="1">
        <v>31.846938687606102</v>
      </c>
    </row>
    <row r="57817" spans="69:75" x14ac:dyDescent="0.2">
      <c r="BQ57817" s="2">
        <v>57814</v>
      </c>
      <c r="BR57817" s="1">
        <v>0.13249667043973901</v>
      </c>
      <c r="BW57817" s="1">
        <v>28.077719640432949</v>
      </c>
    </row>
    <row r="57818" spans="69:75" x14ac:dyDescent="0.2">
      <c r="BQ57818" s="2">
        <v>57815</v>
      </c>
      <c r="BR57818" s="1">
        <v>77.203948562250133</v>
      </c>
      <c r="BW57818" s="1">
        <v>43.336955280404339</v>
      </c>
    </row>
    <row r="57819" spans="69:75" x14ac:dyDescent="0.2">
      <c r="BQ57819" s="2">
        <v>57816</v>
      </c>
      <c r="BR57819" s="1">
        <v>98.619648152189399</v>
      </c>
      <c r="BW57819" s="1">
        <v>40.51814143640982</v>
      </c>
    </row>
    <row r="57820" spans="69:75" x14ac:dyDescent="0.2">
      <c r="BQ57820" s="2">
        <v>57817</v>
      </c>
      <c r="BR57820" s="1">
        <v>35.832917652832634</v>
      </c>
      <c r="BW57820" s="1">
        <v>5.3076300976207769</v>
      </c>
    </row>
    <row r="57821" spans="69:75" x14ac:dyDescent="0.2">
      <c r="BQ57821" s="2">
        <v>57818</v>
      </c>
      <c r="BR57821" s="1">
        <v>100.74453956446919</v>
      </c>
      <c r="BW57821" s="1">
        <v>104.53100060006093</v>
      </c>
    </row>
    <row r="57822" spans="69:75" x14ac:dyDescent="0.2">
      <c r="BQ57822" s="2">
        <v>57819</v>
      </c>
      <c r="BR57822" s="1">
        <v>51.984461265034952</v>
      </c>
      <c r="BW57822" s="1">
        <v>91.034689453951529</v>
      </c>
    </row>
    <row r="57823" spans="69:75" x14ac:dyDescent="0.2">
      <c r="BQ57823" s="2">
        <v>57820</v>
      </c>
      <c r="BR57823" s="1">
        <v>9.6465229083036981</v>
      </c>
      <c r="BW57823" s="1">
        <v>80.568598317760092</v>
      </c>
    </row>
    <row r="57824" spans="69:75" x14ac:dyDescent="0.2">
      <c r="BQ57824" s="2">
        <v>57821</v>
      </c>
      <c r="BR57824" s="1">
        <v>83.981460562792705</v>
      </c>
      <c r="BW57824" s="1">
        <v>6.3268930675417359</v>
      </c>
    </row>
    <row r="57825" spans="69:75" x14ac:dyDescent="0.2">
      <c r="BQ57825" s="2">
        <v>57822</v>
      </c>
      <c r="BR57825" s="1">
        <v>89.233861985397738</v>
      </c>
      <c r="BW57825" s="1">
        <v>2.9905204363897475</v>
      </c>
    </row>
    <row r="57826" spans="69:75" x14ac:dyDescent="0.2">
      <c r="BQ57826" s="2">
        <v>57823</v>
      </c>
      <c r="BR57826" s="1">
        <v>46.525217158114032</v>
      </c>
      <c r="BW57826" s="1">
        <v>48.284976013236502</v>
      </c>
    </row>
    <row r="57827" spans="69:75" x14ac:dyDescent="0.2">
      <c r="BQ57827" s="2">
        <v>57824</v>
      </c>
      <c r="BR57827" s="1">
        <v>78.212342194847878</v>
      </c>
      <c r="BW57827" s="1">
        <v>30.897963700528297</v>
      </c>
    </row>
    <row r="57828" spans="69:75" x14ac:dyDescent="0.2">
      <c r="BQ57828" s="2">
        <v>57825</v>
      </c>
      <c r="BR57828" s="1">
        <v>75.505315252865785</v>
      </c>
      <c r="BW57828" s="1">
        <v>40.955019045400292</v>
      </c>
    </row>
    <row r="57829" spans="69:75" x14ac:dyDescent="0.2">
      <c r="BQ57829" s="2">
        <v>57826</v>
      </c>
      <c r="BR57829" s="1">
        <v>64.876796267499742</v>
      </c>
      <c r="BW57829" s="1">
        <v>11.104611445601964</v>
      </c>
    </row>
    <row r="57830" spans="69:75" x14ac:dyDescent="0.2">
      <c r="BQ57830" s="2">
        <v>57827</v>
      </c>
      <c r="BR57830" s="1">
        <v>56.60603163270838</v>
      </c>
      <c r="BW57830" s="1">
        <v>97.081550856315602</v>
      </c>
    </row>
    <row r="57831" spans="69:75" x14ac:dyDescent="0.2">
      <c r="BQ57831" s="2">
        <v>57828</v>
      </c>
      <c r="BR57831" s="1">
        <v>85.773369935977172</v>
      </c>
      <c r="BW57831" s="1">
        <v>32.071388448317663</v>
      </c>
    </row>
    <row r="57832" spans="69:75" x14ac:dyDescent="0.2">
      <c r="BQ57832" s="2">
        <v>57829</v>
      </c>
      <c r="BR57832" s="1">
        <v>106.82645918149294</v>
      </c>
      <c r="BW57832" s="1">
        <v>42.391281134029185</v>
      </c>
    </row>
    <row r="57833" spans="69:75" x14ac:dyDescent="0.2">
      <c r="BQ57833" s="2">
        <v>57830</v>
      </c>
      <c r="BR57833" s="1">
        <v>16.670397572783518</v>
      </c>
      <c r="BW57833" s="1">
        <v>12.940815663760734</v>
      </c>
    </row>
    <row r="57834" spans="69:75" x14ac:dyDescent="0.2">
      <c r="BQ57834" s="2">
        <v>57831</v>
      </c>
      <c r="BR57834" s="1">
        <v>26.953286836097451</v>
      </c>
      <c r="BW57834" s="1">
        <v>48.857923544844226</v>
      </c>
    </row>
    <row r="57835" spans="69:75" x14ac:dyDescent="0.2">
      <c r="BQ57835" s="2">
        <v>57832</v>
      </c>
      <c r="BR57835" s="1">
        <v>4.5368057765561538</v>
      </c>
      <c r="BW57835" s="1">
        <v>17.768671770153052</v>
      </c>
    </row>
    <row r="57836" spans="69:75" x14ac:dyDescent="0.2">
      <c r="BQ57836" s="2">
        <v>57833</v>
      </c>
      <c r="BR57836" s="1">
        <v>27.415920320076228</v>
      </c>
      <c r="BW57836" s="1">
        <v>103.07173205756774</v>
      </c>
    </row>
    <row r="57837" spans="69:75" x14ac:dyDescent="0.2">
      <c r="BQ57837" s="2">
        <v>57834</v>
      </c>
      <c r="BR57837" s="1">
        <v>27.200321933923281</v>
      </c>
      <c r="BW57837" s="1">
        <v>31.8517349172152</v>
      </c>
    </row>
    <row r="57838" spans="69:75" x14ac:dyDescent="0.2">
      <c r="BQ57838" s="2">
        <v>57835</v>
      </c>
      <c r="BR57838" s="1">
        <v>40.560055430873149</v>
      </c>
      <c r="BW57838" s="1">
        <v>86.240970765217043</v>
      </c>
    </row>
    <row r="57839" spans="69:75" x14ac:dyDescent="0.2">
      <c r="BQ57839" s="2">
        <v>57836</v>
      </c>
      <c r="BR57839" s="1">
        <v>45.275788997447449</v>
      </c>
      <c r="BW57839" s="1">
        <v>3.3691774869424513</v>
      </c>
    </row>
    <row r="57840" spans="69:75" x14ac:dyDescent="0.2">
      <c r="BQ57840" s="2">
        <v>57837</v>
      </c>
      <c r="BR57840" s="1">
        <v>85.604952823155628</v>
      </c>
      <c r="BW57840" s="1">
        <v>63.566677062538247</v>
      </c>
    </row>
    <row r="57841" spans="69:75" x14ac:dyDescent="0.2">
      <c r="BQ57841" s="2">
        <v>57838</v>
      </c>
      <c r="BR57841" s="1">
        <v>74.578122213582844</v>
      </c>
      <c r="BW57841" s="1">
        <v>2.9526836463380484</v>
      </c>
    </row>
    <row r="57842" spans="69:75" x14ac:dyDescent="0.2">
      <c r="BQ57842" s="2">
        <v>57839</v>
      </c>
      <c r="BR57842" s="1">
        <v>76.674328000124433</v>
      </c>
      <c r="BW57842" s="1">
        <v>21.985417777878784</v>
      </c>
    </row>
    <row r="57843" spans="69:75" x14ac:dyDescent="0.2">
      <c r="BQ57843" s="2">
        <v>57840</v>
      </c>
      <c r="BR57843" s="1">
        <v>20.839293959849844</v>
      </c>
      <c r="BW57843" s="1">
        <v>50.291247817464267</v>
      </c>
    </row>
    <row r="57844" spans="69:75" x14ac:dyDescent="0.2">
      <c r="BQ57844" s="2">
        <v>57841</v>
      </c>
      <c r="BR57844" s="1">
        <v>103.42638728242164</v>
      </c>
      <c r="BW57844" s="1">
        <v>96.531180970590725</v>
      </c>
    </row>
    <row r="57845" spans="69:75" x14ac:dyDescent="0.2">
      <c r="BQ57845" s="2">
        <v>57842</v>
      </c>
      <c r="BR57845" s="1">
        <v>9.0503643531808429</v>
      </c>
      <c r="BW57845" s="1">
        <v>71.421930096988604</v>
      </c>
    </row>
    <row r="57846" spans="69:75" x14ac:dyDescent="0.2">
      <c r="BQ57846" s="2">
        <v>57843</v>
      </c>
      <c r="BR57846" s="1">
        <v>47.454771856097466</v>
      </c>
      <c r="BW57846" s="1">
        <v>22.608961309990722</v>
      </c>
    </row>
    <row r="57847" spans="69:75" x14ac:dyDescent="0.2">
      <c r="BQ57847" s="2">
        <v>57844</v>
      </c>
      <c r="BR57847" s="1">
        <v>96.237657845346945</v>
      </c>
      <c r="BW57847" s="1">
        <v>68.605722936385718</v>
      </c>
    </row>
    <row r="57848" spans="69:75" x14ac:dyDescent="0.2">
      <c r="BQ57848" s="2">
        <v>57845</v>
      </c>
      <c r="BR57848" s="1">
        <v>86.310861437450313</v>
      </c>
      <c r="BW57848" s="1">
        <v>3.2747211154565186</v>
      </c>
    </row>
    <row r="57849" spans="69:75" x14ac:dyDescent="0.2">
      <c r="BQ57849" s="2">
        <v>57846</v>
      </c>
      <c r="BR57849" s="1">
        <v>53.939440098939201</v>
      </c>
      <c r="BW57849" s="1">
        <v>9.2438454055125625</v>
      </c>
    </row>
    <row r="57850" spans="69:75" x14ac:dyDescent="0.2">
      <c r="BQ57850" s="2">
        <v>57847</v>
      </c>
      <c r="BR57850" s="1">
        <v>60.593822758465706</v>
      </c>
      <c r="BW57850" s="1">
        <v>57.538909013600033</v>
      </c>
    </row>
    <row r="57851" spans="69:75" x14ac:dyDescent="0.2">
      <c r="BQ57851" s="2">
        <v>57848</v>
      </c>
      <c r="BR57851" s="1">
        <v>106.67144992933768</v>
      </c>
      <c r="BW57851" s="1">
        <v>90.107509190710829</v>
      </c>
    </row>
    <row r="57852" spans="69:75" x14ac:dyDescent="0.2">
      <c r="BQ57852" s="2">
        <v>57849</v>
      </c>
      <c r="BR57852" s="1">
        <v>36.759819910453615</v>
      </c>
      <c r="BW57852" s="1">
        <v>49.926760759241802</v>
      </c>
    </row>
    <row r="57853" spans="69:75" x14ac:dyDescent="0.2">
      <c r="BQ57853" s="2">
        <v>57850</v>
      </c>
      <c r="BR57853" s="1">
        <v>83.025922220099943</v>
      </c>
      <c r="BW57853" s="1">
        <v>106.97537572789597</v>
      </c>
    </row>
    <row r="57854" spans="69:75" x14ac:dyDescent="0.2">
      <c r="BQ57854" s="2">
        <v>57851</v>
      </c>
      <c r="BR57854" s="1">
        <v>4.0118718457877414</v>
      </c>
      <c r="BW57854" s="1">
        <v>31.602108970145228</v>
      </c>
    </row>
    <row r="57855" spans="69:75" x14ac:dyDescent="0.2">
      <c r="BQ57855" s="2">
        <v>57852</v>
      </c>
      <c r="BR57855" s="1">
        <v>42.276352974025855</v>
      </c>
      <c r="BW57855" s="1">
        <v>90.812008553456707</v>
      </c>
    </row>
    <row r="57856" spans="69:75" x14ac:dyDescent="0.2">
      <c r="BQ57856" s="2">
        <v>57853</v>
      </c>
      <c r="BR57856" s="1">
        <v>27.575243527889203</v>
      </c>
      <c r="BW57856" s="1">
        <v>82.916757627221301</v>
      </c>
    </row>
    <row r="57857" spans="69:75" x14ac:dyDescent="0.2">
      <c r="BQ57857" s="2">
        <v>57854</v>
      </c>
      <c r="BR57857" s="1">
        <v>72.990513014338802</v>
      </c>
      <c r="BW57857" s="1">
        <v>52.605410333329758</v>
      </c>
    </row>
    <row r="57858" spans="69:75" x14ac:dyDescent="0.2">
      <c r="BQ57858" s="2">
        <v>57855</v>
      </c>
      <c r="BR57858" s="1">
        <v>29.327759385079194</v>
      </c>
      <c r="BW57858" s="1">
        <v>65.233272909305441</v>
      </c>
    </row>
    <row r="57859" spans="69:75" x14ac:dyDescent="0.2">
      <c r="BQ57859" s="2">
        <v>57856</v>
      </c>
      <c r="BR57859" s="1">
        <v>25.439012741999964</v>
      </c>
      <c r="BW57859" s="1">
        <v>81.588796684821517</v>
      </c>
    </row>
    <row r="57860" spans="69:75" x14ac:dyDescent="0.2">
      <c r="BQ57860" s="2">
        <v>57857</v>
      </c>
      <c r="BR57860" s="1">
        <v>48.502388626052209</v>
      </c>
      <c r="BW57860" s="1">
        <v>82.755708139212089</v>
      </c>
    </row>
    <row r="57861" spans="69:75" x14ac:dyDescent="0.2">
      <c r="BQ57861" s="2">
        <v>57858</v>
      </c>
      <c r="BR57861" s="1">
        <v>56.556319239155556</v>
      </c>
      <c r="BW57861" s="1">
        <v>61.140102038500743</v>
      </c>
    </row>
    <row r="57862" spans="69:75" x14ac:dyDescent="0.2">
      <c r="BQ57862" s="2">
        <v>57859</v>
      </c>
      <c r="BR57862" s="1">
        <v>44.533920813616447</v>
      </c>
      <c r="BW57862" s="1">
        <v>52.888283579414605</v>
      </c>
    </row>
    <row r="57863" spans="69:75" x14ac:dyDescent="0.2">
      <c r="BQ57863" s="2">
        <v>57860</v>
      </c>
      <c r="BR57863" s="1">
        <v>46.203973776360783</v>
      </c>
      <c r="BW57863" s="1">
        <v>79.366004936638404</v>
      </c>
    </row>
    <row r="57864" spans="69:75" x14ac:dyDescent="0.2">
      <c r="BQ57864" s="2">
        <v>57861</v>
      </c>
      <c r="BR57864" s="1">
        <v>97.429425185170572</v>
      </c>
      <c r="BW57864" s="1">
        <v>41.05749108588347</v>
      </c>
    </row>
    <row r="57865" spans="69:75" x14ac:dyDescent="0.2">
      <c r="BQ57865" s="2">
        <v>57862</v>
      </c>
      <c r="BR57865" s="1">
        <v>107.75477920781773</v>
      </c>
      <c r="BW57865" s="1">
        <v>16.636985416268065</v>
      </c>
    </row>
    <row r="57866" spans="69:75" x14ac:dyDescent="0.2">
      <c r="BQ57866" s="2">
        <v>57863</v>
      </c>
      <c r="BR57866" s="1">
        <v>73.402714138790856</v>
      </c>
      <c r="BW57866" s="1">
        <v>79.101091221754615</v>
      </c>
    </row>
    <row r="57867" spans="69:75" x14ac:dyDescent="0.2">
      <c r="BQ57867" s="2">
        <v>57864</v>
      </c>
      <c r="BR57867" s="1">
        <v>67.38436531888334</v>
      </c>
      <c r="BW57867" s="1">
        <v>20.646859223080757</v>
      </c>
    </row>
    <row r="57868" spans="69:75" x14ac:dyDescent="0.2">
      <c r="BQ57868" s="2">
        <v>57865</v>
      </c>
      <c r="BR57868" s="1">
        <v>29.279500884292393</v>
      </c>
      <c r="BW57868" s="1">
        <v>93.543222171265057</v>
      </c>
    </row>
    <row r="57869" spans="69:75" x14ac:dyDescent="0.2">
      <c r="BQ57869" s="2">
        <v>57866</v>
      </c>
      <c r="BR57869" s="1">
        <v>68.135435579005161</v>
      </c>
      <c r="BW57869" s="1">
        <v>42.985771472246483</v>
      </c>
    </row>
    <row r="57870" spans="69:75" x14ac:dyDescent="0.2">
      <c r="BQ57870" s="2">
        <v>57867</v>
      </c>
      <c r="BR57870" s="1">
        <v>58.962494800912907</v>
      </c>
      <c r="BW57870" s="1">
        <v>9.1217520797954741</v>
      </c>
    </row>
    <row r="57871" spans="69:75" x14ac:dyDescent="0.2">
      <c r="BQ57871" s="2">
        <v>57868</v>
      </c>
      <c r="BR57871" s="1">
        <v>27.26319230931384</v>
      </c>
      <c r="BW57871" s="1">
        <v>98.793975036326088</v>
      </c>
    </row>
    <row r="57872" spans="69:75" x14ac:dyDescent="0.2">
      <c r="BQ57872" s="2">
        <v>57869</v>
      </c>
      <c r="BR57872" s="1">
        <v>107.7049178014037</v>
      </c>
      <c r="BW57872" s="1">
        <v>8.9778158765440175</v>
      </c>
    </row>
    <row r="57873" spans="69:75" x14ac:dyDescent="0.2">
      <c r="BQ57873" s="2">
        <v>57870</v>
      </c>
      <c r="BR57873" s="1">
        <v>106.91013360305132</v>
      </c>
      <c r="BW57873" s="1">
        <v>47.478061422824197</v>
      </c>
    </row>
    <row r="57874" spans="69:75" x14ac:dyDescent="0.2">
      <c r="BQ57874" s="2">
        <v>57871</v>
      </c>
      <c r="BR57874" s="1">
        <v>12.288723713548965</v>
      </c>
      <c r="BW57874" s="1">
        <v>41.424578586850089</v>
      </c>
    </row>
    <row r="57875" spans="69:75" x14ac:dyDescent="0.2">
      <c r="BQ57875" s="2">
        <v>57872</v>
      </c>
      <c r="BR57875" s="1">
        <v>102.97751087733306</v>
      </c>
      <c r="BW57875" s="1">
        <v>80.585068407893203</v>
      </c>
    </row>
    <row r="57876" spans="69:75" x14ac:dyDescent="0.2">
      <c r="BQ57876" s="2">
        <v>57873</v>
      </c>
      <c r="BR57876" s="1">
        <v>59.125045283514623</v>
      </c>
      <c r="BW57876" s="1">
        <v>35.638930722208556</v>
      </c>
    </row>
    <row r="57877" spans="69:75" x14ac:dyDescent="0.2">
      <c r="BQ57877" s="2">
        <v>57874</v>
      </c>
      <c r="BR57877" s="1">
        <v>23.285889193489457</v>
      </c>
      <c r="BW57877" s="1">
        <v>34.395437435389596</v>
      </c>
    </row>
    <row r="57878" spans="69:75" x14ac:dyDescent="0.2">
      <c r="BQ57878" s="2">
        <v>57875</v>
      </c>
      <c r="BR57878" s="1">
        <v>10.618277474952894</v>
      </c>
      <c r="BW57878" s="1">
        <v>17.872939675113148</v>
      </c>
    </row>
    <row r="57879" spans="69:75" x14ac:dyDescent="0.2">
      <c r="BQ57879" s="2">
        <v>57876</v>
      </c>
      <c r="BR57879" s="1">
        <v>86.247171373632881</v>
      </c>
      <c r="BW57879" s="1">
        <v>62.181976372348345</v>
      </c>
    </row>
    <row r="57880" spans="69:75" x14ac:dyDescent="0.2">
      <c r="BQ57880" s="2">
        <v>57877</v>
      </c>
      <c r="BR57880" s="1">
        <v>101.94335666260073</v>
      </c>
      <c r="BW57880" s="1">
        <v>76.515238330444589</v>
      </c>
    </row>
    <row r="57881" spans="69:75" x14ac:dyDescent="0.2">
      <c r="BQ57881" s="2">
        <v>57878</v>
      </c>
      <c r="BR57881" s="1">
        <v>85.869724836106428</v>
      </c>
      <c r="BW57881" s="1">
        <v>102.14021653302908</v>
      </c>
    </row>
    <row r="57882" spans="69:75" x14ac:dyDescent="0.2">
      <c r="BQ57882" s="2">
        <v>57879</v>
      </c>
      <c r="BR57882" s="1">
        <v>6.6831951465287354</v>
      </c>
      <c r="BW57882" s="1">
        <v>84.091823062018847</v>
      </c>
    </row>
    <row r="57883" spans="69:75" x14ac:dyDescent="0.2">
      <c r="BQ57883" s="2">
        <v>57880</v>
      </c>
      <c r="BR57883" s="1">
        <v>66.561209678216102</v>
      </c>
      <c r="BW57883" s="1">
        <v>91.616034292487967</v>
      </c>
    </row>
    <row r="57884" spans="69:75" x14ac:dyDescent="0.2">
      <c r="BQ57884" s="2">
        <v>57881</v>
      </c>
      <c r="BR57884" s="1">
        <v>45.085948854465386</v>
      </c>
      <c r="BW57884" s="1">
        <v>67.876000646301236</v>
      </c>
    </row>
    <row r="57885" spans="69:75" x14ac:dyDescent="0.2">
      <c r="BQ57885" s="2">
        <v>57882</v>
      </c>
      <c r="BR57885" s="1">
        <v>98.525125235449224</v>
      </c>
      <c r="BW57885" s="1">
        <v>41.716969790574439</v>
      </c>
    </row>
    <row r="57886" spans="69:75" x14ac:dyDescent="0.2">
      <c r="BQ57886" s="2">
        <v>57883</v>
      </c>
      <c r="BR57886" s="1">
        <v>10.435358877282088</v>
      </c>
      <c r="BW57886" s="1">
        <v>16.924169178113747</v>
      </c>
    </row>
    <row r="57887" spans="69:75" x14ac:dyDescent="0.2">
      <c r="BQ57887" s="2">
        <v>57884</v>
      </c>
      <c r="BR57887" s="1">
        <v>17.700873924640124</v>
      </c>
      <c r="BW57887" s="1">
        <v>59.653435690183073</v>
      </c>
    </row>
    <row r="57888" spans="69:75" x14ac:dyDescent="0.2">
      <c r="BQ57888" s="2">
        <v>57885</v>
      </c>
      <c r="BR57888" s="1">
        <v>57.689197144281337</v>
      </c>
      <c r="BW57888" s="1">
        <v>66.46383428475599</v>
      </c>
    </row>
    <row r="57889" spans="69:75" x14ac:dyDescent="0.2">
      <c r="BQ57889" s="2">
        <v>57886</v>
      </c>
      <c r="BR57889" s="1">
        <v>71.667805194032923</v>
      </c>
      <c r="BW57889" s="1">
        <v>1.5552697396984776</v>
      </c>
    </row>
    <row r="57890" spans="69:75" x14ac:dyDescent="0.2">
      <c r="BQ57890" s="2">
        <v>57887</v>
      </c>
      <c r="BR57890" s="1">
        <v>46.062936673313402</v>
      </c>
      <c r="BW57890" s="1">
        <v>24.679560700978502</v>
      </c>
    </row>
    <row r="57891" spans="69:75" x14ac:dyDescent="0.2">
      <c r="BQ57891" s="2">
        <v>57888</v>
      </c>
      <c r="BR57891" s="1">
        <v>71.729154069028709</v>
      </c>
      <c r="BW57891" s="1">
        <v>69.821600410671891</v>
      </c>
    </row>
    <row r="57892" spans="69:75" x14ac:dyDescent="0.2">
      <c r="BQ57892" s="2">
        <v>57889</v>
      </c>
      <c r="BR57892" s="1">
        <v>19.048405319503306</v>
      </c>
      <c r="BW57892" s="1">
        <v>68.114350906272335</v>
      </c>
    </row>
    <row r="57893" spans="69:75" x14ac:dyDescent="0.2">
      <c r="BQ57893" s="2">
        <v>57890</v>
      </c>
      <c r="BR57893" s="1">
        <v>106.57922231195133</v>
      </c>
      <c r="BW57893" s="1">
        <v>19.248218590468415</v>
      </c>
    </row>
    <row r="57894" spans="69:75" x14ac:dyDescent="0.2">
      <c r="BQ57894" s="2">
        <v>57891</v>
      </c>
      <c r="BR57894" s="1">
        <v>96.935118679080318</v>
      </c>
      <c r="BW57894" s="1">
        <v>58.59811370934122</v>
      </c>
    </row>
    <row r="57895" spans="69:75" x14ac:dyDescent="0.2">
      <c r="BQ57895" s="2">
        <v>57892</v>
      </c>
      <c r="BR57895" s="1">
        <v>43.969138150743873</v>
      </c>
      <c r="BW57895" s="1">
        <v>38.439031423998472</v>
      </c>
    </row>
    <row r="57896" spans="69:75" x14ac:dyDescent="0.2">
      <c r="BQ57896" s="2">
        <v>57893</v>
      </c>
      <c r="BR57896" s="1">
        <v>55.100569082155772</v>
      </c>
      <c r="BW57896" s="1">
        <v>6.7988252486852936</v>
      </c>
    </row>
    <row r="57897" spans="69:75" x14ac:dyDescent="0.2">
      <c r="BQ57897" s="2">
        <v>57894</v>
      </c>
      <c r="BR57897" s="1">
        <v>26.944862224014006</v>
      </c>
      <c r="BW57897" s="1">
        <v>89.6165897014819</v>
      </c>
    </row>
    <row r="57898" spans="69:75" x14ac:dyDescent="0.2">
      <c r="BQ57898" s="2">
        <v>57895</v>
      </c>
      <c r="BR57898" s="1">
        <v>73.183813144328496</v>
      </c>
      <c r="BW57898" s="1">
        <v>103.55829992925138</v>
      </c>
    </row>
    <row r="57899" spans="69:75" x14ac:dyDescent="0.2">
      <c r="BQ57899" s="2">
        <v>57896</v>
      </c>
      <c r="BR57899" s="1">
        <v>21.609969053410399</v>
      </c>
      <c r="BW57899" s="1">
        <v>67.746306555775959</v>
      </c>
    </row>
    <row r="57900" spans="69:75" x14ac:dyDescent="0.2">
      <c r="BQ57900" s="2">
        <v>57897</v>
      </c>
      <c r="BR57900" s="1">
        <v>11.056473797824882</v>
      </c>
      <c r="BW57900" s="1">
        <v>97.212537789334107</v>
      </c>
    </row>
    <row r="57901" spans="69:75" x14ac:dyDescent="0.2">
      <c r="BQ57901" s="2">
        <v>57898</v>
      </c>
      <c r="BR57901" s="1">
        <v>79.807180906559125</v>
      </c>
      <c r="BW57901" s="1">
        <v>38.190607582041679</v>
      </c>
    </row>
    <row r="57902" spans="69:75" x14ac:dyDescent="0.2">
      <c r="BQ57902" s="2">
        <v>57899</v>
      </c>
      <c r="BR57902" s="1">
        <v>89.551173418368677</v>
      </c>
      <c r="BW57902" s="1">
        <v>14.551534698484975</v>
      </c>
    </row>
    <row r="57903" spans="69:75" x14ac:dyDescent="0.2">
      <c r="BQ57903" s="2">
        <v>57900</v>
      </c>
      <c r="BR57903" s="1">
        <v>91.182202148709422</v>
      </c>
      <c r="BW57903" s="1">
        <v>24.56061321185712</v>
      </c>
    </row>
    <row r="57904" spans="69:75" x14ac:dyDescent="0.2">
      <c r="BQ57904" s="2">
        <v>57901</v>
      </c>
      <c r="BR57904" s="1">
        <v>51.892052696474479</v>
      </c>
      <c r="BW57904" s="1">
        <v>51.40578546249742</v>
      </c>
    </row>
    <row r="57905" spans="69:75" x14ac:dyDescent="0.2">
      <c r="BQ57905" s="2">
        <v>57902</v>
      </c>
      <c r="BR57905" s="1">
        <v>26.815256274692079</v>
      </c>
      <c r="BW57905" s="1">
        <v>87.335454692381717</v>
      </c>
    </row>
    <row r="57906" spans="69:75" x14ac:dyDescent="0.2">
      <c r="BQ57906" s="2">
        <v>57903</v>
      </c>
      <c r="BR57906" s="1">
        <v>9.0683706485403128</v>
      </c>
      <c r="BW57906" s="1">
        <v>31.60746492840369</v>
      </c>
    </row>
    <row r="57907" spans="69:75" x14ac:dyDescent="0.2">
      <c r="BQ57907" s="2">
        <v>57904</v>
      </c>
      <c r="BR57907" s="1">
        <v>76.883624442852437</v>
      </c>
      <c r="BW57907" s="1">
        <v>12.412386752743348</v>
      </c>
    </row>
    <row r="57908" spans="69:75" x14ac:dyDescent="0.2">
      <c r="BQ57908" s="2">
        <v>57905</v>
      </c>
      <c r="BR57908" s="1">
        <v>84.263797071145717</v>
      </c>
      <c r="BW57908" s="1">
        <v>12.897925549724878</v>
      </c>
    </row>
    <row r="57909" spans="69:75" x14ac:dyDescent="0.2">
      <c r="BQ57909" s="2">
        <v>57906</v>
      </c>
      <c r="BR57909" s="1">
        <v>64.618197106821668</v>
      </c>
      <c r="BW57909" s="1">
        <v>32.903789659492901</v>
      </c>
    </row>
    <row r="57910" spans="69:75" x14ac:dyDescent="0.2">
      <c r="BQ57910" s="2">
        <v>57907</v>
      </c>
      <c r="BR57910" s="1">
        <v>87.196622719826252</v>
      </c>
      <c r="BW57910" s="1">
        <v>13.036039788003141</v>
      </c>
    </row>
    <row r="57911" spans="69:75" x14ac:dyDescent="0.2">
      <c r="BQ57911" s="2">
        <v>57908</v>
      </c>
      <c r="BR57911" s="1">
        <v>19.906554569740937</v>
      </c>
      <c r="BW57911" s="1">
        <v>103.34788774121162</v>
      </c>
    </row>
    <row r="57912" spans="69:75" x14ac:dyDescent="0.2">
      <c r="BQ57912" s="2">
        <v>57909</v>
      </c>
      <c r="BR57912" s="1">
        <v>44.64903938790286</v>
      </c>
      <c r="BW57912" s="1">
        <v>94.996488482783633</v>
      </c>
    </row>
    <row r="57913" spans="69:75" x14ac:dyDescent="0.2">
      <c r="BQ57913" s="2">
        <v>57910</v>
      </c>
      <c r="BR57913" s="1">
        <v>1.6097270238570935</v>
      </c>
      <c r="BW57913" s="1">
        <v>7.9882541717467781</v>
      </c>
    </row>
    <row r="57914" spans="69:75" x14ac:dyDescent="0.2">
      <c r="BQ57914" s="2">
        <v>57911</v>
      </c>
      <c r="BR57914" s="1">
        <v>46.881997251734902</v>
      </c>
      <c r="BW57914" s="1">
        <v>1.9922275972774379</v>
      </c>
    </row>
    <row r="57915" spans="69:75" x14ac:dyDescent="0.2">
      <c r="BQ57915" s="2">
        <v>57912</v>
      </c>
      <c r="BR57915" s="1">
        <v>24.829587490493711</v>
      </c>
      <c r="BW57915" s="1">
        <v>58.609001682148062</v>
      </c>
    </row>
    <row r="57916" spans="69:75" x14ac:dyDescent="0.2">
      <c r="BQ57916" s="2">
        <v>57913</v>
      </c>
      <c r="BR57916" s="1">
        <v>27.801808332606587</v>
      </c>
      <c r="BW57916" s="1">
        <v>80.394858686362369</v>
      </c>
    </row>
    <row r="57917" spans="69:75" x14ac:dyDescent="0.2">
      <c r="BQ57917" s="2">
        <v>57914</v>
      </c>
      <c r="BR57917" s="1">
        <v>33.655308820435778</v>
      </c>
      <c r="BW57917" s="1">
        <v>75.428889698471096</v>
      </c>
    </row>
    <row r="57918" spans="69:75" x14ac:dyDescent="0.2">
      <c r="BQ57918" s="2">
        <v>57915</v>
      </c>
      <c r="BR57918" s="1">
        <v>40.159329195803991</v>
      </c>
      <c r="BW57918" s="1">
        <v>30.989198347697798</v>
      </c>
    </row>
    <row r="57919" spans="69:75" x14ac:dyDescent="0.2">
      <c r="BQ57919" s="2">
        <v>57916</v>
      </c>
      <c r="BR57919" s="1">
        <v>89.202140365457609</v>
      </c>
      <c r="BW57919" s="1">
        <v>14.608720698873643</v>
      </c>
    </row>
    <row r="57920" spans="69:75" x14ac:dyDescent="0.2">
      <c r="BQ57920" s="2">
        <v>57917</v>
      </c>
      <c r="BR57920" s="1">
        <v>3.1838704695567266</v>
      </c>
      <c r="BW57920" s="1">
        <v>102.17613085821588</v>
      </c>
    </row>
    <row r="57921" spans="69:75" x14ac:dyDescent="0.2">
      <c r="BQ57921" s="2">
        <v>57918</v>
      </c>
      <c r="BR57921" s="1">
        <v>53.434191405749004</v>
      </c>
      <c r="BW57921" s="1">
        <v>43.196776943055937</v>
      </c>
    </row>
    <row r="57922" spans="69:75" x14ac:dyDescent="0.2">
      <c r="BQ57922" s="2">
        <v>57919</v>
      </c>
      <c r="BR57922" s="1">
        <v>21.92097682911194</v>
      </c>
      <c r="BW57922" s="1">
        <v>46.150852916320389</v>
      </c>
    </row>
    <row r="57923" spans="69:75" x14ac:dyDescent="0.2">
      <c r="BQ57923" s="2">
        <v>57920</v>
      </c>
      <c r="BR57923" s="1">
        <v>73.960272808338942</v>
      </c>
      <c r="BW57923" s="1">
        <v>65.116185229228648</v>
      </c>
    </row>
    <row r="57924" spans="69:75" x14ac:dyDescent="0.2">
      <c r="BQ57924" s="2">
        <v>57921</v>
      </c>
      <c r="BR57924" s="1">
        <v>84.166835778420506</v>
      </c>
      <c r="BW57924" s="1">
        <v>10.711898453564803</v>
      </c>
    </row>
    <row r="57925" spans="69:75" x14ac:dyDescent="0.2">
      <c r="BQ57925" s="2">
        <v>57922</v>
      </c>
      <c r="BR57925" s="1">
        <v>51.794161967142486</v>
      </c>
      <c r="BW57925" s="1">
        <v>10.934149527772039</v>
      </c>
    </row>
    <row r="57926" spans="69:75" x14ac:dyDescent="0.2">
      <c r="BQ57926" s="2">
        <v>57923</v>
      </c>
      <c r="BR57926" s="1">
        <v>3.0170911804974914</v>
      </c>
      <c r="BW57926" s="1">
        <v>85.091434100992529</v>
      </c>
    </row>
    <row r="57927" spans="69:75" x14ac:dyDescent="0.2">
      <c r="BQ57927" s="2">
        <v>57924</v>
      </c>
      <c r="BR57927" s="1">
        <v>47.270147975865598</v>
      </c>
      <c r="BW57927" s="1">
        <v>13.08459233971303</v>
      </c>
    </row>
    <row r="57928" spans="69:75" x14ac:dyDescent="0.2">
      <c r="BQ57928" s="2">
        <v>57925</v>
      </c>
      <c r="BR57928" s="1">
        <v>70.856268903289788</v>
      </c>
      <c r="BW57928" s="1">
        <v>45.226191539859258</v>
      </c>
    </row>
    <row r="57929" spans="69:75" x14ac:dyDescent="0.2">
      <c r="BQ57929" s="2">
        <v>57926</v>
      </c>
      <c r="BR57929" s="1">
        <v>42.177850655936936</v>
      </c>
      <c r="BW57929" s="1">
        <v>43.128342309979814</v>
      </c>
    </row>
    <row r="57930" spans="69:75" x14ac:dyDescent="0.2">
      <c r="BQ57930" s="2">
        <v>57927</v>
      </c>
      <c r="BR57930" s="1">
        <v>49.872576169190921</v>
      </c>
      <c r="BW57930" s="1">
        <v>61.072369748514546</v>
      </c>
    </row>
    <row r="57931" spans="69:75" x14ac:dyDescent="0.2">
      <c r="BQ57931" s="2">
        <v>57928</v>
      </c>
      <c r="BR57931" s="1">
        <v>26.127833462539318</v>
      </c>
      <c r="BW57931" s="1">
        <v>78.206927330953334</v>
      </c>
    </row>
    <row r="57932" spans="69:75" x14ac:dyDescent="0.2">
      <c r="BQ57932" s="2">
        <v>57929</v>
      </c>
      <c r="BR57932" s="1">
        <v>72.520733755032637</v>
      </c>
      <c r="BW57932" s="1">
        <v>34.397739692149713</v>
      </c>
    </row>
    <row r="57933" spans="69:75" x14ac:dyDescent="0.2">
      <c r="BQ57933" s="2">
        <v>57930</v>
      </c>
      <c r="BR57933" s="1">
        <v>72.443953981809756</v>
      </c>
      <c r="BW57933" s="1">
        <v>3.8551389392454531</v>
      </c>
    </row>
    <row r="57934" spans="69:75" x14ac:dyDescent="0.2">
      <c r="BQ57934" s="2">
        <v>57931</v>
      </c>
      <c r="BR57934" s="1">
        <v>23.627682937506055</v>
      </c>
      <c r="BW57934" s="1">
        <v>105.18275339345993</v>
      </c>
    </row>
    <row r="57935" spans="69:75" x14ac:dyDescent="0.2">
      <c r="BQ57935" s="2">
        <v>57932</v>
      </c>
      <c r="BR57935" s="1">
        <v>16.969459305218951</v>
      </c>
      <c r="BW57935" s="1">
        <v>40.976738131609721</v>
      </c>
    </row>
    <row r="57936" spans="69:75" x14ac:dyDescent="0.2">
      <c r="BQ57936" s="2">
        <v>57933</v>
      </c>
      <c r="BR57936" s="1">
        <v>74.411669258893937</v>
      </c>
      <c r="BW57936" s="1">
        <v>99.293853863581461</v>
      </c>
    </row>
    <row r="57937" spans="69:75" x14ac:dyDescent="0.2">
      <c r="BQ57937" s="2">
        <v>57934</v>
      </c>
      <c r="BR57937" s="1">
        <v>26.710095319903818</v>
      </c>
      <c r="BW57937" s="1">
        <v>32.897109478698354</v>
      </c>
    </row>
    <row r="57938" spans="69:75" x14ac:dyDescent="0.2">
      <c r="BQ57938" s="2">
        <v>57935</v>
      </c>
      <c r="BR57938" s="1">
        <v>73.398024336253286</v>
      </c>
      <c r="BW57938" s="1">
        <v>80.277837095950844</v>
      </c>
    </row>
    <row r="57939" spans="69:75" x14ac:dyDescent="0.2">
      <c r="BQ57939" s="2">
        <v>57936</v>
      </c>
      <c r="BR57939" s="1">
        <v>21.808821973403955</v>
      </c>
      <c r="BW57939" s="1">
        <v>8.0950690818866669</v>
      </c>
    </row>
    <row r="57940" spans="69:75" x14ac:dyDescent="0.2">
      <c r="BQ57940" s="2">
        <v>57937</v>
      </c>
      <c r="BR57940" s="1">
        <v>45.393733018282035</v>
      </c>
      <c r="BW57940" s="1">
        <v>75.645217726470946</v>
      </c>
    </row>
    <row r="57941" spans="69:75" x14ac:dyDescent="0.2">
      <c r="BQ57941" s="2">
        <v>57938</v>
      </c>
      <c r="BR57941" s="1">
        <v>69.898450368737969</v>
      </c>
      <c r="BW57941" s="1">
        <v>24.946515968361073</v>
      </c>
    </row>
    <row r="57942" spans="69:75" x14ac:dyDescent="0.2">
      <c r="BQ57942" s="2">
        <v>57939</v>
      </c>
      <c r="BR57942" s="1">
        <v>2.3659045857324976</v>
      </c>
      <c r="BW57942" s="1">
        <v>59.467851011943935</v>
      </c>
    </row>
    <row r="57943" spans="69:75" x14ac:dyDescent="0.2">
      <c r="BQ57943" s="2">
        <v>57940</v>
      </c>
      <c r="BR57943" s="1">
        <v>83.584400651139418</v>
      </c>
      <c r="BW57943" s="1">
        <v>53.450734709407072</v>
      </c>
    </row>
    <row r="57944" spans="69:75" x14ac:dyDescent="0.2">
      <c r="BQ57944" s="2">
        <v>57941</v>
      </c>
      <c r="BR57944" s="1">
        <v>59.328873602718062</v>
      </c>
      <c r="BW57944" s="1">
        <v>7.708069882224553</v>
      </c>
    </row>
    <row r="57945" spans="69:75" x14ac:dyDescent="0.2">
      <c r="BQ57945" s="2">
        <v>57942</v>
      </c>
      <c r="BR57945" s="1">
        <v>8.2026436172134574</v>
      </c>
      <c r="BW57945" s="1">
        <v>89.697795497527096</v>
      </c>
    </row>
    <row r="57946" spans="69:75" x14ac:dyDescent="0.2">
      <c r="BQ57946" s="2">
        <v>57943</v>
      </c>
      <c r="BR57946" s="1">
        <v>10.327073619782315</v>
      </c>
      <c r="BW57946" s="1">
        <v>19.349154800148344</v>
      </c>
    </row>
    <row r="57947" spans="69:75" x14ac:dyDescent="0.2">
      <c r="BQ57947" s="2">
        <v>57944</v>
      </c>
      <c r="BR57947" s="1">
        <v>87.374149523873342</v>
      </c>
      <c r="BW57947" s="1">
        <v>86.661326152130499</v>
      </c>
    </row>
    <row r="57948" spans="69:75" x14ac:dyDescent="0.2">
      <c r="BQ57948" s="2">
        <v>57945</v>
      </c>
      <c r="BR57948" s="1">
        <v>54.530269639031701</v>
      </c>
      <c r="BW57948" s="1">
        <v>17.660784143526005</v>
      </c>
    </row>
    <row r="57949" spans="69:75" x14ac:dyDescent="0.2">
      <c r="BQ57949" s="2">
        <v>57946</v>
      </c>
      <c r="BR57949" s="1">
        <v>29.080741194386579</v>
      </c>
      <c r="BW57949" s="1">
        <v>12.818406005205336</v>
      </c>
    </row>
    <row r="57950" spans="69:75" x14ac:dyDescent="0.2">
      <c r="BQ57950" s="2">
        <v>57947</v>
      </c>
      <c r="BR57950" s="1">
        <v>77.26385710572751</v>
      </c>
      <c r="BW57950" s="1">
        <v>4.8113452650850981</v>
      </c>
    </row>
    <row r="57951" spans="69:75" x14ac:dyDescent="0.2">
      <c r="BQ57951" s="2">
        <v>57948</v>
      </c>
      <c r="BR57951" s="1">
        <v>31.865099108960695</v>
      </c>
      <c r="BW57951" s="1">
        <v>91.245214490246525</v>
      </c>
    </row>
    <row r="57952" spans="69:75" x14ac:dyDescent="0.2">
      <c r="BQ57952" s="2">
        <v>57949</v>
      </c>
      <c r="BR57952" s="1">
        <v>12.588478755426596</v>
      </c>
      <c r="BW57952" s="1">
        <v>35.923260750038054</v>
      </c>
    </row>
    <row r="57953" spans="69:75" x14ac:dyDescent="0.2">
      <c r="BQ57953" s="2">
        <v>57950</v>
      </c>
      <c r="BR57953" s="1">
        <v>87.605727207260571</v>
      </c>
      <c r="BW57953" s="1">
        <v>21.121665667501592</v>
      </c>
    </row>
    <row r="57954" spans="69:75" x14ac:dyDescent="0.2">
      <c r="BQ57954" s="2">
        <v>57951</v>
      </c>
      <c r="BR57954" s="1">
        <v>36.216991240465319</v>
      </c>
      <c r="BW57954" s="1">
        <v>48.036354157165221</v>
      </c>
    </row>
    <row r="57955" spans="69:75" x14ac:dyDescent="0.2">
      <c r="BQ57955" s="2">
        <v>57952</v>
      </c>
      <c r="BR57955" s="1">
        <v>19.130279459833478</v>
      </c>
      <c r="BW57955" s="1">
        <v>44.159511479899891</v>
      </c>
    </row>
    <row r="57956" spans="69:75" x14ac:dyDescent="0.2">
      <c r="BQ57956" s="2">
        <v>57953</v>
      </c>
      <c r="BR57956" s="1">
        <v>46.813007974749382</v>
      </c>
      <c r="BW57956" s="1">
        <v>2.8768490207451158</v>
      </c>
    </row>
    <row r="57957" spans="69:75" x14ac:dyDescent="0.2">
      <c r="BQ57957" s="2">
        <v>57954</v>
      </c>
      <c r="BR57957" s="1">
        <v>22.865166327890311</v>
      </c>
      <c r="BW57957" s="1">
        <v>21.210488536277072</v>
      </c>
    </row>
    <row r="57958" spans="69:75" x14ac:dyDescent="0.2">
      <c r="BQ57958" s="2">
        <v>57955</v>
      </c>
      <c r="BR57958" s="1">
        <v>102.90839077132088</v>
      </c>
      <c r="BW57958" s="1">
        <v>22.213890504914051</v>
      </c>
    </row>
    <row r="57959" spans="69:75" x14ac:dyDescent="0.2">
      <c r="BQ57959" s="2">
        <v>57956</v>
      </c>
      <c r="BR57959" s="1">
        <v>8.9601799038585206</v>
      </c>
      <c r="BW57959" s="1">
        <v>4.2451960509994002</v>
      </c>
    </row>
    <row r="57960" spans="69:75" x14ac:dyDescent="0.2">
      <c r="BQ57960" s="2">
        <v>57957</v>
      </c>
      <c r="BR57960" s="1">
        <v>80.121642069202352</v>
      </c>
      <c r="BW57960" s="1">
        <v>53.650856351818646</v>
      </c>
    </row>
    <row r="57961" spans="69:75" x14ac:dyDescent="0.2">
      <c r="BQ57961" s="2">
        <v>57958</v>
      </c>
      <c r="BR57961" s="1">
        <v>70.580238643775601</v>
      </c>
      <c r="BW57961" s="1">
        <v>95.066013987226739</v>
      </c>
    </row>
    <row r="57962" spans="69:75" x14ac:dyDescent="0.2">
      <c r="BQ57962" s="2">
        <v>57959</v>
      </c>
      <c r="BR57962" s="1">
        <v>20.189575165010101</v>
      </c>
      <c r="BW57962" s="1">
        <v>26.774066274229884</v>
      </c>
    </row>
    <row r="57963" spans="69:75" x14ac:dyDescent="0.2">
      <c r="BQ57963" s="2">
        <v>57960</v>
      </c>
      <c r="BR57963" s="1">
        <v>42.403872452953124</v>
      </c>
      <c r="BW57963" s="1">
        <v>44.938001659244634</v>
      </c>
    </row>
    <row r="57964" spans="69:75" x14ac:dyDescent="0.2">
      <c r="BQ57964" s="2">
        <v>57961</v>
      </c>
      <c r="BR57964" s="1">
        <v>15.913865243321258</v>
      </c>
      <c r="BW57964" s="1">
        <v>98.895755248232689</v>
      </c>
    </row>
    <row r="57965" spans="69:75" x14ac:dyDescent="0.2">
      <c r="BQ57965" s="2">
        <v>57962</v>
      </c>
      <c r="BR57965" s="1">
        <v>4.9535371803772286</v>
      </c>
      <c r="BW57965" s="1">
        <v>93.899342612085917</v>
      </c>
    </row>
    <row r="57966" spans="69:75" x14ac:dyDescent="0.2">
      <c r="BQ57966" s="2">
        <v>57963</v>
      </c>
      <c r="BR57966" s="1">
        <v>86.429781446010935</v>
      </c>
      <c r="BW57966" s="1">
        <v>67.830757768393624</v>
      </c>
    </row>
    <row r="57967" spans="69:75" x14ac:dyDescent="0.2">
      <c r="BQ57967" s="2">
        <v>57964</v>
      </c>
      <c r="BR57967" s="1">
        <v>35.797419019135702</v>
      </c>
      <c r="BW57967" s="1">
        <v>0.21990248273258217</v>
      </c>
    </row>
    <row r="57968" spans="69:75" x14ac:dyDescent="0.2">
      <c r="BQ57968" s="2">
        <v>57965</v>
      </c>
      <c r="BR57968" s="1">
        <v>59.918702276284222</v>
      </c>
      <c r="BW57968" s="1">
        <v>87.97450611162165</v>
      </c>
    </row>
    <row r="57969" spans="69:75" x14ac:dyDescent="0.2">
      <c r="BQ57969" s="2">
        <v>57966</v>
      </c>
      <c r="BR57969" s="1">
        <v>24.223078368346936</v>
      </c>
      <c r="BW57969" s="1">
        <v>35.47314162303482</v>
      </c>
    </row>
    <row r="57970" spans="69:75" x14ac:dyDescent="0.2">
      <c r="BQ57970" s="2">
        <v>57967</v>
      </c>
      <c r="BR57970" s="1">
        <v>104.84867825295842</v>
      </c>
      <c r="BW57970" s="1">
        <v>46.258383493259259</v>
      </c>
    </row>
    <row r="57971" spans="69:75" x14ac:dyDescent="0.2">
      <c r="BQ57971" s="2">
        <v>57968</v>
      </c>
      <c r="BR57971" s="1">
        <v>66.960243392684646</v>
      </c>
      <c r="BW57971" s="1">
        <v>41.592657141546454</v>
      </c>
    </row>
    <row r="57972" spans="69:75" x14ac:dyDescent="0.2">
      <c r="BQ57972" s="2">
        <v>57969</v>
      </c>
      <c r="BR57972" s="1">
        <v>86.663845575048214</v>
      </c>
      <c r="BW57972" s="1">
        <v>35.439792852451347</v>
      </c>
    </row>
    <row r="57973" spans="69:75" x14ac:dyDescent="0.2">
      <c r="BQ57973" s="2">
        <v>57970</v>
      </c>
      <c r="BR57973" s="1">
        <v>20.394609597017084</v>
      </c>
      <c r="BW57973" s="1">
        <v>12.42385298897003</v>
      </c>
    </row>
    <row r="57974" spans="69:75" x14ac:dyDescent="0.2">
      <c r="BQ57974" s="2">
        <v>57971</v>
      </c>
      <c r="BR57974" s="1">
        <v>106.8264241610589</v>
      </c>
      <c r="BW57974" s="1">
        <v>37.81952276002491</v>
      </c>
    </row>
    <row r="57975" spans="69:75" x14ac:dyDescent="0.2">
      <c r="BQ57975" s="2">
        <v>57972</v>
      </c>
      <c r="BR57975" s="1">
        <v>98.794293659867691</v>
      </c>
      <c r="BW57975" s="1">
        <v>101.49203343436844</v>
      </c>
    </row>
    <row r="57976" spans="69:75" x14ac:dyDescent="0.2">
      <c r="BQ57976" s="2">
        <v>57973</v>
      </c>
      <c r="BR57976" s="1">
        <v>72.546767225271594</v>
      </c>
      <c r="BW57976" s="1">
        <v>97.913490888133623</v>
      </c>
    </row>
    <row r="57977" spans="69:75" x14ac:dyDescent="0.2">
      <c r="BQ57977" s="2">
        <v>57974</v>
      </c>
      <c r="BR57977" s="1">
        <v>53.029767139789072</v>
      </c>
      <c r="BW57977" s="1">
        <v>22.943662302071747</v>
      </c>
    </row>
    <row r="57978" spans="69:75" x14ac:dyDescent="0.2">
      <c r="BQ57978" s="2">
        <v>57975</v>
      </c>
      <c r="BR57978" s="1">
        <v>85.136276529770015</v>
      </c>
      <c r="BW57978" s="1">
        <v>72.438373646080635</v>
      </c>
    </row>
    <row r="57979" spans="69:75" x14ac:dyDescent="0.2">
      <c r="BQ57979" s="2">
        <v>57976</v>
      </c>
      <c r="BR57979" s="1">
        <v>104.45033423749001</v>
      </c>
      <c r="BW57979" s="1">
        <v>28.679603081356507</v>
      </c>
    </row>
    <row r="57980" spans="69:75" x14ac:dyDescent="0.2">
      <c r="BQ57980" s="2">
        <v>57977</v>
      </c>
      <c r="BR57980" s="1">
        <v>22.435650607441833</v>
      </c>
      <c r="BW57980" s="1">
        <v>101.3256106776478</v>
      </c>
    </row>
    <row r="57981" spans="69:75" x14ac:dyDescent="0.2">
      <c r="BQ57981" s="2">
        <v>57978</v>
      </c>
      <c r="BR57981" s="1">
        <v>72.964225481155523</v>
      </c>
      <c r="BW57981" s="1">
        <v>29.783757957983287</v>
      </c>
    </row>
    <row r="57982" spans="69:75" x14ac:dyDescent="0.2">
      <c r="BQ57982" s="2">
        <v>57979</v>
      </c>
      <c r="BR57982" s="1">
        <v>34.034337211020897</v>
      </c>
      <c r="BW57982" s="1">
        <v>60.873062755964639</v>
      </c>
    </row>
    <row r="57983" spans="69:75" x14ac:dyDescent="0.2">
      <c r="BQ57983" s="2">
        <v>57980</v>
      </c>
      <c r="BR57983" s="1">
        <v>26.107825565873302</v>
      </c>
      <c r="BW57983" s="1">
        <v>95.493772614475773</v>
      </c>
    </row>
    <row r="57984" spans="69:75" x14ac:dyDescent="0.2">
      <c r="BQ57984" s="2">
        <v>57981</v>
      </c>
      <c r="BR57984" s="1">
        <v>72.436989412333588</v>
      </c>
      <c r="BW57984" s="1">
        <v>15.812210229664263</v>
      </c>
    </row>
    <row r="57985" spans="69:75" x14ac:dyDescent="0.2">
      <c r="BQ57985" s="2">
        <v>57982</v>
      </c>
      <c r="BR57985" s="1">
        <v>89.528559643269574</v>
      </c>
      <c r="BW57985" s="1">
        <v>102.43337647478896</v>
      </c>
    </row>
    <row r="57986" spans="69:75" x14ac:dyDescent="0.2">
      <c r="BQ57986" s="2">
        <v>57983</v>
      </c>
      <c r="BR57986" s="1">
        <v>44.004472485540731</v>
      </c>
      <c r="BW57986" s="1">
        <v>35.188422716801426</v>
      </c>
    </row>
    <row r="57987" spans="69:75" x14ac:dyDescent="0.2">
      <c r="BQ57987" s="2">
        <v>57984</v>
      </c>
      <c r="BR57987" s="1">
        <v>30.412309361007463</v>
      </c>
      <c r="BW57987" s="1">
        <v>101.83747483622616</v>
      </c>
    </row>
    <row r="57988" spans="69:75" x14ac:dyDescent="0.2">
      <c r="BQ57988" s="2">
        <v>57985</v>
      </c>
      <c r="BR57988" s="1">
        <v>70.980586989367339</v>
      </c>
      <c r="BW57988" s="1">
        <v>63.215663434664208</v>
      </c>
    </row>
    <row r="57989" spans="69:75" x14ac:dyDescent="0.2">
      <c r="BQ57989" s="2">
        <v>57986</v>
      </c>
      <c r="BR57989" s="1">
        <v>40.462985799465457</v>
      </c>
      <c r="BW57989" s="1">
        <v>57.59469647590393</v>
      </c>
    </row>
    <row r="57990" spans="69:75" x14ac:dyDescent="0.2">
      <c r="BQ57990" s="2">
        <v>57987</v>
      </c>
      <c r="BR57990" s="1">
        <v>52.856863063652412</v>
      </c>
      <c r="BW57990" s="1">
        <v>42.498645678851403</v>
      </c>
    </row>
    <row r="57991" spans="69:75" x14ac:dyDescent="0.2">
      <c r="BQ57991" s="2">
        <v>57988</v>
      </c>
      <c r="BR57991" s="1">
        <v>56.632183174588647</v>
      </c>
      <c r="BW57991" s="1">
        <v>40.25214729352308</v>
      </c>
    </row>
    <row r="57992" spans="69:75" x14ac:dyDescent="0.2">
      <c r="BQ57992" s="2">
        <v>57989</v>
      </c>
      <c r="BR57992" s="1">
        <v>27.888666190923576</v>
      </c>
      <c r="BW57992" s="1">
        <v>83.633007920046651</v>
      </c>
    </row>
    <row r="57993" spans="69:75" x14ac:dyDescent="0.2">
      <c r="BQ57993" s="2">
        <v>57990</v>
      </c>
      <c r="BR57993" s="1">
        <v>13.048951843130428</v>
      </c>
      <c r="BW57993" s="1">
        <v>85.686802745354186</v>
      </c>
    </row>
    <row r="57994" spans="69:75" x14ac:dyDescent="0.2">
      <c r="BQ57994" s="2">
        <v>57991</v>
      </c>
      <c r="BR57994" s="1">
        <v>52.953450876393248</v>
      </c>
      <c r="BW57994" s="1">
        <v>42.813219033217649</v>
      </c>
    </row>
    <row r="57995" spans="69:75" x14ac:dyDescent="0.2">
      <c r="BQ57995" s="2">
        <v>57992</v>
      </c>
      <c r="BR57995" s="1">
        <v>16.725063233675119</v>
      </c>
      <c r="BW57995" s="1">
        <v>90.92076475195833</v>
      </c>
    </row>
    <row r="57996" spans="69:75" x14ac:dyDescent="0.2">
      <c r="BQ57996" s="2">
        <v>57993</v>
      </c>
      <c r="BR57996" s="1">
        <v>98.594780300996462</v>
      </c>
      <c r="BW57996" s="1">
        <v>31.371897357115106</v>
      </c>
    </row>
    <row r="57997" spans="69:75" x14ac:dyDescent="0.2">
      <c r="BQ57997" s="2">
        <v>57994</v>
      </c>
      <c r="BR57997" s="1">
        <v>86.946685202088332</v>
      </c>
      <c r="BW57997" s="1">
        <v>12.163895720720465</v>
      </c>
    </row>
    <row r="57998" spans="69:75" x14ac:dyDescent="0.2">
      <c r="BQ57998" s="2">
        <v>57995</v>
      </c>
      <c r="BR57998" s="1">
        <v>68.945881339191658</v>
      </c>
      <c r="BW57998" s="1">
        <v>85.994734583748624</v>
      </c>
    </row>
    <row r="57999" spans="69:75" x14ac:dyDescent="0.2">
      <c r="BQ57999" s="2">
        <v>57996</v>
      </c>
      <c r="BR57999" s="1">
        <v>49.16117990736123</v>
      </c>
      <c r="BW57999" s="1">
        <v>99.164849869837468</v>
      </c>
    </row>
    <row r="58000" spans="69:75" x14ac:dyDescent="0.2">
      <c r="BQ58000" s="2">
        <v>57997</v>
      </c>
      <c r="BR58000" s="1">
        <v>42.934721382421145</v>
      </c>
      <c r="BW58000" s="1">
        <v>43.153419021393432</v>
      </c>
    </row>
    <row r="58001" spans="69:75" x14ac:dyDescent="0.2">
      <c r="BQ58001" s="2">
        <v>57998</v>
      </c>
      <c r="BR58001" s="1">
        <v>52.511985526743018</v>
      </c>
      <c r="BW58001" s="1">
        <v>32.901270864867826</v>
      </c>
    </row>
    <row r="58002" spans="69:75" x14ac:dyDescent="0.2">
      <c r="BQ58002" s="2">
        <v>57999</v>
      </c>
      <c r="BR58002" s="1">
        <v>107.56267715001852</v>
      </c>
      <c r="BW58002" s="1">
        <v>42.558763753608758</v>
      </c>
    </row>
    <row r="58003" spans="69:75" x14ac:dyDescent="0.2">
      <c r="BQ58003" s="2">
        <v>58000</v>
      </c>
      <c r="BR58003" s="1">
        <v>54.093241215670929</v>
      </c>
      <c r="BW58003" s="1">
        <v>25.483854374831882</v>
      </c>
    </row>
    <row r="58004" spans="69:75" x14ac:dyDescent="0.2">
      <c r="BQ58004" s="2">
        <v>58001</v>
      </c>
      <c r="BR58004" s="1">
        <v>93.861095353382126</v>
      </c>
      <c r="BW58004" s="1">
        <v>41.112233878884865</v>
      </c>
    </row>
    <row r="58005" spans="69:75" x14ac:dyDescent="0.2">
      <c r="BQ58005" s="2">
        <v>58002</v>
      </c>
      <c r="BR58005" s="1">
        <v>94.108588938280974</v>
      </c>
      <c r="BW58005" s="1">
        <v>40.217440486165628</v>
      </c>
    </row>
    <row r="58006" spans="69:75" x14ac:dyDescent="0.2">
      <c r="BQ58006" s="2">
        <v>58003</v>
      </c>
      <c r="BR58006" s="1">
        <v>36.209494847405523</v>
      </c>
      <c r="BW58006" s="1">
        <v>26.069215842842002</v>
      </c>
    </row>
    <row r="58007" spans="69:75" x14ac:dyDescent="0.2">
      <c r="BQ58007" s="2">
        <v>58004</v>
      </c>
      <c r="BR58007" s="1">
        <v>78.039595609718475</v>
      </c>
      <c r="BW58007" s="1">
        <v>81.339525313405119</v>
      </c>
    </row>
    <row r="58008" spans="69:75" x14ac:dyDescent="0.2">
      <c r="BQ58008" s="2">
        <v>58005</v>
      </c>
      <c r="BR58008" s="1">
        <v>93.430131129112652</v>
      </c>
      <c r="BW58008" s="1">
        <v>3.6347985485186349</v>
      </c>
    </row>
    <row r="58009" spans="69:75" x14ac:dyDescent="0.2">
      <c r="BQ58009" s="2">
        <v>58006</v>
      </c>
      <c r="BR58009" s="1">
        <v>86.191406345411025</v>
      </c>
      <c r="BW58009" s="1">
        <v>80.926569099828072</v>
      </c>
    </row>
    <row r="58010" spans="69:75" x14ac:dyDescent="0.2">
      <c r="BQ58010" s="2">
        <v>58007</v>
      </c>
      <c r="BR58010" s="1">
        <v>41.9240692538894</v>
      </c>
      <c r="BW58010" s="1">
        <v>53.969814084656832</v>
      </c>
    </row>
    <row r="58011" spans="69:75" x14ac:dyDescent="0.2">
      <c r="BQ58011" s="2">
        <v>58008</v>
      </c>
      <c r="BR58011" s="1">
        <v>99.62941084660045</v>
      </c>
      <c r="BW58011" s="1">
        <v>4.5841419136396873</v>
      </c>
    </row>
    <row r="58012" spans="69:75" x14ac:dyDescent="0.2">
      <c r="BQ58012" s="2">
        <v>58009</v>
      </c>
      <c r="BR58012" s="1">
        <v>68.298051712437484</v>
      </c>
      <c r="BW58012" s="1">
        <v>16.864532702435614</v>
      </c>
    </row>
    <row r="58013" spans="69:75" x14ac:dyDescent="0.2">
      <c r="BQ58013" s="2">
        <v>58010</v>
      </c>
      <c r="BR58013" s="1">
        <v>38.399694645750373</v>
      </c>
      <c r="BW58013" s="1">
        <v>103.57661906837157</v>
      </c>
    </row>
    <row r="58014" spans="69:75" x14ac:dyDescent="0.2">
      <c r="BQ58014" s="2">
        <v>58011</v>
      </c>
      <c r="BR58014" s="1">
        <v>23.790341437774376</v>
      </c>
      <c r="BW58014" s="1">
        <v>60.718126347860931</v>
      </c>
    </row>
    <row r="58015" spans="69:75" x14ac:dyDescent="0.2">
      <c r="BQ58015" s="2">
        <v>58012</v>
      </c>
      <c r="BR58015" s="1">
        <v>104.92508046772784</v>
      </c>
      <c r="BW58015" s="1">
        <v>5.0394446151787271</v>
      </c>
    </row>
    <row r="58016" spans="69:75" x14ac:dyDescent="0.2">
      <c r="BQ58016" s="2">
        <v>58013</v>
      </c>
      <c r="BR58016" s="1">
        <v>101.7330083835329</v>
      </c>
      <c r="BW58016" s="1">
        <v>88.018197362871348</v>
      </c>
    </row>
    <row r="58017" spans="69:75" x14ac:dyDescent="0.2">
      <c r="BQ58017" s="2">
        <v>58014</v>
      </c>
      <c r="BR58017" s="1">
        <v>3.1238073632568195</v>
      </c>
      <c r="BW58017" s="1">
        <v>23.537696196725708</v>
      </c>
    </row>
    <row r="58018" spans="69:75" x14ac:dyDescent="0.2">
      <c r="BQ58018" s="2">
        <v>58015</v>
      </c>
      <c r="BR58018" s="1">
        <v>53.820280788713063</v>
      </c>
      <c r="BW58018" s="1">
        <v>34.012511060630118</v>
      </c>
    </row>
    <row r="58019" spans="69:75" x14ac:dyDescent="0.2">
      <c r="BQ58019" s="2">
        <v>58016</v>
      </c>
      <c r="BR58019" s="1">
        <v>101.54462429852364</v>
      </c>
      <c r="BW58019" s="1">
        <v>86.683678760560809</v>
      </c>
    </row>
    <row r="58020" spans="69:75" x14ac:dyDescent="0.2">
      <c r="BQ58020" s="2">
        <v>58017</v>
      </c>
      <c r="BR58020" s="1">
        <v>93.215273088575003</v>
      </c>
      <c r="BW58020" s="1">
        <v>73.442118231626097</v>
      </c>
    </row>
    <row r="58021" spans="69:75" x14ac:dyDescent="0.2">
      <c r="BQ58021" s="2">
        <v>58018</v>
      </c>
      <c r="BR58021" s="1">
        <v>14.136123094948406</v>
      </c>
      <c r="BW58021" s="1">
        <v>82.714970593020979</v>
      </c>
    </row>
    <row r="58022" spans="69:75" x14ac:dyDescent="0.2">
      <c r="BQ58022" s="2">
        <v>58019</v>
      </c>
      <c r="BR58022" s="1">
        <v>108.05991128821492</v>
      </c>
      <c r="BW58022" s="1">
        <v>48.877675948302567</v>
      </c>
    </row>
    <row r="58023" spans="69:75" x14ac:dyDescent="0.2">
      <c r="BQ58023" s="2">
        <v>58020</v>
      </c>
      <c r="BR58023" s="1">
        <v>52.51372764133049</v>
      </c>
      <c r="BW58023" s="1">
        <v>23.23614146823687</v>
      </c>
    </row>
    <row r="58024" spans="69:75" x14ac:dyDescent="0.2">
      <c r="BQ58024" s="2">
        <v>58021</v>
      </c>
      <c r="BR58024" s="1">
        <v>68.821727756557408</v>
      </c>
      <c r="BW58024" s="1">
        <v>30.486682126615111</v>
      </c>
    </row>
    <row r="58025" spans="69:75" x14ac:dyDescent="0.2">
      <c r="BQ58025" s="2">
        <v>58022</v>
      </c>
      <c r="BR58025" s="1">
        <v>43.002846124624284</v>
      </c>
      <c r="BW58025" s="1">
        <v>62.5591477150343</v>
      </c>
    </row>
    <row r="58026" spans="69:75" x14ac:dyDescent="0.2">
      <c r="BQ58026" s="2">
        <v>58023</v>
      </c>
      <c r="BR58026" s="1">
        <v>57.077683838707912</v>
      </c>
      <c r="BW58026" s="1">
        <v>51.949390912302192</v>
      </c>
    </row>
    <row r="58027" spans="69:75" x14ac:dyDescent="0.2">
      <c r="BQ58027" s="2">
        <v>58024</v>
      </c>
      <c r="BR58027" s="1">
        <v>35.675171535935249</v>
      </c>
      <c r="BW58027" s="1">
        <v>5.8782920814927913</v>
      </c>
    </row>
    <row r="58028" spans="69:75" x14ac:dyDescent="0.2">
      <c r="BQ58028" s="2">
        <v>58025</v>
      </c>
      <c r="BR58028" s="1">
        <v>63.183151046864197</v>
      </c>
      <c r="BW58028" s="1">
        <v>92.638329754605564</v>
      </c>
    </row>
    <row r="58029" spans="69:75" x14ac:dyDescent="0.2">
      <c r="BQ58029" s="2">
        <v>58026</v>
      </c>
      <c r="BR58029" s="1">
        <v>90.265340229254633</v>
      </c>
      <c r="BW58029" s="1">
        <v>80.671640280442119</v>
      </c>
    </row>
    <row r="58030" spans="69:75" x14ac:dyDescent="0.2">
      <c r="BQ58030" s="2">
        <v>58027</v>
      </c>
      <c r="BR58030" s="1">
        <v>3.2444284053135881</v>
      </c>
      <c r="BW58030" s="1">
        <v>39.275305957015661</v>
      </c>
    </row>
    <row r="58031" spans="69:75" x14ac:dyDescent="0.2">
      <c r="BQ58031" s="2">
        <v>58028</v>
      </c>
      <c r="BR58031" s="1">
        <v>53.144688948306538</v>
      </c>
      <c r="BW58031" s="1">
        <v>96.781871615748997</v>
      </c>
    </row>
    <row r="58032" spans="69:75" x14ac:dyDescent="0.2">
      <c r="BQ58032" s="2">
        <v>58029</v>
      </c>
      <c r="BR58032" s="1">
        <v>58.469366636902691</v>
      </c>
      <c r="BW58032" s="1">
        <v>81.272884979549559</v>
      </c>
    </row>
    <row r="58033" spans="69:75" x14ac:dyDescent="0.2">
      <c r="BQ58033" s="2">
        <v>58030</v>
      </c>
      <c r="BR58033" s="1">
        <v>14.040242590845427</v>
      </c>
      <c r="BW58033" s="1">
        <v>49.320209529019365</v>
      </c>
    </row>
    <row r="58034" spans="69:75" x14ac:dyDescent="0.2">
      <c r="BQ58034" s="2">
        <v>58031</v>
      </c>
      <c r="BR58034" s="1">
        <v>15.714580523920578</v>
      </c>
      <c r="BW58034" s="1">
        <v>100.72931554178362</v>
      </c>
    </row>
    <row r="58035" spans="69:75" x14ac:dyDescent="0.2">
      <c r="BQ58035" s="2">
        <v>58032</v>
      </c>
      <c r="BR58035" s="1">
        <v>47.41204367644275</v>
      </c>
      <c r="BW58035" s="1">
        <v>17.625866448354376</v>
      </c>
    </row>
    <row r="58036" spans="69:75" x14ac:dyDescent="0.2">
      <c r="BQ58036" s="2">
        <v>58033</v>
      </c>
      <c r="BR58036" s="1">
        <v>21.370377648120442</v>
      </c>
      <c r="BW58036" s="1">
        <v>72.37282017928618</v>
      </c>
    </row>
    <row r="58037" spans="69:75" x14ac:dyDescent="0.2">
      <c r="BQ58037" s="2">
        <v>58034</v>
      </c>
      <c r="BR58037" s="1">
        <v>34.577944786418669</v>
      </c>
      <c r="BW58037" s="1">
        <v>26.937247536185939</v>
      </c>
    </row>
    <row r="58038" spans="69:75" x14ac:dyDescent="0.2">
      <c r="BQ58038" s="2">
        <v>58035</v>
      </c>
      <c r="BR58038" s="1">
        <v>29.999227609997352</v>
      </c>
      <c r="BW58038" s="1">
        <v>79.937926403289765</v>
      </c>
    </row>
    <row r="58039" spans="69:75" x14ac:dyDescent="0.2">
      <c r="BQ58039" s="2">
        <v>58036</v>
      </c>
      <c r="BR58039" s="1">
        <v>100.30175451971874</v>
      </c>
      <c r="BW58039" s="1">
        <v>74.918793006118591</v>
      </c>
    </row>
    <row r="58040" spans="69:75" x14ac:dyDescent="0.2">
      <c r="BQ58040" s="2">
        <v>58037</v>
      </c>
      <c r="BR58040" s="1">
        <v>12.34302123465125</v>
      </c>
      <c r="BW58040" s="1">
        <v>102.62717415144985</v>
      </c>
    </row>
    <row r="58041" spans="69:75" x14ac:dyDescent="0.2">
      <c r="BQ58041" s="2">
        <v>58038</v>
      </c>
      <c r="BR58041" s="1">
        <v>31.500220199896322</v>
      </c>
      <c r="BW58041" s="1">
        <v>70.874786636964529</v>
      </c>
    </row>
    <row r="58042" spans="69:75" x14ac:dyDescent="0.2">
      <c r="BQ58042" s="2">
        <v>58039</v>
      </c>
      <c r="BR58042" s="1">
        <v>45.967039228045678</v>
      </c>
      <c r="BW58042" s="1">
        <v>84.93287888557731</v>
      </c>
    </row>
    <row r="58043" spans="69:75" x14ac:dyDescent="0.2">
      <c r="BQ58043" s="2">
        <v>58040</v>
      </c>
      <c r="BR58043" s="1">
        <v>3.2276851147173637</v>
      </c>
      <c r="BW58043" s="1">
        <v>62.560624370726856</v>
      </c>
    </row>
    <row r="58044" spans="69:75" x14ac:dyDescent="0.2">
      <c r="BQ58044" s="2">
        <v>58041</v>
      </c>
      <c r="BR58044" s="1">
        <v>28.243108581021975</v>
      </c>
      <c r="BW58044" s="1">
        <v>65.423932353076623</v>
      </c>
    </row>
    <row r="58045" spans="69:75" x14ac:dyDescent="0.2">
      <c r="BQ58045" s="2">
        <v>58042</v>
      </c>
      <c r="BR58045" s="1">
        <v>56.680673837494766</v>
      </c>
      <c r="BW58045" s="1">
        <v>92.453168480932703</v>
      </c>
    </row>
    <row r="58046" spans="69:75" x14ac:dyDescent="0.2">
      <c r="BQ58046" s="2">
        <v>58043</v>
      </c>
      <c r="BR58046" s="1">
        <v>43.570570840506264</v>
      </c>
      <c r="BW58046" s="1">
        <v>82.026856734109032</v>
      </c>
    </row>
    <row r="58047" spans="69:75" x14ac:dyDescent="0.2">
      <c r="BQ58047" s="2">
        <v>58044</v>
      </c>
      <c r="BR58047" s="1">
        <v>79.318073916430336</v>
      </c>
      <c r="BW58047" s="1">
        <v>101.02449661716676</v>
      </c>
    </row>
    <row r="58048" spans="69:75" x14ac:dyDescent="0.2">
      <c r="BQ58048" s="2">
        <v>58045</v>
      </c>
      <c r="BR58048" s="1">
        <v>64.016962977640901</v>
      </c>
      <c r="BW58048" s="1">
        <v>78.173506514885759</v>
      </c>
    </row>
    <row r="58049" spans="69:75" x14ac:dyDescent="0.2">
      <c r="BQ58049" s="2">
        <v>58046</v>
      </c>
      <c r="BR58049" s="1">
        <v>30.876726112514778</v>
      </c>
      <c r="BW58049" s="1">
        <v>4.8895039493885442</v>
      </c>
    </row>
    <row r="58050" spans="69:75" x14ac:dyDescent="0.2">
      <c r="BQ58050" s="2">
        <v>58047</v>
      </c>
      <c r="BR58050" s="1">
        <v>23.530282645184887</v>
      </c>
      <c r="BW58050" s="1">
        <v>55.202429280199937</v>
      </c>
    </row>
    <row r="58051" spans="69:75" x14ac:dyDescent="0.2">
      <c r="BQ58051" s="2">
        <v>58048</v>
      </c>
      <c r="BR58051" s="1">
        <v>33.319284856350436</v>
      </c>
      <c r="BW58051" s="1">
        <v>87.015904255061656</v>
      </c>
    </row>
    <row r="58052" spans="69:75" x14ac:dyDescent="0.2">
      <c r="BQ58052" s="2">
        <v>58049</v>
      </c>
      <c r="BR58052" s="1">
        <v>81.127394399421036</v>
      </c>
      <c r="BW58052" s="1">
        <v>63.570088693209101</v>
      </c>
    </row>
    <row r="58053" spans="69:75" x14ac:dyDescent="0.2">
      <c r="BQ58053" s="2">
        <v>58050</v>
      </c>
      <c r="BR58053" s="1">
        <v>12.621935413633995</v>
      </c>
      <c r="BW58053" s="1">
        <v>86.986182319105893</v>
      </c>
    </row>
    <row r="58054" spans="69:75" x14ac:dyDescent="0.2">
      <c r="BQ58054" s="2">
        <v>58051</v>
      </c>
      <c r="BR58054" s="1">
        <v>34.333108092675587</v>
      </c>
      <c r="BW58054" s="1">
        <v>57.895468701619421</v>
      </c>
    </row>
    <row r="58055" spans="69:75" x14ac:dyDescent="0.2">
      <c r="BQ58055" s="2">
        <v>58052</v>
      </c>
      <c r="BR58055" s="1">
        <v>100.82579786354304</v>
      </c>
      <c r="BW58055" s="1">
        <v>8.5690958642674424</v>
      </c>
    </row>
    <row r="58056" spans="69:75" x14ac:dyDescent="0.2">
      <c r="BQ58056" s="2">
        <v>58053</v>
      </c>
      <c r="BR58056" s="1">
        <v>98.285206560989053</v>
      </c>
      <c r="BW58056" s="1">
        <v>92.829785212259281</v>
      </c>
    </row>
    <row r="58057" spans="69:75" x14ac:dyDescent="0.2">
      <c r="BQ58057" s="2">
        <v>58054</v>
      </c>
      <c r="BR58057" s="1">
        <v>103.50511858430954</v>
      </c>
      <c r="BW58057" s="1">
        <v>73.716500851296985</v>
      </c>
    </row>
    <row r="58058" spans="69:75" x14ac:dyDescent="0.2">
      <c r="BQ58058" s="2">
        <v>58055</v>
      </c>
      <c r="BR58058" s="1">
        <v>87.363254241958117</v>
      </c>
      <c r="BW58058" s="1">
        <v>103.17216105021927</v>
      </c>
    </row>
    <row r="58059" spans="69:75" x14ac:dyDescent="0.2">
      <c r="BQ58059" s="2">
        <v>58056</v>
      </c>
      <c r="BR58059" s="1">
        <v>63.940997568729131</v>
      </c>
      <c r="BW58059" s="1">
        <v>85.504493449317039</v>
      </c>
    </row>
    <row r="58060" spans="69:75" x14ac:dyDescent="0.2">
      <c r="BQ58060" s="2">
        <v>58057</v>
      </c>
      <c r="BR58060" s="1">
        <v>52.167686012656816</v>
      </c>
      <c r="BW58060" s="1">
        <v>22.75115208810934</v>
      </c>
    </row>
    <row r="58061" spans="69:75" x14ac:dyDescent="0.2">
      <c r="BQ58061" s="2">
        <v>58058</v>
      </c>
      <c r="BR58061" s="1">
        <v>52.424336680067427</v>
      </c>
      <c r="BW58061" s="1">
        <v>36.546528606541187</v>
      </c>
    </row>
    <row r="58062" spans="69:75" x14ac:dyDescent="0.2">
      <c r="BQ58062" s="2">
        <v>58059</v>
      </c>
      <c r="BR58062" s="1">
        <v>19.578145827643201</v>
      </c>
      <c r="BW58062" s="1">
        <v>80.809956479089095</v>
      </c>
    </row>
    <row r="58063" spans="69:75" x14ac:dyDescent="0.2">
      <c r="BQ58063" s="2">
        <v>58060</v>
      </c>
      <c r="BR58063" s="1">
        <v>64.493018769657255</v>
      </c>
      <c r="BW58063" s="1">
        <v>101.39995352670152</v>
      </c>
    </row>
    <row r="58064" spans="69:75" x14ac:dyDescent="0.2">
      <c r="BQ58064" s="2">
        <v>58061</v>
      </c>
      <c r="BR58064" s="1">
        <v>96.233456747972212</v>
      </c>
      <c r="BW58064" s="1">
        <v>94.372626039008111</v>
      </c>
    </row>
    <row r="58065" spans="69:75" x14ac:dyDescent="0.2">
      <c r="BQ58065" s="2">
        <v>58062</v>
      </c>
      <c r="BR58065" s="1">
        <v>73.583643300621588</v>
      </c>
      <c r="BW58065" s="1">
        <v>62.572530021795586</v>
      </c>
    </row>
    <row r="58066" spans="69:75" x14ac:dyDescent="0.2">
      <c r="BQ58066" s="2">
        <v>58063</v>
      </c>
      <c r="BR58066" s="1">
        <v>42.392705324872679</v>
      </c>
      <c r="BW58066" s="1">
        <v>43.897017041395486</v>
      </c>
    </row>
    <row r="58067" spans="69:75" x14ac:dyDescent="0.2">
      <c r="BQ58067" s="2">
        <v>58064</v>
      </c>
      <c r="BR58067" s="1">
        <v>93.233795340146031</v>
      </c>
      <c r="BW58067" s="1">
        <v>43.048048894826479</v>
      </c>
    </row>
    <row r="58068" spans="69:75" x14ac:dyDescent="0.2">
      <c r="BQ58068" s="2">
        <v>58065</v>
      </c>
      <c r="BR58068" s="1">
        <v>75.706715258204611</v>
      </c>
      <c r="BW58068" s="1">
        <v>103.67371119372908</v>
      </c>
    </row>
    <row r="58069" spans="69:75" x14ac:dyDescent="0.2">
      <c r="BQ58069" s="2">
        <v>58066</v>
      </c>
      <c r="BR58069" s="1">
        <v>37.69172621657836</v>
      </c>
      <c r="BW58069" s="1">
        <v>99.19939621335962</v>
      </c>
    </row>
    <row r="58070" spans="69:75" x14ac:dyDescent="0.2">
      <c r="BQ58070" s="2">
        <v>58067</v>
      </c>
      <c r="BR58070" s="1">
        <v>76.160199120907521</v>
      </c>
      <c r="BW58070" s="1">
        <v>6.2793212424662137</v>
      </c>
    </row>
    <row r="58071" spans="69:75" x14ac:dyDescent="0.2">
      <c r="BQ58071" s="2">
        <v>58068</v>
      </c>
      <c r="BR58071" s="1">
        <v>44.606116019855222</v>
      </c>
      <c r="BW58071" s="1">
        <v>84.983281847336769</v>
      </c>
    </row>
    <row r="58072" spans="69:75" x14ac:dyDescent="0.2">
      <c r="BQ58072" s="2">
        <v>58069</v>
      </c>
      <c r="BR58072" s="1">
        <v>19.154644390077838</v>
      </c>
      <c r="BW58072" s="1">
        <v>17.484492281707421</v>
      </c>
    </row>
    <row r="58073" spans="69:75" x14ac:dyDescent="0.2">
      <c r="BQ58073" s="2">
        <v>58070</v>
      </c>
      <c r="BR58073" s="1">
        <v>3.712154658352123</v>
      </c>
      <c r="BW58073" s="1">
        <v>3.3958356978226369</v>
      </c>
    </row>
    <row r="58074" spans="69:75" x14ac:dyDescent="0.2">
      <c r="BQ58074" s="2">
        <v>58071</v>
      </c>
      <c r="BR58074" s="1">
        <v>71.283445042985079</v>
      </c>
      <c r="BW58074" s="1">
        <v>56.227486742405091</v>
      </c>
    </row>
    <row r="58075" spans="69:75" x14ac:dyDescent="0.2">
      <c r="BQ58075" s="2">
        <v>58072</v>
      </c>
      <c r="BR58075" s="1">
        <v>61.210952197770325</v>
      </c>
      <c r="BW58075" s="1">
        <v>52.912271778267552</v>
      </c>
    </row>
    <row r="58076" spans="69:75" x14ac:dyDescent="0.2">
      <c r="BQ58076" s="2">
        <v>58073</v>
      </c>
      <c r="BR58076" s="1">
        <v>87.337720901595191</v>
      </c>
      <c r="BW58076" s="1">
        <v>22.008201348264553</v>
      </c>
    </row>
    <row r="58077" spans="69:75" x14ac:dyDescent="0.2">
      <c r="BQ58077" s="2">
        <v>58074</v>
      </c>
      <c r="BR58077" s="1">
        <v>93.037368664475849</v>
      </c>
      <c r="BW58077" s="1">
        <v>98.60474060780777</v>
      </c>
    </row>
    <row r="58078" spans="69:75" x14ac:dyDescent="0.2">
      <c r="BQ58078" s="2">
        <v>58075</v>
      </c>
      <c r="BR58078" s="1">
        <v>60.896762803261112</v>
      </c>
      <c r="BW58078" s="1">
        <v>95.915183872114625</v>
      </c>
    </row>
    <row r="58079" spans="69:75" x14ac:dyDescent="0.2">
      <c r="BQ58079" s="2">
        <v>58076</v>
      </c>
      <c r="BR58079" s="1">
        <v>83.384810782607389</v>
      </c>
      <c r="BW58079" s="1">
        <v>51.261080623513692</v>
      </c>
    </row>
    <row r="58080" spans="69:75" x14ac:dyDescent="0.2">
      <c r="BQ58080" s="2">
        <v>58077</v>
      </c>
      <c r="BR58080" s="1">
        <v>87.990431470770119</v>
      </c>
      <c r="BW58080" s="1">
        <v>29.276128671100086</v>
      </c>
    </row>
    <row r="58081" spans="69:75" x14ac:dyDescent="0.2">
      <c r="BQ58081" s="2">
        <v>58078</v>
      </c>
      <c r="BR58081" s="1">
        <v>17.272186095661826</v>
      </c>
      <c r="BW58081" s="1">
        <v>36.088233042891005</v>
      </c>
    </row>
    <row r="58082" spans="69:75" x14ac:dyDescent="0.2">
      <c r="BQ58082" s="2">
        <v>58079</v>
      </c>
      <c r="BR58082" s="1">
        <v>21.59632085476736</v>
      </c>
      <c r="BW58082" s="1">
        <v>60.075770595228676</v>
      </c>
    </row>
    <row r="58083" spans="69:75" x14ac:dyDescent="0.2">
      <c r="BQ58083" s="2">
        <v>58080</v>
      </c>
      <c r="BR58083" s="1">
        <v>33.573409741856722</v>
      </c>
      <c r="BW58083" s="1">
        <v>11.066700034123617</v>
      </c>
    </row>
    <row r="58084" spans="69:75" x14ac:dyDescent="0.2">
      <c r="BQ58084" s="2">
        <v>58081</v>
      </c>
      <c r="BR58084" s="1">
        <v>101.09027814633774</v>
      </c>
      <c r="BW58084" s="1">
        <v>86.441044426333434</v>
      </c>
    </row>
    <row r="58085" spans="69:75" x14ac:dyDescent="0.2">
      <c r="BQ58085" s="2">
        <v>58082</v>
      </c>
      <c r="BR58085" s="1">
        <v>71.100025255963487</v>
      </c>
      <c r="BW58085" s="1">
        <v>105.3293334735358</v>
      </c>
    </row>
    <row r="58086" spans="69:75" x14ac:dyDescent="0.2">
      <c r="BQ58086" s="2">
        <v>58083</v>
      </c>
      <c r="BR58086" s="1">
        <v>58.282992792409999</v>
      </c>
      <c r="BW58086" s="1">
        <v>30.685189857620745</v>
      </c>
    </row>
    <row r="58087" spans="69:75" x14ac:dyDescent="0.2">
      <c r="BQ58087" s="2">
        <v>58084</v>
      </c>
      <c r="BR58087" s="1">
        <v>64.524942155608159</v>
      </c>
      <c r="BW58087" s="1">
        <v>1.2561100138844701</v>
      </c>
    </row>
    <row r="58088" spans="69:75" x14ac:dyDescent="0.2">
      <c r="BQ58088" s="2">
        <v>58085</v>
      </c>
      <c r="BR58088" s="1">
        <v>63.406172772393035</v>
      </c>
      <c r="BW58088" s="1">
        <v>10.636027266220285</v>
      </c>
    </row>
    <row r="58089" spans="69:75" x14ac:dyDescent="0.2">
      <c r="BQ58089" s="2">
        <v>58086</v>
      </c>
      <c r="BR58089" s="1">
        <v>63.574390037038313</v>
      </c>
      <c r="BW58089" s="1">
        <v>96.652707241916431</v>
      </c>
    </row>
    <row r="58090" spans="69:75" x14ac:dyDescent="0.2">
      <c r="BQ58090" s="2">
        <v>58087</v>
      </c>
      <c r="BR58090" s="1">
        <v>96.792596803903251</v>
      </c>
      <c r="BW58090" s="1">
        <v>77.114524079114602</v>
      </c>
    </row>
    <row r="58091" spans="69:75" x14ac:dyDescent="0.2">
      <c r="BQ58091" s="2">
        <v>58088</v>
      </c>
      <c r="BR58091" s="1">
        <v>48.527892985627972</v>
      </c>
      <c r="BW58091" s="1">
        <v>104.52111577718321</v>
      </c>
    </row>
    <row r="58092" spans="69:75" x14ac:dyDescent="0.2">
      <c r="BQ58092" s="2">
        <v>58089</v>
      </c>
      <c r="BR58092" s="1">
        <v>39.04637170775743</v>
      </c>
      <c r="BW58092" s="1">
        <v>32.421039106078865</v>
      </c>
    </row>
    <row r="58093" spans="69:75" x14ac:dyDescent="0.2">
      <c r="BQ58093" s="2">
        <v>58090</v>
      </c>
      <c r="BR58093" s="1">
        <v>54.371651834173093</v>
      </c>
      <c r="BW58093" s="1">
        <v>79.890522859471417</v>
      </c>
    </row>
    <row r="58094" spans="69:75" x14ac:dyDescent="0.2">
      <c r="BQ58094" s="2">
        <v>58091</v>
      </c>
      <c r="BR58094" s="1">
        <v>24.492609788162586</v>
      </c>
      <c r="BW58094" s="1">
        <v>69.584597520967634</v>
      </c>
    </row>
    <row r="58095" spans="69:75" x14ac:dyDescent="0.2">
      <c r="BQ58095" s="2">
        <v>58092</v>
      </c>
      <c r="BR58095" s="1">
        <v>95.618113643990711</v>
      </c>
      <c r="BW58095" s="1">
        <v>85.508428450938624</v>
      </c>
    </row>
    <row r="58096" spans="69:75" x14ac:dyDescent="0.2">
      <c r="BQ58096" s="2">
        <v>58093</v>
      </c>
      <c r="BR58096" s="1">
        <v>49.202709175983443</v>
      </c>
      <c r="BW58096" s="1">
        <v>18.07109103170291</v>
      </c>
    </row>
    <row r="58097" spans="69:75" x14ac:dyDescent="0.2">
      <c r="BQ58097" s="2">
        <v>58094</v>
      </c>
      <c r="BR58097" s="1">
        <v>76.50417865967421</v>
      </c>
      <c r="BW58097" s="1">
        <v>12.332942247755486</v>
      </c>
    </row>
    <row r="58098" spans="69:75" x14ac:dyDescent="0.2">
      <c r="BQ58098" s="2">
        <v>58095</v>
      </c>
      <c r="BR58098" s="1">
        <v>38.665741102195938</v>
      </c>
      <c r="BW58098" s="1">
        <v>22.626004200087781</v>
      </c>
    </row>
    <row r="58099" spans="69:75" x14ac:dyDescent="0.2">
      <c r="BQ58099" s="2">
        <v>58096</v>
      </c>
      <c r="BR58099" s="1">
        <v>4.6290248625261405</v>
      </c>
      <c r="BW58099" s="1">
        <v>93.939319440821492</v>
      </c>
    </row>
    <row r="58100" spans="69:75" x14ac:dyDescent="0.2">
      <c r="BQ58100" s="2">
        <v>58097</v>
      </c>
      <c r="BR58100" s="1">
        <v>61.512286726908002</v>
      </c>
      <c r="BW58100" s="1">
        <v>22.920282521504564</v>
      </c>
    </row>
    <row r="58101" spans="69:75" x14ac:dyDescent="0.2">
      <c r="BQ58101" s="2">
        <v>58098</v>
      </c>
      <c r="BR58101" s="1">
        <v>73.341950058140952</v>
      </c>
      <c r="BW58101" s="1">
        <v>26.068975741937042</v>
      </c>
    </row>
    <row r="58102" spans="69:75" x14ac:dyDescent="0.2">
      <c r="BQ58102" s="2">
        <v>58099</v>
      </c>
      <c r="BR58102" s="1">
        <v>46.760420427916273</v>
      </c>
      <c r="BW58102" s="1">
        <v>67.581847753757415</v>
      </c>
    </row>
    <row r="58103" spans="69:75" x14ac:dyDescent="0.2">
      <c r="BQ58103" s="2">
        <v>58100</v>
      </c>
      <c r="BR58103" s="1">
        <v>8.7956566556835902</v>
      </c>
      <c r="BW58103" s="1">
        <v>78.637134495951926</v>
      </c>
    </row>
    <row r="58104" spans="69:75" x14ac:dyDescent="0.2">
      <c r="BQ58104" s="2">
        <v>58101</v>
      </c>
      <c r="BR58104" s="1">
        <v>29.847331723090807</v>
      </c>
      <c r="BW58104" s="1">
        <v>96.827743600777382</v>
      </c>
    </row>
    <row r="58105" spans="69:75" x14ac:dyDescent="0.2">
      <c r="BQ58105" s="2">
        <v>58102</v>
      </c>
      <c r="BR58105" s="1">
        <v>91.746059252735364</v>
      </c>
      <c r="BW58105" s="1">
        <v>28.900322235824579</v>
      </c>
    </row>
    <row r="58106" spans="69:75" x14ac:dyDescent="0.2">
      <c r="BQ58106" s="2">
        <v>58103</v>
      </c>
      <c r="BR58106" s="1">
        <v>20.780121560245792</v>
      </c>
      <c r="BW58106" s="1">
        <v>15.069050416752592</v>
      </c>
    </row>
    <row r="58107" spans="69:75" x14ac:dyDescent="0.2">
      <c r="BQ58107" s="2">
        <v>58104</v>
      </c>
      <c r="BR58107" s="1">
        <v>78.467550394621895</v>
      </c>
      <c r="BW58107" s="1">
        <v>50.769325957351469</v>
      </c>
    </row>
    <row r="58108" spans="69:75" x14ac:dyDescent="0.2">
      <c r="BQ58108" s="2">
        <v>58105</v>
      </c>
      <c r="BR58108" s="1">
        <v>103.16607968236636</v>
      </c>
      <c r="BW58108" s="1">
        <v>84.699390054735858</v>
      </c>
    </row>
    <row r="58109" spans="69:75" x14ac:dyDescent="0.2">
      <c r="BQ58109" s="2">
        <v>58106</v>
      </c>
      <c r="BR58109" s="1">
        <v>55.464290902501943</v>
      </c>
      <c r="BW58109" s="1">
        <v>57.687233946576043</v>
      </c>
    </row>
    <row r="58110" spans="69:75" x14ac:dyDescent="0.2">
      <c r="BQ58110" s="2">
        <v>58107</v>
      </c>
      <c r="BR58110" s="1">
        <v>17.982594278377892</v>
      </c>
      <c r="BW58110" s="1">
        <v>23.920209516809027</v>
      </c>
    </row>
    <row r="58111" spans="69:75" x14ac:dyDescent="0.2">
      <c r="BQ58111" s="2">
        <v>58108</v>
      </c>
      <c r="BR58111" s="1">
        <v>4.8885204261477533</v>
      </c>
      <c r="BW58111" s="1">
        <v>18.645049734511336</v>
      </c>
    </row>
    <row r="58112" spans="69:75" x14ac:dyDescent="0.2">
      <c r="BQ58112" s="2">
        <v>58109</v>
      </c>
      <c r="BR58112" s="1">
        <v>69.428811386445886</v>
      </c>
      <c r="BW58112" s="1">
        <v>16.097976158838126</v>
      </c>
    </row>
    <row r="58113" spans="69:75" x14ac:dyDescent="0.2">
      <c r="BQ58113" s="2">
        <v>58110</v>
      </c>
      <c r="BR58113" s="1">
        <v>68.038464653792232</v>
      </c>
      <c r="BW58113" s="1">
        <v>33.72284401908513</v>
      </c>
    </row>
    <row r="58114" spans="69:75" x14ac:dyDescent="0.2">
      <c r="BQ58114" s="2">
        <v>58111</v>
      </c>
      <c r="BR58114" s="1">
        <v>22.624052927780699</v>
      </c>
      <c r="BW58114" s="1">
        <v>96.068661533195126</v>
      </c>
    </row>
    <row r="58115" spans="69:75" x14ac:dyDescent="0.2">
      <c r="BQ58115" s="2">
        <v>58112</v>
      </c>
      <c r="BR58115" s="1">
        <v>4.6299263245986744</v>
      </c>
      <c r="BW58115" s="1">
        <v>11.633292724957531</v>
      </c>
    </row>
    <row r="58116" spans="69:75" x14ac:dyDescent="0.2">
      <c r="BQ58116" s="2">
        <v>58113</v>
      </c>
      <c r="BR58116" s="1">
        <v>19.059854220648052</v>
      </c>
      <c r="BW58116" s="1">
        <v>60.413057391869984</v>
      </c>
    </row>
    <row r="58117" spans="69:75" x14ac:dyDescent="0.2">
      <c r="BQ58117" s="2">
        <v>58114</v>
      </c>
      <c r="BR58117" s="1">
        <v>46.654419997356911</v>
      </c>
      <c r="BW58117" s="1">
        <v>10.557595234740635</v>
      </c>
    </row>
    <row r="58118" spans="69:75" x14ac:dyDescent="0.2">
      <c r="BQ58118" s="2">
        <v>58115</v>
      </c>
      <c r="BR58118" s="1">
        <v>-3.756175174612153E-2</v>
      </c>
      <c r="BW58118" s="1">
        <v>20.957124177784269</v>
      </c>
    </row>
    <row r="58119" spans="69:75" x14ac:dyDescent="0.2">
      <c r="BQ58119" s="2">
        <v>58116</v>
      </c>
      <c r="BR58119" s="1">
        <v>97.762168341047783</v>
      </c>
      <c r="BW58119" s="1">
        <v>53.782797438381692</v>
      </c>
    </row>
    <row r="58120" spans="69:75" x14ac:dyDescent="0.2">
      <c r="BQ58120" s="2">
        <v>58117</v>
      </c>
      <c r="BR58120" s="1">
        <v>76.456195756346546</v>
      </c>
      <c r="BW58120" s="1">
        <v>19.064344145269335</v>
      </c>
    </row>
    <row r="58121" spans="69:75" x14ac:dyDescent="0.2">
      <c r="BQ58121" s="2">
        <v>58118</v>
      </c>
      <c r="BR58121" s="1">
        <v>106.38086554126474</v>
      </c>
      <c r="BW58121" s="1">
        <v>63.986549403924272</v>
      </c>
    </row>
    <row r="58122" spans="69:75" x14ac:dyDescent="0.2">
      <c r="BQ58122" s="2">
        <v>58119</v>
      </c>
      <c r="BR58122" s="1">
        <v>101.7137965491394</v>
      </c>
      <c r="BW58122" s="1">
        <v>72.984980576726542</v>
      </c>
    </row>
    <row r="58123" spans="69:75" x14ac:dyDescent="0.2">
      <c r="BQ58123" s="2">
        <v>58120</v>
      </c>
      <c r="BR58123" s="1">
        <v>92.889542183194663</v>
      </c>
      <c r="BW58123" s="1">
        <v>37.433555666491515</v>
      </c>
    </row>
    <row r="58124" spans="69:75" x14ac:dyDescent="0.2">
      <c r="BQ58124" s="2">
        <v>58121</v>
      </c>
      <c r="BR58124" s="1">
        <v>75.303394920524028</v>
      </c>
      <c r="BW58124" s="1">
        <v>52.087142237923871</v>
      </c>
    </row>
    <row r="58125" spans="69:75" x14ac:dyDescent="0.2">
      <c r="BQ58125" s="2">
        <v>58122</v>
      </c>
      <c r="BR58125" s="1">
        <v>7.8084529402301577</v>
      </c>
      <c r="BW58125" s="1">
        <v>86.97545540138529</v>
      </c>
    </row>
    <row r="58126" spans="69:75" x14ac:dyDescent="0.2">
      <c r="BQ58126" s="2">
        <v>58123</v>
      </c>
      <c r="BR58126" s="1">
        <v>22.654040837740812</v>
      </c>
      <c r="BW58126" s="1">
        <v>16.30777915840503</v>
      </c>
    </row>
    <row r="58127" spans="69:75" x14ac:dyDescent="0.2">
      <c r="BQ58127" s="2">
        <v>58124</v>
      </c>
      <c r="BR58127" s="1">
        <v>44.26098500044958</v>
      </c>
      <c r="BW58127" s="1">
        <v>101.62938759057127</v>
      </c>
    </row>
    <row r="58128" spans="69:75" x14ac:dyDescent="0.2">
      <c r="BQ58128" s="2">
        <v>58125</v>
      </c>
      <c r="BR58128" s="1">
        <v>44.104467167426776</v>
      </c>
      <c r="BW58128" s="1">
        <v>29.360969037386443</v>
      </c>
    </row>
    <row r="58129" spans="69:75" x14ac:dyDescent="0.2">
      <c r="BQ58129" s="2">
        <v>58126</v>
      </c>
      <c r="BR58129" s="1">
        <v>18.927442763058824</v>
      </c>
      <c r="BW58129" s="1">
        <v>47.0574507368556</v>
      </c>
    </row>
    <row r="58130" spans="69:75" x14ac:dyDescent="0.2">
      <c r="BQ58130" s="2">
        <v>58127</v>
      </c>
      <c r="BR58130" s="1">
        <v>11.985817002154651</v>
      </c>
      <c r="BW58130" s="1">
        <v>33.857508105447437</v>
      </c>
    </row>
    <row r="58131" spans="69:75" x14ac:dyDescent="0.2">
      <c r="BQ58131" s="2">
        <v>58128</v>
      </c>
      <c r="BR58131" s="1">
        <v>44.821871813890766</v>
      </c>
      <c r="BW58131" s="1">
        <v>91.463028689819879</v>
      </c>
    </row>
    <row r="58132" spans="69:75" x14ac:dyDescent="0.2">
      <c r="BQ58132" s="2">
        <v>58129</v>
      </c>
      <c r="BR58132" s="1">
        <v>24.03873812868105</v>
      </c>
      <c r="BW58132" s="1">
        <v>91.027292246147141</v>
      </c>
    </row>
    <row r="58133" spans="69:75" x14ac:dyDescent="0.2">
      <c r="BQ58133" s="2">
        <v>58130</v>
      </c>
      <c r="BR58133" s="1">
        <v>14.816709053584564</v>
      </c>
      <c r="BW58133" s="1">
        <v>52.331980775339701</v>
      </c>
    </row>
    <row r="58134" spans="69:75" x14ac:dyDescent="0.2">
      <c r="BQ58134" s="2">
        <v>58131</v>
      </c>
      <c r="BR58134" s="1">
        <v>85.207313895626243</v>
      </c>
      <c r="BW58134" s="1">
        <v>44.455247876057882</v>
      </c>
    </row>
    <row r="58135" spans="69:75" x14ac:dyDescent="0.2">
      <c r="BQ58135" s="2">
        <v>58132</v>
      </c>
      <c r="BR58135" s="1">
        <v>105.78435899852306</v>
      </c>
      <c r="BW58135" s="1">
        <v>102.56864703048475</v>
      </c>
    </row>
    <row r="58136" spans="69:75" x14ac:dyDescent="0.2">
      <c r="BQ58136" s="2">
        <v>58133</v>
      </c>
      <c r="BR58136" s="1">
        <v>69.149861517641455</v>
      </c>
      <c r="BW58136" s="1">
        <v>100.46226882929133</v>
      </c>
    </row>
    <row r="58137" spans="69:75" x14ac:dyDescent="0.2">
      <c r="BQ58137" s="2">
        <v>58134</v>
      </c>
      <c r="BR58137" s="1">
        <v>96.862855967347542</v>
      </c>
      <c r="BW58137" s="1">
        <v>107.05760257169132</v>
      </c>
    </row>
    <row r="58138" spans="69:75" x14ac:dyDescent="0.2">
      <c r="BQ58138" s="2">
        <v>58135</v>
      </c>
      <c r="BR58138" s="1">
        <v>104.77278769789385</v>
      </c>
      <c r="BW58138" s="1">
        <v>53.392848456994187</v>
      </c>
    </row>
    <row r="58139" spans="69:75" x14ac:dyDescent="0.2">
      <c r="BQ58139" s="2">
        <v>58136</v>
      </c>
      <c r="BR58139" s="1">
        <v>10.912977957395899</v>
      </c>
      <c r="BW58139" s="1">
        <v>70.149783181037265</v>
      </c>
    </row>
    <row r="58140" spans="69:75" x14ac:dyDescent="0.2">
      <c r="BQ58140" s="2">
        <v>58137</v>
      </c>
      <c r="BR58140" s="1">
        <v>77.838536523641011</v>
      </c>
      <c r="BW58140" s="1">
        <v>16.787581341157594</v>
      </c>
    </row>
    <row r="58141" spans="69:75" x14ac:dyDescent="0.2">
      <c r="BQ58141" s="2">
        <v>58138</v>
      </c>
      <c r="BR58141" s="1">
        <v>4.504632385476075</v>
      </c>
      <c r="BW58141" s="1">
        <v>99.245811368910751</v>
      </c>
    </row>
    <row r="58142" spans="69:75" x14ac:dyDescent="0.2">
      <c r="BQ58142" s="2">
        <v>58139</v>
      </c>
      <c r="BR58142" s="1">
        <v>39.505537068846763</v>
      </c>
      <c r="BW58142" s="1">
        <v>100.23542275292468</v>
      </c>
    </row>
    <row r="58143" spans="69:75" x14ac:dyDescent="0.2">
      <c r="BQ58143" s="2">
        <v>58140</v>
      </c>
      <c r="BR58143" s="1">
        <v>106.90649274436223</v>
      </c>
      <c r="BW58143" s="1">
        <v>95.203054668912699</v>
      </c>
    </row>
    <row r="58144" spans="69:75" x14ac:dyDescent="0.2">
      <c r="BQ58144" s="2">
        <v>58141</v>
      </c>
      <c r="BR58144" s="1">
        <v>19.711856311132696</v>
      </c>
      <c r="BW58144" s="1">
        <v>85.16593738661382</v>
      </c>
    </row>
    <row r="58145" spans="69:75" x14ac:dyDescent="0.2">
      <c r="BQ58145" s="2">
        <v>58142</v>
      </c>
      <c r="BR58145" s="1">
        <v>84.802792822583655</v>
      </c>
      <c r="BW58145" s="1">
        <v>27.897897734995272</v>
      </c>
    </row>
    <row r="58146" spans="69:75" x14ac:dyDescent="0.2">
      <c r="BQ58146" s="2">
        <v>58143</v>
      </c>
      <c r="BR58146" s="1">
        <v>49.360768177378759</v>
      </c>
      <c r="BW58146" s="1">
        <v>32.880998300388654</v>
      </c>
    </row>
    <row r="58147" spans="69:75" x14ac:dyDescent="0.2">
      <c r="BQ58147" s="2">
        <v>58144</v>
      </c>
      <c r="BR58147" s="1">
        <v>90.453856888507829</v>
      </c>
      <c r="BW58147" s="1">
        <v>40.867487107519622</v>
      </c>
    </row>
    <row r="58148" spans="69:75" x14ac:dyDescent="0.2">
      <c r="BQ58148" s="2">
        <v>58145</v>
      </c>
      <c r="BR58148" s="1">
        <v>80.464609744402395</v>
      </c>
      <c r="BW58148" s="1">
        <v>14.299926533882999</v>
      </c>
    </row>
    <row r="58149" spans="69:75" x14ac:dyDescent="0.2">
      <c r="BQ58149" s="2">
        <v>58146</v>
      </c>
      <c r="BR58149" s="1">
        <v>102.05800374456234</v>
      </c>
      <c r="BW58149" s="1">
        <v>24.976099099170089</v>
      </c>
    </row>
    <row r="58150" spans="69:75" x14ac:dyDescent="0.2">
      <c r="BQ58150" s="2">
        <v>58147</v>
      </c>
      <c r="BR58150" s="1">
        <v>77.11700729770692</v>
      </c>
      <c r="BW58150" s="1">
        <v>102.69474629982258</v>
      </c>
    </row>
    <row r="58151" spans="69:75" x14ac:dyDescent="0.2">
      <c r="BQ58151" s="2">
        <v>58148</v>
      </c>
      <c r="BR58151" s="1">
        <v>29.678811578955763</v>
      </c>
      <c r="BW58151" s="1">
        <v>93.971178837708266</v>
      </c>
    </row>
    <row r="58152" spans="69:75" x14ac:dyDescent="0.2">
      <c r="BQ58152" s="2">
        <v>58149</v>
      </c>
      <c r="BR58152" s="1">
        <v>4.0056244369977527</v>
      </c>
      <c r="BW58152" s="1">
        <v>30.457402626813181</v>
      </c>
    </row>
    <row r="58153" spans="69:75" x14ac:dyDescent="0.2">
      <c r="BQ58153" s="2">
        <v>58150</v>
      </c>
      <c r="BR58153" s="1">
        <v>32.74136141504394</v>
      </c>
      <c r="BW58153" s="1">
        <v>49.38477188083607</v>
      </c>
    </row>
    <row r="58154" spans="69:75" x14ac:dyDescent="0.2">
      <c r="BQ58154" s="2">
        <v>58151</v>
      </c>
      <c r="BR58154" s="1">
        <v>16.966686735908841</v>
      </c>
      <c r="BW58154" s="1">
        <v>9.2935069541386248</v>
      </c>
    </row>
    <row r="58155" spans="69:75" x14ac:dyDescent="0.2">
      <c r="BQ58155" s="2">
        <v>58152</v>
      </c>
      <c r="BR58155" s="1">
        <v>17.446360956186854</v>
      </c>
      <c r="BW58155" s="1">
        <v>1.0194331619389665</v>
      </c>
    </row>
    <row r="58156" spans="69:75" x14ac:dyDescent="0.2">
      <c r="BQ58156" s="2">
        <v>58153</v>
      </c>
      <c r="BR58156" s="1">
        <v>5.1588773890111419</v>
      </c>
      <c r="BW58156" s="1">
        <v>36.605576300703746</v>
      </c>
    </row>
    <row r="58157" spans="69:75" x14ac:dyDescent="0.2">
      <c r="BQ58157" s="2">
        <v>58154</v>
      </c>
      <c r="BR58157" s="1">
        <v>65.727023583964041</v>
      </c>
      <c r="BW58157" s="1">
        <v>12.289163803093405</v>
      </c>
    </row>
    <row r="58158" spans="69:75" x14ac:dyDescent="0.2">
      <c r="BQ58158" s="2">
        <v>58155</v>
      </c>
      <c r="BR58158" s="1">
        <v>30.397585455906185</v>
      </c>
      <c r="BW58158" s="1">
        <v>55.645194891253539</v>
      </c>
    </row>
    <row r="58159" spans="69:75" x14ac:dyDescent="0.2">
      <c r="BQ58159" s="2">
        <v>58156</v>
      </c>
      <c r="BR58159" s="1">
        <v>44.200058907191845</v>
      </c>
      <c r="BW58159" s="1">
        <v>88.849375326662283</v>
      </c>
    </row>
    <row r="58160" spans="69:75" x14ac:dyDescent="0.2">
      <c r="BQ58160" s="2">
        <v>58157</v>
      </c>
      <c r="BR58160" s="1">
        <v>85.545555830164545</v>
      </c>
      <c r="BW58160" s="1">
        <v>6.738586788261987</v>
      </c>
    </row>
    <row r="58161" spans="69:75" x14ac:dyDescent="0.2">
      <c r="BQ58161" s="2">
        <v>58158</v>
      </c>
      <c r="BR58161" s="1">
        <v>46.962482826229859</v>
      </c>
      <c r="BW58161" s="1">
        <v>67.186413531601175</v>
      </c>
    </row>
    <row r="58162" spans="69:75" x14ac:dyDescent="0.2">
      <c r="BQ58162" s="2">
        <v>58159</v>
      </c>
      <c r="BR58162" s="1">
        <v>89.124917831503211</v>
      </c>
      <c r="BW58162" s="1">
        <v>80.631064922961087</v>
      </c>
    </row>
    <row r="58163" spans="69:75" x14ac:dyDescent="0.2">
      <c r="BQ58163" s="2">
        <v>58160</v>
      </c>
      <c r="BR58163" s="1">
        <v>85.182876147626786</v>
      </c>
      <c r="BW58163" s="1">
        <v>72.86430237977433</v>
      </c>
    </row>
    <row r="58164" spans="69:75" x14ac:dyDescent="0.2">
      <c r="BQ58164" s="2">
        <v>58161</v>
      </c>
      <c r="BR58164" s="1">
        <v>100.07991250817301</v>
      </c>
      <c r="BW58164" s="1">
        <v>41.454412622921211</v>
      </c>
    </row>
    <row r="58165" spans="69:75" x14ac:dyDescent="0.2">
      <c r="BQ58165" s="2">
        <v>58162</v>
      </c>
      <c r="BR58165" s="1">
        <v>12.639178515940163</v>
      </c>
      <c r="BW58165" s="1">
        <v>63.077969194630015</v>
      </c>
    </row>
    <row r="58166" spans="69:75" x14ac:dyDescent="0.2">
      <c r="BQ58166" s="2">
        <v>58163</v>
      </c>
      <c r="BR58166" s="1">
        <v>63.776105359144907</v>
      </c>
      <c r="BW58166" s="1">
        <v>90.628767968010692</v>
      </c>
    </row>
    <row r="58167" spans="69:75" x14ac:dyDescent="0.2">
      <c r="BQ58167" s="2">
        <v>58164</v>
      </c>
      <c r="BR58167" s="1">
        <v>97.53708048956841</v>
      </c>
      <c r="BW58167" s="1">
        <v>95.155759429863025</v>
      </c>
    </row>
    <row r="58168" spans="69:75" x14ac:dyDescent="0.2">
      <c r="BQ58168" s="2">
        <v>58165</v>
      </c>
      <c r="BR58168" s="1">
        <v>94.587784350502574</v>
      </c>
      <c r="BW58168" s="1">
        <v>56.702235026516718</v>
      </c>
    </row>
    <row r="58169" spans="69:75" x14ac:dyDescent="0.2">
      <c r="BQ58169" s="2">
        <v>58166</v>
      </c>
      <c r="BR58169" s="1">
        <v>93.85833962020061</v>
      </c>
      <c r="BW58169" s="1">
        <v>65.912721125652752</v>
      </c>
    </row>
    <row r="58170" spans="69:75" x14ac:dyDescent="0.2">
      <c r="BQ58170" s="2">
        <v>58167</v>
      </c>
      <c r="BR58170" s="1">
        <v>12.691110949248529</v>
      </c>
      <c r="BW58170" s="1">
        <v>85.941355243621075</v>
      </c>
    </row>
    <row r="58171" spans="69:75" x14ac:dyDescent="0.2">
      <c r="BQ58171" s="2">
        <v>58168</v>
      </c>
      <c r="BR58171" s="1">
        <v>91.452227449796197</v>
      </c>
      <c r="BW58171" s="1">
        <v>44.096882762780496</v>
      </c>
    </row>
    <row r="58172" spans="69:75" x14ac:dyDescent="0.2">
      <c r="BQ58172" s="2">
        <v>58169</v>
      </c>
      <c r="BR58172" s="1">
        <v>41.892122475488065</v>
      </c>
      <c r="BW58172" s="1">
        <v>76.03509842595281</v>
      </c>
    </row>
    <row r="58173" spans="69:75" x14ac:dyDescent="0.2">
      <c r="BQ58173" s="2">
        <v>58170</v>
      </c>
      <c r="BR58173" s="1">
        <v>51.812127887247442</v>
      </c>
      <c r="BW58173" s="1">
        <v>37.557482550799136</v>
      </c>
    </row>
    <row r="58174" spans="69:75" x14ac:dyDescent="0.2">
      <c r="BQ58174" s="2">
        <v>58171</v>
      </c>
      <c r="BR58174" s="1">
        <v>5.2896793778658129</v>
      </c>
      <c r="BW58174" s="1">
        <v>2.3389775488683746</v>
      </c>
    </row>
    <row r="58175" spans="69:75" x14ac:dyDescent="0.2">
      <c r="BQ58175" s="2">
        <v>58172</v>
      </c>
      <c r="BR58175" s="1">
        <v>48.524847943500561</v>
      </c>
      <c r="BW58175" s="1">
        <v>71.470925141303923</v>
      </c>
    </row>
    <row r="58176" spans="69:75" x14ac:dyDescent="0.2">
      <c r="BQ58176" s="2">
        <v>58173</v>
      </c>
      <c r="BR58176" s="1">
        <v>74.848604260201455</v>
      </c>
      <c r="BW58176" s="1">
        <v>55.094353740630368</v>
      </c>
    </row>
    <row r="58177" spans="69:75" x14ac:dyDescent="0.2">
      <c r="BQ58177" s="2">
        <v>58174</v>
      </c>
      <c r="BR58177" s="1">
        <v>98.415521288076576</v>
      </c>
      <c r="BW58177" s="1">
        <v>23.719291041267443</v>
      </c>
    </row>
    <row r="58178" spans="69:75" x14ac:dyDescent="0.2">
      <c r="BQ58178" s="2">
        <v>58175</v>
      </c>
      <c r="BR58178" s="1">
        <v>35.206184147036311</v>
      </c>
      <c r="BW58178" s="1">
        <v>54.781393435614035</v>
      </c>
    </row>
    <row r="58179" spans="69:75" x14ac:dyDescent="0.2">
      <c r="BQ58179" s="2">
        <v>58176</v>
      </c>
      <c r="BR58179" s="1">
        <v>41.830025509394318</v>
      </c>
      <c r="BW58179" s="1">
        <v>78.605864355897808</v>
      </c>
    </row>
    <row r="58180" spans="69:75" x14ac:dyDescent="0.2">
      <c r="BQ58180" s="2">
        <v>58177</v>
      </c>
      <c r="BR58180" s="1">
        <v>56.649463968634535</v>
      </c>
      <c r="BW58180" s="1">
        <v>90.968039633603922</v>
      </c>
    </row>
    <row r="58181" spans="69:75" x14ac:dyDescent="0.2">
      <c r="BQ58181" s="2">
        <v>58178</v>
      </c>
      <c r="BR58181" s="1">
        <v>36.165322783617569</v>
      </c>
      <c r="BW58181" s="1">
        <v>22.421623574445309</v>
      </c>
    </row>
    <row r="58182" spans="69:75" x14ac:dyDescent="0.2">
      <c r="BQ58182" s="2">
        <v>58179</v>
      </c>
      <c r="BR58182" s="1">
        <v>36.130466009441534</v>
      </c>
      <c r="BW58182" s="1">
        <v>48.795156590195347</v>
      </c>
    </row>
    <row r="58183" spans="69:75" x14ac:dyDescent="0.2">
      <c r="BQ58183" s="2">
        <v>58180</v>
      </c>
      <c r="BR58183" s="1">
        <v>23.69594514996351</v>
      </c>
      <c r="BW58183" s="1">
        <v>89.557452039748085</v>
      </c>
    </row>
    <row r="58184" spans="69:75" x14ac:dyDescent="0.2">
      <c r="BQ58184" s="2">
        <v>58181</v>
      </c>
      <c r="BR58184" s="1">
        <v>22.833670635482665</v>
      </c>
      <c r="BW58184" s="1">
        <v>90.309037597924231</v>
      </c>
    </row>
    <row r="58185" spans="69:75" x14ac:dyDescent="0.2">
      <c r="BQ58185" s="2">
        <v>58182</v>
      </c>
      <c r="BR58185" s="1">
        <v>85.189590895196574</v>
      </c>
      <c r="BW58185" s="1">
        <v>73.156286699729151</v>
      </c>
    </row>
    <row r="58186" spans="69:75" x14ac:dyDescent="0.2">
      <c r="BQ58186" s="2">
        <v>58183</v>
      </c>
      <c r="BR58186" s="1">
        <v>76.506792051208834</v>
      </c>
      <c r="BW58186" s="1">
        <v>3.2691744639267633</v>
      </c>
    </row>
    <row r="58187" spans="69:75" x14ac:dyDescent="0.2">
      <c r="BQ58187" s="2">
        <v>58184</v>
      </c>
      <c r="BR58187" s="1">
        <v>19.422279945466702</v>
      </c>
      <c r="BW58187" s="1">
        <v>71.551392241041526</v>
      </c>
    </row>
    <row r="58188" spans="69:75" x14ac:dyDescent="0.2">
      <c r="BQ58188" s="2">
        <v>58185</v>
      </c>
      <c r="BR58188" s="1">
        <v>72.774380916037757</v>
      </c>
      <c r="BW58188" s="1">
        <v>32.675459349991314</v>
      </c>
    </row>
    <row r="58189" spans="69:75" x14ac:dyDescent="0.2">
      <c r="BQ58189" s="2">
        <v>58186</v>
      </c>
      <c r="BR58189" s="1">
        <v>44.555933957548348</v>
      </c>
      <c r="BW58189" s="1">
        <v>88.299070389079048</v>
      </c>
    </row>
    <row r="58190" spans="69:75" x14ac:dyDescent="0.2">
      <c r="BQ58190" s="2">
        <v>58187</v>
      </c>
      <c r="BR58190" s="1">
        <v>5.4335560838605126</v>
      </c>
      <c r="BW58190" s="1">
        <v>50.893230438880977</v>
      </c>
    </row>
    <row r="58191" spans="69:75" x14ac:dyDescent="0.2">
      <c r="BQ58191" s="2">
        <v>58188</v>
      </c>
      <c r="BR58191" s="1">
        <v>5.1016835819338873</v>
      </c>
      <c r="BW58191" s="1">
        <v>47.618909835878782</v>
      </c>
    </row>
    <row r="58192" spans="69:75" x14ac:dyDescent="0.2">
      <c r="BQ58192" s="2">
        <v>58189</v>
      </c>
      <c r="BR58192" s="1">
        <v>49.941812787005404</v>
      </c>
      <c r="BW58192" s="1">
        <v>8.1897988344001398</v>
      </c>
    </row>
    <row r="58193" spans="69:75" x14ac:dyDescent="0.2">
      <c r="BQ58193" s="2">
        <v>58190</v>
      </c>
      <c r="BR58193" s="1">
        <v>79.728416335244646</v>
      </c>
      <c r="BW58193" s="1">
        <v>57.575388334590826</v>
      </c>
    </row>
    <row r="58194" spans="69:75" x14ac:dyDescent="0.2">
      <c r="BQ58194" s="2">
        <v>58191</v>
      </c>
      <c r="BR58194" s="1">
        <v>90.902028211333828</v>
      </c>
      <c r="BW58194" s="1">
        <v>25.12446313878576</v>
      </c>
    </row>
    <row r="58195" spans="69:75" x14ac:dyDescent="0.2">
      <c r="BQ58195" s="2">
        <v>58192</v>
      </c>
      <c r="BR58195" s="1">
        <v>46.873378857480844</v>
      </c>
      <c r="BW58195" s="1">
        <v>12.188729620830831</v>
      </c>
    </row>
    <row r="58196" spans="69:75" x14ac:dyDescent="0.2">
      <c r="BQ58196" s="2">
        <v>58193</v>
      </c>
      <c r="BR58196" s="1">
        <v>98.39853239990893</v>
      </c>
      <c r="BW58196" s="1">
        <v>19.791312710601577</v>
      </c>
    </row>
    <row r="58197" spans="69:75" x14ac:dyDescent="0.2">
      <c r="BQ58197" s="2">
        <v>58194</v>
      </c>
      <c r="BR58197" s="1">
        <v>50.330008136395662</v>
      </c>
      <c r="BW58197" s="1">
        <v>87.36499256347102</v>
      </c>
    </row>
    <row r="58198" spans="69:75" x14ac:dyDescent="0.2">
      <c r="BQ58198" s="2">
        <v>58195</v>
      </c>
      <c r="BR58198" s="1">
        <v>39.905258422851489</v>
      </c>
      <c r="BW58198" s="1">
        <v>99.957639953488098</v>
      </c>
    </row>
    <row r="58199" spans="69:75" x14ac:dyDescent="0.2">
      <c r="BQ58199" s="2">
        <v>58196</v>
      </c>
      <c r="BR58199" s="1">
        <v>67.261246121738225</v>
      </c>
      <c r="BW58199" s="1">
        <v>84.284451290146791</v>
      </c>
    </row>
    <row r="58200" spans="69:75" x14ac:dyDescent="0.2">
      <c r="BQ58200" s="2">
        <v>58197</v>
      </c>
      <c r="BR58200" s="1">
        <v>1.1821456669709427</v>
      </c>
      <c r="BW58200" s="1">
        <v>58.833173419094948</v>
      </c>
    </row>
    <row r="58201" spans="69:75" x14ac:dyDescent="0.2">
      <c r="BQ58201" s="2">
        <v>58198</v>
      </c>
      <c r="BR58201" s="1">
        <v>81.619608117865056</v>
      </c>
      <c r="BW58201" s="1">
        <v>46.553226109136887</v>
      </c>
    </row>
    <row r="58202" spans="69:75" x14ac:dyDescent="0.2">
      <c r="BQ58202" s="2">
        <v>58199</v>
      </c>
      <c r="BR58202" s="1">
        <v>66.214977021566625</v>
      </c>
      <c r="BW58202" s="1">
        <v>13.551612809601583</v>
      </c>
    </row>
    <row r="58203" spans="69:75" x14ac:dyDescent="0.2">
      <c r="BQ58203" s="2">
        <v>58200</v>
      </c>
      <c r="BR58203" s="1">
        <v>92.125162463297244</v>
      </c>
      <c r="BW58203" s="1">
        <v>96.91762696526925</v>
      </c>
    </row>
    <row r="58204" spans="69:75" x14ac:dyDescent="0.2">
      <c r="BQ58204" s="2">
        <v>58201</v>
      </c>
      <c r="BR58204" s="1">
        <v>69.032400238172329</v>
      </c>
      <c r="BW58204" s="1">
        <v>46.661541818428901</v>
      </c>
    </row>
    <row r="58205" spans="69:75" x14ac:dyDescent="0.2">
      <c r="BQ58205" s="2">
        <v>58202</v>
      </c>
      <c r="BR58205" s="1">
        <v>81.664026424259333</v>
      </c>
      <c r="BW58205" s="1">
        <v>1.2331976257791304</v>
      </c>
    </row>
    <row r="58206" spans="69:75" x14ac:dyDescent="0.2">
      <c r="BQ58206" s="2">
        <v>58203</v>
      </c>
      <c r="BR58206" s="1">
        <v>82.438016260404282</v>
      </c>
      <c r="BW58206" s="1">
        <v>88.742264850746693</v>
      </c>
    </row>
    <row r="58207" spans="69:75" x14ac:dyDescent="0.2">
      <c r="BQ58207" s="2">
        <v>58204</v>
      </c>
      <c r="BR58207" s="1">
        <v>57.842940910870965</v>
      </c>
      <c r="BW58207" s="1">
        <v>93.10711827905331</v>
      </c>
    </row>
    <row r="58208" spans="69:75" x14ac:dyDescent="0.2">
      <c r="BQ58208" s="2">
        <v>58205</v>
      </c>
      <c r="BR58208" s="1">
        <v>17.897309799047125</v>
      </c>
      <c r="BW58208" s="1">
        <v>78.101570144618364</v>
      </c>
    </row>
    <row r="58209" spans="69:75" x14ac:dyDescent="0.2">
      <c r="BQ58209" s="2">
        <v>58206</v>
      </c>
      <c r="BR58209" s="1">
        <v>31.216842830698287</v>
      </c>
      <c r="BW58209" s="1">
        <v>57.863200611445393</v>
      </c>
    </row>
    <row r="58210" spans="69:75" x14ac:dyDescent="0.2">
      <c r="BQ58210" s="2">
        <v>58207</v>
      </c>
      <c r="BR58210" s="1">
        <v>47.383648760406373</v>
      </c>
      <c r="BW58210" s="1">
        <v>104.93856838838579</v>
      </c>
    </row>
    <row r="58211" spans="69:75" x14ac:dyDescent="0.2">
      <c r="BQ58211" s="2">
        <v>58208</v>
      </c>
      <c r="BR58211" s="1">
        <v>41.141026578822334</v>
      </c>
      <c r="BW58211" s="1">
        <v>60.943077234096762</v>
      </c>
    </row>
    <row r="58212" spans="69:75" x14ac:dyDescent="0.2">
      <c r="BQ58212" s="2">
        <v>58209</v>
      </c>
      <c r="BR58212" s="1">
        <v>95.091716349148925</v>
      </c>
      <c r="BW58212" s="1">
        <v>45.486117996675603</v>
      </c>
    </row>
    <row r="58213" spans="69:75" x14ac:dyDescent="0.2">
      <c r="BQ58213" s="2">
        <v>58210</v>
      </c>
      <c r="BR58213" s="1">
        <v>47.06901888203933</v>
      </c>
      <c r="BW58213" s="1">
        <v>20.732412996410037</v>
      </c>
    </row>
    <row r="58214" spans="69:75" x14ac:dyDescent="0.2">
      <c r="BQ58214" s="2">
        <v>58211</v>
      </c>
      <c r="BR58214" s="1">
        <v>100.09129403366265</v>
      </c>
      <c r="BW58214" s="1">
        <v>53.545004049308005</v>
      </c>
    </row>
    <row r="58215" spans="69:75" x14ac:dyDescent="0.2">
      <c r="BQ58215" s="2">
        <v>58212</v>
      </c>
      <c r="BR58215" s="1">
        <v>64.405855370936081</v>
      </c>
      <c r="BW58215" s="1">
        <v>102.34493163429445</v>
      </c>
    </row>
    <row r="58216" spans="69:75" x14ac:dyDescent="0.2">
      <c r="BQ58216" s="2">
        <v>58213</v>
      </c>
      <c r="BR58216" s="1">
        <v>57.08054951444592</v>
      </c>
      <c r="BW58216" s="1">
        <v>34.739413643868886</v>
      </c>
    </row>
    <row r="58217" spans="69:75" x14ac:dyDescent="0.2">
      <c r="BQ58217" s="2">
        <v>58214</v>
      </c>
      <c r="BR58217" s="1">
        <v>103.0571639635011</v>
      </c>
      <c r="BW58217" s="1">
        <v>82.866397926986082</v>
      </c>
    </row>
    <row r="58218" spans="69:75" x14ac:dyDescent="0.2">
      <c r="BQ58218" s="2">
        <v>58215</v>
      </c>
      <c r="BR58218" s="1">
        <v>56.451409350022203</v>
      </c>
      <c r="BW58218" s="1">
        <v>9.8112170948201118</v>
      </c>
    </row>
    <row r="58219" spans="69:75" x14ac:dyDescent="0.2">
      <c r="BQ58219" s="2">
        <v>58216</v>
      </c>
      <c r="BR58219" s="1">
        <v>68.296104288415449</v>
      </c>
      <c r="BW58219" s="1">
        <v>4.5452118737972604</v>
      </c>
    </row>
    <row r="58220" spans="69:75" x14ac:dyDescent="0.2">
      <c r="BQ58220" s="2">
        <v>58217</v>
      </c>
      <c r="BR58220" s="1">
        <v>93.759475937867222</v>
      </c>
      <c r="BW58220" s="1">
        <v>3.3426237389701079</v>
      </c>
    </row>
    <row r="58221" spans="69:75" x14ac:dyDescent="0.2">
      <c r="BQ58221" s="2">
        <v>58218</v>
      </c>
      <c r="BR58221" s="1">
        <v>26.621354098451466</v>
      </c>
      <c r="BW58221" s="1">
        <v>101.81892062448927</v>
      </c>
    </row>
    <row r="58222" spans="69:75" x14ac:dyDescent="0.2">
      <c r="BQ58222" s="2">
        <v>58219</v>
      </c>
      <c r="BR58222" s="1">
        <v>98.074379433937935</v>
      </c>
      <c r="BW58222" s="1">
        <v>24.562733465972318</v>
      </c>
    </row>
    <row r="58223" spans="69:75" x14ac:dyDescent="0.2">
      <c r="BQ58223" s="2">
        <v>58220</v>
      </c>
      <c r="BR58223" s="1">
        <v>94.233205614939976</v>
      </c>
      <c r="BW58223" s="1">
        <v>25.994177286624453</v>
      </c>
    </row>
    <row r="58224" spans="69:75" x14ac:dyDescent="0.2">
      <c r="BQ58224" s="2">
        <v>58221</v>
      </c>
      <c r="BR58224" s="1">
        <v>59.030851653243133</v>
      </c>
      <c r="BW58224" s="1">
        <v>19.445708557211109</v>
      </c>
    </row>
    <row r="58225" spans="69:75" x14ac:dyDescent="0.2">
      <c r="BQ58225" s="2">
        <v>58222</v>
      </c>
      <c r="BR58225" s="1">
        <v>92.498087166760882</v>
      </c>
      <c r="BW58225" s="1">
        <v>92.180692401979201</v>
      </c>
    </row>
    <row r="58226" spans="69:75" x14ac:dyDescent="0.2">
      <c r="BQ58226" s="2">
        <v>58223</v>
      </c>
      <c r="BR58226" s="1">
        <v>85.09937483705707</v>
      </c>
      <c r="BW58226" s="1">
        <v>72.437076912527544</v>
      </c>
    </row>
    <row r="58227" spans="69:75" x14ac:dyDescent="0.2">
      <c r="BQ58227" s="2">
        <v>58224</v>
      </c>
      <c r="BR58227" s="1">
        <v>11.164592567551981</v>
      </c>
      <c r="BW58227" s="1">
        <v>65.536529492037147</v>
      </c>
    </row>
    <row r="58228" spans="69:75" x14ac:dyDescent="0.2">
      <c r="BQ58228" s="2">
        <v>58225</v>
      </c>
      <c r="BR58228" s="1">
        <v>72.982671503011176</v>
      </c>
      <c r="BW58228" s="1">
        <v>50.612211101445695</v>
      </c>
    </row>
    <row r="58229" spans="69:75" x14ac:dyDescent="0.2">
      <c r="BQ58229" s="2">
        <v>58226</v>
      </c>
      <c r="BR58229" s="1">
        <v>64.979171279623046</v>
      </c>
      <c r="BW58229" s="1">
        <v>28.256557817295832</v>
      </c>
    </row>
    <row r="58230" spans="69:75" x14ac:dyDescent="0.2">
      <c r="BQ58230" s="2">
        <v>58227</v>
      </c>
      <c r="BR58230" s="1">
        <v>29.776665500405532</v>
      </c>
      <c r="BW58230" s="1">
        <v>2.5370439343890077</v>
      </c>
    </row>
    <row r="58231" spans="69:75" x14ac:dyDescent="0.2">
      <c r="BQ58231" s="2">
        <v>58228</v>
      </c>
      <c r="BR58231" s="1">
        <v>30.558133073586479</v>
      </c>
      <c r="BW58231" s="1">
        <v>84.736132988994342</v>
      </c>
    </row>
    <row r="58232" spans="69:75" x14ac:dyDescent="0.2">
      <c r="BQ58232" s="2">
        <v>58229</v>
      </c>
      <c r="BR58232" s="1">
        <v>12.977927192887766</v>
      </c>
      <c r="BW58232" s="1">
        <v>62.915426235112164</v>
      </c>
    </row>
    <row r="58233" spans="69:75" x14ac:dyDescent="0.2">
      <c r="BQ58233" s="2">
        <v>58230</v>
      </c>
      <c r="BR58233" s="1">
        <v>14.055941520556107</v>
      </c>
      <c r="BW58233" s="1">
        <v>95.292497334512944</v>
      </c>
    </row>
    <row r="58234" spans="69:75" x14ac:dyDescent="0.2">
      <c r="BQ58234" s="2">
        <v>58231</v>
      </c>
      <c r="BR58234" s="1">
        <v>29.790722321268763</v>
      </c>
      <c r="BW58234" s="1">
        <v>87.524574720199581</v>
      </c>
    </row>
    <row r="58235" spans="69:75" x14ac:dyDescent="0.2">
      <c r="BQ58235" s="2">
        <v>58232</v>
      </c>
      <c r="BR58235" s="1">
        <v>85.152233047040312</v>
      </c>
      <c r="BW58235" s="1">
        <v>55.453093467746584</v>
      </c>
    </row>
    <row r="58236" spans="69:75" x14ac:dyDescent="0.2">
      <c r="BQ58236" s="2">
        <v>58233</v>
      </c>
      <c r="BR58236" s="1">
        <v>57.110826184532556</v>
      </c>
      <c r="BW58236" s="1">
        <v>73.214929448694051</v>
      </c>
    </row>
    <row r="58237" spans="69:75" x14ac:dyDescent="0.2">
      <c r="BQ58237" s="2">
        <v>58234</v>
      </c>
      <c r="BR58237" s="1">
        <v>90.469451034756815</v>
      </c>
      <c r="BW58237" s="1">
        <v>20.916277617255989</v>
      </c>
    </row>
    <row r="58238" spans="69:75" x14ac:dyDescent="0.2">
      <c r="BQ58238" s="2">
        <v>58235</v>
      </c>
      <c r="BR58238" s="1">
        <v>32.098299838817212</v>
      </c>
      <c r="BW58238" s="1">
        <v>59.500012000331395</v>
      </c>
    </row>
    <row r="58239" spans="69:75" x14ac:dyDescent="0.2">
      <c r="BQ58239" s="2">
        <v>58236</v>
      </c>
      <c r="BR58239" s="1">
        <v>0.94304667945963061</v>
      </c>
      <c r="BW58239" s="1">
        <v>4.3154770219563581</v>
      </c>
    </row>
    <row r="58240" spans="69:75" x14ac:dyDescent="0.2">
      <c r="BQ58240" s="2">
        <v>58237</v>
      </c>
      <c r="BR58240" s="1">
        <v>55.560270817613031</v>
      </c>
      <c r="BW58240" s="1">
        <v>70.944278126472085</v>
      </c>
    </row>
    <row r="58241" spans="69:75" x14ac:dyDescent="0.2">
      <c r="BQ58241" s="2">
        <v>58238</v>
      </c>
      <c r="BR58241" s="1">
        <v>91.174939717959575</v>
      </c>
      <c r="BW58241" s="1">
        <v>33.302214934749685</v>
      </c>
    </row>
    <row r="58242" spans="69:75" x14ac:dyDescent="0.2">
      <c r="BQ58242" s="2">
        <v>58239</v>
      </c>
      <c r="BR58242" s="1">
        <v>47.462946718088602</v>
      </c>
      <c r="BW58242" s="1">
        <v>15.15409987734515</v>
      </c>
    </row>
    <row r="58243" spans="69:75" x14ac:dyDescent="0.2">
      <c r="BQ58243" s="2">
        <v>58240</v>
      </c>
      <c r="BR58243" s="1">
        <v>105.25734202942729</v>
      </c>
      <c r="BW58243" s="1">
        <v>26.8743274686849</v>
      </c>
    </row>
    <row r="58244" spans="69:75" x14ac:dyDescent="0.2">
      <c r="BQ58244" s="2">
        <v>58241</v>
      </c>
      <c r="BR58244" s="1">
        <v>8.1235924046810091</v>
      </c>
      <c r="BW58244" s="1">
        <v>76.581385547270401</v>
      </c>
    </row>
    <row r="58245" spans="69:75" x14ac:dyDescent="0.2">
      <c r="BQ58245" s="2">
        <v>58242</v>
      </c>
      <c r="BR58245" s="1">
        <v>25.576603190024944</v>
      </c>
      <c r="BW58245" s="1">
        <v>93.422031836727712</v>
      </c>
    </row>
    <row r="58246" spans="69:75" x14ac:dyDescent="0.2">
      <c r="BQ58246" s="2">
        <v>58243</v>
      </c>
      <c r="BR58246" s="1">
        <v>26.715277705316598</v>
      </c>
      <c r="BW58246" s="1">
        <v>50.722021926634824</v>
      </c>
    </row>
    <row r="58247" spans="69:75" x14ac:dyDescent="0.2">
      <c r="BQ58247" s="2">
        <v>58244</v>
      </c>
      <c r="BR58247" s="1">
        <v>20.48279728751746</v>
      </c>
      <c r="BW58247" s="1">
        <v>29.135156259465763</v>
      </c>
    </row>
    <row r="58248" spans="69:75" x14ac:dyDescent="0.2">
      <c r="BQ58248" s="2">
        <v>58245</v>
      </c>
      <c r="BR58248" s="1">
        <v>17.240016305235262</v>
      </c>
      <c r="BW58248" s="1">
        <v>34.385549507006743</v>
      </c>
    </row>
    <row r="58249" spans="69:75" x14ac:dyDescent="0.2">
      <c r="BQ58249" s="2">
        <v>58246</v>
      </c>
      <c r="BR58249" s="1">
        <v>72.841900292070903</v>
      </c>
      <c r="BW58249" s="1">
        <v>25.049536537384942</v>
      </c>
    </row>
    <row r="58250" spans="69:75" x14ac:dyDescent="0.2">
      <c r="BQ58250" s="2">
        <v>58247</v>
      </c>
      <c r="BR58250" s="1">
        <v>104.64139203301707</v>
      </c>
      <c r="BW58250" s="1">
        <v>86.952958609196145</v>
      </c>
    </row>
    <row r="58251" spans="69:75" x14ac:dyDescent="0.2">
      <c r="BQ58251" s="2">
        <v>58248</v>
      </c>
      <c r="BR58251" s="1">
        <v>31.242355827401898</v>
      </c>
      <c r="BW58251" s="1">
        <v>8.5402171137542986</v>
      </c>
    </row>
    <row r="58252" spans="69:75" x14ac:dyDescent="0.2">
      <c r="BQ58252" s="2">
        <v>58249</v>
      </c>
      <c r="BR58252" s="1">
        <v>99.372799458906769</v>
      </c>
      <c r="BW58252" s="1">
        <v>78.366088491852707</v>
      </c>
    </row>
    <row r="58253" spans="69:75" x14ac:dyDescent="0.2">
      <c r="BQ58253" s="2">
        <v>58250</v>
      </c>
      <c r="BR58253" s="1">
        <v>3.6218375012784385</v>
      </c>
      <c r="BW58253" s="1">
        <v>84.584627385046616</v>
      </c>
    </row>
    <row r="58254" spans="69:75" x14ac:dyDescent="0.2">
      <c r="BQ58254" s="2">
        <v>58251</v>
      </c>
      <c r="BR58254" s="1">
        <v>101.8703699544229</v>
      </c>
      <c r="BW58254" s="1">
        <v>82.103263577206377</v>
      </c>
    </row>
    <row r="58255" spans="69:75" x14ac:dyDescent="0.2">
      <c r="BQ58255" s="2">
        <v>58252</v>
      </c>
      <c r="BR58255" s="1">
        <v>1.0800992108156926</v>
      </c>
      <c r="BW58255" s="1">
        <v>41.606474199352959</v>
      </c>
    </row>
    <row r="58256" spans="69:75" x14ac:dyDescent="0.2">
      <c r="BQ58256" s="2">
        <v>58253</v>
      </c>
      <c r="BR58256" s="1">
        <v>91.236888074736981</v>
      </c>
      <c r="BW58256" s="1">
        <v>79.195149602003511</v>
      </c>
    </row>
    <row r="58257" spans="69:75" x14ac:dyDescent="0.2">
      <c r="BQ58257" s="2">
        <v>58254</v>
      </c>
      <c r="BR58257" s="1">
        <v>49.780808971755931</v>
      </c>
      <c r="BW58257" s="1">
        <v>11.901371635705008</v>
      </c>
    </row>
    <row r="58258" spans="69:75" x14ac:dyDescent="0.2">
      <c r="BQ58258" s="2">
        <v>58255</v>
      </c>
      <c r="BR58258" s="1">
        <v>3.3307179637319031</v>
      </c>
      <c r="BW58258" s="1">
        <v>71.665706271018564</v>
      </c>
    </row>
    <row r="58259" spans="69:75" x14ac:dyDescent="0.2">
      <c r="BQ58259" s="2">
        <v>58256</v>
      </c>
      <c r="BR58259" s="1">
        <v>3.5156435337590075</v>
      </c>
      <c r="BW58259" s="1">
        <v>51.161937234771415</v>
      </c>
    </row>
    <row r="58260" spans="69:75" x14ac:dyDescent="0.2">
      <c r="BQ58260" s="2">
        <v>58257</v>
      </c>
      <c r="BR58260" s="1">
        <v>94.265895720793679</v>
      </c>
      <c r="BW58260" s="1">
        <v>21.770959020711846</v>
      </c>
    </row>
    <row r="58261" spans="69:75" x14ac:dyDescent="0.2">
      <c r="BQ58261" s="2">
        <v>58258</v>
      </c>
      <c r="BR58261" s="1">
        <v>6.3905286194170436</v>
      </c>
      <c r="BW58261" s="1">
        <v>48.961533335382484</v>
      </c>
    </row>
    <row r="58262" spans="69:75" x14ac:dyDescent="0.2">
      <c r="BQ58262" s="2">
        <v>58259</v>
      </c>
      <c r="BR58262" s="1">
        <v>59.363964468914133</v>
      </c>
      <c r="BW58262" s="1">
        <v>84.70968374821453</v>
      </c>
    </row>
    <row r="58263" spans="69:75" x14ac:dyDescent="0.2">
      <c r="BQ58263" s="2">
        <v>58260</v>
      </c>
      <c r="BR58263" s="1">
        <v>81.709363721684412</v>
      </c>
      <c r="BW58263" s="1">
        <v>74.84177728245416</v>
      </c>
    </row>
    <row r="58264" spans="69:75" x14ac:dyDescent="0.2">
      <c r="BQ58264" s="2">
        <v>58261</v>
      </c>
      <c r="BR58264" s="1">
        <v>1.1488332888587856</v>
      </c>
      <c r="BW58264" s="1">
        <v>87.442286289389671</v>
      </c>
    </row>
    <row r="58265" spans="69:75" x14ac:dyDescent="0.2">
      <c r="BQ58265" s="2">
        <v>58262</v>
      </c>
      <c r="BR58265" s="1">
        <v>72.445458620140016</v>
      </c>
      <c r="BW58265" s="1">
        <v>3.3388487419685511</v>
      </c>
    </row>
    <row r="58266" spans="69:75" x14ac:dyDescent="0.2">
      <c r="BQ58266" s="2">
        <v>58263</v>
      </c>
      <c r="BR58266" s="1">
        <v>35.489403735304563</v>
      </c>
      <c r="BW58266" s="1">
        <v>50.413869864224978</v>
      </c>
    </row>
    <row r="58267" spans="69:75" x14ac:dyDescent="0.2">
      <c r="BQ58267" s="2">
        <v>58264</v>
      </c>
      <c r="BR58267" s="1">
        <v>90.873480646031709</v>
      </c>
      <c r="BW58267" s="1">
        <v>2.5028974807415558</v>
      </c>
    </row>
    <row r="58268" spans="69:75" x14ac:dyDescent="0.2">
      <c r="BQ58268" s="2">
        <v>58265</v>
      </c>
      <c r="BR58268" s="1">
        <v>38.705760629899942</v>
      </c>
      <c r="BW58268" s="1">
        <v>88.248159316541404</v>
      </c>
    </row>
    <row r="58269" spans="69:75" x14ac:dyDescent="0.2">
      <c r="BQ58269" s="2">
        <v>58266</v>
      </c>
      <c r="BR58269" s="1">
        <v>102.28824382267609</v>
      </c>
      <c r="BW58269" s="1">
        <v>75.169787468351785</v>
      </c>
    </row>
    <row r="58270" spans="69:75" x14ac:dyDescent="0.2">
      <c r="BQ58270" s="2">
        <v>58267</v>
      </c>
      <c r="BR58270" s="1">
        <v>19.263343342389764</v>
      </c>
      <c r="BW58270" s="1">
        <v>54.652477502531099</v>
      </c>
    </row>
    <row r="58271" spans="69:75" x14ac:dyDescent="0.2">
      <c r="BQ58271" s="2">
        <v>58268</v>
      </c>
      <c r="BR58271" s="1">
        <v>34.879490906502014</v>
      </c>
      <c r="BW58271" s="1">
        <v>40.040345227754642</v>
      </c>
    </row>
    <row r="58272" spans="69:75" x14ac:dyDescent="0.2">
      <c r="BQ58272" s="2">
        <v>58269</v>
      </c>
      <c r="BR58272" s="1">
        <v>28.081594687362074</v>
      </c>
      <c r="BW58272" s="1">
        <v>26.939686920363815</v>
      </c>
    </row>
    <row r="58273" spans="69:75" x14ac:dyDescent="0.2">
      <c r="BQ58273" s="2">
        <v>58270</v>
      </c>
      <c r="BR58273" s="1">
        <v>89.77668617182772</v>
      </c>
      <c r="BW58273" s="1">
        <v>95.217835391726709</v>
      </c>
    </row>
    <row r="58274" spans="69:75" x14ac:dyDescent="0.2">
      <c r="BQ58274" s="2">
        <v>58271</v>
      </c>
      <c r="BR58274" s="1">
        <v>43.087007700428103</v>
      </c>
      <c r="BW58274" s="1">
        <v>76.636379769681156</v>
      </c>
    </row>
    <row r="58275" spans="69:75" x14ac:dyDescent="0.2">
      <c r="BQ58275" s="2">
        <v>58272</v>
      </c>
      <c r="BR58275" s="1">
        <v>27.699005443702877</v>
      </c>
      <c r="BW58275" s="1">
        <v>31.908794911755454</v>
      </c>
    </row>
    <row r="58276" spans="69:75" x14ac:dyDescent="0.2">
      <c r="BQ58276" s="2">
        <v>58273</v>
      </c>
      <c r="BR58276" s="1">
        <v>66.166180926578392</v>
      </c>
      <c r="BW58276" s="1">
        <v>64.02411082476803</v>
      </c>
    </row>
    <row r="58277" spans="69:75" x14ac:dyDescent="0.2">
      <c r="BQ58277" s="2">
        <v>58274</v>
      </c>
      <c r="BR58277" s="1">
        <v>24.565350094190965</v>
      </c>
      <c r="BW58277" s="1">
        <v>101.49522635125797</v>
      </c>
    </row>
    <row r="58278" spans="69:75" x14ac:dyDescent="0.2">
      <c r="BQ58278" s="2">
        <v>58275</v>
      </c>
      <c r="BR58278" s="1">
        <v>14.159070610000274</v>
      </c>
      <c r="BW58278" s="1">
        <v>52.021350379838253</v>
      </c>
    </row>
    <row r="58279" spans="69:75" x14ac:dyDescent="0.2">
      <c r="BQ58279" s="2">
        <v>58276</v>
      </c>
      <c r="BR58279" s="1">
        <v>92.647043198481953</v>
      </c>
      <c r="BW58279" s="1">
        <v>98.578561557613654</v>
      </c>
    </row>
    <row r="58280" spans="69:75" x14ac:dyDescent="0.2">
      <c r="BQ58280" s="2">
        <v>58277</v>
      </c>
      <c r="BR58280" s="1">
        <v>63.312793511131332</v>
      </c>
      <c r="BW58280" s="1">
        <v>15.600265599702855</v>
      </c>
    </row>
    <row r="58281" spans="69:75" x14ac:dyDescent="0.2">
      <c r="BQ58281" s="2">
        <v>58278</v>
      </c>
      <c r="BR58281" s="1">
        <v>48.171737932106112</v>
      </c>
      <c r="BW58281" s="1">
        <v>50.426295206584285</v>
      </c>
    </row>
    <row r="58282" spans="69:75" x14ac:dyDescent="0.2">
      <c r="BQ58282" s="2">
        <v>58279</v>
      </c>
      <c r="BR58282" s="1">
        <v>86.660101973195452</v>
      </c>
      <c r="BW58282" s="1">
        <v>44.493733836358928</v>
      </c>
    </row>
    <row r="58283" spans="69:75" x14ac:dyDescent="0.2">
      <c r="BQ58283" s="2">
        <v>58280</v>
      </c>
      <c r="BR58283" s="1">
        <v>63.14388517495135</v>
      </c>
      <c r="BW58283" s="1">
        <v>95.362563751982265</v>
      </c>
    </row>
    <row r="58284" spans="69:75" x14ac:dyDescent="0.2">
      <c r="BQ58284" s="2">
        <v>58281</v>
      </c>
      <c r="BR58284" s="1">
        <v>61.131438361962608</v>
      </c>
      <c r="BW58284" s="1">
        <v>50.284821003851533</v>
      </c>
    </row>
    <row r="58285" spans="69:75" x14ac:dyDescent="0.2">
      <c r="BQ58285" s="2">
        <v>58282</v>
      </c>
      <c r="BR58285" s="1">
        <v>47.454248091715129</v>
      </c>
      <c r="BW58285" s="1">
        <v>69.303072357706895</v>
      </c>
    </row>
    <row r="58286" spans="69:75" x14ac:dyDescent="0.2">
      <c r="BQ58286" s="2">
        <v>58283</v>
      </c>
      <c r="BR58286" s="1">
        <v>41.043011561459622</v>
      </c>
      <c r="BW58286" s="1">
        <v>61.874679545745465</v>
      </c>
    </row>
    <row r="58287" spans="69:75" x14ac:dyDescent="0.2">
      <c r="BQ58287" s="2">
        <v>58284</v>
      </c>
      <c r="BR58287" s="1">
        <v>3.2268822607511574</v>
      </c>
      <c r="BW58287" s="1">
        <v>81.995777785356239</v>
      </c>
    </row>
    <row r="58288" spans="69:75" x14ac:dyDescent="0.2">
      <c r="BQ58288" s="2">
        <v>58285</v>
      </c>
      <c r="BR58288" s="1">
        <v>64.263727204611342</v>
      </c>
      <c r="BW58288" s="1">
        <v>15.610484911421683</v>
      </c>
    </row>
    <row r="58289" spans="69:75" x14ac:dyDescent="0.2">
      <c r="BQ58289" s="2">
        <v>58286</v>
      </c>
      <c r="BR58289" s="1">
        <v>14.56811568901205</v>
      </c>
      <c r="BW58289" s="1">
        <v>43.823592276120308</v>
      </c>
    </row>
    <row r="58290" spans="69:75" x14ac:dyDescent="0.2">
      <c r="BQ58290" s="2">
        <v>58287</v>
      </c>
      <c r="BR58290" s="1">
        <v>59.528658822766118</v>
      </c>
      <c r="BW58290" s="1">
        <v>53.725711413718415</v>
      </c>
    </row>
    <row r="58291" spans="69:75" x14ac:dyDescent="0.2">
      <c r="BQ58291" s="2">
        <v>58288</v>
      </c>
      <c r="BR58291" s="1">
        <v>3.0478148238389089</v>
      </c>
      <c r="BW58291" s="1">
        <v>77.931559537978586</v>
      </c>
    </row>
    <row r="58292" spans="69:75" x14ac:dyDescent="0.2">
      <c r="BQ58292" s="2">
        <v>58289</v>
      </c>
      <c r="BR58292" s="1">
        <v>0.86753970926941193</v>
      </c>
      <c r="BW58292" s="1">
        <v>19.308704484602774</v>
      </c>
    </row>
    <row r="58293" spans="69:75" x14ac:dyDescent="0.2">
      <c r="BQ58293" s="2">
        <v>58290</v>
      </c>
      <c r="BR58293" s="1">
        <v>63.731594171136891</v>
      </c>
      <c r="BW58293" s="1">
        <v>13.253029314606554</v>
      </c>
    </row>
    <row r="58294" spans="69:75" x14ac:dyDescent="0.2">
      <c r="BQ58294" s="2">
        <v>58291</v>
      </c>
      <c r="BR58294" s="1">
        <v>30.545495425927019</v>
      </c>
      <c r="BW58294" s="1">
        <v>33.776207080921779</v>
      </c>
    </row>
    <row r="58295" spans="69:75" x14ac:dyDescent="0.2">
      <c r="BQ58295" s="2">
        <v>58292</v>
      </c>
      <c r="BR58295" s="1">
        <v>55.606346361313456</v>
      </c>
      <c r="BW58295" s="1">
        <v>104.84648147758978</v>
      </c>
    </row>
    <row r="58296" spans="69:75" x14ac:dyDescent="0.2">
      <c r="BQ58296" s="2">
        <v>58293</v>
      </c>
      <c r="BR58296" s="1">
        <v>39.182331902528006</v>
      </c>
      <c r="BW58296" s="1">
        <v>96.978382621851694</v>
      </c>
    </row>
    <row r="58297" spans="69:75" x14ac:dyDescent="0.2">
      <c r="BQ58297" s="2">
        <v>58294</v>
      </c>
      <c r="BR58297" s="1">
        <v>38.189103582577275</v>
      </c>
      <c r="BW58297" s="1">
        <v>56.395528103350614</v>
      </c>
    </row>
    <row r="58298" spans="69:75" x14ac:dyDescent="0.2">
      <c r="BQ58298" s="2">
        <v>58295</v>
      </c>
      <c r="BR58298" s="1">
        <v>29.513561923381591</v>
      </c>
      <c r="BW58298" s="1">
        <v>49.63535245639676</v>
      </c>
    </row>
    <row r="58299" spans="69:75" x14ac:dyDescent="0.2">
      <c r="BQ58299" s="2">
        <v>58296</v>
      </c>
      <c r="BR58299" s="1">
        <v>34.97738027159491</v>
      </c>
      <c r="BW58299" s="1">
        <v>32.869122417960199</v>
      </c>
    </row>
    <row r="58300" spans="69:75" x14ac:dyDescent="0.2">
      <c r="BQ58300" s="2">
        <v>58297</v>
      </c>
      <c r="BR58300" s="1">
        <v>24.796943565859127</v>
      </c>
      <c r="BW58300" s="1">
        <v>64.501598448098264</v>
      </c>
    </row>
    <row r="58301" spans="69:75" x14ac:dyDescent="0.2">
      <c r="BQ58301" s="2">
        <v>58298</v>
      </c>
      <c r="BR58301" s="1">
        <v>91.474172472182971</v>
      </c>
      <c r="BW58301" s="1">
        <v>82.747502094874136</v>
      </c>
    </row>
    <row r="58302" spans="69:75" x14ac:dyDescent="0.2">
      <c r="BQ58302" s="2">
        <v>58299</v>
      </c>
      <c r="BR58302" s="1">
        <v>30.525903366823858</v>
      </c>
      <c r="BW58302" s="1">
        <v>5.7256015147079644</v>
      </c>
    </row>
    <row r="58303" spans="69:75" x14ac:dyDescent="0.2">
      <c r="BQ58303" s="2">
        <v>58300</v>
      </c>
      <c r="BR58303" s="1">
        <v>8.7239437337433721</v>
      </c>
      <c r="BW58303" s="1">
        <v>4.0283006191894266</v>
      </c>
    </row>
    <row r="58304" spans="69:75" x14ac:dyDescent="0.2">
      <c r="BQ58304" s="2">
        <v>58301</v>
      </c>
      <c r="BR58304" s="1">
        <v>88.650275676279506</v>
      </c>
      <c r="BW58304" s="1">
        <v>94.108552604518849</v>
      </c>
    </row>
    <row r="58305" spans="69:75" x14ac:dyDescent="0.2">
      <c r="BQ58305" s="2">
        <v>58302</v>
      </c>
      <c r="BR58305" s="1">
        <v>45.819261417913594</v>
      </c>
      <c r="BW58305" s="1">
        <v>11.934055479045501</v>
      </c>
    </row>
    <row r="58306" spans="69:75" x14ac:dyDescent="0.2">
      <c r="BQ58306" s="2">
        <v>58303</v>
      </c>
      <c r="BR58306" s="1">
        <v>81.697096137124078</v>
      </c>
      <c r="BW58306" s="1">
        <v>3.0733835327495491</v>
      </c>
    </row>
    <row r="58307" spans="69:75" x14ac:dyDescent="0.2">
      <c r="BQ58307" s="2">
        <v>58304</v>
      </c>
      <c r="BR58307" s="1">
        <v>76.284603240948769</v>
      </c>
      <c r="BW58307" s="1">
        <v>74.484850815307709</v>
      </c>
    </row>
    <row r="58308" spans="69:75" x14ac:dyDescent="0.2">
      <c r="BQ58308" s="2">
        <v>58305</v>
      </c>
      <c r="BR58308" s="1">
        <v>1.3991451352067124</v>
      </c>
      <c r="BW58308" s="1">
        <v>24.487843959470215</v>
      </c>
    </row>
    <row r="58309" spans="69:75" x14ac:dyDescent="0.2">
      <c r="BQ58309" s="2">
        <v>58306</v>
      </c>
      <c r="BR58309" s="1">
        <v>45.665479229432606</v>
      </c>
      <c r="BW58309" s="1">
        <v>93.052222476604044</v>
      </c>
    </row>
    <row r="58310" spans="69:75" x14ac:dyDescent="0.2">
      <c r="BQ58310" s="2">
        <v>58307</v>
      </c>
      <c r="BR58310" s="1">
        <v>82.033345532720176</v>
      </c>
      <c r="BW58310" s="1">
        <v>7.473766716198444</v>
      </c>
    </row>
    <row r="58311" spans="69:75" x14ac:dyDescent="0.2">
      <c r="BQ58311" s="2">
        <v>58308</v>
      </c>
      <c r="BR58311" s="1">
        <v>17.473592381253699</v>
      </c>
      <c r="BW58311" s="1">
        <v>83.91186848668562</v>
      </c>
    </row>
    <row r="58312" spans="69:75" x14ac:dyDescent="0.2">
      <c r="BQ58312" s="2">
        <v>58309</v>
      </c>
      <c r="BR58312" s="1">
        <v>57.657629478612392</v>
      </c>
      <c r="BW58312" s="1">
        <v>52.268254740322163</v>
      </c>
    </row>
    <row r="58313" spans="69:75" x14ac:dyDescent="0.2">
      <c r="BQ58313" s="2">
        <v>58310</v>
      </c>
      <c r="BR58313" s="1">
        <v>86.186051299757054</v>
      </c>
      <c r="BW58313" s="1">
        <v>5.3114987135937248</v>
      </c>
    </row>
    <row r="58314" spans="69:75" x14ac:dyDescent="0.2">
      <c r="BQ58314" s="2">
        <v>58311</v>
      </c>
      <c r="BR58314" s="1">
        <v>27.914297652490806</v>
      </c>
      <c r="BW58314" s="1">
        <v>26.432692078387593</v>
      </c>
    </row>
    <row r="58315" spans="69:75" x14ac:dyDescent="0.2">
      <c r="BQ58315" s="2">
        <v>58312</v>
      </c>
      <c r="BR58315" s="1">
        <v>101.44127361559273</v>
      </c>
      <c r="BW58315" s="1">
        <v>97.694776953685192</v>
      </c>
    </row>
    <row r="58316" spans="69:75" x14ac:dyDescent="0.2">
      <c r="BQ58316" s="2">
        <v>58313</v>
      </c>
      <c r="BR58316" s="1">
        <v>1.1009762579898599</v>
      </c>
      <c r="BW58316" s="1">
        <v>25.090450404241782</v>
      </c>
    </row>
    <row r="58317" spans="69:75" x14ac:dyDescent="0.2">
      <c r="BQ58317" s="2">
        <v>58314</v>
      </c>
      <c r="BR58317" s="1">
        <v>81.458866558313474</v>
      </c>
      <c r="BW58317" s="1">
        <v>55.062625262593883</v>
      </c>
    </row>
    <row r="58318" spans="69:75" x14ac:dyDescent="0.2">
      <c r="BQ58318" s="2">
        <v>58315</v>
      </c>
      <c r="BR58318" s="1">
        <v>5.514769670332587</v>
      </c>
      <c r="BW58318" s="1">
        <v>7.0293405090263583</v>
      </c>
    </row>
    <row r="58319" spans="69:75" x14ac:dyDescent="0.2">
      <c r="BQ58319" s="2">
        <v>58316</v>
      </c>
      <c r="BR58319" s="1">
        <v>82.623400118589558</v>
      </c>
      <c r="BW58319" s="1">
        <v>34.040123313137286</v>
      </c>
    </row>
    <row r="58320" spans="69:75" x14ac:dyDescent="0.2">
      <c r="BQ58320" s="2">
        <v>58317</v>
      </c>
      <c r="BR58320" s="1">
        <v>36.717654093509168</v>
      </c>
      <c r="BW58320" s="1">
        <v>51.723868156138934</v>
      </c>
    </row>
    <row r="58321" spans="69:75" x14ac:dyDescent="0.2">
      <c r="BQ58321" s="2">
        <v>58318</v>
      </c>
      <c r="BR58321" s="1">
        <v>50.73135527223036</v>
      </c>
      <c r="BW58321" s="1">
        <v>97.218812641094502</v>
      </c>
    </row>
    <row r="58322" spans="69:75" x14ac:dyDescent="0.2">
      <c r="BQ58322" s="2">
        <v>58319</v>
      </c>
      <c r="BR58322" s="1">
        <v>42.968035777874746</v>
      </c>
      <c r="BW58322" s="1">
        <v>83.222363760682214</v>
      </c>
    </row>
    <row r="58323" spans="69:75" x14ac:dyDescent="0.2">
      <c r="BQ58323" s="2">
        <v>58320</v>
      </c>
      <c r="BR58323" s="1">
        <v>2.3263811111262704</v>
      </c>
      <c r="BW58323" s="1">
        <v>6.3345039993920729</v>
      </c>
    </row>
    <row r="58324" spans="69:75" x14ac:dyDescent="0.2">
      <c r="BQ58324" s="2">
        <v>58321</v>
      </c>
      <c r="BR58324" s="1">
        <v>58.486549538246123</v>
      </c>
      <c r="BW58324" s="1">
        <v>64.625712140805774</v>
      </c>
    </row>
    <row r="58325" spans="69:75" x14ac:dyDescent="0.2">
      <c r="BQ58325" s="2">
        <v>58322</v>
      </c>
      <c r="BR58325" s="1">
        <v>58.379216755207665</v>
      </c>
      <c r="BW58325" s="1">
        <v>31.383546972321088</v>
      </c>
    </row>
    <row r="58326" spans="69:75" x14ac:dyDescent="0.2">
      <c r="BQ58326" s="2">
        <v>58323</v>
      </c>
      <c r="BR58326" s="1">
        <v>4.0941497706758447</v>
      </c>
      <c r="BW58326" s="1">
        <v>46.537143205649983</v>
      </c>
    </row>
    <row r="58327" spans="69:75" x14ac:dyDescent="0.2">
      <c r="BQ58327" s="2">
        <v>58324</v>
      </c>
      <c r="BR58327" s="1">
        <v>74.752590316177077</v>
      </c>
      <c r="BW58327" s="1">
        <v>59.274153183366366</v>
      </c>
    </row>
    <row r="58328" spans="69:75" x14ac:dyDescent="0.2">
      <c r="BQ58328" s="2">
        <v>58325</v>
      </c>
      <c r="BR58328" s="1">
        <v>86.222749744746324</v>
      </c>
      <c r="BW58328" s="1">
        <v>39.428962936762446</v>
      </c>
    </row>
    <row r="58329" spans="69:75" x14ac:dyDescent="0.2">
      <c r="BQ58329" s="2">
        <v>58326</v>
      </c>
      <c r="BR58329" s="1">
        <v>92.985934469206853</v>
      </c>
      <c r="BW58329" s="1">
        <v>64.79865312147038</v>
      </c>
    </row>
    <row r="58330" spans="69:75" x14ac:dyDescent="0.2">
      <c r="BQ58330" s="2">
        <v>58327</v>
      </c>
      <c r="BR58330" s="1">
        <v>10.154988586534447</v>
      </c>
      <c r="BW58330" s="1">
        <v>0.7017945465226525</v>
      </c>
    </row>
    <row r="58331" spans="69:75" x14ac:dyDescent="0.2">
      <c r="BQ58331" s="2">
        <v>58328</v>
      </c>
      <c r="BR58331" s="1">
        <v>35.651220183944076</v>
      </c>
      <c r="BW58331" s="1">
        <v>102.48336510760006</v>
      </c>
    </row>
    <row r="58332" spans="69:75" x14ac:dyDescent="0.2">
      <c r="BQ58332" s="2">
        <v>58329</v>
      </c>
      <c r="BR58332" s="1">
        <v>63.837298331493884</v>
      </c>
      <c r="BW58332" s="1">
        <v>58.508323158642412</v>
      </c>
    </row>
    <row r="58333" spans="69:75" x14ac:dyDescent="0.2">
      <c r="BQ58333" s="2">
        <v>58330</v>
      </c>
      <c r="BR58333" s="1">
        <v>88.20039096739518</v>
      </c>
      <c r="BW58333" s="1">
        <v>49.226945381734481</v>
      </c>
    </row>
    <row r="58334" spans="69:75" x14ac:dyDescent="0.2">
      <c r="BQ58334" s="2">
        <v>58331</v>
      </c>
      <c r="BR58334" s="1">
        <v>55.320658329902244</v>
      </c>
      <c r="BW58334" s="1">
        <v>38.829067720702085</v>
      </c>
    </row>
    <row r="58335" spans="69:75" x14ac:dyDescent="0.2">
      <c r="BQ58335" s="2">
        <v>58332</v>
      </c>
      <c r="BR58335" s="1">
        <v>91.095084137553528</v>
      </c>
      <c r="BW58335" s="1">
        <v>52.066654802649651</v>
      </c>
    </row>
    <row r="58336" spans="69:75" x14ac:dyDescent="0.2">
      <c r="BQ58336" s="2">
        <v>58333</v>
      </c>
      <c r="BR58336" s="1">
        <v>91.024257291177008</v>
      </c>
      <c r="BW58336" s="1">
        <v>47.73184613420085</v>
      </c>
    </row>
    <row r="58337" spans="69:75" x14ac:dyDescent="0.2">
      <c r="BQ58337" s="2">
        <v>58334</v>
      </c>
      <c r="BR58337" s="1">
        <v>83.404282568702484</v>
      </c>
      <c r="BW58337" s="1">
        <v>5.9446300419145679</v>
      </c>
    </row>
    <row r="58338" spans="69:75" x14ac:dyDescent="0.2">
      <c r="BQ58338" s="2">
        <v>58335</v>
      </c>
      <c r="BR58338" s="1">
        <v>8.7366256531580895</v>
      </c>
      <c r="BW58338" s="1">
        <v>81.669927821023265</v>
      </c>
    </row>
    <row r="58339" spans="69:75" x14ac:dyDescent="0.2">
      <c r="BQ58339" s="2">
        <v>58336</v>
      </c>
      <c r="BR58339" s="1">
        <v>84.13684031852145</v>
      </c>
      <c r="BW58339" s="1">
        <v>33.207087874545721</v>
      </c>
    </row>
    <row r="58340" spans="69:75" x14ac:dyDescent="0.2">
      <c r="BQ58340" s="2">
        <v>58337</v>
      </c>
      <c r="BR58340" s="1">
        <v>33.543422210015308</v>
      </c>
      <c r="BW58340" s="1">
        <v>51.136924634330086</v>
      </c>
    </row>
    <row r="58341" spans="69:75" x14ac:dyDescent="0.2">
      <c r="BQ58341" s="2">
        <v>58338</v>
      </c>
      <c r="BR58341" s="1">
        <v>52.436231510062925</v>
      </c>
      <c r="BW58341" s="1">
        <v>4.5905426858962848</v>
      </c>
    </row>
    <row r="58342" spans="69:75" x14ac:dyDescent="0.2">
      <c r="BQ58342" s="2">
        <v>58339</v>
      </c>
      <c r="BR58342" s="1">
        <v>76.569564663470572</v>
      </c>
      <c r="BW58342" s="1">
        <v>83.173239009978289</v>
      </c>
    </row>
    <row r="58343" spans="69:75" x14ac:dyDescent="0.2">
      <c r="BQ58343" s="2">
        <v>58340</v>
      </c>
      <c r="BR58343" s="1">
        <v>45.145773850989315</v>
      </c>
      <c r="BW58343" s="1">
        <v>86.96742570450877</v>
      </c>
    </row>
    <row r="58344" spans="69:75" x14ac:dyDescent="0.2">
      <c r="BQ58344" s="2">
        <v>58341</v>
      </c>
      <c r="BR58344" s="1">
        <v>16.230551442702907</v>
      </c>
      <c r="BW58344" s="1">
        <v>76.714933913961914</v>
      </c>
    </row>
    <row r="58345" spans="69:75" x14ac:dyDescent="0.2">
      <c r="BQ58345" s="2">
        <v>58342</v>
      </c>
      <c r="BR58345" s="1">
        <v>79.612427010635855</v>
      </c>
      <c r="BW58345" s="1">
        <v>102.41603220203572</v>
      </c>
    </row>
    <row r="58346" spans="69:75" x14ac:dyDescent="0.2">
      <c r="BQ58346" s="2">
        <v>58343</v>
      </c>
      <c r="BR58346" s="1">
        <v>9.1923426081073991</v>
      </c>
      <c r="BW58346" s="1">
        <v>105.60525486465983</v>
      </c>
    </row>
    <row r="58347" spans="69:75" x14ac:dyDescent="0.2">
      <c r="BQ58347" s="2">
        <v>58344</v>
      </c>
      <c r="BR58347" s="1">
        <v>69.986460280639591</v>
      </c>
      <c r="BW58347" s="1">
        <v>14.244609905114661</v>
      </c>
    </row>
    <row r="58348" spans="69:75" x14ac:dyDescent="0.2">
      <c r="BQ58348" s="2">
        <v>58345</v>
      </c>
      <c r="BR58348" s="1">
        <v>43.715152782063115</v>
      </c>
      <c r="BW58348" s="1">
        <v>30.901659487195364</v>
      </c>
    </row>
    <row r="58349" spans="69:75" x14ac:dyDescent="0.2">
      <c r="BQ58349" s="2">
        <v>58346</v>
      </c>
      <c r="BR58349" s="1">
        <v>62.194457690343171</v>
      </c>
      <c r="BW58349" s="1">
        <v>90.487656461476689</v>
      </c>
    </row>
    <row r="58350" spans="69:75" x14ac:dyDescent="0.2">
      <c r="BQ58350" s="2">
        <v>58347</v>
      </c>
      <c r="BR58350" s="1">
        <v>0.92313067265169835</v>
      </c>
      <c r="BW58350" s="1">
        <v>78.214642230137741</v>
      </c>
    </row>
    <row r="58351" spans="69:75" x14ac:dyDescent="0.2">
      <c r="BQ58351" s="2">
        <v>58348</v>
      </c>
      <c r="BR58351" s="1">
        <v>63.581213539855327</v>
      </c>
      <c r="BW58351" s="1">
        <v>80.359184065809899</v>
      </c>
    </row>
    <row r="58352" spans="69:75" x14ac:dyDescent="0.2">
      <c r="BQ58352" s="2">
        <v>58349</v>
      </c>
      <c r="BR58352" s="1">
        <v>46.285549222050236</v>
      </c>
      <c r="BW58352" s="1">
        <v>10.520864574558747</v>
      </c>
    </row>
    <row r="58353" spans="69:75" x14ac:dyDescent="0.2">
      <c r="BQ58353" s="2">
        <v>58350</v>
      </c>
      <c r="BR58353" s="1">
        <v>96.685192569026384</v>
      </c>
      <c r="BW58353" s="1">
        <v>86.146385829412537</v>
      </c>
    </row>
    <row r="58354" spans="69:75" x14ac:dyDescent="0.2">
      <c r="BQ58354" s="2">
        <v>58351</v>
      </c>
      <c r="BR58354" s="1">
        <v>40.522099688952665</v>
      </c>
      <c r="BW58354" s="1">
        <v>105.05766581719953</v>
      </c>
    </row>
    <row r="58355" spans="69:75" x14ac:dyDescent="0.2">
      <c r="BQ58355" s="2">
        <v>58352</v>
      </c>
      <c r="BR58355" s="1">
        <v>29.321876876933405</v>
      </c>
      <c r="BW58355" s="1">
        <v>55.496664870826436</v>
      </c>
    </row>
    <row r="58356" spans="69:75" x14ac:dyDescent="0.2">
      <c r="BQ58356" s="2">
        <v>58353</v>
      </c>
      <c r="BR58356" s="1">
        <v>71.881095323350053</v>
      </c>
      <c r="BW58356" s="1">
        <v>63.02866770665176</v>
      </c>
    </row>
    <row r="58357" spans="69:75" x14ac:dyDescent="0.2">
      <c r="BQ58357" s="2">
        <v>58354</v>
      </c>
      <c r="BR58357" s="1">
        <v>68.374092984539061</v>
      </c>
      <c r="BW58357" s="1">
        <v>71.814553120217653</v>
      </c>
    </row>
    <row r="58358" spans="69:75" x14ac:dyDescent="0.2">
      <c r="BQ58358" s="2">
        <v>58355</v>
      </c>
      <c r="BR58358" s="1">
        <v>92.094762050812079</v>
      </c>
      <c r="BW58358" s="1">
        <v>32.31559481066148</v>
      </c>
    </row>
    <row r="58359" spans="69:75" x14ac:dyDescent="0.2">
      <c r="BQ58359" s="2">
        <v>58356</v>
      </c>
      <c r="BR58359" s="1">
        <v>88.055962647585972</v>
      </c>
      <c r="BW58359" s="1">
        <v>25.435947683511504</v>
      </c>
    </row>
    <row r="58360" spans="69:75" x14ac:dyDescent="0.2">
      <c r="BQ58360" s="2">
        <v>58357</v>
      </c>
      <c r="BR58360" s="1">
        <v>70.699580408087058</v>
      </c>
      <c r="BW58360" s="1">
        <v>0.50264285060788794</v>
      </c>
    </row>
    <row r="58361" spans="69:75" x14ac:dyDescent="0.2">
      <c r="BQ58361" s="2">
        <v>58358</v>
      </c>
      <c r="BR58361" s="1">
        <v>11.247755716421214</v>
      </c>
      <c r="BW58361" s="1">
        <v>27.388492878280861</v>
      </c>
    </row>
    <row r="58362" spans="69:75" x14ac:dyDescent="0.2">
      <c r="BQ58362" s="2">
        <v>58359</v>
      </c>
      <c r="BR58362" s="1">
        <v>36.378533140261055</v>
      </c>
      <c r="BW58362" s="1">
        <v>11.911661274313534</v>
      </c>
    </row>
    <row r="58363" spans="69:75" x14ac:dyDescent="0.2">
      <c r="BQ58363" s="2">
        <v>58360</v>
      </c>
      <c r="BR58363" s="1">
        <v>80.418945530852653</v>
      </c>
      <c r="BW58363" s="1">
        <v>50.646313727028229</v>
      </c>
    </row>
    <row r="58364" spans="69:75" x14ac:dyDescent="0.2">
      <c r="BQ58364" s="2">
        <v>58361</v>
      </c>
      <c r="BR58364" s="1">
        <v>74.832084128517238</v>
      </c>
      <c r="BW58364" s="1">
        <v>5.0025847069087526</v>
      </c>
    </row>
    <row r="58365" spans="69:75" x14ac:dyDescent="0.2">
      <c r="BQ58365" s="2">
        <v>58362</v>
      </c>
      <c r="BR58365" s="1">
        <v>77.983755077062</v>
      </c>
      <c r="BW58365" s="1">
        <v>73.744187034992308</v>
      </c>
    </row>
    <row r="58366" spans="69:75" x14ac:dyDescent="0.2">
      <c r="BQ58366" s="2">
        <v>58363</v>
      </c>
      <c r="BR58366" s="1">
        <v>39.55028166174057</v>
      </c>
      <c r="BW58366" s="1">
        <v>64.631497187959013</v>
      </c>
    </row>
    <row r="58367" spans="69:75" x14ac:dyDescent="0.2">
      <c r="BQ58367" s="2">
        <v>58364</v>
      </c>
      <c r="BR58367" s="1">
        <v>85.024572646550297</v>
      </c>
      <c r="BW58367" s="1">
        <v>69.701046949992133</v>
      </c>
    </row>
    <row r="58368" spans="69:75" x14ac:dyDescent="0.2">
      <c r="BQ58368" s="2">
        <v>58365</v>
      </c>
      <c r="BR58368" s="1">
        <v>45.230110054694592</v>
      </c>
      <c r="BW58368" s="1">
        <v>51.974239066273441</v>
      </c>
    </row>
    <row r="58369" spans="69:75" x14ac:dyDescent="0.2">
      <c r="BQ58369" s="2">
        <v>58366</v>
      </c>
      <c r="BR58369" s="1">
        <v>7.2842368405156641</v>
      </c>
      <c r="BW58369" s="1">
        <v>95.966710581026661</v>
      </c>
    </row>
    <row r="58370" spans="69:75" x14ac:dyDescent="0.2">
      <c r="BQ58370" s="2">
        <v>58367</v>
      </c>
      <c r="BR58370" s="1">
        <v>22.864145656860448</v>
      </c>
      <c r="BW58370" s="1">
        <v>84.029107345406345</v>
      </c>
    </row>
    <row r="58371" spans="69:75" x14ac:dyDescent="0.2">
      <c r="BQ58371" s="2">
        <v>58368</v>
      </c>
      <c r="BR58371" s="1">
        <v>5.2530215909079949</v>
      </c>
      <c r="BW58371" s="1">
        <v>70.383798045763655</v>
      </c>
    </row>
    <row r="58372" spans="69:75" x14ac:dyDescent="0.2">
      <c r="BQ58372" s="2">
        <v>58369</v>
      </c>
      <c r="BR58372" s="1">
        <v>23.888987314969089</v>
      </c>
      <c r="BW58372" s="1">
        <v>97.280358192515195</v>
      </c>
    </row>
    <row r="58373" spans="69:75" x14ac:dyDescent="0.2">
      <c r="BQ58373" s="2">
        <v>58370</v>
      </c>
      <c r="BR58373" s="1">
        <v>72.492947267970891</v>
      </c>
      <c r="BW58373" s="1">
        <v>68.830249836289681</v>
      </c>
    </row>
    <row r="58374" spans="69:75" x14ac:dyDescent="0.2">
      <c r="BQ58374" s="2">
        <v>58371</v>
      </c>
      <c r="BR58374" s="1">
        <v>26.778984632554515</v>
      </c>
      <c r="BW58374" s="1">
        <v>47.413277049232732</v>
      </c>
    </row>
    <row r="58375" spans="69:75" x14ac:dyDescent="0.2">
      <c r="BQ58375" s="2">
        <v>58372</v>
      </c>
      <c r="BR58375" s="1">
        <v>40.045502864491624</v>
      </c>
      <c r="BW58375" s="1">
        <v>42.021407320103663</v>
      </c>
    </row>
    <row r="58376" spans="69:75" x14ac:dyDescent="0.2">
      <c r="BQ58376" s="2">
        <v>58373</v>
      </c>
      <c r="BR58376" s="1">
        <v>45.708163252559842</v>
      </c>
      <c r="BW58376" s="1">
        <v>31.73974483431326</v>
      </c>
    </row>
    <row r="58377" spans="69:75" x14ac:dyDescent="0.2">
      <c r="BQ58377" s="2">
        <v>58374</v>
      </c>
      <c r="BR58377" s="1">
        <v>76.799282688175055</v>
      </c>
      <c r="BW58377" s="1">
        <v>13.387199524866933</v>
      </c>
    </row>
    <row r="58378" spans="69:75" x14ac:dyDescent="0.2">
      <c r="BQ58378" s="2">
        <v>58375</v>
      </c>
      <c r="BR58378" s="1">
        <v>69.597255497179304</v>
      </c>
      <c r="BW58378" s="1">
        <v>72.858775360787916</v>
      </c>
    </row>
    <row r="58379" spans="69:75" x14ac:dyDescent="0.2">
      <c r="BQ58379" s="2">
        <v>58376</v>
      </c>
      <c r="BR58379" s="1">
        <v>93.588262022493922</v>
      </c>
      <c r="BW58379" s="1">
        <v>45.126986864616214</v>
      </c>
    </row>
    <row r="58380" spans="69:75" x14ac:dyDescent="0.2">
      <c r="BQ58380" s="2">
        <v>58377</v>
      </c>
      <c r="BR58380" s="1">
        <v>53.972910282116686</v>
      </c>
      <c r="BW58380" s="1">
        <v>25.510999242531145</v>
      </c>
    </row>
    <row r="58381" spans="69:75" x14ac:dyDescent="0.2">
      <c r="BQ58381" s="2">
        <v>58378</v>
      </c>
      <c r="BR58381" s="1">
        <v>27.841743941772197</v>
      </c>
      <c r="BW58381" s="1">
        <v>61.732349703315208</v>
      </c>
    </row>
    <row r="58382" spans="69:75" x14ac:dyDescent="0.2">
      <c r="BQ58382" s="2">
        <v>58379</v>
      </c>
      <c r="BR58382" s="1">
        <v>32.666533035369184</v>
      </c>
      <c r="BW58382" s="1">
        <v>92.770184049397386</v>
      </c>
    </row>
    <row r="58383" spans="69:75" x14ac:dyDescent="0.2">
      <c r="BQ58383" s="2">
        <v>58380</v>
      </c>
      <c r="BR58383" s="1">
        <v>96.452274247842723</v>
      </c>
      <c r="BW58383" s="1">
        <v>81.676927821836529</v>
      </c>
    </row>
    <row r="58384" spans="69:75" x14ac:dyDescent="0.2">
      <c r="BQ58384" s="2">
        <v>58381</v>
      </c>
      <c r="BR58384" s="1">
        <v>68.50949066427313</v>
      </c>
      <c r="BW58384" s="1">
        <v>55.651328915800576</v>
      </c>
    </row>
    <row r="58385" spans="69:75" x14ac:dyDescent="0.2">
      <c r="BQ58385" s="2">
        <v>58382</v>
      </c>
      <c r="BR58385" s="1">
        <v>9.3896624735014065</v>
      </c>
      <c r="BW58385" s="1">
        <v>59.967353821207865</v>
      </c>
    </row>
    <row r="58386" spans="69:75" x14ac:dyDescent="0.2">
      <c r="BQ58386" s="2">
        <v>58383</v>
      </c>
      <c r="BR58386" s="1">
        <v>18.279263959293221</v>
      </c>
      <c r="BW58386" s="1">
        <v>19.020371246501416</v>
      </c>
    </row>
    <row r="58387" spans="69:75" x14ac:dyDescent="0.2">
      <c r="BQ58387" s="2">
        <v>58384</v>
      </c>
      <c r="BR58387" s="1">
        <v>54.568746628877449</v>
      </c>
      <c r="BW58387" s="1">
        <v>15.633904304711226</v>
      </c>
    </row>
    <row r="58388" spans="69:75" x14ac:dyDescent="0.2">
      <c r="BQ58388" s="2">
        <v>58385</v>
      </c>
      <c r="BR58388" s="1">
        <v>54.034715998779859</v>
      </c>
      <c r="BW58388" s="1">
        <v>75.160471027518838</v>
      </c>
    </row>
    <row r="58389" spans="69:75" x14ac:dyDescent="0.2">
      <c r="BQ58389" s="2">
        <v>58386</v>
      </c>
      <c r="BR58389" s="1">
        <v>25.068133689700037</v>
      </c>
      <c r="BW58389" s="1">
        <v>78.920420210929109</v>
      </c>
    </row>
    <row r="58390" spans="69:75" x14ac:dyDescent="0.2">
      <c r="BQ58390" s="2">
        <v>58387</v>
      </c>
      <c r="BR58390" s="1">
        <v>5.4048295403645774</v>
      </c>
      <c r="BW58390" s="1">
        <v>67.655131155174246</v>
      </c>
    </row>
    <row r="58391" spans="69:75" x14ac:dyDescent="0.2">
      <c r="BQ58391" s="2">
        <v>58388</v>
      </c>
      <c r="BR58391" s="1">
        <v>10.651265089938537</v>
      </c>
      <c r="BW58391" s="1">
        <v>-2.420026503241246E-3</v>
      </c>
    </row>
    <row r="58392" spans="69:75" x14ac:dyDescent="0.2">
      <c r="BQ58392" s="2">
        <v>58389</v>
      </c>
      <c r="BR58392" s="1">
        <v>48.952066756596565</v>
      </c>
      <c r="BW58392" s="1">
        <v>97.362926412277062</v>
      </c>
    </row>
    <row r="58393" spans="69:75" x14ac:dyDescent="0.2">
      <c r="BQ58393" s="2">
        <v>58390</v>
      </c>
      <c r="BR58393" s="1">
        <v>8.2739888018315106</v>
      </c>
      <c r="BW58393" s="1">
        <v>79.985269794765799</v>
      </c>
    </row>
    <row r="58394" spans="69:75" x14ac:dyDescent="0.2">
      <c r="BQ58394" s="2">
        <v>58391</v>
      </c>
      <c r="BR58394" s="1">
        <v>21.220480671948255</v>
      </c>
      <c r="BW58394" s="1">
        <v>100.53948576500258</v>
      </c>
    </row>
    <row r="58395" spans="69:75" x14ac:dyDescent="0.2">
      <c r="BQ58395" s="2">
        <v>58392</v>
      </c>
      <c r="BR58395" s="1">
        <v>12.115123694731242</v>
      </c>
      <c r="BW58395" s="1">
        <v>77.038923601603329</v>
      </c>
    </row>
    <row r="58396" spans="69:75" x14ac:dyDescent="0.2">
      <c r="BQ58396" s="2">
        <v>58393</v>
      </c>
      <c r="BR58396" s="1">
        <v>91.779565575423675</v>
      </c>
      <c r="BW58396" s="1">
        <v>15.217959367685726</v>
      </c>
    </row>
    <row r="58397" spans="69:75" x14ac:dyDescent="0.2">
      <c r="BQ58397" s="2">
        <v>58394</v>
      </c>
      <c r="BR58397" s="1">
        <v>5.8512004089454628</v>
      </c>
      <c r="BW58397" s="1">
        <v>28.837504497818262</v>
      </c>
    </row>
    <row r="58398" spans="69:75" x14ac:dyDescent="0.2">
      <c r="BQ58398" s="2">
        <v>58395</v>
      </c>
      <c r="BR58398" s="1">
        <v>11.007851535675005</v>
      </c>
      <c r="BW58398" s="1">
        <v>74.452540510320858</v>
      </c>
    </row>
    <row r="58399" spans="69:75" x14ac:dyDescent="0.2">
      <c r="BQ58399" s="2">
        <v>58396</v>
      </c>
      <c r="BR58399" s="1">
        <v>88.405806496062127</v>
      </c>
      <c r="BW58399" s="1">
        <v>59.115779930906029</v>
      </c>
    </row>
    <row r="58400" spans="69:75" x14ac:dyDescent="0.2">
      <c r="BQ58400" s="2">
        <v>58397</v>
      </c>
      <c r="BR58400" s="1">
        <v>14.408923884945015</v>
      </c>
      <c r="BW58400" s="1">
        <v>34.709442346302552</v>
      </c>
    </row>
    <row r="58401" spans="69:75" x14ac:dyDescent="0.2">
      <c r="BQ58401" s="2">
        <v>58398</v>
      </c>
      <c r="BR58401" s="1">
        <v>20.086454908816965</v>
      </c>
      <c r="BW58401" s="1">
        <v>21.56971535307574</v>
      </c>
    </row>
    <row r="58402" spans="69:75" x14ac:dyDescent="0.2">
      <c r="BQ58402" s="2">
        <v>58399</v>
      </c>
      <c r="BR58402" s="1">
        <v>86.16240020146742</v>
      </c>
      <c r="BW58402" s="1">
        <v>15.897881731074538</v>
      </c>
    </row>
    <row r="58403" spans="69:75" x14ac:dyDescent="0.2">
      <c r="BQ58403" s="2">
        <v>58400</v>
      </c>
      <c r="BR58403" s="1">
        <v>106.15391514829324</v>
      </c>
      <c r="BW58403" s="1">
        <v>55.852323654874937</v>
      </c>
    </row>
    <row r="58404" spans="69:75" x14ac:dyDescent="0.2">
      <c r="BQ58404" s="2">
        <v>58401</v>
      </c>
      <c r="BR58404" s="1">
        <v>58.304515263384928</v>
      </c>
      <c r="BW58404" s="1">
        <v>24.852572299180711</v>
      </c>
    </row>
    <row r="58405" spans="69:75" x14ac:dyDescent="0.2">
      <c r="BQ58405" s="2">
        <v>58402</v>
      </c>
      <c r="BR58405" s="1">
        <v>2.4883889393463257</v>
      </c>
      <c r="BW58405" s="1">
        <v>2.4557747286926066</v>
      </c>
    </row>
    <row r="58406" spans="69:75" x14ac:dyDescent="0.2">
      <c r="BQ58406" s="2">
        <v>58403</v>
      </c>
      <c r="BR58406" s="1">
        <v>101.63543619849744</v>
      </c>
      <c r="BW58406" s="1">
        <v>84.886416199490299</v>
      </c>
    </row>
    <row r="58407" spans="69:75" x14ac:dyDescent="0.2">
      <c r="BQ58407" s="2">
        <v>58404</v>
      </c>
      <c r="BR58407" s="1">
        <v>103.26638690046119</v>
      </c>
      <c r="BW58407" s="1">
        <v>29.668862062382093</v>
      </c>
    </row>
    <row r="58408" spans="69:75" x14ac:dyDescent="0.2">
      <c r="BQ58408" s="2">
        <v>58405</v>
      </c>
      <c r="BR58408" s="1">
        <v>1.5011974215805743</v>
      </c>
      <c r="BW58408" s="1">
        <v>38.329174289000917</v>
      </c>
    </row>
    <row r="58409" spans="69:75" x14ac:dyDescent="0.2">
      <c r="BQ58409" s="2">
        <v>58406</v>
      </c>
      <c r="BR58409" s="1">
        <v>28.221851767310145</v>
      </c>
      <c r="BW58409" s="1">
        <v>67.507238941897072</v>
      </c>
    </row>
    <row r="58410" spans="69:75" x14ac:dyDescent="0.2">
      <c r="BQ58410" s="2">
        <v>58407</v>
      </c>
      <c r="BR58410" s="1">
        <v>11.861176835910957</v>
      </c>
      <c r="BW58410" s="1">
        <v>77.654934496351956</v>
      </c>
    </row>
    <row r="58411" spans="69:75" x14ac:dyDescent="0.2">
      <c r="BQ58411" s="2">
        <v>58408</v>
      </c>
      <c r="BR58411" s="1">
        <v>46.596170240571496</v>
      </c>
      <c r="BW58411" s="1">
        <v>33.320435192866427</v>
      </c>
    </row>
    <row r="58412" spans="69:75" x14ac:dyDescent="0.2">
      <c r="BQ58412" s="2">
        <v>58409</v>
      </c>
      <c r="BR58412" s="1">
        <v>41.024434809660022</v>
      </c>
      <c r="BW58412" s="1">
        <v>21.726690307212582</v>
      </c>
    </row>
    <row r="58413" spans="69:75" x14ac:dyDescent="0.2">
      <c r="BQ58413" s="2">
        <v>58410</v>
      </c>
      <c r="BR58413" s="1">
        <v>90.889476365196771</v>
      </c>
      <c r="BW58413" s="1">
        <v>12.006778977864176</v>
      </c>
    </row>
    <row r="58414" spans="69:75" x14ac:dyDescent="0.2">
      <c r="BQ58414" s="2">
        <v>58411</v>
      </c>
      <c r="BR58414" s="1">
        <v>59.943574725260078</v>
      </c>
      <c r="BW58414" s="1">
        <v>89.460716429994676</v>
      </c>
    </row>
    <row r="58415" spans="69:75" x14ac:dyDescent="0.2">
      <c r="BQ58415" s="2">
        <v>58412</v>
      </c>
      <c r="BR58415" s="1">
        <v>74.25102850619183</v>
      </c>
      <c r="BW58415" s="1">
        <v>53.131505903838104</v>
      </c>
    </row>
    <row r="58416" spans="69:75" x14ac:dyDescent="0.2">
      <c r="BQ58416" s="2">
        <v>58413</v>
      </c>
      <c r="BR58416" s="1">
        <v>78.269182843809205</v>
      </c>
      <c r="BW58416" s="1">
        <v>90.332961378470685</v>
      </c>
    </row>
    <row r="58417" spans="69:75" x14ac:dyDescent="0.2">
      <c r="BQ58417" s="2">
        <v>58414</v>
      </c>
      <c r="BR58417" s="1">
        <v>55.112328084877674</v>
      </c>
      <c r="BW58417" s="1">
        <v>0.95742772968768364</v>
      </c>
    </row>
    <row r="58418" spans="69:75" x14ac:dyDescent="0.2">
      <c r="BQ58418" s="2">
        <v>58415</v>
      </c>
      <c r="BR58418" s="1">
        <v>91.003402877872389</v>
      </c>
      <c r="BW58418" s="1">
        <v>60.400066952147199</v>
      </c>
    </row>
    <row r="58419" spans="69:75" x14ac:dyDescent="0.2">
      <c r="BQ58419" s="2">
        <v>58416</v>
      </c>
      <c r="BR58419" s="1">
        <v>65.876843457504179</v>
      </c>
      <c r="BW58419" s="1">
        <v>60.877621706854285</v>
      </c>
    </row>
    <row r="58420" spans="69:75" x14ac:dyDescent="0.2">
      <c r="BQ58420" s="2">
        <v>58417</v>
      </c>
      <c r="BR58420" s="1">
        <v>104.72017098231467</v>
      </c>
      <c r="BW58420" s="1">
        <v>56.704047728225845</v>
      </c>
    </row>
    <row r="58421" spans="69:75" x14ac:dyDescent="0.2">
      <c r="BQ58421" s="2">
        <v>58418</v>
      </c>
      <c r="BR58421" s="1">
        <v>35.690895937889763</v>
      </c>
      <c r="BW58421" s="1">
        <v>50.195606291122715</v>
      </c>
    </row>
    <row r="58422" spans="69:75" x14ac:dyDescent="0.2">
      <c r="BQ58422" s="2">
        <v>58419</v>
      </c>
      <c r="BR58422" s="1">
        <v>76.203842396023077</v>
      </c>
      <c r="BW58422" s="1">
        <v>80.45844012133594</v>
      </c>
    </row>
    <row r="58423" spans="69:75" x14ac:dyDescent="0.2">
      <c r="BQ58423" s="2">
        <v>58420</v>
      </c>
      <c r="BR58423" s="1">
        <v>25.978983262403066</v>
      </c>
      <c r="BW58423" s="1">
        <v>31.763968713855153</v>
      </c>
    </row>
    <row r="58424" spans="69:75" x14ac:dyDescent="0.2">
      <c r="BQ58424" s="2">
        <v>58421</v>
      </c>
      <c r="BR58424" s="1">
        <v>15.1421552620337</v>
      </c>
      <c r="BW58424" s="1">
        <v>36.604602321691488</v>
      </c>
    </row>
    <row r="58425" spans="69:75" x14ac:dyDescent="0.2">
      <c r="BQ58425" s="2">
        <v>58422</v>
      </c>
      <c r="BR58425" s="1">
        <v>49.53746956323198</v>
      </c>
      <c r="BW58425" s="1">
        <v>29.533763393321468</v>
      </c>
    </row>
    <row r="58426" spans="69:75" x14ac:dyDescent="0.2">
      <c r="BQ58426" s="2">
        <v>58423</v>
      </c>
      <c r="BR58426" s="1">
        <v>48.498775526776626</v>
      </c>
      <c r="BW58426" s="1">
        <v>52.570582366498343</v>
      </c>
    </row>
    <row r="58427" spans="69:75" x14ac:dyDescent="0.2">
      <c r="BQ58427" s="2">
        <v>58424</v>
      </c>
      <c r="BR58427" s="1">
        <v>54.806725235304128</v>
      </c>
      <c r="BW58427" s="1">
        <v>18.324324107232943</v>
      </c>
    </row>
    <row r="58428" spans="69:75" x14ac:dyDescent="0.2">
      <c r="BQ58428" s="2">
        <v>58425</v>
      </c>
      <c r="BR58428" s="1">
        <v>77.653200391924059</v>
      </c>
      <c r="BW58428" s="1">
        <v>33.818831353910809</v>
      </c>
    </row>
    <row r="58429" spans="69:75" x14ac:dyDescent="0.2">
      <c r="BQ58429" s="2">
        <v>58426</v>
      </c>
      <c r="BR58429" s="1">
        <v>94.576072315241646</v>
      </c>
      <c r="BW58429" s="1">
        <v>29.145509223130521</v>
      </c>
    </row>
    <row r="58430" spans="69:75" x14ac:dyDescent="0.2">
      <c r="BQ58430" s="2">
        <v>58427</v>
      </c>
      <c r="BR58430" s="1">
        <v>76.878489006085886</v>
      </c>
      <c r="BW58430" s="1">
        <v>94.789617846108712</v>
      </c>
    </row>
    <row r="58431" spans="69:75" x14ac:dyDescent="0.2">
      <c r="BQ58431" s="2">
        <v>58428</v>
      </c>
      <c r="BR58431" s="1">
        <v>54.193007984868871</v>
      </c>
      <c r="BW58431" s="1">
        <v>9.6970091249841097</v>
      </c>
    </row>
    <row r="58432" spans="69:75" x14ac:dyDescent="0.2">
      <c r="BQ58432" s="2">
        <v>58429</v>
      </c>
      <c r="BR58432" s="1">
        <v>3.6679644319406215</v>
      </c>
      <c r="BW58432" s="1">
        <v>39.789647351056857</v>
      </c>
    </row>
    <row r="58433" spans="69:75" x14ac:dyDescent="0.2">
      <c r="BQ58433" s="2">
        <v>58430</v>
      </c>
      <c r="BR58433" s="1">
        <v>39.912502132598377</v>
      </c>
      <c r="BW58433" s="1">
        <v>82.102248109053704</v>
      </c>
    </row>
    <row r="58434" spans="69:75" x14ac:dyDescent="0.2">
      <c r="BQ58434" s="2">
        <v>58431</v>
      </c>
      <c r="BR58434" s="1">
        <v>22.775887846882743</v>
      </c>
      <c r="BW58434" s="1">
        <v>86.631136097227539</v>
      </c>
    </row>
    <row r="58435" spans="69:75" x14ac:dyDescent="0.2">
      <c r="BQ58435" s="2">
        <v>58432</v>
      </c>
      <c r="BR58435" s="1">
        <v>98.086756477875753</v>
      </c>
      <c r="BW58435" s="1">
        <v>24.989771757386226</v>
      </c>
    </row>
    <row r="58436" spans="69:75" x14ac:dyDescent="0.2">
      <c r="BQ58436" s="2">
        <v>58433</v>
      </c>
      <c r="BR58436" s="1">
        <v>19.236659231439692</v>
      </c>
      <c r="BW58436" s="1">
        <v>45.736787942894608</v>
      </c>
    </row>
    <row r="58437" spans="69:75" x14ac:dyDescent="0.2">
      <c r="BQ58437" s="2">
        <v>58434</v>
      </c>
      <c r="BR58437" s="1">
        <v>39.020796964223024</v>
      </c>
      <c r="BW58437" s="1">
        <v>98.318452724511673</v>
      </c>
    </row>
    <row r="58438" spans="69:75" x14ac:dyDescent="0.2">
      <c r="BQ58438" s="2">
        <v>58435</v>
      </c>
      <c r="BR58438" s="1">
        <v>83.429476370716117</v>
      </c>
      <c r="BW58438" s="1">
        <v>1.1724253350320204</v>
      </c>
    </row>
    <row r="58439" spans="69:75" x14ac:dyDescent="0.2">
      <c r="BQ58439" s="2">
        <v>58436</v>
      </c>
      <c r="BR58439" s="1">
        <v>21.462713257067609</v>
      </c>
      <c r="BW58439" s="1">
        <v>73.031553577125862</v>
      </c>
    </row>
    <row r="58440" spans="69:75" x14ac:dyDescent="0.2">
      <c r="BQ58440" s="2">
        <v>58437</v>
      </c>
      <c r="BR58440" s="1">
        <v>18.59322683540822</v>
      </c>
      <c r="BW58440" s="1">
        <v>1.2281598141092651</v>
      </c>
    </row>
    <row r="58441" spans="69:75" x14ac:dyDescent="0.2">
      <c r="BQ58441" s="2">
        <v>58438</v>
      </c>
      <c r="BR58441" s="1">
        <v>52.149365796922268</v>
      </c>
      <c r="BW58441" s="1">
        <v>93.637502064976928</v>
      </c>
    </row>
    <row r="58442" spans="69:75" x14ac:dyDescent="0.2">
      <c r="BQ58442" s="2">
        <v>58439</v>
      </c>
      <c r="BR58442" s="1">
        <v>16.998850349412695</v>
      </c>
      <c r="BW58442" s="1">
        <v>70.24392936349571</v>
      </c>
    </row>
    <row r="58443" spans="69:75" x14ac:dyDescent="0.2">
      <c r="BQ58443" s="2">
        <v>58440</v>
      </c>
      <c r="BR58443" s="1">
        <v>94.421039701903425</v>
      </c>
      <c r="BW58443" s="1">
        <v>92.199380323206896</v>
      </c>
    </row>
    <row r="58444" spans="69:75" x14ac:dyDescent="0.2">
      <c r="BQ58444" s="2">
        <v>58441</v>
      </c>
      <c r="BR58444" s="1">
        <v>85.711120699915426</v>
      </c>
      <c r="BW58444" s="1">
        <v>90.848486416333259</v>
      </c>
    </row>
    <row r="58445" spans="69:75" x14ac:dyDescent="0.2">
      <c r="BQ58445" s="2">
        <v>58442</v>
      </c>
      <c r="BR58445" s="1">
        <v>49.944518429489676</v>
      </c>
      <c r="BW58445" s="1">
        <v>18.249756999145038</v>
      </c>
    </row>
    <row r="58446" spans="69:75" x14ac:dyDescent="0.2">
      <c r="BQ58446" s="2">
        <v>58443</v>
      </c>
      <c r="BR58446" s="1">
        <v>81.418781512186143</v>
      </c>
      <c r="BW58446" s="1">
        <v>52.016882295276275</v>
      </c>
    </row>
    <row r="58447" spans="69:75" x14ac:dyDescent="0.2">
      <c r="BQ58447" s="2">
        <v>58444</v>
      </c>
      <c r="BR58447" s="1">
        <v>107.15953542599564</v>
      </c>
      <c r="BW58447" s="1">
        <v>35.992273478946345</v>
      </c>
    </row>
    <row r="58448" spans="69:75" x14ac:dyDescent="0.2">
      <c r="BQ58448" s="2">
        <v>58445</v>
      </c>
      <c r="BR58448" s="1">
        <v>88.39253162412669</v>
      </c>
      <c r="BW58448" s="1">
        <v>86.562739324219791</v>
      </c>
    </row>
    <row r="58449" spans="69:75" x14ac:dyDescent="0.2">
      <c r="BQ58449" s="2">
        <v>58446</v>
      </c>
      <c r="BR58449" s="1">
        <v>12.244265496596146</v>
      </c>
      <c r="BW58449" s="1">
        <v>56.156121364245649</v>
      </c>
    </row>
    <row r="58450" spans="69:75" x14ac:dyDescent="0.2">
      <c r="BQ58450" s="2">
        <v>58447</v>
      </c>
      <c r="BR58450" s="1">
        <v>16.665320169889757</v>
      </c>
      <c r="BW58450" s="1">
        <v>45.437721302732371</v>
      </c>
    </row>
    <row r="58451" spans="69:75" x14ac:dyDescent="0.2">
      <c r="BQ58451" s="2">
        <v>58448</v>
      </c>
      <c r="BR58451" s="1">
        <v>41.629252666960355</v>
      </c>
      <c r="BW58451" s="1">
        <v>100.85253168943623</v>
      </c>
    </row>
    <row r="58452" spans="69:75" x14ac:dyDescent="0.2">
      <c r="BQ58452" s="2">
        <v>58449</v>
      </c>
      <c r="BR58452" s="1">
        <v>93.608198389614842</v>
      </c>
      <c r="BW58452" s="1">
        <v>91.563286745358567</v>
      </c>
    </row>
    <row r="58453" spans="69:75" x14ac:dyDescent="0.2">
      <c r="BQ58453" s="2">
        <v>58450</v>
      </c>
      <c r="BR58453" s="1">
        <v>16.848175497097319</v>
      </c>
      <c r="BW58453" s="1">
        <v>4.954116072757305</v>
      </c>
    </row>
    <row r="58454" spans="69:75" x14ac:dyDescent="0.2">
      <c r="BQ58454" s="2">
        <v>58451</v>
      </c>
      <c r="BR58454" s="1">
        <v>35.884134072554019</v>
      </c>
      <c r="BW58454" s="1">
        <v>25.242731432092231</v>
      </c>
    </row>
    <row r="58455" spans="69:75" x14ac:dyDescent="0.2">
      <c r="BQ58455" s="2">
        <v>58452</v>
      </c>
      <c r="BR58455" s="1">
        <v>77.821738119610899</v>
      </c>
      <c r="BW58455" s="1">
        <v>64.156240568617989</v>
      </c>
    </row>
    <row r="58456" spans="69:75" x14ac:dyDescent="0.2">
      <c r="BQ58456" s="2">
        <v>58453</v>
      </c>
      <c r="BR58456" s="1">
        <v>57.984075418702929</v>
      </c>
      <c r="BW58456" s="1">
        <v>66.147161045360434</v>
      </c>
    </row>
    <row r="58457" spans="69:75" x14ac:dyDescent="0.2">
      <c r="BQ58457" s="2">
        <v>58454</v>
      </c>
      <c r="BR58457" s="1">
        <v>18.325671814115115</v>
      </c>
      <c r="BW58457" s="1">
        <v>51.904195365642579</v>
      </c>
    </row>
    <row r="58458" spans="69:75" x14ac:dyDescent="0.2">
      <c r="BQ58458" s="2">
        <v>58455</v>
      </c>
      <c r="BR58458" s="1">
        <v>37.261333170836508</v>
      </c>
      <c r="BW58458" s="1">
        <v>62.304469226744203</v>
      </c>
    </row>
    <row r="58459" spans="69:75" x14ac:dyDescent="0.2">
      <c r="BQ58459" s="2">
        <v>58456</v>
      </c>
      <c r="BR58459" s="1">
        <v>8.0225236884721518</v>
      </c>
      <c r="BW58459" s="1">
        <v>92.068391239950671</v>
      </c>
    </row>
    <row r="58460" spans="69:75" x14ac:dyDescent="0.2">
      <c r="BQ58460" s="2">
        <v>58457</v>
      </c>
      <c r="BR58460" s="1">
        <v>1.8162877683297474</v>
      </c>
      <c r="BW58460" s="1">
        <v>14.336990511844025</v>
      </c>
    </row>
    <row r="58461" spans="69:75" x14ac:dyDescent="0.2">
      <c r="BQ58461" s="2">
        <v>58458</v>
      </c>
      <c r="BR58461" s="1">
        <v>10.828334400166685</v>
      </c>
      <c r="BW58461" s="1">
        <v>17.002455417506415</v>
      </c>
    </row>
    <row r="58462" spans="69:75" x14ac:dyDescent="0.2">
      <c r="BQ58462" s="2">
        <v>58459</v>
      </c>
      <c r="BR58462" s="1">
        <v>79.707635237669109</v>
      </c>
      <c r="BW58462" s="1">
        <v>74.789351068404642</v>
      </c>
    </row>
    <row r="58463" spans="69:75" x14ac:dyDescent="0.2">
      <c r="BQ58463" s="2">
        <v>58460</v>
      </c>
      <c r="BR58463" s="1">
        <v>99.415057528096185</v>
      </c>
      <c r="BW58463" s="1">
        <v>30.024175529957493</v>
      </c>
    </row>
    <row r="58464" spans="69:75" x14ac:dyDescent="0.2">
      <c r="BQ58464" s="2">
        <v>58461</v>
      </c>
      <c r="BR58464" s="1">
        <v>94.746752721364857</v>
      </c>
      <c r="BW58464" s="1">
        <v>0.2255167591601186</v>
      </c>
    </row>
    <row r="58465" spans="69:75" x14ac:dyDescent="0.2">
      <c r="BQ58465" s="2">
        <v>58462</v>
      </c>
      <c r="BR58465" s="1">
        <v>64.149019054518618</v>
      </c>
      <c r="BW58465" s="1">
        <v>15.746880197899916</v>
      </c>
    </row>
    <row r="58466" spans="69:75" x14ac:dyDescent="0.2">
      <c r="BQ58466" s="2">
        <v>58463</v>
      </c>
      <c r="BR58466" s="1">
        <v>70.217282644549783</v>
      </c>
      <c r="BW58466" s="1">
        <v>93.124376896029815</v>
      </c>
    </row>
    <row r="58467" spans="69:75" x14ac:dyDescent="0.2">
      <c r="BQ58467" s="2">
        <v>58464</v>
      </c>
      <c r="BR58467" s="1">
        <v>35.301035717344831</v>
      </c>
      <c r="BW58467" s="1">
        <v>66.395706472947012</v>
      </c>
    </row>
    <row r="58468" spans="69:75" x14ac:dyDescent="0.2">
      <c r="BQ58468" s="2">
        <v>58465</v>
      </c>
      <c r="BR58468" s="1">
        <v>33.850555960064497</v>
      </c>
      <c r="BW58468" s="1">
        <v>7.619347089365565</v>
      </c>
    </row>
    <row r="58469" spans="69:75" x14ac:dyDescent="0.2">
      <c r="BQ58469" s="2">
        <v>58466</v>
      </c>
      <c r="BR58469" s="1">
        <v>14.385726219512126</v>
      </c>
      <c r="BW58469" s="1">
        <v>9.2606098535301022</v>
      </c>
    </row>
    <row r="58470" spans="69:75" x14ac:dyDescent="0.2">
      <c r="BQ58470" s="2">
        <v>58467</v>
      </c>
      <c r="BR58470" s="1">
        <v>16.504648681362799</v>
      </c>
      <c r="BW58470" s="1">
        <v>49.006892600971383</v>
      </c>
    </row>
    <row r="58471" spans="69:75" x14ac:dyDescent="0.2">
      <c r="BQ58471" s="2">
        <v>58468</v>
      </c>
      <c r="BR58471" s="1">
        <v>102.35407153401914</v>
      </c>
      <c r="BW58471" s="1">
        <v>87.986059897884871</v>
      </c>
    </row>
    <row r="58472" spans="69:75" x14ac:dyDescent="0.2">
      <c r="BQ58472" s="2">
        <v>58469</v>
      </c>
      <c r="BR58472" s="1">
        <v>40.472923365207635</v>
      </c>
      <c r="BW58472" s="1">
        <v>96.810153349431772</v>
      </c>
    </row>
    <row r="58473" spans="69:75" x14ac:dyDescent="0.2">
      <c r="BQ58473" s="2">
        <v>58470</v>
      </c>
      <c r="BR58473" s="1">
        <v>85.545977411651194</v>
      </c>
      <c r="BW58473" s="1">
        <v>24.477210843619989</v>
      </c>
    </row>
    <row r="58474" spans="69:75" x14ac:dyDescent="0.2">
      <c r="BQ58474" s="2">
        <v>58471</v>
      </c>
      <c r="BR58474" s="1">
        <v>93.118820131923627</v>
      </c>
      <c r="BW58474" s="1">
        <v>93.609087868073431</v>
      </c>
    </row>
    <row r="58475" spans="69:75" x14ac:dyDescent="0.2">
      <c r="BQ58475" s="2">
        <v>58472</v>
      </c>
      <c r="BR58475" s="1">
        <v>75.168990900227612</v>
      </c>
      <c r="BW58475" s="1">
        <v>10.938858310645461</v>
      </c>
    </row>
    <row r="58476" spans="69:75" x14ac:dyDescent="0.2">
      <c r="BQ58476" s="2">
        <v>58473</v>
      </c>
      <c r="BR58476" s="1">
        <v>92.4470990231641</v>
      </c>
      <c r="BW58476" s="1">
        <v>78.480255423346222</v>
      </c>
    </row>
    <row r="58477" spans="69:75" x14ac:dyDescent="0.2">
      <c r="BQ58477" s="2">
        <v>58474</v>
      </c>
      <c r="BR58477" s="1">
        <v>76.14774720465411</v>
      </c>
      <c r="BW58477" s="1">
        <v>105.43346858065942</v>
      </c>
    </row>
    <row r="58478" spans="69:75" x14ac:dyDescent="0.2">
      <c r="BQ58478" s="2">
        <v>58475</v>
      </c>
      <c r="BR58478" s="1">
        <v>55.911919501658446</v>
      </c>
      <c r="BW58478" s="1">
        <v>94.210158417544193</v>
      </c>
    </row>
    <row r="58479" spans="69:75" x14ac:dyDescent="0.2">
      <c r="BQ58479" s="2">
        <v>58476</v>
      </c>
      <c r="BR58479" s="1">
        <v>32.544384452507188</v>
      </c>
      <c r="BW58479" s="1">
        <v>9.1402712480243942</v>
      </c>
    </row>
    <row r="58480" spans="69:75" x14ac:dyDescent="0.2">
      <c r="BQ58480" s="2">
        <v>58477</v>
      </c>
      <c r="BR58480" s="1">
        <v>102.56038084280314</v>
      </c>
      <c r="BW58480" s="1">
        <v>72.521719952643053</v>
      </c>
    </row>
    <row r="58481" spans="69:75" x14ac:dyDescent="0.2">
      <c r="BQ58481" s="2">
        <v>58478</v>
      </c>
      <c r="BR58481" s="1">
        <v>43.923096322475658</v>
      </c>
      <c r="BW58481" s="1">
        <v>67.426506582014582</v>
      </c>
    </row>
    <row r="58482" spans="69:75" x14ac:dyDescent="0.2">
      <c r="BQ58482" s="2">
        <v>58479</v>
      </c>
      <c r="BR58482" s="1">
        <v>17.388730555110218</v>
      </c>
      <c r="BW58482" s="1">
        <v>20.980310306437477</v>
      </c>
    </row>
    <row r="58483" spans="69:75" x14ac:dyDescent="0.2">
      <c r="BQ58483" s="2">
        <v>58480</v>
      </c>
      <c r="BR58483" s="1">
        <v>32.752647416821645</v>
      </c>
      <c r="BW58483" s="1">
        <v>62.330518423833212</v>
      </c>
    </row>
    <row r="58484" spans="69:75" x14ac:dyDescent="0.2">
      <c r="BQ58484" s="2">
        <v>58481</v>
      </c>
      <c r="BR58484" s="1">
        <v>17.606899890571274</v>
      </c>
      <c r="BW58484" s="1">
        <v>65.65023302792946</v>
      </c>
    </row>
    <row r="58485" spans="69:75" x14ac:dyDescent="0.2">
      <c r="BQ58485" s="2">
        <v>58482</v>
      </c>
      <c r="BR58485" s="1">
        <v>72.881028458851461</v>
      </c>
      <c r="BW58485" s="1">
        <v>41.044814723097005</v>
      </c>
    </row>
    <row r="58486" spans="69:75" x14ac:dyDescent="0.2">
      <c r="BQ58486" s="2">
        <v>58483</v>
      </c>
      <c r="BR58486" s="1">
        <v>58.53642722240599</v>
      </c>
      <c r="BW58486" s="1">
        <v>10.308473302250579</v>
      </c>
    </row>
    <row r="58487" spans="69:75" x14ac:dyDescent="0.2">
      <c r="BQ58487" s="2">
        <v>58484</v>
      </c>
      <c r="BR58487" s="1">
        <v>82.938226004099334</v>
      </c>
      <c r="BW58487" s="1">
        <v>66.426409486385523</v>
      </c>
    </row>
    <row r="58488" spans="69:75" x14ac:dyDescent="0.2">
      <c r="BQ58488" s="2">
        <v>58485</v>
      </c>
      <c r="BR58488" s="1">
        <v>37.867473340585747</v>
      </c>
      <c r="BW58488" s="1">
        <v>7.1208961258200851</v>
      </c>
    </row>
    <row r="58489" spans="69:75" x14ac:dyDescent="0.2">
      <c r="BQ58489" s="2">
        <v>58486</v>
      </c>
      <c r="BR58489" s="1">
        <v>66.788473263663008</v>
      </c>
      <c r="BW58489" s="1">
        <v>19.586892690419777</v>
      </c>
    </row>
    <row r="58490" spans="69:75" x14ac:dyDescent="0.2">
      <c r="BQ58490" s="2">
        <v>58487</v>
      </c>
      <c r="BR58490" s="1">
        <v>76.571914589071611</v>
      </c>
      <c r="BW58490" s="1">
        <v>75.606379812008413</v>
      </c>
    </row>
    <row r="58491" spans="69:75" x14ac:dyDescent="0.2">
      <c r="BQ58491" s="2">
        <v>58488</v>
      </c>
      <c r="BR58491" s="1">
        <v>58.248790007785715</v>
      </c>
      <c r="BW58491" s="1">
        <v>35.430672925110201</v>
      </c>
    </row>
    <row r="58492" spans="69:75" x14ac:dyDescent="0.2">
      <c r="BQ58492" s="2">
        <v>58489</v>
      </c>
      <c r="BR58492" s="1">
        <v>108.03091506413077</v>
      </c>
      <c r="BW58492" s="1">
        <v>103.4301363553931</v>
      </c>
    </row>
    <row r="58493" spans="69:75" x14ac:dyDescent="0.2">
      <c r="BQ58493" s="2">
        <v>58490</v>
      </c>
      <c r="BR58493" s="1">
        <v>51.423657146565347</v>
      </c>
      <c r="BW58493" s="1">
        <v>30.872683653243289</v>
      </c>
    </row>
    <row r="58494" spans="69:75" x14ac:dyDescent="0.2">
      <c r="BQ58494" s="2">
        <v>58491</v>
      </c>
      <c r="BR58494" s="1">
        <v>75.472697579173797</v>
      </c>
      <c r="BW58494" s="1">
        <v>16.930514449557311</v>
      </c>
    </row>
    <row r="58495" spans="69:75" x14ac:dyDescent="0.2">
      <c r="BQ58495" s="2">
        <v>58492</v>
      </c>
      <c r="BR58495" s="1">
        <v>62.838477885152912</v>
      </c>
      <c r="BW58495" s="1">
        <v>3.3046509211436366</v>
      </c>
    </row>
    <row r="58496" spans="69:75" x14ac:dyDescent="0.2">
      <c r="BQ58496" s="2">
        <v>58493</v>
      </c>
      <c r="BR58496" s="1">
        <v>24.23168317494353</v>
      </c>
      <c r="BW58496" s="1">
        <v>17.865791596493214</v>
      </c>
    </row>
    <row r="58497" spans="69:75" x14ac:dyDescent="0.2">
      <c r="BQ58497" s="2">
        <v>58494</v>
      </c>
      <c r="BR58497" s="1">
        <v>101.42938501101472</v>
      </c>
      <c r="BW58497" s="1">
        <v>80.667493545548581</v>
      </c>
    </row>
    <row r="58498" spans="69:75" x14ac:dyDescent="0.2">
      <c r="BQ58498" s="2">
        <v>58495</v>
      </c>
      <c r="BR58498" s="1">
        <v>17.713552955326126</v>
      </c>
      <c r="BW58498" s="1">
        <v>53.18741218279979</v>
      </c>
    </row>
    <row r="58499" spans="69:75" x14ac:dyDescent="0.2">
      <c r="BQ58499" s="2">
        <v>58496</v>
      </c>
      <c r="BR58499" s="1">
        <v>48.17143498287021</v>
      </c>
      <c r="BW58499" s="1">
        <v>57.368566060309092</v>
      </c>
    </row>
    <row r="58500" spans="69:75" x14ac:dyDescent="0.2">
      <c r="BQ58500" s="2">
        <v>58497</v>
      </c>
      <c r="BR58500" s="1">
        <v>13.578384930379034</v>
      </c>
      <c r="BW58500" s="1">
        <v>66.316107117813289</v>
      </c>
    </row>
    <row r="58501" spans="69:75" x14ac:dyDescent="0.2">
      <c r="BQ58501" s="2">
        <v>58498</v>
      </c>
      <c r="BR58501" s="1">
        <v>107.45114089271354</v>
      </c>
      <c r="BW58501" s="1">
        <v>6.2443375903316998</v>
      </c>
    </row>
    <row r="58502" spans="69:75" x14ac:dyDescent="0.2">
      <c r="BQ58502" s="2">
        <v>58499</v>
      </c>
      <c r="BR58502" s="1">
        <v>30.595688268733344</v>
      </c>
      <c r="BW58502" s="1">
        <v>73.027465086412064</v>
      </c>
    </row>
    <row r="58503" spans="69:75" x14ac:dyDescent="0.2">
      <c r="BQ58503" s="2">
        <v>58500</v>
      </c>
      <c r="BR58503" s="1">
        <v>72.754893956217018</v>
      </c>
      <c r="BW58503" s="1">
        <v>101.13810560593751</v>
      </c>
    </row>
    <row r="58504" spans="69:75" x14ac:dyDescent="0.2">
      <c r="BQ58504" s="2">
        <v>58501</v>
      </c>
      <c r="BR58504" s="1">
        <v>14.685735740430605</v>
      </c>
      <c r="BW58504" s="1">
        <v>34.983152378052608</v>
      </c>
    </row>
    <row r="58505" spans="69:75" x14ac:dyDescent="0.2">
      <c r="BQ58505" s="2">
        <v>58502</v>
      </c>
      <c r="BR58505" s="1">
        <v>53.051222560878159</v>
      </c>
      <c r="BW58505" s="1">
        <v>87.150070628910754</v>
      </c>
    </row>
    <row r="58506" spans="69:75" x14ac:dyDescent="0.2">
      <c r="BQ58506" s="2">
        <v>58503</v>
      </c>
      <c r="BR58506" s="1">
        <v>4.2248950104906022</v>
      </c>
      <c r="BW58506" s="1">
        <v>46.968521929640161</v>
      </c>
    </row>
    <row r="58507" spans="69:75" x14ac:dyDescent="0.2">
      <c r="BQ58507" s="2">
        <v>58504</v>
      </c>
      <c r="BR58507" s="1">
        <v>5.7611241471184691</v>
      </c>
      <c r="BW58507" s="1">
        <v>91.066412656111282</v>
      </c>
    </row>
    <row r="58508" spans="69:75" x14ac:dyDescent="0.2">
      <c r="BQ58508" s="2">
        <v>58505</v>
      </c>
      <c r="BR58508" s="1">
        <v>75.103626201666344</v>
      </c>
      <c r="BW58508" s="1">
        <v>6.7162349705421356</v>
      </c>
    </row>
    <row r="58509" spans="69:75" x14ac:dyDescent="0.2">
      <c r="BQ58509" s="2">
        <v>58506</v>
      </c>
      <c r="BR58509" s="1">
        <v>53.320843347223416</v>
      </c>
      <c r="BW58509" s="1">
        <v>86.202453083379766</v>
      </c>
    </row>
    <row r="58510" spans="69:75" x14ac:dyDescent="0.2">
      <c r="BQ58510" s="2">
        <v>58507</v>
      </c>
      <c r="BR58510" s="1">
        <v>57.520389611011439</v>
      </c>
      <c r="BW58510" s="1">
        <v>17.503478210966822</v>
      </c>
    </row>
    <row r="58511" spans="69:75" x14ac:dyDescent="0.2">
      <c r="BQ58511" s="2">
        <v>58508</v>
      </c>
      <c r="BR58511" s="1">
        <v>90.42226553401693</v>
      </c>
      <c r="BW58511" s="1">
        <v>83.254344499988036</v>
      </c>
    </row>
    <row r="58512" spans="69:75" x14ac:dyDescent="0.2">
      <c r="BQ58512" s="2">
        <v>58509</v>
      </c>
      <c r="BR58512" s="1">
        <v>21.275573725559983</v>
      </c>
      <c r="BW58512" s="1">
        <v>19.170637306219138</v>
      </c>
    </row>
    <row r="58513" spans="69:75" x14ac:dyDescent="0.2">
      <c r="BQ58513" s="2">
        <v>58510</v>
      </c>
      <c r="BR58513" s="1">
        <v>75.593045611210755</v>
      </c>
      <c r="BW58513" s="1">
        <v>70.269773862812428</v>
      </c>
    </row>
    <row r="58514" spans="69:75" x14ac:dyDescent="0.2">
      <c r="BQ58514" s="2">
        <v>58511</v>
      </c>
      <c r="BR58514" s="1">
        <v>89.971672446594795</v>
      </c>
      <c r="BW58514" s="1">
        <v>33.693984599028369</v>
      </c>
    </row>
    <row r="58515" spans="69:75" x14ac:dyDescent="0.2">
      <c r="BQ58515" s="2">
        <v>58512</v>
      </c>
      <c r="BR58515" s="1">
        <v>105.34933258942297</v>
      </c>
      <c r="BW58515" s="1">
        <v>74.041078929643248</v>
      </c>
    </row>
    <row r="58516" spans="69:75" x14ac:dyDescent="0.2">
      <c r="BQ58516" s="2">
        <v>58513</v>
      </c>
      <c r="BR58516" s="1">
        <v>78.330638500102935</v>
      </c>
      <c r="BW58516" s="1">
        <v>58.505755879432627</v>
      </c>
    </row>
    <row r="58517" spans="69:75" x14ac:dyDescent="0.2">
      <c r="BQ58517" s="2">
        <v>58514</v>
      </c>
      <c r="BR58517" s="1">
        <v>26.915319518579825</v>
      </c>
      <c r="BW58517" s="1">
        <v>96.621417966146765</v>
      </c>
    </row>
    <row r="58518" spans="69:75" x14ac:dyDescent="0.2">
      <c r="BQ58518" s="2">
        <v>58515</v>
      </c>
      <c r="BR58518" s="1">
        <v>40.771562196879614</v>
      </c>
      <c r="BW58518" s="1">
        <v>89.57452022598315</v>
      </c>
    </row>
    <row r="58519" spans="69:75" x14ac:dyDescent="0.2">
      <c r="BQ58519" s="2">
        <v>58516</v>
      </c>
      <c r="BR58519" s="1">
        <v>18.203595073343312</v>
      </c>
      <c r="BW58519" s="1">
        <v>95.046646561389565</v>
      </c>
    </row>
    <row r="58520" spans="69:75" x14ac:dyDescent="0.2">
      <c r="BQ58520" s="2">
        <v>58517</v>
      </c>
      <c r="BR58520" s="1">
        <v>45.534160499854295</v>
      </c>
      <c r="BW58520" s="1">
        <v>100.14457666935434</v>
      </c>
    </row>
    <row r="58521" spans="69:75" x14ac:dyDescent="0.2">
      <c r="BQ58521" s="2">
        <v>58518</v>
      </c>
      <c r="BR58521" s="1">
        <v>107.42761475743495</v>
      </c>
      <c r="BW58521" s="1">
        <v>47.780675123201121</v>
      </c>
    </row>
    <row r="58522" spans="69:75" x14ac:dyDescent="0.2">
      <c r="BQ58522" s="2">
        <v>58519</v>
      </c>
      <c r="BR58522" s="1">
        <v>72.67302192766951</v>
      </c>
      <c r="BW58522" s="1">
        <v>92.575242256346172</v>
      </c>
    </row>
    <row r="58523" spans="69:75" x14ac:dyDescent="0.2">
      <c r="BQ58523" s="2">
        <v>58520</v>
      </c>
      <c r="BR58523" s="1">
        <v>23.738439069512911</v>
      </c>
      <c r="BW58523" s="1">
        <v>8.2353529538959016</v>
      </c>
    </row>
    <row r="58524" spans="69:75" x14ac:dyDescent="0.2">
      <c r="BQ58524" s="2">
        <v>58521</v>
      </c>
      <c r="BR58524" s="1">
        <v>66.882524764146751</v>
      </c>
      <c r="BW58524" s="1">
        <v>98.650251414008181</v>
      </c>
    </row>
    <row r="58525" spans="69:75" x14ac:dyDescent="0.2">
      <c r="BQ58525" s="2">
        <v>58522</v>
      </c>
      <c r="BR58525" s="1">
        <v>12.157668107682898</v>
      </c>
      <c r="BW58525" s="1">
        <v>8.1951102121634882</v>
      </c>
    </row>
    <row r="58526" spans="69:75" x14ac:dyDescent="0.2">
      <c r="BQ58526" s="2">
        <v>58523</v>
      </c>
      <c r="BR58526" s="1">
        <v>61.63196992937111</v>
      </c>
      <c r="BW58526" s="1">
        <v>22.627962716377542</v>
      </c>
    </row>
    <row r="58527" spans="69:75" x14ac:dyDescent="0.2">
      <c r="BQ58527" s="2">
        <v>58524</v>
      </c>
      <c r="BR58527" s="1">
        <v>63.332460241465867</v>
      </c>
      <c r="BW58527" s="1">
        <v>77.108042406560145</v>
      </c>
    </row>
    <row r="58528" spans="69:75" x14ac:dyDescent="0.2">
      <c r="BQ58528" s="2">
        <v>58525</v>
      </c>
      <c r="BR58528" s="1">
        <v>38.469865501426824</v>
      </c>
      <c r="BW58528" s="1">
        <v>73.322371596622474</v>
      </c>
    </row>
    <row r="58529" spans="69:75" x14ac:dyDescent="0.2">
      <c r="BQ58529" s="2">
        <v>58526</v>
      </c>
      <c r="BR58529" s="1">
        <v>93.633684338767893</v>
      </c>
      <c r="BW58529" s="1">
        <v>60.404114980666407</v>
      </c>
    </row>
    <row r="58530" spans="69:75" x14ac:dyDescent="0.2">
      <c r="BQ58530" s="2">
        <v>58527</v>
      </c>
      <c r="BR58530" s="1">
        <v>105.74237367127503</v>
      </c>
      <c r="BW58530" s="1">
        <v>89.217608720730738</v>
      </c>
    </row>
    <row r="58531" spans="69:75" x14ac:dyDescent="0.2">
      <c r="BQ58531" s="2">
        <v>58528</v>
      </c>
      <c r="BR58531" s="1">
        <v>101.51115150702006</v>
      </c>
      <c r="BW58531" s="1">
        <v>86.48046558928317</v>
      </c>
    </row>
    <row r="58532" spans="69:75" x14ac:dyDescent="0.2">
      <c r="BQ58532" s="2">
        <v>58529</v>
      </c>
      <c r="BR58532" s="1">
        <v>82.599080982946504</v>
      </c>
      <c r="BW58532" s="1">
        <v>56.223143007557638</v>
      </c>
    </row>
    <row r="58533" spans="69:75" x14ac:dyDescent="0.2">
      <c r="BQ58533" s="2">
        <v>58530</v>
      </c>
      <c r="BR58533" s="1">
        <v>48.170397968685847</v>
      </c>
      <c r="BW58533" s="1">
        <v>105.85486203190382</v>
      </c>
    </row>
    <row r="58534" spans="69:75" x14ac:dyDescent="0.2">
      <c r="BQ58534" s="2">
        <v>58531</v>
      </c>
      <c r="BR58534" s="1">
        <v>45.810737475062098</v>
      </c>
      <c r="BW58534" s="1">
        <v>26.025070235316665</v>
      </c>
    </row>
    <row r="58535" spans="69:75" x14ac:dyDescent="0.2">
      <c r="BQ58535" s="2">
        <v>58532</v>
      </c>
      <c r="BR58535" s="1">
        <v>30.401649988544225</v>
      </c>
      <c r="BW58535" s="1">
        <v>59.512905511629214</v>
      </c>
    </row>
    <row r="58536" spans="69:75" x14ac:dyDescent="0.2">
      <c r="BQ58536" s="2">
        <v>58533</v>
      </c>
      <c r="BR58536" s="1">
        <v>60.603352764711417</v>
      </c>
      <c r="BW58536" s="1">
        <v>47.453830569064365</v>
      </c>
    </row>
    <row r="58537" spans="69:75" x14ac:dyDescent="0.2">
      <c r="BQ58537" s="2">
        <v>58534</v>
      </c>
      <c r="BR58537" s="1">
        <v>0.49206923191156093</v>
      </c>
      <c r="BW58537" s="1">
        <v>77.624307746135258</v>
      </c>
    </row>
    <row r="58538" spans="69:75" x14ac:dyDescent="0.2">
      <c r="BQ58538" s="2">
        <v>58535</v>
      </c>
      <c r="BR58538" s="1">
        <v>83.75273414106826</v>
      </c>
      <c r="BW58538" s="1">
        <v>17.981421592422695</v>
      </c>
    </row>
    <row r="58539" spans="69:75" x14ac:dyDescent="0.2">
      <c r="BQ58539" s="2">
        <v>58536</v>
      </c>
      <c r="BR58539" s="1">
        <v>7.8425548970187187</v>
      </c>
      <c r="BW58539" s="1">
        <v>41.085661199507342</v>
      </c>
    </row>
    <row r="58540" spans="69:75" x14ac:dyDescent="0.2">
      <c r="BQ58540" s="2">
        <v>58537</v>
      </c>
      <c r="BR58540" s="1">
        <v>32.544184946529668</v>
      </c>
      <c r="BW58540" s="1">
        <v>21.808501923357486</v>
      </c>
    </row>
    <row r="58541" spans="69:75" x14ac:dyDescent="0.2">
      <c r="BQ58541" s="2">
        <v>58538</v>
      </c>
      <c r="BR58541" s="1">
        <v>3.8612920052185622</v>
      </c>
      <c r="BW58541" s="1">
        <v>101.66834229030363</v>
      </c>
    </row>
    <row r="58542" spans="69:75" x14ac:dyDescent="0.2">
      <c r="BQ58542" s="2">
        <v>58539</v>
      </c>
      <c r="BR58542" s="1">
        <v>38.078669135178615</v>
      </c>
      <c r="BW58542" s="1">
        <v>45.137581925499063</v>
      </c>
    </row>
    <row r="58543" spans="69:75" x14ac:dyDescent="0.2">
      <c r="BQ58543" s="2">
        <v>58540</v>
      </c>
      <c r="BR58543" s="1">
        <v>92.222762638132423</v>
      </c>
      <c r="BW58543" s="1">
        <v>90.917974442514975</v>
      </c>
    </row>
    <row r="58544" spans="69:75" x14ac:dyDescent="0.2">
      <c r="BQ58544" s="2">
        <v>58541</v>
      </c>
      <c r="BR58544" s="1">
        <v>30.278417481201846</v>
      </c>
      <c r="BW58544" s="1">
        <v>23.210010516715133</v>
      </c>
    </row>
    <row r="58545" spans="69:75" x14ac:dyDescent="0.2">
      <c r="BQ58545" s="2">
        <v>58542</v>
      </c>
      <c r="BR58545" s="1">
        <v>70.453178761252985</v>
      </c>
      <c r="BW58545" s="1">
        <v>56.010336191265452</v>
      </c>
    </row>
    <row r="58546" spans="69:75" x14ac:dyDescent="0.2">
      <c r="BQ58546" s="2">
        <v>58543</v>
      </c>
      <c r="BR58546" s="1">
        <v>32.226436253389721</v>
      </c>
      <c r="BW58546" s="1">
        <v>32.98194748887073</v>
      </c>
    </row>
    <row r="58547" spans="69:75" x14ac:dyDescent="0.2">
      <c r="BQ58547" s="2">
        <v>58544</v>
      </c>
      <c r="BR58547" s="1">
        <v>4.6859784759992671</v>
      </c>
      <c r="BW58547" s="1">
        <v>23.040986110810739</v>
      </c>
    </row>
    <row r="58548" spans="69:75" x14ac:dyDescent="0.2">
      <c r="BQ58548" s="2">
        <v>58545</v>
      </c>
      <c r="BR58548" s="1">
        <v>24.945049064532331</v>
      </c>
      <c r="BW58548" s="1">
        <v>27.309694093631553</v>
      </c>
    </row>
    <row r="58549" spans="69:75" x14ac:dyDescent="0.2">
      <c r="BQ58549" s="2">
        <v>58546</v>
      </c>
      <c r="BR58549" s="1">
        <v>101.62422507874734</v>
      </c>
      <c r="BW58549" s="1">
        <v>56.570004833387145</v>
      </c>
    </row>
    <row r="58550" spans="69:75" x14ac:dyDescent="0.2">
      <c r="BQ58550" s="2">
        <v>58547</v>
      </c>
      <c r="BR58550" s="1">
        <v>32.930710200338297</v>
      </c>
      <c r="BW58550" s="1">
        <v>3.468689375725436</v>
      </c>
    </row>
    <row r="58551" spans="69:75" x14ac:dyDescent="0.2">
      <c r="BQ58551" s="2">
        <v>58548</v>
      </c>
      <c r="BR58551" s="1">
        <v>80.244186669515017</v>
      </c>
      <c r="BW58551" s="1">
        <v>13.455963125844139</v>
      </c>
    </row>
    <row r="58552" spans="69:75" x14ac:dyDescent="0.2">
      <c r="BQ58552" s="2">
        <v>58549</v>
      </c>
      <c r="BR58552" s="1">
        <v>44.650074742981985</v>
      </c>
      <c r="BW58552" s="1">
        <v>51.759812528749052</v>
      </c>
    </row>
    <row r="58553" spans="69:75" x14ac:dyDescent="0.2">
      <c r="BQ58553" s="2">
        <v>58550</v>
      </c>
      <c r="BR58553" s="1">
        <v>16.757936158984339</v>
      </c>
      <c r="BW58553" s="1">
        <v>91.388541859591754</v>
      </c>
    </row>
    <row r="58554" spans="69:75" x14ac:dyDescent="0.2">
      <c r="BQ58554" s="2">
        <v>58551</v>
      </c>
      <c r="BR58554" s="1">
        <v>19.277342317058586</v>
      </c>
      <c r="BW58554" s="1">
        <v>48.878471134238652</v>
      </c>
    </row>
    <row r="58555" spans="69:75" x14ac:dyDescent="0.2">
      <c r="BQ58555" s="2">
        <v>58552</v>
      </c>
      <c r="BR58555" s="1">
        <v>26.140585699362735</v>
      </c>
      <c r="BW58555" s="1">
        <v>80.204009118000471</v>
      </c>
    </row>
    <row r="58556" spans="69:75" x14ac:dyDescent="0.2">
      <c r="BQ58556" s="2">
        <v>58553</v>
      </c>
      <c r="BR58556" s="1">
        <v>56.448199685276506</v>
      </c>
      <c r="BW58556" s="1">
        <v>38.892271656899112</v>
      </c>
    </row>
    <row r="58557" spans="69:75" x14ac:dyDescent="0.2">
      <c r="BQ58557" s="2">
        <v>58554</v>
      </c>
      <c r="BR58557" s="1">
        <v>75.021063880517545</v>
      </c>
      <c r="BW58557" s="1">
        <v>29.479753083695645</v>
      </c>
    </row>
    <row r="58558" spans="69:75" x14ac:dyDescent="0.2">
      <c r="BQ58558" s="2">
        <v>58555</v>
      </c>
      <c r="BR58558" s="1">
        <v>43.650286722547577</v>
      </c>
      <c r="BW58558" s="1">
        <v>12.794401770930907</v>
      </c>
    </row>
    <row r="58559" spans="69:75" x14ac:dyDescent="0.2">
      <c r="BQ58559" s="2">
        <v>58556</v>
      </c>
      <c r="BR58559" s="1">
        <v>75.124979520214794</v>
      </c>
      <c r="BW58559" s="1">
        <v>21.786318884217881</v>
      </c>
    </row>
    <row r="58560" spans="69:75" x14ac:dyDescent="0.2">
      <c r="BQ58560" s="2">
        <v>58557</v>
      </c>
      <c r="BR58560" s="1">
        <v>26.330517556909431</v>
      </c>
      <c r="BW58560" s="1">
        <v>80.595574059173288</v>
      </c>
    </row>
    <row r="58561" spans="69:75" x14ac:dyDescent="0.2">
      <c r="BQ58561" s="2">
        <v>58558</v>
      </c>
      <c r="BR58561" s="1">
        <v>2.6855129477002926</v>
      </c>
      <c r="BW58561" s="1">
        <v>37.509022069683482</v>
      </c>
    </row>
    <row r="58562" spans="69:75" x14ac:dyDescent="0.2">
      <c r="BQ58562" s="2">
        <v>58559</v>
      </c>
      <c r="BR58562" s="1">
        <v>2.7490699302833299</v>
      </c>
      <c r="BW58562" s="1">
        <v>70.489069340974538</v>
      </c>
    </row>
    <row r="58563" spans="69:75" x14ac:dyDescent="0.2">
      <c r="BQ58563" s="2">
        <v>58560</v>
      </c>
      <c r="BR58563" s="1">
        <v>10.676363807295989</v>
      </c>
      <c r="BW58563" s="1">
        <v>54.512395894079049</v>
      </c>
    </row>
    <row r="58564" spans="69:75" x14ac:dyDescent="0.2">
      <c r="BQ58564" s="2">
        <v>58561</v>
      </c>
      <c r="BR58564" s="1">
        <v>17.115438647261929</v>
      </c>
      <c r="BW58564" s="1">
        <v>50.531199450601378</v>
      </c>
    </row>
    <row r="58565" spans="69:75" x14ac:dyDescent="0.2">
      <c r="BQ58565" s="2">
        <v>58562</v>
      </c>
      <c r="BR58565" s="1">
        <v>92.739966186330292</v>
      </c>
      <c r="BW58565" s="1">
        <v>56.788660841992964</v>
      </c>
    </row>
    <row r="58566" spans="69:75" x14ac:dyDescent="0.2">
      <c r="BQ58566" s="2">
        <v>58563</v>
      </c>
      <c r="BR58566" s="1">
        <v>66.05814035418922</v>
      </c>
      <c r="BW58566" s="1">
        <v>52.02292338672973</v>
      </c>
    </row>
    <row r="58567" spans="69:75" x14ac:dyDescent="0.2">
      <c r="BQ58567" s="2">
        <v>58564</v>
      </c>
      <c r="BR58567" s="1">
        <v>104.62204594723764</v>
      </c>
      <c r="BW58567" s="1">
        <v>32.670272237981862</v>
      </c>
    </row>
    <row r="58568" spans="69:75" x14ac:dyDescent="0.2">
      <c r="BQ58568" s="2">
        <v>58565</v>
      </c>
      <c r="BR58568" s="1">
        <v>6.6625505241969485</v>
      </c>
      <c r="BW58568" s="1">
        <v>77.745317664235898</v>
      </c>
    </row>
    <row r="58569" spans="69:75" x14ac:dyDescent="0.2">
      <c r="BQ58569" s="2">
        <v>58566</v>
      </c>
      <c r="BR58569" s="1">
        <v>42.471880898268211</v>
      </c>
      <c r="BW58569" s="1">
        <v>68.583025135771976</v>
      </c>
    </row>
    <row r="58570" spans="69:75" x14ac:dyDescent="0.2">
      <c r="BQ58570" s="2">
        <v>58567</v>
      </c>
      <c r="BR58570" s="1">
        <v>104.63310029238684</v>
      </c>
      <c r="BW58570" s="1">
        <v>54.332111621304819</v>
      </c>
    </row>
    <row r="58571" spans="69:75" x14ac:dyDescent="0.2">
      <c r="BQ58571" s="2">
        <v>58568</v>
      </c>
      <c r="BR58571" s="1">
        <v>68.693792109961976</v>
      </c>
      <c r="BW58571" s="1">
        <v>77.974863509658718</v>
      </c>
    </row>
    <row r="58572" spans="69:75" x14ac:dyDescent="0.2">
      <c r="BQ58572" s="2">
        <v>58569</v>
      </c>
      <c r="BR58572" s="1">
        <v>73.751180340287902</v>
      </c>
      <c r="BW58572" s="1">
        <v>103.9631101158017</v>
      </c>
    </row>
    <row r="58573" spans="69:75" x14ac:dyDescent="0.2">
      <c r="BQ58573" s="2">
        <v>58570</v>
      </c>
      <c r="BR58573" s="1">
        <v>31.396662132206846</v>
      </c>
      <c r="BW58573" s="1">
        <v>74.988474730753325</v>
      </c>
    </row>
    <row r="58574" spans="69:75" x14ac:dyDescent="0.2">
      <c r="BQ58574" s="2">
        <v>58571</v>
      </c>
      <c r="BR58574" s="1">
        <v>99.110638465091739</v>
      </c>
      <c r="BW58574" s="1">
        <v>99.155027248131006</v>
      </c>
    </row>
    <row r="58575" spans="69:75" x14ac:dyDescent="0.2">
      <c r="BQ58575" s="2">
        <v>58572</v>
      </c>
      <c r="BR58575" s="1">
        <v>15.991507336377854</v>
      </c>
      <c r="BW58575" s="1">
        <v>65.311874173587171</v>
      </c>
    </row>
    <row r="58576" spans="69:75" x14ac:dyDescent="0.2">
      <c r="BQ58576" s="2">
        <v>58573</v>
      </c>
      <c r="BR58576" s="1">
        <v>59.932067985722654</v>
      </c>
      <c r="BW58576" s="1">
        <v>21.128315334026897</v>
      </c>
    </row>
    <row r="58577" spans="69:75" x14ac:dyDescent="0.2">
      <c r="BQ58577" s="2">
        <v>58574</v>
      </c>
      <c r="BR58577" s="1">
        <v>78.297349142863396</v>
      </c>
      <c r="BW58577" s="1">
        <v>7.0149595221796552</v>
      </c>
    </row>
    <row r="58578" spans="69:75" x14ac:dyDescent="0.2">
      <c r="BQ58578" s="2">
        <v>58575</v>
      </c>
      <c r="BR58578" s="1">
        <v>8.6205308600727939</v>
      </c>
      <c r="BW58578" s="1">
        <v>14.971160919578328</v>
      </c>
    </row>
    <row r="58579" spans="69:75" x14ac:dyDescent="0.2">
      <c r="BQ58579" s="2">
        <v>58576</v>
      </c>
      <c r="BR58579" s="1">
        <v>61.970018926466025</v>
      </c>
      <c r="BW58579" s="1">
        <v>27.462641336205596</v>
      </c>
    </row>
    <row r="58580" spans="69:75" x14ac:dyDescent="0.2">
      <c r="BQ58580" s="2">
        <v>58577</v>
      </c>
      <c r="BR58580" s="1">
        <v>32.079885747828655</v>
      </c>
      <c r="BW58580" s="1">
        <v>95.725325549584085</v>
      </c>
    </row>
    <row r="58581" spans="69:75" x14ac:dyDescent="0.2">
      <c r="BQ58581" s="2">
        <v>58578</v>
      </c>
      <c r="BR58581" s="1">
        <v>86.08005544812292</v>
      </c>
      <c r="BW58581" s="1">
        <v>8.2655307600281027</v>
      </c>
    </row>
    <row r="58582" spans="69:75" x14ac:dyDescent="0.2">
      <c r="BQ58582" s="2">
        <v>58579</v>
      </c>
      <c r="BR58582" s="1">
        <v>95.045453077169867</v>
      </c>
      <c r="BW58582" s="1">
        <v>44.00503086368181</v>
      </c>
    </row>
    <row r="58583" spans="69:75" x14ac:dyDescent="0.2">
      <c r="BQ58583" s="2">
        <v>58580</v>
      </c>
      <c r="BR58583" s="1">
        <v>92.464303646538013</v>
      </c>
      <c r="BW58583" s="1">
        <v>68.217581949692658</v>
      </c>
    </row>
    <row r="58584" spans="69:75" x14ac:dyDescent="0.2">
      <c r="BQ58584" s="2">
        <v>58581</v>
      </c>
      <c r="BR58584" s="1">
        <v>99.890094017956102</v>
      </c>
      <c r="BW58584" s="1">
        <v>56.146625050080587</v>
      </c>
    </row>
    <row r="58585" spans="69:75" x14ac:dyDescent="0.2">
      <c r="BQ58585" s="2">
        <v>58582</v>
      </c>
      <c r="BR58585" s="1">
        <v>100.09316011553435</v>
      </c>
      <c r="BW58585" s="1">
        <v>76.619977921805599</v>
      </c>
    </row>
    <row r="58586" spans="69:75" x14ac:dyDescent="0.2">
      <c r="BQ58586" s="2">
        <v>58583</v>
      </c>
      <c r="BR58586" s="1">
        <v>106.15500220070939</v>
      </c>
      <c r="BW58586" s="1">
        <v>5.4424308743042253</v>
      </c>
    </row>
    <row r="58587" spans="69:75" x14ac:dyDescent="0.2">
      <c r="BQ58587" s="2">
        <v>58584</v>
      </c>
      <c r="BR58587" s="1">
        <v>86.794267167056347</v>
      </c>
      <c r="BW58587" s="1">
        <v>35.117402384676609</v>
      </c>
    </row>
    <row r="58588" spans="69:75" x14ac:dyDescent="0.2">
      <c r="BQ58588" s="2">
        <v>58585</v>
      </c>
      <c r="BR58588" s="1">
        <v>38.780598588755169</v>
      </c>
      <c r="BW58588" s="1">
        <v>97.630915703606291</v>
      </c>
    </row>
    <row r="58589" spans="69:75" x14ac:dyDescent="0.2">
      <c r="BQ58589" s="2">
        <v>58586</v>
      </c>
      <c r="BR58589" s="1">
        <v>30.16476770061016</v>
      </c>
      <c r="BW58589" s="1">
        <v>96.251775596176998</v>
      </c>
    </row>
    <row r="58590" spans="69:75" x14ac:dyDescent="0.2">
      <c r="BQ58590" s="2">
        <v>58587</v>
      </c>
      <c r="BR58590" s="1">
        <v>29.772971052787231</v>
      </c>
      <c r="BW58590" s="1">
        <v>35.331630036307843</v>
      </c>
    </row>
    <row r="58591" spans="69:75" x14ac:dyDescent="0.2">
      <c r="BQ58591" s="2">
        <v>58588</v>
      </c>
      <c r="BR58591" s="1">
        <v>21.430135574474267</v>
      </c>
      <c r="BW58591" s="1">
        <v>23.792742898503892</v>
      </c>
    </row>
    <row r="58592" spans="69:75" x14ac:dyDescent="0.2">
      <c r="BQ58592" s="2">
        <v>58589</v>
      </c>
      <c r="BR58592" s="1">
        <v>44.911911149215825</v>
      </c>
      <c r="BW58592" s="1">
        <v>40.17056111372176</v>
      </c>
    </row>
    <row r="58593" spans="69:75" x14ac:dyDescent="0.2">
      <c r="BQ58593" s="2">
        <v>58590</v>
      </c>
      <c r="BR58593" s="1">
        <v>43.478369239151874</v>
      </c>
      <c r="BW58593" s="1">
        <v>16.049167991471908</v>
      </c>
    </row>
    <row r="58594" spans="69:75" x14ac:dyDescent="0.2">
      <c r="BQ58594" s="2">
        <v>58591</v>
      </c>
      <c r="BR58594" s="1">
        <v>46.471088030845294</v>
      </c>
      <c r="BW58594" s="1">
        <v>71.895305164235793</v>
      </c>
    </row>
    <row r="58595" spans="69:75" x14ac:dyDescent="0.2">
      <c r="BQ58595" s="2">
        <v>58592</v>
      </c>
      <c r="BR58595" s="1">
        <v>42.687740913466484</v>
      </c>
      <c r="BW58595" s="1">
        <v>94.846293616186273</v>
      </c>
    </row>
    <row r="58596" spans="69:75" x14ac:dyDescent="0.2">
      <c r="BQ58596" s="2">
        <v>58593</v>
      </c>
      <c r="BR58596" s="1">
        <v>47.086806772421255</v>
      </c>
      <c r="BW58596" s="1">
        <v>49.025671217352311</v>
      </c>
    </row>
    <row r="58597" spans="69:75" x14ac:dyDescent="0.2">
      <c r="BQ58597" s="2">
        <v>58594</v>
      </c>
      <c r="BR58597" s="1">
        <v>35.135574749855181</v>
      </c>
      <c r="BW58597" s="1">
        <v>5.9018271981313468</v>
      </c>
    </row>
    <row r="58598" spans="69:75" x14ac:dyDescent="0.2">
      <c r="BQ58598" s="2">
        <v>58595</v>
      </c>
      <c r="BR58598" s="1">
        <v>17.549306266151607</v>
      </c>
      <c r="BW58598" s="1">
        <v>29.070756900361548</v>
      </c>
    </row>
    <row r="58599" spans="69:75" x14ac:dyDescent="0.2">
      <c r="BQ58599" s="2">
        <v>58596</v>
      </c>
      <c r="BR58599" s="1">
        <v>99.473007187918398</v>
      </c>
      <c r="BW58599" s="1">
        <v>64.142543289835004</v>
      </c>
    </row>
    <row r="58600" spans="69:75" x14ac:dyDescent="0.2">
      <c r="BQ58600" s="2">
        <v>58597</v>
      </c>
      <c r="BR58600" s="1">
        <v>20.845590483016682</v>
      </c>
      <c r="BW58600" s="1">
        <v>94.159086556805306</v>
      </c>
    </row>
    <row r="58601" spans="69:75" x14ac:dyDescent="0.2">
      <c r="BQ58601" s="2">
        <v>58598</v>
      </c>
      <c r="BR58601" s="1">
        <v>2.2433411567066948</v>
      </c>
      <c r="BW58601" s="1">
        <v>24.195395764309243</v>
      </c>
    </row>
    <row r="58602" spans="69:75" x14ac:dyDescent="0.2">
      <c r="BQ58602" s="2">
        <v>58599</v>
      </c>
      <c r="BR58602" s="1">
        <v>88.712856175498274</v>
      </c>
      <c r="BW58602" s="1">
        <v>26.103453246224721</v>
      </c>
    </row>
    <row r="58603" spans="69:75" x14ac:dyDescent="0.2">
      <c r="BQ58603" s="2">
        <v>58600</v>
      </c>
      <c r="BR58603" s="1">
        <v>21.682366340641241</v>
      </c>
      <c r="BW58603" s="1">
        <v>69.996555404336846</v>
      </c>
    </row>
    <row r="58604" spans="69:75" x14ac:dyDescent="0.2">
      <c r="BQ58604" s="2">
        <v>58601</v>
      </c>
      <c r="BR58604" s="1">
        <v>90.179583531307941</v>
      </c>
      <c r="BW58604" s="1">
        <v>91.866472931825029</v>
      </c>
    </row>
    <row r="58605" spans="69:75" x14ac:dyDescent="0.2">
      <c r="BQ58605" s="2">
        <v>58602</v>
      </c>
      <c r="BR58605" s="1">
        <v>99.957417057669403</v>
      </c>
      <c r="BW58605" s="1">
        <v>77.738062461177577</v>
      </c>
    </row>
    <row r="58606" spans="69:75" x14ac:dyDescent="0.2">
      <c r="BQ58606" s="2">
        <v>58603</v>
      </c>
      <c r="BR58606" s="1">
        <v>95.61992672890338</v>
      </c>
      <c r="BW58606" s="1">
        <v>80.008094220729532</v>
      </c>
    </row>
    <row r="58607" spans="69:75" x14ac:dyDescent="0.2">
      <c r="BQ58607" s="2">
        <v>58604</v>
      </c>
      <c r="BR58607" s="1">
        <v>25.881657446686436</v>
      </c>
      <c r="BW58607" s="1">
        <v>86.764737811703384</v>
      </c>
    </row>
    <row r="58608" spans="69:75" x14ac:dyDescent="0.2">
      <c r="BQ58608" s="2">
        <v>58605</v>
      </c>
      <c r="BR58608" s="1">
        <v>59.599652596283477</v>
      </c>
      <c r="BW58608" s="1">
        <v>17.521257267976271</v>
      </c>
    </row>
    <row r="58609" spans="69:75" x14ac:dyDescent="0.2">
      <c r="BQ58609" s="2">
        <v>58606</v>
      </c>
      <c r="BR58609" s="1">
        <v>15.828719974415268</v>
      </c>
      <c r="BW58609" s="1">
        <v>36.130961930708537</v>
      </c>
    </row>
    <row r="58610" spans="69:75" x14ac:dyDescent="0.2">
      <c r="BQ58610" s="2">
        <v>58607</v>
      </c>
      <c r="BR58610" s="1">
        <v>59.523429429217799</v>
      </c>
      <c r="BW58610" s="1">
        <v>17.758597944774809</v>
      </c>
    </row>
    <row r="58611" spans="69:75" x14ac:dyDescent="0.2">
      <c r="BQ58611" s="2">
        <v>58608</v>
      </c>
      <c r="BR58611" s="1">
        <v>21.396487145689893</v>
      </c>
      <c r="BW58611" s="1">
        <v>14.207180360525317</v>
      </c>
    </row>
    <row r="58612" spans="69:75" x14ac:dyDescent="0.2">
      <c r="BQ58612" s="2">
        <v>58609</v>
      </c>
      <c r="BR58612" s="1">
        <v>60.292645845243499</v>
      </c>
      <c r="BW58612" s="1">
        <v>51.980126633946128</v>
      </c>
    </row>
    <row r="58613" spans="69:75" x14ac:dyDescent="0.2">
      <c r="BQ58613" s="2">
        <v>58610</v>
      </c>
      <c r="BR58613" s="1">
        <v>59.084461714825551</v>
      </c>
      <c r="BW58613" s="1">
        <v>20.194464200363402</v>
      </c>
    </row>
    <row r="58614" spans="69:75" x14ac:dyDescent="0.2">
      <c r="BQ58614" s="2">
        <v>58611</v>
      </c>
      <c r="BR58614" s="1">
        <v>6.1303932331926525</v>
      </c>
      <c r="BW58614" s="1">
        <v>52.929864617550322</v>
      </c>
    </row>
    <row r="58615" spans="69:75" x14ac:dyDescent="0.2">
      <c r="BQ58615" s="2">
        <v>58612</v>
      </c>
      <c r="BR58615" s="1">
        <v>1.7593117009172978</v>
      </c>
      <c r="BW58615" s="1">
        <v>50.678528228237468</v>
      </c>
    </row>
    <row r="58616" spans="69:75" x14ac:dyDescent="0.2">
      <c r="BQ58616" s="2">
        <v>58613</v>
      </c>
      <c r="BR58616" s="1">
        <v>58.671593914859756</v>
      </c>
      <c r="BW58616" s="1">
        <v>49.264457284072506</v>
      </c>
    </row>
    <row r="58617" spans="69:75" x14ac:dyDescent="0.2">
      <c r="BQ58617" s="2">
        <v>58614</v>
      </c>
      <c r="BR58617" s="1">
        <v>34.633366722686873</v>
      </c>
      <c r="BW58617" s="1">
        <v>32.870973353816879</v>
      </c>
    </row>
    <row r="58618" spans="69:75" x14ac:dyDescent="0.2">
      <c r="BQ58618" s="2">
        <v>58615</v>
      </c>
      <c r="BR58618" s="1">
        <v>4.5226071036516693</v>
      </c>
      <c r="BW58618" s="1">
        <v>73.179410436912917</v>
      </c>
    </row>
    <row r="58619" spans="69:75" x14ac:dyDescent="0.2">
      <c r="BQ58619" s="2">
        <v>58616</v>
      </c>
      <c r="BR58619" s="1">
        <v>62.031319533462408</v>
      </c>
      <c r="BW58619" s="1">
        <v>10.260329482766199</v>
      </c>
    </row>
    <row r="58620" spans="69:75" x14ac:dyDescent="0.2">
      <c r="BQ58620" s="2">
        <v>58617</v>
      </c>
      <c r="BR58620" s="1">
        <v>52.546186677149336</v>
      </c>
      <c r="BW58620" s="1">
        <v>19.976569066284046</v>
      </c>
    </row>
    <row r="58621" spans="69:75" x14ac:dyDescent="0.2">
      <c r="BQ58621" s="2">
        <v>58618</v>
      </c>
      <c r="BR58621" s="1">
        <v>6.2794093979802632</v>
      </c>
      <c r="BW58621" s="1">
        <v>70.534111648968093</v>
      </c>
    </row>
    <row r="58622" spans="69:75" x14ac:dyDescent="0.2">
      <c r="BQ58622" s="2">
        <v>58619</v>
      </c>
      <c r="BR58622" s="1">
        <v>45.124877221537361</v>
      </c>
      <c r="BW58622" s="1">
        <v>31.819972076564543</v>
      </c>
    </row>
    <row r="58623" spans="69:75" x14ac:dyDescent="0.2">
      <c r="BQ58623" s="2">
        <v>58620</v>
      </c>
      <c r="BR58623" s="1">
        <v>25.471859313786982</v>
      </c>
      <c r="BW58623" s="1">
        <v>91.603150024434825</v>
      </c>
    </row>
    <row r="58624" spans="69:75" x14ac:dyDescent="0.2">
      <c r="BQ58624" s="2">
        <v>58621</v>
      </c>
      <c r="BR58624" s="1">
        <v>90.068578876636565</v>
      </c>
      <c r="BW58624" s="1">
        <v>61.137638690482078</v>
      </c>
    </row>
    <row r="58625" spans="69:75" x14ac:dyDescent="0.2">
      <c r="BQ58625" s="2">
        <v>58622</v>
      </c>
      <c r="BR58625" s="1">
        <v>57.205293965392002</v>
      </c>
      <c r="BW58625" s="1">
        <v>92.409860987649012</v>
      </c>
    </row>
    <row r="58626" spans="69:75" x14ac:dyDescent="0.2">
      <c r="BQ58626" s="2">
        <v>58623</v>
      </c>
      <c r="BR58626" s="1">
        <v>48.658794793178316</v>
      </c>
      <c r="BW58626" s="1">
        <v>36.279829887347205</v>
      </c>
    </row>
    <row r="58627" spans="69:75" x14ac:dyDescent="0.2">
      <c r="BQ58627" s="2">
        <v>58624</v>
      </c>
      <c r="BR58627" s="1">
        <v>37.324496149574145</v>
      </c>
      <c r="BW58627" s="1">
        <v>15.882002868933231</v>
      </c>
    </row>
    <row r="58628" spans="69:75" x14ac:dyDescent="0.2">
      <c r="BQ58628" s="2">
        <v>58625</v>
      </c>
      <c r="BR58628" s="1">
        <v>24.392757859458246</v>
      </c>
      <c r="BW58628" s="1">
        <v>101.30597932284601</v>
      </c>
    </row>
    <row r="58629" spans="69:75" x14ac:dyDescent="0.2">
      <c r="BQ58629" s="2">
        <v>58626</v>
      </c>
      <c r="BR58629" s="1">
        <v>94.546187514321758</v>
      </c>
      <c r="BW58629" s="1">
        <v>10.560928611482442</v>
      </c>
    </row>
    <row r="58630" spans="69:75" x14ac:dyDescent="0.2">
      <c r="BQ58630" s="2">
        <v>58627</v>
      </c>
      <c r="BR58630" s="1">
        <v>82.957473556498343</v>
      </c>
      <c r="BW58630" s="1">
        <v>32.829539329398216</v>
      </c>
    </row>
    <row r="58631" spans="69:75" x14ac:dyDescent="0.2">
      <c r="BQ58631" s="2">
        <v>58628</v>
      </c>
      <c r="BR58631" s="1">
        <v>23.741777774883079</v>
      </c>
      <c r="BW58631" s="1">
        <v>56.917065619823973</v>
      </c>
    </row>
    <row r="58632" spans="69:75" x14ac:dyDescent="0.2">
      <c r="BQ58632" s="2">
        <v>58629</v>
      </c>
      <c r="BR58632" s="1">
        <v>102.18837546242477</v>
      </c>
      <c r="BW58632" s="1">
        <v>98.038502604939168</v>
      </c>
    </row>
    <row r="58633" spans="69:75" x14ac:dyDescent="0.2">
      <c r="BQ58633" s="2">
        <v>58630</v>
      </c>
      <c r="BR58633" s="1">
        <v>100.13476934645732</v>
      </c>
      <c r="BW58633" s="1">
        <v>47.55756532642863</v>
      </c>
    </row>
    <row r="58634" spans="69:75" x14ac:dyDescent="0.2">
      <c r="BQ58634" s="2">
        <v>58631</v>
      </c>
      <c r="BR58634" s="1">
        <v>9.7992032179790876</v>
      </c>
      <c r="BW58634" s="1">
        <v>85.60414646914532</v>
      </c>
    </row>
    <row r="58635" spans="69:75" x14ac:dyDescent="0.2">
      <c r="BQ58635" s="2">
        <v>58632</v>
      </c>
      <c r="BR58635" s="1">
        <v>91.70196316824601</v>
      </c>
      <c r="BW58635" s="1">
        <v>41.785339171779412</v>
      </c>
    </row>
    <row r="58636" spans="69:75" x14ac:dyDescent="0.2">
      <c r="BQ58636" s="2">
        <v>58633</v>
      </c>
      <c r="BR58636" s="1">
        <v>87.407002502423751</v>
      </c>
      <c r="BW58636" s="1">
        <v>93.779271714479847</v>
      </c>
    </row>
    <row r="58637" spans="69:75" x14ac:dyDescent="0.2">
      <c r="BQ58637" s="2">
        <v>58634</v>
      </c>
      <c r="BR58637" s="1">
        <v>23.616528477032862</v>
      </c>
      <c r="BW58637" s="1">
        <v>8.3897890314675898</v>
      </c>
    </row>
    <row r="58638" spans="69:75" x14ac:dyDescent="0.2">
      <c r="BQ58638" s="2">
        <v>58635</v>
      </c>
      <c r="BR58638" s="1">
        <v>38.861986029241081</v>
      </c>
      <c r="BW58638" s="1">
        <v>28.906745454759349</v>
      </c>
    </row>
    <row r="58639" spans="69:75" x14ac:dyDescent="0.2">
      <c r="BQ58639" s="2">
        <v>58636</v>
      </c>
      <c r="BR58639" s="1">
        <v>3.0823256628857543</v>
      </c>
      <c r="BW58639" s="1">
        <v>62.82301122418508</v>
      </c>
    </row>
    <row r="58640" spans="69:75" x14ac:dyDescent="0.2">
      <c r="BQ58640" s="2">
        <v>58637</v>
      </c>
      <c r="BR58640" s="1">
        <v>34.849142822930503</v>
      </c>
      <c r="BW58640" s="1">
        <v>99.119168147564352</v>
      </c>
    </row>
    <row r="58641" spans="69:75" x14ac:dyDescent="0.2">
      <c r="BQ58641" s="2">
        <v>58638</v>
      </c>
      <c r="BR58641" s="1">
        <v>15.344638927793117</v>
      </c>
      <c r="BW58641" s="1">
        <v>72.880699665071489</v>
      </c>
    </row>
    <row r="58642" spans="69:75" x14ac:dyDescent="0.2">
      <c r="BQ58642" s="2">
        <v>58639</v>
      </c>
      <c r="BR58642" s="1">
        <v>69.148585650951389</v>
      </c>
      <c r="BW58642" s="1">
        <v>26.514831420500233</v>
      </c>
    </row>
    <row r="58643" spans="69:75" x14ac:dyDescent="0.2">
      <c r="BQ58643" s="2">
        <v>58640</v>
      </c>
      <c r="BR58643" s="1">
        <v>28.353866457560546</v>
      </c>
      <c r="BW58643" s="1">
        <v>73.071195122099851</v>
      </c>
    </row>
    <row r="58644" spans="69:75" x14ac:dyDescent="0.2">
      <c r="BQ58644" s="2">
        <v>58641</v>
      </c>
      <c r="BR58644" s="1">
        <v>78.059581052427774</v>
      </c>
      <c r="BW58644" s="1">
        <v>15.090320874484039</v>
      </c>
    </row>
    <row r="58645" spans="69:75" x14ac:dyDescent="0.2">
      <c r="BQ58645" s="2">
        <v>58642</v>
      </c>
      <c r="BR58645" s="1">
        <v>4.9588954400365743</v>
      </c>
      <c r="BW58645" s="1">
        <v>18.671017937271618</v>
      </c>
    </row>
    <row r="58646" spans="69:75" x14ac:dyDescent="0.2">
      <c r="BQ58646" s="2">
        <v>58643</v>
      </c>
      <c r="BR58646" s="1">
        <v>94.196974076846487</v>
      </c>
      <c r="BW58646" s="1">
        <v>23.27488995223877</v>
      </c>
    </row>
    <row r="58647" spans="69:75" x14ac:dyDescent="0.2">
      <c r="BQ58647" s="2">
        <v>58644</v>
      </c>
      <c r="BR58647" s="1">
        <v>102.16177720015779</v>
      </c>
      <c r="BW58647" s="1">
        <v>92.30012227500211</v>
      </c>
    </row>
    <row r="58648" spans="69:75" x14ac:dyDescent="0.2">
      <c r="BQ58648" s="2">
        <v>58645</v>
      </c>
      <c r="BR58648" s="1">
        <v>10.637605806595392</v>
      </c>
      <c r="BW58648" s="1">
        <v>98.007601707411965</v>
      </c>
    </row>
    <row r="58649" spans="69:75" x14ac:dyDescent="0.2">
      <c r="BQ58649" s="2">
        <v>58646</v>
      </c>
      <c r="BR58649" s="1">
        <v>43.5343642803048</v>
      </c>
      <c r="BW58649" s="1">
        <v>20.492116001825313</v>
      </c>
    </row>
    <row r="58650" spans="69:75" x14ac:dyDescent="0.2">
      <c r="BQ58650" s="2">
        <v>58647</v>
      </c>
      <c r="BR58650" s="1">
        <v>52.915963048399476</v>
      </c>
      <c r="BW58650" s="1">
        <v>28.994064375102486</v>
      </c>
    </row>
    <row r="58651" spans="69:75" x14ac:dyDescent="0.2">
      <c r="BQ58651" s="2">
        <v>58648</v>
      </c>
      <c r="BR58651" s="1">
        <v>16.159932085397177</v>
      </c>
      <c r="BW58651" s="1">
        <v>31.622626445425713</v>
      </c>
    </row>
    <row r="58652" spans="69:75" x14ac:dyDescent="0.2">
      <c r="BQ58652" s="2">
        <v>58649</v>
      </c>
      <c r="BR58652" s="1">
        <v>27.925614945688924</v>
      </c>
      <c r="BW58652" s="1">
        <v>14.587091845735532</v>
      </c>
    </row>
    <row r="58653" spans="69:75" x14ac:dyDescent="0.2">
      <c r="BQ58653" s="2">
        <v>58650</v>
      </c>
      <c r="BR58653" s="1">
        <v>103.15882293088023</v>
      </c>
      <c r="BW58653" s="1">
        <v>76.582609454369134</v>
      </c>
    </row>
    <row r="58654" spans="69:75" x14ac:dyDescent="0.2">
      <c r="BQ58654" s="2">
        <v>58651</v>
      </c>
      <c r="BR58654" s="1">
        <v>107.88111091387546</v>
      </c>
      <c r="BW58654" s="1">
        <v>16.016394478578551</v>
      </c>
    </row>
    <row r="58655" spans="69:75" x14ac:dyDescent="0.2">
      <c r="BQ58655" s="2">
        <v>58652</v>
      </c>
      <c r="BR58655" s="1">
        <v>95.685492034227622</v>
      </c>
      <c r="BW58655" s="1">
        <v>91.72695691478495</v>
      </c>
    </row>
    <row r="58656" spans="69:75" x14ac:dyDescent="0.2">
      <c r="BQ58656" s="2">
        <v>58653</v>
      </c>
      <c r="BR58656" s="1">
        <v>78.819395094478779</v>
      </c>
      <c r="BW58656" s="1">
        <v>5.235328349727812</v>
      </c>
    </row>
    <row r="58657" spans="69:75" x14ac:dyDescent="0.2">
      <c r="BQ58657" s="2">
        <v>58654</v>
      </c>
      <c r="BR58657" s="1">
        <v>14.529432813998543</v>
      </c>
      <c r="BW58657" s="1">
        <v>31.746465683490047</v>
      </c>
    </row>
    <row r="58658" spans="69:75" x14ac:dyDescent="0.2">
      <c r="BQ58658" s="2">
        <v>58655</v>
      </c>
      <c r="BR58658" s="1">
        <v>19.924765246958859</v>
      </c>
      <c r="BW58658" s="1">
        <v>45.611084047794208</v>
      </c>
    </row>
    <row r="58659" spans="69:75" x14ac:dyDescent="0.2">
      <c r="BQ58659" s="2">
        <v>58656</v>
      </c>
      <c r="BR58659" s="1">
        <v>65.512604305719606</v>
      </c>
      <c r="BW58659" s="1">
        <v>33.288761350715106</v>
      </c>
    </row>
    <row r="58660" spans="69:75" x14ac:dyDescent="0.2">
      <c r="BQ58660" s="2">
        <v>58657</v>
      </c>
      <c r="BR58660" s="1">
        <v>9.4169609893680537</v>
      </c>
      <c r="BW58660" s="1">
        <v>43.067901537258138</v>
      </c>
    </row>
    <row r="58661" spans="69:75" x14ac:dyDescent="0.2">
      <c r="BQ58661" s="2">
        <v>58658</v>
      </c>
      <c r="BR58661" s="1">
        <v>93.585413939485392</v>
      </c>
      <c r="BW58661" s="1">
        <v>10.86962105745943</v>
      </c>
    </row>
    <row r="58662" spans="69:75" x14ac:dyDescent="0.2">
      <c r="BQ58662" s="2">
        <v>58659</v>
      </c>
      <c r="BR58662" s="1">
        <v>91.785851732758118</v>
      </c>
      <c r="BW58662" s="1">
        <v>62.418634967771794</v>
      </c>
    </row>
    <row r="58663" spans="69:75" x14ac:dyDescent="0.2">
      <c r="BQ58663" s="2">
        <v>58660</v>
      </c>
      <c r="BR58663" s="1">
        <v>68.186041663758829</v>
      </c>
      <c r="BW58663" s="1">
        <v>6.5328536867677123</v>
      </c>
    </row>
    <row r="58664" spans="69:75" x14ac:dyDescent="0.2">
      <c r="BQ58664" s="2">
        <v>58661</v>
      </c>
      <c r="BR58664" s="1">
        <v>69.509959342372156</v>
      </c>
      <c r="BW58664" s="1">
        <v>22.029641300424093</v>
      </c>
    </row>
    <row r="58665" spans="69:75" x14ac:dyDescent="0.2">
      <c r="BQ58665" s="2">
        <v>58662</v>
      </c>
      <c r="BR58665" s="1">
        <v>96.785453612666828</v>
      </c>
      <c r="BW58665" s="1">
        <v>19.601283018125091</v>
      </c>
    </row>
    <row r="58666" spans="69:75" x14ac:dyDescent="0.2">
      <c r="BQ58666" s="2">
        <v>58663</v>
      </c>
      <c r="BR58666" s="1">
        <v>19.059048747388207</v>
      </c>
      <c r="BW58666" s="1">
        <v>60.461653858378924</v>
      </c>
    </row>
    <row r="58667" spans="69:75" x14ac:dyDescent="0.2">
      <c r="BQ58667" s="2">
        <v>58664</v>
      </c>
      <c r="BR58667" s="1">
        <v>2.3062545559051593</v>
      </c>
      <c r="BW58667" s="1">
        <v>75.568549189880713</v>
      </c>
    </row>
    <row r="58668" spans="69:75" x14ac:dyDescent="0.2">
      <c r="BQ58668" s="2">
        <v>58665</v>
      </c>
      <c r="BR58668" s="1">
        <v>3.1742965655631714</v>
      </c>
      <c r="BW58668" s="1">
        <v>88.869543975824598</v>
      </c>
    </row>
    <row r="58669" spans="69:75" x14ac:dyDescent="0.2">
      <c r="BQ58669" s="2">
        <v>58666</v>
      </c>
      <c r="BR58669" s="1">
        <v>26.842169375890311</v>
      </c>
      <c r="BW58669" s="1">
        <v>59.822431380434779</v>
      </c>
    </row>
    <row r="58670" spans="69:75" x14ac:dyDescent="0.2">
      <c r="BQ58670" s="2">
        <v>58667</v>
      </c>
      <c r="BR58670" s="1">
        <v>75.544118504785786</v>
      </c>
      <c r="BW58670" s="1">
        <v>4.5691548515536091</v>
      </c>
    </row>
    <row r="58671" spans="69:75" x14ac:dyDescent="0.2">
      <c r="BQ58671" s="2">
        <v>58668</v>
      </c>
      <c r="BR58671" s="1">
        <v>32.50057490877424</v>
      </c>
      <c r="BW58671" s="1">
        <v>8.6499777654926255</v>
      </c>
    </row>
    <row r="58672" spans="69:75" x14ac:dyDescent="0.2">
      <c r="BQ58672" s="2">
        <v>58669</v>
      </c>
      <c r="BR58672" s="1">
        <v>69.267488089142716</v>
      </c>
      <c r="BW58672" s="1">
        <v>107.47290061097326</v>
      </c>
    </row>
    <row r="58673" spans="69:75" x14ac:dyDescent="0.2">
      <c r="BQ58673" s="2">
        <v>58670</v>
      </c>
      <c r="BR58673" s="1">
        <v>18.674335145629218</v>
      </c>
      <c r="BW58673" s="1">
        <v>25.439573429522969</v>
      </c>
    </row>
    <row r="58674" spans="69:75" x14ac:dyDescent="0.2">
      <c r="BQ58674" s="2">
        <v>58671</v>
      </c>
      <c r="BR58674" s="1">
        <v>56.114315564023116</v>
      </c>
      <c r="BW58674" s="1">
        <v>107.26759032940063</v>
      </c>
    </row>
    <row r="58675" spans="69:75" x14ac:dyDescent="0.2">
      <c r="BQ58675" s="2">
        <v>58672</v>
      </c>
      <c r="BR58675" s="1">
        <v>47.803798120301877</v>
      </c>
      <c r="BW58675" s="1">
        <v>106.43553746973478</v>
      </c>
    </row>
    <row r="58676" spans="69:75" x14ac:dyDescent="0.2">
      <c r="BQ58676" s="2">
        <v>58673</v>
      </c>
      <c r="BR58676" s="1">
        <v>95.231755557217156</v>
      </c>
      <c r="BW58676" s="1">
        <v>25.921532795032622</v>
      </c>
    </row>
    <row r="58677" spans="69:75" x14ac:dyDescent="0.2">
      <c r="BQ58677" s="2">
        <v>58674</v>
      </c>
      <c r="BR58677" s="1">
        <v>9.8002484150947602</v>
      </c>
      <c r="BW58677" s="1">
        <v>38.19593697597648</v>
      </c>
    </row>
    <row r="58678" spans="69:75" x14ac:dyDescent="0.2">
      <c r="BQ58678" s="2">
        <v>58675</v>
      </c>
      <c r="BR58678" s="1">
        <v>32.45174020983643</v>
      </c>
      <c r="BW58678" s="1">
        <v>20.02788469544706</v>
      </c>
    </row>
    <row r="58679" spans="69:75" x14ac:dyDescent="0.2">
      <c r="BQ58679" s="2">
        <v>58676</v>
      </c>
      <c r="BR58679" s="1">
        <v>3.3535857071610771</v>
      </c>
      <c r="BW58679" s="1">
        <v>15.206260170714504</v>
      </c>
    </row>
    <row r="58680" spans="69:75" x14ac:dyDescent="0.2">
      <c r="BQ58680" s="2">
        <v>58677</v>
      </c>
      <c r="BR58680" s="1">
        <v>49.256592062130807</v>
      </c>
      <c r="BW58680" s="1">
        <v>18.151140387696561</v>
      </c>
    </row>
    <row r="58681" spans="69:75" x14ac:dyDescent="0.2">
      <c r="BQ58681" s="2">
        <v>58678</v>
      </c>
      <c r="BR58681" s="1">
        <v>93.249619218381525</v>
      </c>
      <c r="BW58681" s="1">
        <v>23.646709693100522</v>
      </c>
    </row>
    <row r="58682" spans="69:75" x14ac:dyDescent="0.2">
      <c r="BQ58682" s="2">
        <v>58679</v>
      </c>
      <c r="BR58682" s="1">
        <v>24.851590188612878</v>
      </c>
      <c r="BW58682" s="1">
        <v>87.704836427094875</v>
      </c>
    </row>
    <row r="58683" spans="69:75" x14ac:dyDescent="0.2">
      <c r="BQ58683" s="2">
        <v>58680</v>
      </c>
      <c r="BR58683" s="1">
        <v>74.041216836061267</v>
      </c>
      <c r="BW58683" s="1">
        <v>5.4323205151582989</v>
      </c>
    </row>
    <row r="58684" spans="69:75" x14ac:dyDescent="0.2">
      <c r="BQ58684" s="2">
        <v>58681</v>
      </c>
      <c r="BR58684" s="1">
        <v>52.935458157811979</v>
      </c>
      <c r="BW58684" s="1">
        <v>76.824564835666223</v>
      </c>
    </row>
    <row r="58685" spans="69:75" x14ac:dyDescent="0.2">
      <c r="BQ58685" s="2">
        <v>58682</v>
      </c>
      <c r="BR58685" s="1">
        <v>10.069260039873885</v>
      </c>
      <c r="BW58685" s="1">
        <v>104.30834944855897</v>
      </c>
    </row>
    <row r="58686" spans="69:75" x14ac:dyDescent="0.2">
      <c r="BQ58686" s="2">
        <v>58683</v>
      </c>
      <c r="BR58686" s="1">
        <v>104.57235680449767</v>
      </c>
      <c r="BW58686" s="1">
        <v>97.761128876003596</v>
      </c>
    </row>
    <row r="58687" spans="69:75" x14ac:dyDescent="0.2">
      <c r="BQ58687" s="2">
        <v>58684</v>
      </c>
      <c r="BR58687" s="1">
        <v>106.09797923499232</v>
      </c>
      <c r="BW58687" s="1">
        <v>61.629203686203596</v>
      </c>
    </row>
    <row r="58688" spans="69:75" x14ac:dyDescent="0.2">
      <c r="BQ58688" s="2">
        <v>58685</v>
      </c>
      <c r="BR58688" s="1">
        <v>37.266987971620125</v>
      </c>
      <c r="BW58688" s="1">
        <v>5.0406217947434335</v>
      </c>
    </row>
    <row r="58689" spans="69:75" x14ac:dyDescent="0.2">
      <c r="BQ58689" s="2">
        <v>58686</v>
      </c>
      <c r="BR58689" s="1">
        <v>5.6761048986007587</v>
      </c>
      <c r="BW58689" s="1">
        <v>22.216195892113294</v>
      </c>
    </row>
    <row r="58690" spans="69:75" x14ac:dyDescent="0.2">
      <c r="BQ58690" s="2">
        <v>58687</v>
      </c>
      <c r="BR58690" s="1">
        <v>106.43544997546232</v>
      </c>
      <c r="BW58690" s="1">
        <v>14.219307503070954</v>
      </c>
    </row>
    <row r="58691" spans="69:75" x14ac:dyDescent="0.2">
      <c r="BQ58691" s="2">
        <v>58688</v>
      </c>
      <c r="BR58691" s="1">
        <v>85.746883508594721</v>
      </c>
      <c r="BW58691" s="1">
        <v>104.78431231374353</v>
      </c>
    </row>
    <row r="58692" spans="69:75" x14ac:dyDescent="0.2">
      <c r="BQ58692" s="2">
        <v>58689</v>
      </c>
      <c r="BR58692" s="1">
        <v>28.132067512511359</v>
      </c>
      <c r="BW58692" s="1">
        <v>49.301788237730563</v>
      </c>
    </row>
    <row r="58693" spans="69:75" x14ac:dyDescent="0.2">
      <c r="BQ58693" s="2">
        <v>58690</v>
      </c>
      <c r="BR58693" s="1">
        <v>66.286704964567008</v>
      </c>
      <c r="BW58693" s="1">
        <v>93.210909701288216</v>
      </c>
    </row>
    <row r="58694" spans="69:75" x14ac:dyDescent="0.2">
      <c r="BQ58694" s="2">
        <v>58691</v>
      </c>
      <c r="BR58694" s="1">
        <v>53.643213002685798</v>
      </c>
      <c r="BW58694" s="1">
        <v>62.138888566712779</v>
      </c>
    </row>
    <row r="58695" spans="69:75" x14ac:dyDescent="0.2">
      <c r="BQ58695" s="2">
        <v>58692</v>
      </c>
      <c r="BR58695" s="1">
        <v>28.055353309605952</v>
      </c>
      <c r="BW58695" s="1">
        <v>33.216202582737395</v>
      </c>
    </row>
    <row r="58696" spans="69:75" x14ac:dyDescent="0.2">
      <c r="BQ58696" s="2">
        <v>58693</v>
      </c>
      <c r="BR58696" s="1">
        <v>18.823379009190891</v>
      </c>
      <c r="BW58696" s="1">
        <v>65.348318752120662</v>
      </c>
    </row>
    <row r="58697" spans="69:75" x14ac:dyDescent="0.2">
      <c r="BQ58697" s="2">
        <v>58694</v>
      </c>
      <c r="BR58697" s="1">
        <v>53.46572268238657</v>
      </c>
      <c r="BW58697" s="1">
        <v>21.069949627645887</v>
      </c>
    </row>
    <row r="58698" spans="69:75" x14ac:dyDescent="0.2">
      <c r="BQ58698" s="2">
        <v>58695</v>
      </c>
      <c r="BR58698" s="1">
        <v>35.575390185844839</v>
      </c>
      <c r="BW58698" s="1">
        <v>73.40998649475759</v>
      </c>
    </row>
    <row r="58699" spans="69:75" x14ac:dyDescent="0.2">
      <c r="BQ58699" s="2">
        <v>58696</v>
      </c>
      <c r="BR58699" s="1">
        <v>100.08585703159187</v>
      </c>
      <c r="BW58699" s="1">
        <v>85.904311079964515</v>
      </c>
    </row>
    <row r="58700" spans="69:75" x14ac:dyDescent="0.2">
      <c r="BQ58700" s="2">
        <v>58697</v>
      </c>
      <c r="BR58700" s="1">
        <v>20.573521314327198</v>
      </c>
      <c r="BW58700" s="1">
        <v>22.975003133688862</v>
      </c>
    </row>
    <row r="58701" spans="69:75" x14ac:dyDescent="0.2">
      <c r="BQ58701" s="2">
        <v>58698</v>
      </c>
      <c r="BR58701" s="1">
        <v>45.636153518999379</v>
      </c>
      <c r="BW58701" s="1">
        <v>10.329618777843681</v>
      </c>
    </row>
    <row r="58702" spans="69:75" x14ac:dyDescent="0.2">
      <c r="BQ58702" s="2">
        <v>58699</v>
      </c>
      <c r="BR58702" s="1">
        <v>84.395512712007957</v>
      </c>
      <c r="BW58702" s="1">
        <v>53.062640999062438</v>
      </c>
    </row>
    <row r="58703" spans="69:75" x14ac:dyDescent="0.2">
      <c r="BQ58703" s="2">
        <v>58700</v>
      </c>
      <c r="BR58703" s="1">
        <v>57.603590852683055</v>
      </c>
      <c r="BW58703" s="1">
        <v>28.213210131182198</v>
      </c>
    </row>
    <row r="58704" spans="69:75" x14ac:dyDescent="0.2">
      <c r="BQ58704" s="2">
        <v>58701</v>
      </c>
      <c r="BR58704" s="1">
        <v>65.179842535823724</v>
      </c>
      <c r="BW58704" s="1">
        <v>96.81166173430492</v>
      </c>
    </row>
    <row r="58705" spans="69:75" x14ac:dyDescent="0.2">
      <c r="BQ58705" s="2">
        <v>58702</v>
      </c>
      <c r="BR58705" s="1">
        <v>87.00954681618245</v>
      </c>
      <c r="BW58705" s="1">
        <v>47.233357452768701</v>
      </c>
    </row>
    <row r="58706" spans="69:75" x14ac:dyDescent="0.2">
      <c r="BQ58706" s="2">
        <v>58703</v>
      </c>
      <c r="BR58706" s="1">
        <v>102.03969983760547</v>
      </c>
      <c r="BW58706" s="1">
        <v>38.955512208120183</v>
      </c>
    </row>
    <row r="58707" spans="69:75" x14ac:dyDescent="0.2">
      <c r="BQ58707" s="2">
        <v>58704</v>
      </c>
      <c r="BR58707" s="1">
        <v>82.463351017554231</v>
      </c>
      <c r="BW58707" s="1">
        <v>77.106753514237681</v>
      </c>
    </row>
    <row r="58708" spans="69:75" x14ac:dyDescent="0.2">
      <c r="BQ58708" s="2">
        <v>58705</v>
      </c>
      <c r="BR58708" s="1">
        <v>4.6828036048263222</v>
      </c>
      <c r="BW58708" s="1">
        <v>102.51719051572232</v>
      </c>
    </row>
    <row r="58709" spans="69:75" x14ac:dyDescent="0.2">
      <c r="BQ58709" s="2">
        <v>58706</v>
      </c>
      <c r="BR58709" s="1">
        <v>14.217143580431586</v>
      </c>
      <c r="BW58709" s="1">
        <v>76.840283561153683</v>
      </c>
    </row>
    <row r="58710" spans="69:75" x14ac:dyDescent="0.2">
      <c r="BQ58710" s="2">
        <v>58707</v>
      </c>
      <c r="BR58710" s="1">
        <v>84.910023014063455</v>
      </c>
      <c r="BW58710" s="1">
        <v>8.7174283173988307</v>
      </c>
    </row>
    <row r="58711" spans="69:75" x14ac:dyDescent="0.2">
      <c r="BQ58711" s="2">
        <v>58708</v>
      </c>
      <c r="BR58711" s="1">
        <v>72.171281796189618</v>
      </c>
      <c r="BW58711" s="1">
        <v>5.7386560582508288</v>
      </c>
    </row>
    <row r="58712" spans="69:75" x14ac:dyDescent="0.2">
      <c r="BQ58712" s="2">
        <v>58709</v>
      </c>
      <c r="BR58712" s="1">
        <v>28.169080635643244</v>
      </c>
      <c r="BW58712" s="1">
        <v>45.889652782665564</v>
      </c>
    </row>
    <row r="58713" spans="69:75" x14ac:dyDescent="0.2">
      <c r="BQ58713" s="2">
        <v>58710</v>
      </c>
      <c r="BR58713" s="1">
        <v>35.650423043305636</v>
      </c>
      <c r="BW58713" s="1">
        <v>60.463535850515939</v>
      </c>
    </row>
    <row r="58714" spans="69:75" x14ac:dyDescent="0.2">
      <c r="BQ58714" s="2">
        <v>58711</v>
      </c>
      <c r="BR58714" s="1">
        <v>20.909167684903199</v>
      </c>
      <c r="BW58714" s="1">
        <v>103.32762785139184</v>
      </c>
    </row>
    <row r="58715" spans="69:75" x14ac:dyDescent="0.2">
      <c r="BQ58715" s="2">
        <v>58712</v>
      </c>
      <c r="BR58715" s="1">
        <v>97.92045298235135</v>
      </c>
      <c r="BW58715" s="1">
        <v>83.272163940074194</v>
      </c>
    </row>
    <row r="58716" spans="69:75" x14ac:dyDescent="0.2">
      <c r="BQ58716" s="2">
        <v>58713</v>
      </c>
      <c r="BR58716" s="1">
        <v>69.013097964468187</v>
      </c>
      <c r="BW58716" s="1">
        <v>34.836053678887055</v>
      </c>
    </row>
    <row r="58717" spans="69:75" x14ac:dyDescent="0.2">
      <c r="BQ58717" s="2">
        <v>58714</v>
      </c>
      <c r="BR58717" s="1">
        <v>1.5251528219821502</v>
      </c>
      <c r="BW58717" s="1">
        <v>1.1944466627798285</v>
      </c>
    </row>
    <row r="58718" spans="69:75" x14ac:dyDescent="0.2">
      <c r="BQ58718" s="2">
        <v>58715</v>
      </c>
      <c r="BR58718" s="1">
        <v>46.536527134336751</v>
      </c>
      <c r="BW58718" s="1">
        <v>9.846611616233222</v>
      </c>
    </row>
    <row r="58719" spans="69:75" x14ac:dyDescent="0.2">
      <c r="BQ58719" s="2">
        <v>58716</v>
      </c>
      <c r="BR58719" s="1">
        <v>70.982719319526296</v>
      </c>
      <c r="BW58719" s="1">
        <v>35.960107403456902</v>
      </c>
    </row>
    <row r="58720" spans="69:75" x14ac:dyDescent="0.2">
      <c r="BQ58720" s="2">
        <v>58717</v>
      </c>
      <c r="BR58720" s="1">
        <v>51.254272344765894</v>
      </c>
      <c r="BW58720" s="1">
        <v>85.720910343125439</v>
      </c>
    </row>
    <row r="58721" spans="69:75" x14ac:dyDescent="0.2">
      <c r="BQ58721" s="2">
        <v>58718</v>
      </c>
      <c r="BR58721" s="1">
        <v>14.832046361044721</v>
      </c>
      <c r="BW58721" s="1">
        <v>67.59401139052207</v>
      </c>
    </row>
    <row r="58722" spans="69:75" x14ac:dyDescent="0.2">
      <c r="BQ58722" s="2">
        <v>58719</v>
      </c>
      <c r="BR58722" s="1">
        <v>56.134689951710556</v>
      </c>
      <c r="BW58722" s="1">
        <v>96.400110534108904</v>
      </c>
    </row>
    <row r="58723" spans="69:75" x14ac:dyDescent="0.2">
      <c r="BQ58723" s="2">
        <v>58720</v>
      </c>
      <c r="BR58723" s="1">
        <v>106.50913810952019</v>
      </c>
      <c r="BW58723" s="1">
        <v>47.654598224091416</v>
      </c>
    </row>
    <row r="58724" spans="69:75" x14ac:dyDescent="0.2">
      <c r="BQ58724" s="2">
        <v>58721</v>
      </c>
      <c r="BR58724" s="1">
        <v>86.373600696084367</v>
      </c>
      <c r="BW58724" s="1">
        <v>52.692483775726913</v>
      </c>
    </row>
    <row r="58725" spans="69:75" x14ac:dyDescent="0.2">
      <c r="BQ58725" s="2">
        <v>58722</v>
      </c>
      <c r="BR58725" s="1">
        <v>0.45537245657454051</v>
      </c>
      <c r="BW58725" s="1">
        <v>30.567211549968366</v>
      </c>
    </row>
    <row r="58726" spans="69:75" x14ac:dyDescent="0.2">
      <c r="BQ58726" s="2">
        <v>58723</v>
      </c>
      <c r="BR58726" s="1">
        <v>21.312209963998956</v>
      </c>
      <c r="BW58726" s="1">
        <v>83.11006208820001</v>
      </c>
    </row>
    <row r="58727" spans="69:75" x14ac:dyDescent="0.2">
      <c r="BQ58727" s="2">
        <v>58724</v>
      </c>
      <c r="BR58727" s="1">
        <v>106.75654261524264</v>
      </c>
      <c r="BW58727" s="1">
        <v>8.2497996178453299</v>
      </c>
    </row>
    <row r="58728" spans="69:75" x14ac:dyDescent="0.2">
      <c r="BQ58728" s="2">
        <v>58725</v>
      </c>
      <c r="BR58728" s="1">
        <v>72.178575641619972</v>
      </c>
      <c r="BW58728" s="1">
        <v>7.0878241633429617</v>
      </c>
    </row>
    <row r="58729" spans="69:75" x14ac:dyDescent="0.2">
      <c r="BQ58729" s="2">
        <v>58726</v>
      </c>
      <c r="BR58729" s="1">
        <v>90.093365844320971</v>
      </c>
      <c r="BW58729" s="1">
        <v>63.427844536941564</v>
      </c>
    </row>
    <row r="58730" spans="69:75" x14ac:dyDescent="0.2">
      <c r="BQ58730" s="2">
        <v>58727</v>
      </c>
      <c r="BR58730" s="1">
        <v>21.561314445101576</v>
      </c>
      <c r="BW58730" s="1">
        <v>58.168419531427986</v>
      </c>
    </row>
    <row r="58731" spans="69:75" x14ac:dyDescent="0.2">
      <c r="BQ58731" s="2">
        <v>58728</v>
      </c>
      <c r="BR58731" s="1">
        <v>39.024824330412969</v>
      </c>
      <c r="BW58731" s="1">
        <v>101.64178185931038</v>
      </c>
    </row>
    <row r="58732" spans="69:75" x14ac:dyDescent="0.2">
      <c r="BQ58732" s="2">
        <v>58729</v>
      </c>
      <c r="BR58732" s="1">
        <v>80.482769409424947</v>
      </c>
      <c r="BW58732" s="1">
        <v>60.431188320997393</v>
      </c>
    </row>
    <row r="58733" spans="69:75" x14ac:dyDescent="0.2">
      <c r="BQ58733" s="2">
        <v>58730</v>
      </c>
      <c r="BR58733" s="1">
        <v>92.384598907715855</v>
      </c>
      <c r="BW58733" s="1">
        <v>68.101082833789974</v>
      </c>
    </row>
    <row r="58734" spans="69:75" x14ac:dyDescent="0.2">
      <c r="BQ58734" s="2">
        <v>58731</v>
      </c>
      <c r="BR58734" s="1">
        <v>32.074126071637465</v>
      </c>
      <c r="BW58734" s="1">
        <v>28.333448908367249</v>
      </c>
    </row>
    <row r="58735" spans="69:75" x14ac:dyDescent="0.2">
      <c r="BQ58735" s="2">
        <v>58732</v>
      </c>
      <c r="BR58735" s="1">
        <v>21.038824251028874</v>
      </c>
      <c r="BW58735" s="1">
        <v>35.989945719001184</v>
      </c>
    </row>
    <row r="58736" spans="69:75" x14ac:dyDescent="0.2">
      <c r="BQ58736" s="2">
        <v>58733</v>
      </c>
      <c r="BR58736" s="1">
        <v>74.622180076603769</v>
      </c>
      <c r="BW58736" s="1">
        <v>32.369024441810069</v>
      </c>
    </row>
    <row r="58737" spans="69:75" x14ac:dyDescent="0.2">
      <c r="BQ58737" s="2">
        <v>58734</v>
      </c>
      <c r="BR58737" s="1">
        <v>40.96073449264145</v>
      </c>
      <c r="BW58737" s="1">
        <v>47.700754828859687</v>
      </c>
    </row>
    <row r="58738" spans="69:75" x14ac:dyDescent="0.2">
      <c r="BQ58738" s="2">
        <v>58735</v>
      </c>
      <c r="BR58738" s="1">
        <v>84.922184724045877</v>
      </c>
      <c r="BW58738" s="1">
        <v>75.552566334611527</v>
      </c>
    </row>
    <row r="58739" spans="69:75" x14ac:dyDescent="0.2">
      <c r="BQ58739" s="2">
        <v>58736</v>
      </c>
      <c r="BR58739" s="1">
        <v>33.556579869356199</v>
      </c>
      <c r="BW58739" s="1">
        <v>78.292604652817744</v>
      </c>
    </row>
    <row r="58740" spans="69:75" x14ac:dyDescent="0.2">
      <c r="BQ58740" s="2">
        <v>58737</v>
      </c>
      <c r="BR58740" s="1">
        <v>105.60526844924291</v>
      </c>
      <c r="BW58740" s="1">
        <v>64.79417512215295</v>
      </c>
    </row>
    <row r="58741" spans="69:75" x14ac:dyDescent="0.2">
      <c r="BQ58741" s="2">
        <v>58738</v>
      </c>
      <c r="BR58741" s="1">
        <v>13.100014171118236</v>
      </c>
      <c r="BW58741" s="1">
        <v>104.03612901408215</v>
      </c>
    </row>
    <row r="58742" spans="69:75" x14ac:dyDescent="0.2">
      <c r="BQ58742" s="2">
        <v>58739</v>
      </c>
      <c r="BR58742" s="1">
        <v>86.621824286976647</v>
      </c>
      <c r="BW58742" s="1">
        <v>31.785557479553891</v>
      </c>
    </row>
    <row r="58743" spans="69:75" x14ac:dyDescent="0.2">
      <c r="BQ58743" s="2">
        <v>58740</v>
      </c>
      <c r="BR58743" s="1">
        <v>11.024889663411503</v>
      </c>
      <c r="BW58743" s="1">
        <v>105.34632952304341</v>
      </c>
    </row>
    <row r="58744" spans="69:75" x14ac:dyDescent="0.2">
      <c r="BQ58744" s="2">
        <v>58741</v>
      </c>
      <c r="BR58744" s="1">
        <v>16.633619979377304</v>
      </c>
      <c r="BW58744" s="1">
        <v>35.495879335351788</v>
      </c>
    </row>
    <row r="58745" spans="69:75" x14ac:dyDescent="0.2">
      <c r="BQ58745" s="2">
        <v>58742</v>
      </c>
      <c r="BR58745" s="1">
        <v>6.1606915596100897</v>
      </c>
      <c r="BW58745" s="1">
        <v>58.303042821366915</v>
      </c>
    </row>
    <row r="58746" spans="69:75" x14ac:dyDescent="0.2">
      <c r="BQ58746" s="2">
        <v>58743</v>
      </c>
      <c r="BR58746" s="1">
        <v>61.578177638870699</v>
      </c>
      <c r="BW58746" s="1">
        <v>23.379003684519663</v>
      </c>
    </row>
    <row r="58747" spans="69:75" x14ac:dyDescent="0.2">
      <c r="BQ58747" s="2">
        <v>58744</v>
      </c>
      <c r="BR58747" s="1">
        <v>91.856152322616509</v>
      </c>
      <c r="BW58747" s="1">
        <v>84.903122881672715</v>
      </c>
    </row>
    <row r="58748" spans="69:75" x14ac:dyDescent="0.2">
      <c r="BQ58748" s="2">
        <v>58745</v>
      </c>
      <c r="BR58748" s="1">
        <v>60.701456273673273</v>
      </c>
      <c r="BW58748" s="1">
        <v>64.229707252257271</v>
      </c>
    </row>
    <row r="58749" spans="69:75" x14ac:dyDescent="0.2">
      <c r="BQ58749" s="2">
        <v>58746</v>
      </c>
      <c r="BR58749" s="1">
        <v>42.676846979519098</v>
      </c>
      <c r="BW58749" s="1">
        <v>25.216968034716704</v>
      </c>
    </row>
    <row r="58750" spans="69:75" x14ac:dyDescent="0.2">
      <c r="BQ58750" s="2">
        <v>58747</v>
      </c>
      <c r="BR58750" s="1">
        <v>70.361056157680707</v>
      </c>
      <c r="BW58750" s="1">
        <v>50.828755284463625</v>
      </c>
    </row>
    <row r="58751" spans="69:75" x14ac:dyDescent="0.2">
      <c r="BQ58751" s="2">
        <v>58748</v>
      </c>
      <c r="BR58751" s="1">
        <v>3.4753387695989808</v>
      </c>
      <c r="BW58751" s="1">
        <v>37.049058715490304</v>
      </c>
    </row>
    <row r="58752" spans="69:75" x14ac:dyDescent="0.2">
      <c r="BQ58752" s="2">
        <v>58749</v>
      </c>
      <c r="BR58752" s="1">
        <v>49.015923104456476</v>
      </c>
      <c r="BW58752" s="1">
        <v>8.9389479087080908</v>
      </c>
    </row>
    <row r="58753" spans="69:75" x14ac:dyDescent="0.2">
      <c r="BQ58753" s="2">
        <v>58750</v>
      </c>
      <c r="BR58753" s="1">
        <v>89.811499799830329</v>
      </c>
      <c r="BW58753" s="1">
        <v>107.39735401365621</v>
      </c>
    </row>
    <row r="58754" spans="69:75" x14ac:dyDescent="0.2">
      <c r="BQ58754" s="2">
        <v>58751</v>
      </c>
      <c r="BR58754" s="1">
        <v>58.582607656290179</v>
      </c>
      <c r="BW58754" s="1">
        <v>16.408463169944557</v>
      </c>
    </row>
    <row r="58755" spans="69:75" x14ac:dyDescent="0.2">
      <c r="BQ58755" s="2">
        <v>58752</v>
      </c>
      <c r="BR58755" s="1">
        <v>104.32826076267568</v>
      </c>
      <c r="BW58755" s="1">
        <v>5.1167294352615649</v>
      </c>
    </row>
    <row r="58756" spans="69:75" x14ac:dyDescent="0.2">
      <c r="BQ58756" s="2">
        <v>58753</v>
      </c>
      <c r="BR58756" s="1">
        <v>7.5148653711191322</v>
      </c>
      <c r="BW58756" s="1">
        <v>59.586089650733214</v>
      </c>
    </row>
    <row r="58757" spans="69:75" x14ac:dyDescent="0.2">
      <c r="BQ58757" s="2">
        <v>58754</v>
      </c>
      <c r="BR58757" s="1">
        <v>107.26476747667422</v>
      </c>
      <c r="BW58757" s="1">
        <v>47.219253117986597</v>
      </c>
    </row>
    <row r="58758" spans="69:75" x14ac:dyDescent="0.2">
      <c r="BQ58758" s="2">
        <v>58755</v>
      </c>
      <c r="BR58758" s="1">
        <v>60.080727043150461</v>
      </c>
      <c r="BW58758" s="1">
        <v>34.279024948344045</v>
      </c>
    </row>
    <row r="58759" spans="69:75" x14ac:dyDescent="0.2">
      <c r="BQ58759" s="2">
        <v>58756</v>
      </c>
      <c r="BR58759" s="1">
        <v>18.645042083051099</v>
      </c>
      <c r="BW58759" s="1">
        <v>19.548782812123878</v>
      </c>
    </row>
    <row r="58760" spans="69:75" x14ac:dyDescent="0.2">
      <c r="BQ58760" s="2">
        <v>58757</v>
      </c>
      <c r="BR58760" s="1">
        <v>99.725327389526427</v>
      </c>
      <c r="BW58760" s="1">
        <v>97.466399066485195</v>
      </c>
    </row>
    <row r="58761" spans="69:75" x14ac:dyDescent="0.2">
      <c r="BQ58761" s="2">
        <v>58758</v>
      </c>
      <c r="BR58761" s="1">
        <v>81.816075694172326</v>
      </c>
      <c r="BW58761" s="1">
        <v>98.644882363066785</v>
      </c>
    </row>
    <row r="58762" spans="69:75" x14ac:dyDescent="0.2">
      <c r="BQ58762" s="2">
        <v>58759</v>
      </c>
      <c r="BR58762" s="1">
        <v>62.791890957151026</v>
      </c>
      <c r="BW58762" s="1">
        <v>68.9228578065985</v>
      </c>
    </row>
    <row r="58763" spans="69:75" x14ac:dyDescent="0.2">
      <c r="BQ58763" s="2">
        <v>58760</v>
      </c>
      <c r="BR58763" s="1">
        <v>62.319086399302392</v>
      </c>
      <c r="BW58763" s="1">
        <v>82.889379706019696</v>
      </c>
    </row>
    <row r="58764" spans="69:75" x14ac:dyDescent="0.2">
      <c r="BQ58764" s="2">
        <v>58761</v>
      </c>
      <c r="BR58764" s="1">
        <v>45.508174209820965</v>
      </c>
      <c r="BW58764" s="1">
        <v>53.818154355512178</v>
      </c>
    </row>
    <row r="58765" spans="69:75" x14ac:dyDescent="0.2">
      <c r="BQ58765" s="2">
        <v>58762</v>
      </c>
      <c r="BR58765" s="1">
        <v>57.402776299965609</v>
      </c>
      <c r="BW58765" s="1">
        <v>73.467444893937909</v>
      </c>
    </row>
    <row r="58766" spans="69:75" x14ac:dyDescent="0.2">
      <c r="BQ58766" s="2">
        <v>58763</v>
      </c>
      <c r="BR58766" s="1">
        <v>55.389397039556428</v>
      </c>
      <c r="BW58766" s="1">
        <v>13.513833567425852</v>
      </c>
    </row>
    <row r="58767" spans="69:75" x14ac:dyDescent="0.2">
      <c r="BQ58767" s="2">
        <v>58764</v>
      </c>
      <c r="BR58767" s="1">
        <v>11.276637623823351</v>
      </c>
      <c r="BW58767" s="1">
        <v>104.92088097028463</v>
      </c>
    </row>
    <row r="58768" spans="69:75" x14ac:dyDescent="0.2">
      <c r="BQ58768" s="2">
        <v>58765</v>
      </c>
      <c r="BR58768" s="1">
        <v>43.402688085613931</v>
      </c>
      <c r="BW58768" s="1">
        <v>12.911043097947587</v>
      </c>
    </row>
    <row r="58769" spans="69:75" x14ac:dyDescent="0.2">
      <c r="BQ58769" s="2">
        <v>58766</v>
      </c>
      <c r="BR58769" s="1">
        <v>81.442831697562866</v>
      </c>
      <c r="BW58769" s="1">
        <v>27.875850843026658</v>
      </c>
    </row>
    <row r="58770" spans="69:75" x14ac:dyDescent="0.2">
      <c r="BQ58770" s="2">
        <v>58767</v>
      </c>
      <c r="BR58770" s="1">
        <v>64.102470966207449</v>
      </c>
      <c r="BW58770" s="1">
        <v>22.213303858559247</v>
      </c>
    </row>
    <row r="58771" spans="69:75" x14ac:dyDescent="0.2">
      <c r="BQ58771" s="2">
        <v>58768</v>
      </c>
      <c r="BR58771" s="1">
        <v>21.061659548138326</v>
      </c>
      <c r="BW58771" s="1">
        <v>23.516554384967552</v>
      </c>
    </row>
    <row r="58772" spans="69:75" x14ac:dyDescent="0.2">
      <c r="BQ58772" s="2">
        <v>58769</v>
      </c>
      <c r="BR58772" s="1">
        <v>99.549197009366338</v>
      </c>
      <c r="BW58772" s="1">
        <v>3.7709334025859711</v>
      </c>
    </row>
    <row r="58773" spans="69:75" x14ac:dyDescent="0.2">
      <c r="BQ58773" s="2">
        <v>58770</v>
      </c>
      <c r="BR58773" s="1">
        <v>1.2238694957464169</v>
      </c>
      <c r="BW58773" s="1">
        <v>62.705638707766923</v>
      </c>
    </row>
    <row r="58774" spans="69:75" x14ac:dyDescent="0.2">
      <c r="BQ58774" s="2">
        <v>58771</v>
      </c>
      <c r="BR58774" s="1">
        <v>23.978809144494139</v>
      </c>
      <c r="BW58774" s="1">
        <v>45.105369929311934</v>
      </c>
    </row>
    <row r="58775" spans="69:75" x14ac:dyDescent="0.2">
      <c r="BQ58775" s="2">
        <v>58772</v>
      </c>
      <c r="BR58775" s="1">
        <v>102.98734392834328</v>
      </c>
      <c r="BW58775" s="1">
        <v>93.191265360718404</v>
      </c>
    </row>
    <row r="58776" spans="69:75" x14ac:dyDescent="0.2">
      <c r="BQ58776" s="2">
        <v>58773</v>
      </c>
      <c r="BR58776" s="1">
        <v>26.269893421879065</v>
      </c>
      <c r="BW58776" s="1">
        <v>51.664250229295135</v>
      </c>
    </row>
    <row r="58777" spans="69:75" x14ac:dyDescent="0.2">
      <c r="BQ58777" s="2">
        <v>58774</v>
      </c>
      <c r="BR58777" s="1">
        <v>66.276568064540896</v>
      </c>
      <c r="BW58777" s="1">
        <v>72.686581812167617</v>
      </c>
    </row>
    <row r="58778" spans="69:75" x14ac:dyDescent="0.2">
      <c r="BQ58778" s="2">
        <v>58775</v>
      </c>
      <c r="BR58778" s="1">
        <v>56.751056766839326</v>
      </c>
      <c r="BW58778" s="1">
        <v>70.609570030237762</v>
      </c>
    </row>
    <row r="58779" spans="69:75" x14ac:dyDescent="0.2">
      <c r="BQ58779" s="2">
        <v>58776</v>
      </c>
      <c r="BR58779" s="1">
        <v>0.95405399376227606</v>
      </c>
      <c r="BW58779" s="1">
        <v>13.630489356764517</v>
      </c>
    </row>
    <row r="58780" spans="69:75" x14ac:dyDescent="0.2">
      <c r="BQ58780" s="2">
        <v>58777</v>
      </c>
      <c r="BR58780" s="1">
        <v>86.405626275888181</v>
      </c>
      <c r="BW58780" s="1">
        <v>105.92323413093877</v>
      </c>
    </row>
    <row r="58781" spans="69:75" x14ac:dyDescent="0.2">
      <c r="BQ58781" s="2">
        <v>58778</v>
      </c>
      <c r="BR58781" s="1">
        <v>37.345600019901212</v>
      </c>
      <c r="BW58781" s="1">
        <v>53.669732036085293</v>
      </c>
    </row>
    <row r="58782" spans="69:75" x14ac:dyDescent="0.2">
      <c r="BQ58782" s="2">
        <v>58779</v>
      </c>
      <c r="BR58782" s="1">
        <v>67.25948890855193</v>
      </c>
      <c r="BW58782" s="1">
        <v>37.434065961427109</v>
      </c>
    </row>
    <row r="58783" spans="69:75" x14ac:dyDescent="0.2">
      <c r="BQ58783" s="2">
        <v>58780</v>
      </c>
      <c r="BR58783" s="1">
        <v>2.4974762863205378</v>
      </c>
      <c r="BW58783" s="1">
        <v>24.082852354074365</v>
      </c>
    </row>
    <row r="58784" spans="69:75" x14ac:dyDescent="0.2">
      <c r="BQ58784" s="2">
        <v>58781</v>
      </c>
      <c r="BR58784" s="1">
        <v>7.2065575722244297</v>
      </c>
      <c r="BW58784" s="1">
        <v>105.1583231508167</v>
      </c>
    </row>
    <row r="58785" spans="69:75" x14ac:dyDescent="0.2">
      <c r="BQ58785" s="2">
        <v>58782</v>
      </c>
      <c r="BR58785" s="1">
        <v>28.308469115486478</v>
      </c>
      <c r="BW58785" s="1">
        <v>95.814498122308152</v>
      </c>
    </row>
    <row r="58786" spans="69:75" x14ac:dyDescent="0.2">
      <c r="BQ58786" s="2">
        <v>58783</v>
      </c>
      <c r="BR58786" s="1">
        <v>17.135021456642622</v>
      </c>
      <c r="BW58786" s="1">
        <v>75.912361392668714</v>
      </c>
    </row>
    <row r="58787" spans="69:75" x14ac:dyDescent="0.2">
      <c r="BQ58787" s="2">
        <v>58784</v>
      </c>
      <c r="BR58787" s="1">
        <v>67.825291496407004</v>
      </c>
      <c r="BW58787" s="1">
        <v>10.526341780894004</v>
      </c>
    </row>
    <row r="58788" spans="69:75" x14ac:dyDescent="0.2">
      <c r="BQ58788" s="2">
        <v>58785</v>
      </c>
      <c r="BR58788" s="1">
        <v>71.346131375171353</v>
      </c>
      <c r="BW58788" s="1">
        <v>39.335139053128813</v>
      </c>
    </row>
    <row r="58789" spans="69:75" x14ac:dyDescent="0.2">
      <c r="BQ58789" s="2">
        <v>58786</v>
      </c>
      <c r="BR58789" s="1">
        <v>67.404362993783309</v>
      </c>
      <c r="BW58789" s="1">
        <v>78.161299793971892</v>
      </c>
    </row>
    <row r="58790" spans="69:75" x14ac:dyDescent="0.2">
      <c r="BQ58790" s="2">
        <v>58787</v>
      </c>
      <c r="BR58790" s="1">
        <v>10.213517843260068</v>
      </c>
      <c r="BW58790" s="1">
        <v>13.037307733012685</v>
      </c>
    </row>
    <row r="58791" spans="69:75" x14ac:dyDescent="0.2">
      <c r="BQ58791" s="2">
        <v>58788</v>
      </c>
      <c r="BR58791" s="1">
        <v>96.061370037655848</v>
      </c>
      <c r="BW58791" s="1">
        <v>88.96704963097423</v>
      </c>
    </row>
    <row r="58792" spans="69:75" x14ac:dyDescent="0.2">
      <c r="BQ58792" s="2">
        <v>58789</v>
      </c>
      <c r="BR58792" s="1">
        <v>96.153409522929934</v>
      </c>
      <c r="BW58792" s="1">
        <v>19.586845010759223</v>
      </c>
    </row>
    <row r="58793" spans="69:75" x14ac:dyDescent="0.2">
      <c r="BQ58793" s="2">
        <v>58790</v>
      </c>
      <c r="BR58793" s="1">
        <v>18.730059683927241</v>
      </c>
      <c r="BW58793" s="1">
        <v>75.670366670774285</v>
      </c>
    </row>
    <row r="58794" spans="69:75" x14ac:dyDescent="0.2">
      <c r="BQ58794" s="2">
        <v>58791</v>
      </c>
      <c r="BR58794" s="1">
        <v>104.13191135559859</v>
      </c>
      <c r="BW58794" s="1">
        <v>72.513460608450316</v>
      </c>
    </row>
    <row r="58795" spans="69:75" x14ac:dyDescent="0.2">
      <c r="BQ58795" s="2">
        <v>58792</v>
      </c>
      <c r="BR58795" s="1">
        <v>41.391218516751451</v>
      </c>
      <c r="BW58795" s="1">
        <v>71.263321944644673</v>
      </c>
    </row>
    <row r="58796" spans="69:75" x14ac:dyDescent="0.2">
      <c r="BQ58796" s="2">
        <v>58793</v>
      </c>
      <c r="BR58796" s="1">
        <v>2.2350569100118527</v>
      </c>
      <c r="BW58796" s="1">
        <v>44.312429014872265</v>
      </c>
    </row>
    <row r="58797" spans="69:75" x14ac:dyDescent="0.2">
      <c r="BQ58797" s="2">
        <v>58794</v>
      </c>
      <c r="BR58797" s="1">
        <v>105.59022463062124</v>
      </c>
      <c r="BW58797" s="1">
        <v>51.511029647695267</v>
      </c>
    </row>
    <row r="58798" spans="69:75" x14ac:dyDescent="0.2">
      <c r="BQ58798" s="2">
        <v>58795</v>
      </c>
      <c r="BR58798" s="1">
        <v>102.84884205547306</v>
      </c>
      <c r="BW58798" s="1">
        <v>55.863558099910989</v>
      </c>
    </row>
    <row r="58799" spans="69:75" x14ac:dyDescent="0.2">
      <c r="BQ58799" s="2">
        <v>58796</v>
      </c>
      <c r="BR58799" s="1">
        <v>39.802695681731535</v>
      </c>
      <c r="BW58799" s="1">
        <v>0.9165904085581964</v>
      </c>
    </row>
    <row r="58800" spans="69:75" x14ac:dyDescent="0.2">
      <c r="BQ58800" s="2">
        <v>58797</v>
      </c>
      <c r="BR58800" s="1">
        <v>86.220732714599734</v>
      </c>
      <c r="BW58800" s="1">
        <v>86.184329440499909</v>
      </c>
    </row>
    <row r="58801" spans="69:75" x14ac:dyDescent="0.2">
      <c r="BQ58801" s="2">
        <v>58798</v>
      </c>
      <c r="BR58801" s="1">
        <v>70.430637541750457</v>
      </c>
      <c r="BW58801" s="1">
        <v>8.0120016735350852</v>
      </c>
    </row>
    <row r="58802" spans="69:75" x14ac:dyDescent="0.2">
      <c r="BQ58802" s="2">
        <v>58799</v>
      </c>
      <c r="BR58802" s="1">
        <v>94.016393988960402</v>
      </c>
      <c r="BW58802" s="1">
        <v>46.985302514384301</v>
      </c>
    </row>
    <row r="58803" spans="69:75" x14ac:dyDescent="0.2">
      <c r="BQ58803" s="2">
        <v>58800</v>
      </c>
      <c r="BR58803" s="1">
        <v>41.725843980177416</v>
      </c>
      <c r="BW58803" s="1">
        <v>50.901932142614072</v>
      </c>
    </row>
    <row r="58804" spans="69:75" x14ac:dyDescent="0.2">
      <c r="BQ58804" s="2">
        <v>58801</v>
      </c>
      <c r="BR58804" s="1">
        <v>44.912176082654383</v>
      </c>
      <c r="BW58804" s="1">
        <v>97.745487370926895</v>
      </c>
    </row>
    <row r="58805" spans="69:75" x14ac:dyDescent="0.2">
      <c r="BQ58805" s="2">
        <v>58802</v>
      </c>
      <c r="BR58805" s="1">
        <v>39.503605743948555</v>
      </c>
      <c r="BW58805" s="1">
        <v>34.321955632208727</v>
      </c>
    </row>
    <row r="58806" spans="69:75" x14ac:dyDescent="0.2">
      <c r="BQ58806" s="2">
        <v>58803</v>
      </c>
      <c r="BR58806" s="1">
        <v>1.2641352894381193</v>
      </c>
      <c r="BW58806" s="1">
        <v>40.471469720333658</v>
      </c>
    </row>
    <row r="58807" spans="69:75" x14ac:dyDescent="0.2">
      <c r="BQ58807" s="2">
        <v>58804</v>
      </c>
      <c r="BR58807" s="1">
        <v>25.155992587054758</v>
      </c>
      <c r="BW58807" s="1">
        <v>105.3244117820324</v>
      </c>
    </row>
    <row r="58808" spans="69:75" x14ac:dyDescent="0.2">
      <c r="BQ58808" s="2">
        <v>58805</v>
      </c>
      <c r="BR58808" s="1">
        <v>21.000489823378874</v>
      </c>
      <c r="BW58808" s="1">
        <v>53.118965654665317</v>
      </c>
    </row>
    <row r="58809" spans="69:75" x14ac:dyDescent="0.2">
      <c r="BQ58809" s="2">
        <v>58806</v>
      </c>
      <c r="BR58809" s="1">
        <v>97.091657285308855</v>
      </c>
      <c r="BW58809" s="1">
        <v>51.802931639698329</v>
      </c>
    </row>
    <row r="58810" spans="69:75" x14ac:dyDescent="0.2">
      <c r="BQ58810" s="2">
        <v>58807</v>
      </c>
      <c r="BR58810" s="1">
        <v>77.331033654270726</v>
      </c>
      <c r="BW58810" s="1">
        <v>14.907376579562541</v>
      </c>
    </row>
    <row r="58811" spans="69:75" x14ac:dyDescent="0.2">
      <c r="BQ58811" s="2">
        <v>58808</v>
      </c>
      <c r="BR58811" s="1">
        <v>38.469941555157277</v>
      </c>
      <c r="BW58811" s="1">
        <v>67.406274064838954</v>
      </c>
    </row>
    <row r="58812" spans="69:75" x14ac:dyDescent="0.2">
      <c r="BQ58812" s="2">
        <v>58809</v>
      </c>
      <c r="BR58812" s="1">
        <v>25.70235638944806</v>
      </c>
      <c r="BW58812" s="1">
        <v>79.728985937611554</v>
      </c>
    </row>
    <row r="58813" spans="69:75" x14ac:dyDescent="0.2">
      <c r="BQ58813" s="2">
        <v>58810</v>
      </c>
      <c r="BR58813" s="1">
        <v>88.90742431768777</v>
      </c>
      <c r="BW58813" s="1">
        <v>36.272223733654641</v>
      </c>
    </row>
    <row r="58814" spans="69:75" x14ac:dyDescent="0.2">
      <c r="BQ58814" s="2">
        <v>58811</v>
      </c>
      <c r="BR58814" s="1">
        <v>32.850017404545071</v>
      </c>
      <c r="BW58814" s="1">
        <v>78.889836956979451</v>
      </c>
    </row>
    <row r="58815" spans="69:75" x14ac:dyDescent="0.2">
      <c r="BQ58815" s="2">
        <v>58812</v>
      </c>
      <c r="BR58815" s="1">
        <v>23.360816503294874</v>
      </c>
      <c r="BW58815" s="1">
        <v>92.506841018592837</v>
      </c>
    </row>
    <row r="58816" spans="69:75" x14ac:dyDescent="0.2">
      <c r="BQ58816" s="2">
        <v>58813</v>
      </c>
      <c r="BR58816" s="1">
        <v>97.427479685658142</v>
      </c>
      <c r="BW58816" s="1">
        <v>88.57945762140352</v>
      </c>
    </row>
    <row r="58817" spans="69:75" x14ac:dyDescent="0.2">
      <c r="BQ58817" s="2">
        <v>58814</v>
      </c>
      <c r="BR58817" s="1">
        <v>26.739632057182124</v>
      </c>
      <c r="BW58817" s="1">
        <v>16.375629985004625</v>
      </c>
    </row>
    <row r="58818" spans="69:75" x14ac:dyDescent="0.2">
      <c r="BQ58818" s="2">
        <v>58815</v>
      </c>
      <c r="BR58818" s="1">
        <v>23.973647948858886</v>
      </c>
      <c r="BW58818" s="1">
        <v>20.370064263385022</v>
      </c>
    </row>
    <row r="58819" spans="69:75" x14ac:dyDescent="0.2">
      <c r="BQ58819" s="2">
        <v>58816</v>
      </c>
      <c r="BR58819" s="1">
        <v>11.912954656604487</v>
      </c>
      <c r="BW58819" s="1">
        <v>34.11157102361301</v>
      </c>
    </row>
    <row r="58820" spans="69:75" x14ac:dyDescent="0.2">
      <c r="BQ58820" s="2">
        <v>58817</v>
      </c>
      <c r="BR58820" s="1">
        <v>75.844562033581752</v>
      </c>
      <c r="BW58820" s="1">
        <v>6.7851936798555847</v>
      </c>
    </row>
    <row r="58821" spans="69:75" x14ac:dyDescent="0.2">
      <c r="BQ58821" s="2">
        <v>58818</v>
      </c>
      <c r="BR58821" s="1">
        <v>86.442435764022747</v>
      </c>
      <c r="BW58821" s="1">
        <v>97.937500300372761</v>
      </c>
    </row>
    <row r="58822" spans="69:75" x14ac:dyDescent="0.2">
      <c r="BQ58822" s="2">
        <v>58819</v>
      </c>
      <c r="BR58822" s="1">
        <v>48.502319440582852</v>
      </c>
      <c r="BW58822" s="1">
        <v>34.157999177480747</v>
      </c>
    </row>
    <row r="58823" spans="69:75" x14ac:dyDescent="0.2">
      <c r="BQ58823" s="2">
        <v>58820</v>
      </c>
      <c r="BR58823" s="1">
        <v>37.435802025898596</v>
      </c>
      <c r="BW58823" s="1">
        <v>105.83486832252615</v>
      </c>
    </row>
    <row r="58824" spans="69:75" x14ac:dyDescent="0.2">
      <c r="BQ58824" s="2">
        <v>58821</v>
      </c>
      <c r="BR58824" s="1">
        <v>31.360347167607731</v>
      </c>
      <c r="BW58824" s="1">
        <v>54.442881188401486</v>
      </c>
    </row>
    <row r="58825" spans="69:75" x14ac:dyDescent="0.2">
      <c r="BQ58825" s="2">
        <v>58822</v>
      </c>
      <c r="BR58825" s="1">
        <v>76.011060973717861</v>
      </c>
      <c r="BW58825" s="1">
        <v>97.420241978318671</v>
      </c>
    </row>
    <row r="58826" spans="69:75" x14ac:dyDescent="0.2">
      <c r="BQ58826" s="2">
        <v>58823</v>
      </c>
      <c r="BR58826" s="1">
        <v>74.458621058410614</v>
      </c>
      <c r="BW58826" s="1">
        <v>39.21730693977895</v>
      </c>
    </row>
    <row r="58827" spans="69:75" x14ac:dyDescent="0.2">
      <c r="BQ58827" s="2">
        <v>58824</v>
      </c>
      <c r="BR58827" s="1">
        <v>34.121750958535614</v>
      </c>
      <c r="BW58827" s="1">
        <v>97.406001446034708</v>
      </c>
    </row>
    <row r="58828" spans="69:75" x14ac:dyDescent="0.2">
      <c r="BQ58828" s="2">
        <v>58825</v>
      </c>
      <c r="BR58828" s="1">
        <v>72.20788608696779</v>
      </c>
      <c r="BW58828" s="1">
        <v>68.242371569123122</v>
      </c>
    </row>
    <row r="58829" spans="69:75" x14ac:dyDescent="0.2">
      <c r="BQ58829" s="2">
        <v>58826</v>
      </c>
      <c r="BR58829" s="1">
        <v>100.39281675115447</v>
      </c>
      <c r="BW58829" s="1">
        <v>50.60599338284652</v>
      </c>
    </row>
    <row r="58830" spans="69:75" x14ac:dyDescent="0.2">
      <c r="BQ58830" s="2">
        <v>58827</v>
      </c>
      <c r="BR58830" s="1">
        <v>43.652563285611961</v>
      </c>
      <c r="BW58830" s="1">
        <v>37.584458191179351</v>
      </c>
    </row>
    <row r="58831" spans="69:75" x14ac:dyDescent="0.2">
      <c r="BQ58831" s="2">
        <v>58828</v>
      </c>
      <c r="BR58831" s="1">
        <v>70.465470524305317</v>
      </c>
      <c r="BW58831" s="1">
        <v>15.590954897124821</v>
      </c>
    </row>
    <row r="58832" spans="69:75" x14ac:dyDescent="0.2">
      <c r="BQ58832" s="2">
        <v>58829</v>
      </c>
      <c r="BR58832" s="1">
        <v>83.833947636255829</v>
      </c>
      <c r="BW58832" s="1">
        <v>97.973101094989403</v>
      </c>
    </row>
    <row r="58833" spans="69:75" x14ac:dyDescent="0.2">
      <c r="BQ58833" s="2">
        <v>58830</v>
      </c>
      <c r="BR58833" s="1">
        <v>105.26812494515693</v>
      </c>
      <c r="BW58833" s="1">
        <v>67.538076095381513</v>
      </c>
    </row>
    <row r="58834" spans="69:75" x14ac:dyDescent="0.2">
      <c r="BQ58834" s="2">
        <v>58831</v>
      </c>
      <c r="BR58834" s="1">
        <v>57.808165343735908</v>
      </c>
      <c r="BW58834" s="1">
        <v>92.630578748446936</v>
      </c>
    </row>
    <row r="58835" spans="69:75" x14ac:dyDescent="0.2">
      <c r="BQ58835" s="2">
        <v>58832</v>
      </c>
      <c r="BR58835" s="1">
        <v>71.506101735794829</v>
      </c>
      <c r="BW58835" s="1">
        <v>88.92199127736896</v>
      </c>
    </row>
    <row r="58836" spans="69:75" x14ac:dyDescent="0.2">
      <c r="BQ58836" s="2">
        <v>58833</v>
      </c>
      <c r="BR58836" s="1">
        <v>80.479355259756602</v>
      </c>
      <c r="BW58836" s="1">
        <v>11.75276415507162</v>
      </c>
    </row>
    <row r="58837" spans="69:75" x14ac:dyDescent="0.2">
      <c r="BQ58837" s="2">
        <v>58834</v>
      </c>
      <c r="BR58837" s="1">
        <v>10.265395257885107</v>
      </c>
      <c r="BW58837" s="1">
        <v>1.2940569307654108</v>
      </c>
    </row>
    <row r="58838" spans="69:75" x14ac:dyDescent="0.2">
      <c r="BQ58838" s="2">
        <v>58835</v>
      </c>
      <c r="BR58838" s="1">
        <v>56.219773169615422</v>
      </c>
      <c r="BW58838" s="1">
        <v>103.52065991026413</v>
      </c>
    </row>
    <row r="58839" spans="69:75" x14ac:dyDescent="0.2">
      <c r="BQ58839" s="2">
        <v>58836</v>
      </c>
      <c r="BR58839" s="1">
        <v>65.151780337175808</v>
      </c>
      <c r="BW58839" s="1">
        <v>67.737303733219846</v>
      </c>
    </row>
    <row r="58840" spans="69:75" x14ac:dyDescent="0.2">
      <c r="BQ58840" s="2">
        <v>58837</v>
      </c>
      <c r="BR58840" s="1">
        <v>8.7513851469355224</v>
      </c>
      <c r="BW58840" s="1">
        <v>42.260759885885676</v>
      </c>
    </row>
    <row r="58841" spans="69:75" x14ac:dyDescent="0.2">
      <c r="BQ58841" s="2">
        <v>58838</v>
      </c>
      <c r="BR58841" s="1">
        <v>11.269640550563484</v>
      </c>
      <c r="BW58841" s="1">
        <v>20.238696071427828</v>
      </c>
    </row>
    <row r="58842" spans="69:75" x14ac:dyDescent="0.2">
      <c r="BQ58842" s="2">
        <v>58839</v>
      </c>
      <c r="BR58842" s="1">
        <v>32.833194109585008</v>
      </c>
      <c r="BW58842" s="1">
        <v>35.851390378722982</v>
      </c>
    </row>
    <row r="58843" spans="69:75" x14ac:dyDescent="0.2">
      <c r="BQ58843" s="2">
        <v>58840</v>
      </c>
      <c r="BR58843" s="1">
        <v>75.146612242967876</v>
      </c>
      <c r="BW58843" s="1">
        <v>89.808768474901882</v>
      </c>
    </row>
    <row r="58844" spans="69:75" x14ac:dyDescent="0.2">
      <c r="BQ58844" s="2">
        <v>58841</v>
      </c>
      <c r="BR58844" s="1">
        <v>88.239026906370242</v>
      </c>
      <c r="BW58844" s="1">
        <v>54.156655013693381</v>
      </c>
    </row>
    <row r="58845" spans="69:75" x14ac:dyDescent="0.2">
      <c r="BQ58845" s="2">
        <v>58842</v>
      </c>
      <c r="BR58845" s="1">
        <v>103.48861022333446</v>
      </c>
      <c r="BW58845" s="1">
        <v>105.87822011161862</v>
      </c>
    </row>
    <row r="58846" spans="69:75" x14ac:dyDescent="0.2">
      <c r="BQ58846" s="2">
        <v>58843</v>
      </c>
      <c r="BR58846" s="1">
        <v>61.283465856615749</v>
      </c>
      <c r="BW58846" s="1">
        <v>3.0565275901035172</v>
      </c>
    </row>
    <row r="58847" spans="69:75" x14ac:dyDescent="0.2">
      <c r="BQ58847" s="2">
        <v>58844</v>
      </c>
      <c r="BR58847" s="1">
        <v>39.615015415236741</v>
      </c>
      <c r="BW58847" s="1">
        <v>86.803173728564417</v>
      </c>
    </row>
    <row r="58848" spans="69:75" x14ac:dyDescent="0.2">
      <c r="BQ58848" s="2">
        <v>58845</v>
      </c>
      <c r="BR58848" s="1">
        <v>11.101190382839864</v>
      </c>
      <c r="BW58848" s="1">
        <v>14.590824738144821</v>
      </c>
    </row>
    <row r="58849" spans="69:75" x14ac:dyDescent="0.2">
      <c r="BQ58849" s="2">
        <v>58846</v>
      </c>
      <c r="BR58849" s="1">
        <v>18.398504254216366</v>
      </c>
      <c r="BW58849" s="1">
        <v>102.67532386537781</v>
      </c>
    </row>
    <row r="58850" spans="69:75" x14ac:dyDescent="0.2">
      <c r="BQ58850" s="2">
        <v>58847</v>
      </c>
      <c r="BR58850" s="1">
        <v>47.029249711879004</v>
      </c>
      <c r="BW58850" s="1">
        <v>89.521063287517933</v>
      </c>
    </row>
    <row r="58851" spans="69:75" x14ac:dyDescent="0.2">
      <c r="BQ58851" s="2">
        <v>58848</v>
      </c>
      <c r="BR58851" s="1">
        <v>74.38820103880883</v>
      </c>
      <c r="BW58851" s="1">
        <v>57.456778122404586</v>
      </c>
    </row>
    <row r="58852" spans="69:75" x14ac:dyDescent="0.2">
      <c r="BQ58852" s="2">
        <v>58849</v>
      </c>
      <c r="BR58852" s="1">
        <v>15.354233345066209</v>
      </c>
      <c r="BW58852" s="1">
        <v>56.593343326368597</v>
      </c>
    </row>
    <row r="58853" spans="69:75" x14ac:dyDescent="0.2">
      <c r="BQ58853" s="2">
        <v>58850</v>
      </c>
      <c r="BR58853" s="1">
        <v>60.340462747141942</v>
      </c>
      <c r="BW58853" s="1">
        <v>81.382792783912095</v>
      </c>
    </row>
    <row r="58854" spans="69:75" x14ac:dyDescent="0.2">
      <c r="BQ58854" s="2">
        <v>58851</v>
      </c>
      <c r="BR58854" s="1">
        <v>103.76410957869498</v>
      </c>
      <c r="BW58854" s="1">
        <v>28.255421665876899</v>
      </c>
    </row>
    <row r="58855" spans="69:75" x14ac:dyDescent="0.2">
      <c r="BQ58855" s="2">
        <v>58852</v>
      </c>
      <c r="BR58855" s="1">
        <v>34.434428367976295</v>
      </c>
      <c r="BW58855" s="1">
        <v>107.62566953164637</v>
      </c>
    </row>
    <row r="58856" spans="69:75" x14ac:dyDescent="0.2">
      <c r="BQ58856" s="2">
        <v>58853</v>
      </c>
      <c r="BR58856" s="1">
        <v>0.6963084182803847</v>
      </c>
      <c r="BW58856" s="1">
        <v>79.856032114315923</v>
      </c>
    </row>
    <row r="58857" spans="69:75" x14ac:dyDescent="0.2">
      <c r="BQ58857" s="2">
        <v>58854</v>
      </c>
      <c r="BR58857" s="1">
        <v>18.870408043484336</v>
      </c>
      <c r="BW58857" s="1">
        <v>85.189343535093059</v>
      </c>
    </row>
    <row r="58858" spans="69:75" x14ac:dyDescent="0.2">
      <c r="BQ58858" s="2">
        <v>58855</v>
      </c>
      <c r="BR58858" s="1">
        <v>26.6794498662527</v>
      </c>
      <c r="BW58858" s="1">
        <v>97.773493556586942</v>
      </c>
    </row>
    <row r="58859" spans="69:75" x14ac:dyDescent="0.2">
      <c r="BQ58859" s="2">
        <v>58856</v>
      </c>
      <c r="BR58859" s="1">
        <v>33.495703329855189</v>
      </c>
      <c r="BW58859" s="1">
        <v>24.497561283749835</v>
      </c>
    </row>
    <row r="58860" spans="69:75" x14ac:dyDescent="0.2">
      <c r="BQ58860" s="2">
        <v>58857</v>
      </c>
      <c r="BR58860" s="1">
        <v>38.347332563504864</v>
      </c>
      <c r="BW58860" s="1">
        <v>7.9203092134386601</v>
      </c>
    </row>
    <row r="58861" spans="69:75" x14ac:dyDescent="0.2">
      <c r="BQ58861" s="2">
        <v>58858</v>
      </c>
      <c r="BR58861" s="1">
        <v>3.6327282420776363</v>
      </c>
      <c r="BW58861" s="1">
        <v>1.1631257158377686</v>
      </c>
    </row>
    <row r="58862" spans="69:75" x14ac:dyDescent="0.2">
      <c r="BQ58862" s="2">
        <v>58859</v>
      </c>
      <c r="BR58862" s="1">
        <v>12.964588203077742</v>
      </c>
      <c r="BW58862" s="1">
        <v>10.266784969279175</v>
      </c>
    </row>
    <row r="58863" spans="69:75" x14ac:dyDescent="0.2">
      <c r="BQ58863" s="2">
        <v>58860</v>
      </c>
      <c r="BR58863" s="1">
        <v>94.224722643575348</v>
      </c>
      <c r="BW58863" s="1">
        <v>55.274512766914114</v>
      </c>
    </row>
    <row r="58864" spans="69:75" x14ac:dyDescent="0.2">
      <c r="BQ58864" s="2">
        <v>58861</v>
      </c>
      <c r="BR58864" s="1">
        <v>30.506965816328492</v>
      </c>
      <c r="BW58864" s="1">
        <v>32.568571936003394</v>
      </c>
    </row>
    <row r="58865" spans="69:75" x14ac:dyDescent="0.2">
      <c r="BQ58865" s="2">
        <v>58862</v>
      </c>
      <c r="BR58865" s="1">
        <v>70.18244486642763</v>
      </c>
      <c r="BW58865" s="1">
        <v>96.782765614339922</v>
      </c>
    </row>
    <row r="58866" spans="69:75" x14ac:dyDescent="0.2">
      <c r="BQ58866" s="2">
        <v>58863</v>
      </c>
      <c r="BR58866" s="1">
        <v>103.97376583368478</v>
      </c>
      <c r="BW58866" s="1">
        <v>64.800446428675713</v>
      </c>
    </row>
    <row r="58867" spans="69:75" x14ac:dyDescent="0.2">
      <c r="BQ58867" s="2">
        <v>58864</v>
      </c>
      <c r="BR58867" s="1">
        <v>100.91939683415157</v>
      </c>
      <c r="BW58867" s="1">
        <v>4.7506571853985839</v>
      </c>
    </row>
    <row r="58868" spans="69:75" x14ac:dyDescent="0.2">
      <c r="BQ58868" s="2">
        <v>58865</v>
      </c>
      <c r="BR58868" s="1">
        <v>64.198985678647347</v>
      </c>
      <c r="BW58868" s="1">
        <v>15.879999117245038</v>
      </c>
    </row>
    <row r="58869" spans="69:75" x14ac:dyDescent="0.2">
      <c r="BQ58869" s="2">
        <v>58866</v>
      </c>
      <c r="BR58869" s="1">
        <v>65.180009489023035</v>
      </c>
      <c r="BW58869" s="1">
        <v>84.576950972425578</v>
      </c>
    </row>
    <row r="58870" spans="69:75" x14ac:dyDescent="0.2">
      <c r="BQ58870" s="2">
        <v>58867</v>
      </c>
      <c r="BR58870" s="1">
        <v>4.9272296129366886</v>
      </c>
      <c r="BW58870" s="1">
        <v>60.01125257122348</v>
      </c>
    </row>
    <row r="58871" spans="69:75" x14ac:dyDescent="0.2">
      <c r="BQ58871" s="2">
        <v>58868</v>
      </c>
      <c r="BR58871" s="1">
        <v>45.723955225734642</v>
      </c>
      <c r="BW58871" s="1">
        <v>85.763737072853559</v>
      </c>
    </row>
    <row r="58872" spans="69:75" x14ac:dyDescent="0.2">
      <c r="BQ58872" s="2">
        <v>58869</v>
      </c>
      <c r="BR58872" s="1">
        <v>25.390421237443949</v>
      </c>
      <c r="BW58872" s="1">
        <v>20.014395001897388</v>
      </c>
    </row>
    <row r="58873" spans="69:75" x14ac:dyDescent="0.2">
      <c r="BQ58873" s="2">
        <v>58870</v>
      </c>
      <c r="BR58873" s="1">
        <v>102.47087383743863</v>
      </c>
      <c r="BW58873" s="1">
        <v>42.484346976444016</v>
      </c>
    </row>
    <row r="58874" spans="69:75" x14ac:dyDescent="0.2">
      <c r="BQ58874" s="2">
        <v>58871</v>
      </c>
      <c r="BR58874" s="1">
        <v>51.466662360084143</v>
      </c>
      <c r="BW58874" s="1">
        <v>47.464795332308057</v>
      </c>
    </row>
    <row r="58875" spans="69:75" x14ac:dyDescent="0.2">
      <c r="BQ58875" s="2">
        <v>58872</v>
      </c>
      <c r="BR58875" s="1">
        <v>54.84139759666553</v>
      </c>
      <c r="BW58875" s="1">
        <v>47.157721677607213</v>
      </c>
    </row>
    <row r="58876" spans="69:75" x14ac:dyDescent="0.2">
      <c r="BQ58876" s="2">
        <v>58873</v>
      </c>
      <c r="BR58876" s="1">
        <v>40.927729131231274</v>
      </c>
      <c r="BW58876" s="1">
        <v>43.680369542383318</v>
      </c>
    </row>
    <row r="58877" spans="69:75" x14ac:dyDescent="0.2">
      <c r="BQ58877" s="2">
        <v>58874</v>
      </c>
      <c r="BR58877" s="1">
        <v>83.517021828369849</v>
      </c>
      <c r="BW58877" s="1">
        <v>61.777291022435776</v>
      </c>
    </row>
    <row r="58878" spans="69:75" x14ac:dyDescent="0.2">
      <c r="BQ58878" s="2">
        <v>58875</v>
      </c>
      <c r="BR58878" s="1">
        <v>62.554533754807892</v>
      </c>
      <c r="BW58878" s="1">
        <v>9.4184097417125123</v>
      </c>
    </row>
    <row r="58879" spans="69:75" x14ac:dyDescent="0.2">
      <c r="BQ58879" s="2">
        <v>58876</v>
      </c>
      <c r="BR58879" s="1">
        <v>105.76407770307148</v>
      </c>
      <c r="BW58879" s="1">
        <v>90.803220235440193</v>
      </c>
    </row>
    <row r="58880" spans="69:75" x14ac:dyDescent="0.2">
      <c r="BQ58880" s="2">
        <v>58877</v>
      </c>
      <c r="BR58880" s="1">
        <v>24.564165774627899</v>
      </c>
      <c r="BW58880" s="1">
        <v>56.210358349773202</v>
      </c>
    </row>
    <row r="58881" spans="69:75" x14ac:dyDescent="0.2">
      <c r="BQ58881" s="2">
        <v>58878</v>
      </c>
      <c r="BR58881" s="1">
        <v>16.465336006627329</v>
      </c>
      <c r="BW58881" s="1">
        <v>45.716540853204435</v>
      </c>
    </row>
    <row r="58882" spans="69:75" x14ac:dyDescent="0.2">
      <c r="BQ58882" s="2">
        <v>58879</v>
      </c>
      <c r="BR58882" s="1">
        <v>96.263636930944159</v>
      </c>
      <c r="BW58882" s="1">
        <v>43.178466970510669</v>
      </c>
    </row>
    <row r="58883" spans="69:75" x14ac:dyDescent="0.2">
      <c r="BQ58883" s="2">
        <v>58880</v>
      </c>
      <c r="BR58883" s="1">
        <v>85.219589942948943</v>
      </c>
      <c r="BW58883" s="1">
        <v>44.84012139634612</v>
      </c>
    </row>
    <row r="58884" spans="69:75" x14ac:dyDescent="0.2">
      <c r="BQ58884" s="2">
        <v>58881</v>
      </c>
      <c r="BR58884" s="1">
        <v>13.08263318813454</v>
      </c>
      <c r="BW58884" s="1">
        <v>94.58211302843776</v>
      </c>
    </row>
    <row r="58885" spans="69:75" x14ac:dyDescent="0.2">
      <c r="BQ58885" s="2">
        <v>58882</v>
      </c>
      <c r="BR58885" s="1">
        <v>2.8587498887848284E-2</v>
      </c>
      <c r="BW58885" s="1">
        <v>87.494933869768857</v>
      </c>
    </row>
    <row r="58886" spans="69:75" x14ac:dyDescent="0.2">
      <c r="BQ58886" s="2">
        <v>58883</v>
      </c>
      <c r="BR58886" s="1">
        <v>44.410042985551229</v>
      </c>
      <c r="BW58886" s="1">
        <v>96.073333090004354</v>
      </c>
    </row>
    <row r="58887" spans="69:75" x14ac:dyDescent="0.2">
      <c r="BQ58887" s="2">
        <v>58884</v>
      </c>
      <c r="BR58887" s="1">
        <v>69.534450687452562</v>
      </c>
      <c r="BW58887" s="1">
        <v>31.197456362085806</v>
      </c>
    </row>
    <row r="58888" spans="69:75" x14ac:dyDescent="0.2">
      <c r="BQ58888" s="2">
        <v>58885</v>
      </c>
      <c r="BR58888" s="1">
        <v>43.056661942118723</v>
      </c>
      <c r="BW58888" s="1">
        <v>80.868834728180815</v>
      </c>
    </row>
    <row r="58889" spans="69:75" x14ac:dyDescent="0.2">
      <c r="BQ58889" s="2">
        <v>58886</v>
      </c>
      <c r="BR58889" s="1">
        <v>101.15237442503715</v>
      </c>
      <c r="BW58889" s="1">
        <v>45.130387383913074</v>
      </c>
    </row>
    <row r="58890" spans="69:75" x14ac:dyDescent="0.2">
      <c r="BQ58890" s="2">
        <v>58887</v>
      </c>
      <c r="BR58890" s="1">
        <v>18.023289237939228</v>
      </c>
      <c r="BW58890" s="1">
        <v>47.387809854842715</v>
      </c>
    </row>
    <row r="58891" spans="69:75" x14ac:dyDescent="0.2">
      <c r="BQ58891" s="2">
        <v>58888</v>
      </c>
      <c r="BR58891" s="1">
        <v>12.698559486924498</v>
      </c>
      <c r="BW58891" s="1">
        <v>67.990914629066538</v>
      </c>
    </row>
    <row r="58892" spans="69:75" x14ac:dyDescent="0.2">
      <c r="BQ58892" s="2">
        <v>58889</v>
      </c>
      <c r="BR58892" s="1">
        <v>103.55850700817635</v>
      </c>
      <c r="BW58892" s="1">
        <v>35.080830470871661</v>
      </c>
    </row>
    <row r="58893" spans="69:75" x14ac:dyDescent="0.2">
      <c r="BQ58893" s="2">
        <v>58890</v>
      </c>
      <c r="BR58893" s="1">
        <v>6.2834739098132424</v>
      </c>
      <c r="BW58893" s="1">
        <v>82.127491874940546</v>
      </c>
    </row>
    <row r="58894" spans="69:75" x14ac:dyDescent="0.2">
      <c r="BQ58894" s="2">
        <v>58891</v>
      </c>
      <c r="BR58894" s="1">
        <v>80.333896058232625</v>
      </c>
      <c r="BW58894" s="1">
        <v>57.498224137826583</v>
      </c>
    </row>
    <row r="58895" spans="69:75" x14ac:dyDescent="0.2">
      <c r="BQ58895" s="2">
        <v>58892</v>
      </c>
      <c r="BR58895" s="1">
        <v>78.826640431012635</v>
      </c>
      <c r="BW58895" s="1">
        <v>34.312663199920451</v>
      </c>
    </row>
    <row r="58896" spans="69:75" x14ac:dyDescent="0.2">
      <c r="BQ58896" s="2">
        <v>58893</v>
      </c>
      <c r="BR58896" s="1">
        <v>18.461950068003834</v>
      </c>
      <c r="BW58896" s="1">
        <v>21.41659600982354</v>
      </c>
    </row>
    <row r="58897" spans="69:75" x14ac:dyDescent="0.2">
      <c r="BQ58897" s="2">
        <v>58894</v>
      </c>
      <c r="BR58897" s="1">
        <v>33.669465739673569</v>
      </c>
      <c r="BW58897" s="1">
        <v>76.942584672415279</v>
      </c>
    </row>
    <row r="58898" spans="69:75" x14ac:dyDescent="0.2">
      <c r="BQ58898" s="2">
        <v>58895</v>
      </c>
      <c r="BR58898" s="1">
        <v>6.9196439803969021</v>
      </c>
      <c r="BW58898" s="1">
        <v>53.022855234182146</v>
      </c>
    </row>
    <row r="58899" spans="69:75" x14ac:dyDescent="0.2">
      <c r="BQ58899" s="2">
        <v>58896</v>
      </c>
      <c r="BR58899" s="1">
        <v>89.076069573564638</v>
      </c>
      <c r="BW58899" s="1">
        <v>105.61968645927712</v>
      </c>
    </row>
    <row r="58900" spans="69:75" x14ac:dyDescent="0.2">
      <c r="BQ58900" s="2">
        <v>58897</v>
      </c>
      <c r="BR58900" s="1">
        <v>1.9995359413208611</v>
      </c>
      <c r="BW58900" s="1">
        <v>83.923220227353141</v>
      </c>
    </row>
    <row r="58901" spans="69:75" x14ac:dyDescent="0.2">
      <c r="BQ58901" s="2">
        <v>58898</v>
      </c>
      <c r="BR58901" s="1">
        <v>36.062016297304154</v>
      </c>
      <c r="BW58901" s="1">
        <v>63.342119651349776</v>
      </c>
    </row>
    <row r="58902" spans="69:75" x14ac:dyDescent="0.2">
      <c r="BQ58902" s="2">
        <v>58899</v>
      </c>
      <c r="BR58902" s="1">
        <v>18.502881588009107</v>
      </c>
      <c r="BW58902" s="1">
        <v>96.874321395965381</v>
      </c>
    </row>
    <row r="58903" spans="69:75" x14ac:dyDescent="0.2">
      <c r="BQ58903" s="2">
        <v>58900</v>
      </c>
      <c r="BR58903" s="1">
        <v>105.25240598925322</v>
      </c>
      <c r="BW58903" s="1">
        <v>22.703361993510956</v>
      </c>
    </row>
    <row r="58904" spans="69:75" x14ac:dyDescent="0.2">
      <c r="BQ58904" s="2">
        <v>58901</v>
      </c>
      <c r="BR58904" s="1">
        <v>69.058867634974632</v>
      </c>
      <c r="BW58904" s="1">
        <v>34.043582408478727</v>
      </c>
    </row>
    <row r="58905" spans="69:75" x14ac:dyDescent="0.2">
      <c r="BQ58905" s="2">
        <v>58902</v>
      </c>
      <c r="BR58905" s="1">
        <v>4.2488552208087675</v>
      </c>
      <c r="BW58905" s="1">
        <v>34.126497357390576</v>
      </c>
    </row>
    <row r="58906" spans="69:75" x14ac:dyDescent="0.2">
      <c r="BQ58906" s="2">
        <v>58903</v>
      </c>
      <c r="BR58906" s="1">
        <v>93.357168859487189</v>
      </c>
      <c r="BW58906" s="1">
        <v>33.565416770436002</v>
      </c>
    </row>
    <row r="58907" spans="69:75" x14ac:dyDescent="0.2">
      <c r="BQ58907" s="2">
        <v>58904</v>
      </c>
      <c r="BR58907" s="1">
        <v>59.642237682831791</v>
      </c>
      <c r="BW58907" s="1">
        <v>70.823085853007228</v>
      </c>
    </row>
    <row r="58908" spans="69:75" x14ac:dyDescent="0.2">
      <c r="BQ58908" s="2">
        <v>58905</v>
      </c>
      <c r="BR58908" s="1">
        <v>15.646138894167198</v>
      </c>
      <c r="BW58908" s="1">
        <v>44.273904343229162</v>
      </c>
    </row>
    <row r="58909" spans="69:75" x14ac:dyDescent="0.2">
      <c r="BQ58909" s="2">
        <v>58906</v>
      </c>
      <c r="BR58909" s="1">
        <v>20.213955286413356</v>
      </c>
      <c r="BW58909" s="1">
        <v>99.908732658546313</v>
      </c>
    </row>
    <row r="58910" spans="69:75" x14ac:dyDescent="0.2">
      <c r="BQ58910" s="2">
        <v>58907</v>
      </c>
      <c r="BR58910" s="1">
        <v>8.8053341976654771</v>
      </c>
      <c r="BW58910" s="1">
        <v>35.381196527837886</v>
      </c>
    </row>
    <row r="58911" spans="69:75" x14ac:dyDescent="0.2">
      <c r="BQ58911" s="2">
        <v>58908</v>
      </c>
      <c r="BR58911" s="1">
        <v>79.508500425008862</v>
      </c>
      <c r="BW58911" s="1">
        <v>88.075438275486675</v>
      </c>
    </row>
    <row r="58912" spans="69:75" x14ac:dyDescent="0.2">
      <c r="BQ58912" s="2">
        <v>58909</v>
      </c>
      <c r="BR58912" s="1">
        <v>98.731307341727671</v>
      </c>
      <c r="BW58912" s="1">
        <v>19.972252102198414</v>
      </c>
    </row>
    <row r="58913" spans="69:75" x14ac:dyDescent="0.2">
      <c r="BQ58913" s="2">
        <v>58910</v>
      </c>
      <c r="BR58913" s="1">
        <v>39.496437012013615</v>
      </c>
      <c r="BW58913" s="1">
        <v>4.5143305928216968</v>
      </c>
    </row>
    <row r="58914" spans="69:75" x14ac:dyDescent="0.2">
      <c r="BQ58914" s="2">
        <v>58911</v>
      </c>
      <c r="BR58914" s="1">
        <v>6.9884546276518655</v>
      </c>
      <c r="BW58914" s="1">
        <v>40.571030023740548</v>
      </c>
    </row>
    <row r="58915" spans="69:75" x14ac:dyDescent="0.2">
      <c r="BQ58915" s="2">
        <v>58912</v>
      </c>
      <c r="BR58915" s="1">
        <v>16.341868927285791</v>
      </c>
      <c r="BW58915" s="1">
        <v>8.1249066174290796</v>
      </c>
    </row>
    <row r="58916" spans="69:75" x14ac:dyDescent="0.2">
      <c r="BQ58916" s="2">
        <v>58913</v>
      </c>
      <c r="BR58916" s="1">
        <v>17.827319786918057</v>
      </c>
      <c r="BW58916" s="1">
        <v>28.998034619763562</v>
      </c>
    </row>
    <row r="58917" spans="69:75" x14ac:dyDescent="0.2">
      <c r="BQ58917" s="2">
        <v>58914</v>
      </c>
      <c r="BR58917" s="1">
        <v>37.02925778201265</v>
      </c>
      <c r="BW58917" s="1">
        <v>100.77185996118035</v>
      </c>
    </row>
    <row r="58918" spans="69:75" x14ac:dyDescent="0.2">
      <c r="BQ58918" s="2">
        <v>58915</v>
      </c>
      <c r="BR58918" s="1">
        <v>0.75369690032264103</v>
      </c>
      <c r="BW58918" s="1">
        <v>34.081344169369061</v>
      </c>
    </row>
    <row r="58919" spans="69:75" x14ac:dyDescent="0.2">
      <c r="BQ58919" s="2">
        <v>58916</v>
      </c>
      <c r="BR58919" s="1">
        <v>9.871276529904268</v>
      </c>
      <c r="BW58919" s="1">
        <v>75.895408409132045</v>
      </c>
    </row>
    <row r="58920" spans="69:75" x14ac:dyDescent="0.2">
      <c r="BQ58920" s="2">
        <v>58917</v>
      </c>
      <c r="BR58920" s="1">
        <v>83.685789603850111</v>
      </c>
      <c r="BW58920" s="1">
        <v>72.490883387209379</v>
      </c>
    </row>
    <row r="58921" spans="69:75" x14ac:dyDescent="0.2">
      <c r="BQ58921" s="2">
        <v>58918</v>
      </c>
      <c r="BR58921" s="1">
        <v>18.21382547112805</v>
      </c>
      <c r="BW58921" s="1">
        <v>69.890701953675887</v>
      </c>
    </row>
    <row r="58922" spans="69:75" x14ac:dyDescent="0.2">
      <c r="BQ58922" s="2">
        <v>58919</v>
      </c>
      <c r="BR58922" s="1">
        <v>50.099735295878332</v>
      </c>
      <c r="BW58922" s="1">
        <v>102.14606853068474</v>
      </c>
    </row>
    <row r="58923" spans="69:75" x14ac:dyDescent="0.2">
      <c r="BQ58923" s="2">
        <v>58920</v>
      </c>
      <c r="BR58923" s="1">
        <v>14.407003056887223</v>
      </c>
      <c r="BW58923" s="1">
        <v>69.140899897824909</v>
      </c>
    </row>
    <row r="58924" spans="69:75" x14ac:dyDescent="0.2">
      <c r="BQ58924" s="2">
        <v>58921</v>
      </c>
      <c r="BR58924" s="1">
        <v>36.222766579746974</v>
      </c>
      <c r="BW58924" s="1">
        <v>56.600573975246959</v>
      </c>
    </row>
    <row r="58925" spans="69:75" x14ac:dyDescent="0.2">
      <c r="BQ58925" s="2">
        <v>58922</v>
      </c>
      <c r="BR58925" s="1">
        <v>34.793257546963531</v>
      </c>
      <c r="BW58925" s="1">
        <v>63.018803580456591</v>
      </c>
    </row>
    <row r="58926" spans="69:75" x14ac:dyDescent="0.2">
      <c r="BQ58926" s="2">
        <v>58923</v>
      </c>
      <c r="BR58926" s="1">
        <v>65.663432807713065</v>
      </c>
      <c r="BW58926" s="1">
        <v>8.1856407398218245</v>
      </c>
    </row>
    <row r="58927" spans="69:75" x14ac:dyDescent="0.2">
      <c r="BQ58927" s="2">
        <v>58924</v>
      </c>
      <c r="BR58927" s="1">
        <v>18.837010693698179</v>
      </c>
      <c r="BW58927" s="1">
        <v>107.37941759176752</v>
      </c>
    </row>
    <row r="58928" spans="69:75" x14ac:dyDescent="0.2">
      <c r="BQ58928" s="2">
        <v>58925</v>
      </c>
      <c r="BR58928" s="1">
        <v>16.050844216471095</v>
      </c>
      <c r="BW58928" s="1">
        <v>65.838607914568144</v>
      </c>
    </row>
    <row r="58929" spans="69:75" x14ac:dyDescent="0.2">
      <c r="BQ58929" s="2">
        <v>58926</v>
      </c>
      <c r="BR58929" s="1">
        <v>69.432476550370268</v>
      </c>
      <c r="BW58929" s="1">
        <v>13.473757800755781</v>
      </c>
    </row>
    <row r="58930" spans="69:75" x14ac:dyDescent="0.2">
      <c r="BQ58930" s="2">
        <v>58927</v>
      </c>
      <c r="BR58930" s="1">
        <v>25.249306169542056</v>
      </c>
      <c r="BW58930" s="1">
        <v>100.05940200074085</v>
      </c>
    </row>
    <row r="58931" spans="69:75" x14ac:dyDescent="0.2">
      <c r="BQ58931" s="2">
        <v>58928</v>
      </c>
      <c r="BR58931" s="1">
        <v>98.509993517090408</v>
      </c>
      <c r="BW58931" s="1">
        <v>82.26356208876328</v>
      </c>
    </row>
    <row r="58932" spans="69:75" x14ac:dyDescent="0.2">
      <c r="BQ58932" s="2">
        <v>58929</v>
      </c>
      <c r="BR58932" s="1">
        <v>73.045889674256728</v>
      </c>
      <c r="BW58932" s="1">
        <v>19.008113135082144</v>
      </c>
    </row>
    <row r="58933" spans="69:75" x14ac:dyDescent="0.2">
      <c r="BQ58933" s="2">
        <v>58930</v>
      </c>
      <c r="BR58933" s="1">
        <v>20.39220470048841</v>
      </c>
      <c r="BW58933" s="1">
        <v>80.645889453597221</v>
      </c>
    </row>
    <row r="58934" spans="69:75" x14ac:dyDescent="0.2">
      <c r="BQ58934" s="2">
        <v>58931</v>
      </c>
      <c r="BR58934" s="1">
        <v>47.663759702916423</v>
      </c>
      <c r="BW58934" s="1">
        <v>57.187352348530226</v>
      </c>
    </row>
    <row r="58935" spans="69:75" x14ac:dyDescent="0.2">
      <c r="BQ58935" s="2">
        <v>58932</v>
      </c>
      <c r="BR58935" s="1">
        <v>97.795661577489483</v>
      </c>
      <c r="BW58935" s="1">
        <v>83.784398942690103</v>
      </c>
    </row>
    <row r="58936" spans="69:75" x14ac:dyDescent="0.2">
      <c r="BQ58936" s="2">
        <v>58933</v>
      </c>
      <c r="BR58936" s="1">
        <v>55.320246173133341</v>
      </c>
      <c r="BW58936" s="1">
        <v>106.79635938204464</v>
      </c>
    </row>
    <row r="58937" spans="69:75" x14ac:dyDescent="0.2">
      <c r="BQ58937" s="2">
        <v>58934</v>
      </c>
      <c r="BR58937" s="1">
        <v>27.380993888290877</v>
      </c>
      <c r="BW58937" s="1">
        <v>11.627712358987313</v>
      </c>
    </row>
    <row r="58938" spans="69:75" x14ac:dyDescent="0.2">
      <c r="BQ58938" s="2">
        <v>58935</v>
      </c>
      <c r="BR58938" s="1">
        <v>46.494059781534645</v>
      </c>
      <c r="BW58938" s="1">
        <v>102.97955019496717</v>
      </c>
    </row>
    <row r="58939" spans="69:75" x14ac:dyDescent="0.2">
      <c r="BQ58939" s="2">
        <v>58936</v>
      </c>
      <c r="BR58939" s="1">
        <v>7.8018425029538641</v>
      </c>
      <c r="BW58939" s="1">
        <v>98.82858372269007</v>
      </c>
    </row>
    <row r="58940" spans="69:75" x14ac:dyDescent="0.2">
      <c r="BQ58940" s="2">
        <v>58937</v>
      </c>
      <c r="BR58940" s="1">
        <v>83.059599532336875</v>
      </c>
      <c r="BW58940" s="1">
        <v>53.652098686208944</v>
      </c>
    </row>
    <row r="58941" spans="69:75" x14ac:dyDescent="0.2">
      <c r="BQ58941" s="2">
        <v>58938</v>
      </c>
      <c r="BR58941" s="1">
        <v>74.296971962844594</v>
      </c>
      <c r="BW58941" s="1">
        <v>103.59627843728262</v>
      </c>
    </row>
    <row r="58942" spans="69:75" x14ac:dyDescent="0.2">
      <c r="BQ58942" s="2">
        <v>58939</v>
      </c>
      <c r="BR58942" s="1">
        <v>24.642948056742174</v>
      </c>
      <c r="BW58942" s="1">
        <v>74.86120832579374</v>
      </c>
    </row>
    <row r="58943" spans="69:75" x14ac:dyDescent="0.2">
      <c r="BQ58943" s="2">
        <v>58940</v>
      </c>
      <c r="BR58943" s="1">
        <v>106.43013493875017</v>
      </c>
      <c r="BW58943" s="1">
        <v>82.00961866131766</v>
      </c>
    </row>
    <row r="58944" spans="69:75" x14ac:dyDescent="0.2">
      <c r="BQ58944" s="2">
        <v>58941</v>
      </c>
      <c r="BR58944" s="1">
        <v>79.572382311606333</v>
      </c>
      <c r="BW58944" s="1">
        <v>6.4590966096375304</v>
      </c>
    </row>
    <row r="58945" spans="69:75" x14ac:dyDescent="0.2">
      <c r="BQ58945" s="2">
        <v>58942</v>
      </c>
      <c r="BR58945" s="1">
        <v>35.197594663020027</v>
      </c>
      <c r="BW58945" s="1">
        <v>91.459496858889992</v>
      </c>
    </row>
    <row r="58946" spans="69:75" x14ac:dyDescent="0.2">
      <c r="BQ58946" s="2">
        <v>58943</v>
      </c>
      <c r="BR58946" s="1">
        <v>90.029718184656446</v>
      </c>
      <c r="BW58946" s="1">
        <v>23.271685999193753</v>
      </c>
    </row>
    <row r="58947" spans="69:75" x14ac:dyDescent="0.2">
      <c r="BQ58947" s="2">
        <v>58944</v>
      </c>
      <c r="BR58947" s="1">
        <v>13.620332618967328</v>
      </c>
      <c r="BW58947" s="1">
        <v>59.172617790019899</v>
      </c>
    </row>
    <row r="58948" spans="69:75" x14ac:dyDescent="0.2">
      <c r="BQ58948" s="2">
        <v>58945</v>
      </c>
      <c r="BR58948" s="1">
        <v>50.955615357712873</v>
      </c>
      <c r="BW58948" s="1">
        <v>34.454782319485332</v>
      </c>
    </row>
    <row r="58949" spans="69:75" x14ac:dyDescent="0.2">
      <c r="BQ58949" s="2">
        <v>58946</v>
      </c>
      <c r="BR58949" s="1">
        <v>96.067305081731689</v>
      </c>
      <c r="BW58949" s="1">
        <v>19.089054915405004</v>
      </c>
    </row>
    <row r="58950" spans="69:75" x14ac:dyDescent="0.2">
      <c r="BQ58950" s="2">
        <v>58947</v>
      </c>
      <c r="BR58950" s="1">
        <v>99.625551124064856</v>
      </c>
      <c r="BW58950" s="1">
        <v>49.320167295553659</v>
      </c>
    </row>
    <row r="58951" spans="69:75" x14ac:dyDescent="0.2">
      <c r="BQ58951" s="2">
        <v>58948</v>
      </c>
      <c r="BR58951" s="1">
        <v>92.846720692715024</v>
      </c>
      <c r="BW58951" s="1">
        <v>98.181496673137332</v>
      </c>
    </row>
    <row r="58952" spans="69:75" x14ac:dyDescent="0.2">
      <c r="BQ58952" s="2">
        <v>58949</v>
      </c>
      <c r="BR58952" s="1">
        <v>92.813988491396884</v>
      </c>
      <c r="BW58952" s="1">
        <v>41.289246457468778</v>
      </c>
    </row>
    <row r="58953" spans="69:75" x14ac:dyDescent="0.2">
      <c r="BQ58953" s="2">
        <v>58950</v>
      </c>
      <c r="BR58953" s="1">
        <v>59.895782338207937</v>
      </c>
      <c r="BW58953" s="1">
        <v>73.791841331446903</v>
      </c>
    </row>
    <row r="58954" spans="69:75" x14ac:dyDescent="0.2">
      <c r="BQ58954" s="2">
        <v>58951</v>
      </c>
      <c r="BR58954" s="1">
        <v>21.035875726321539</v>
      </c>
      <c r="BW58954" s="1">
        <v>22.543074504451344</v>
      </c>
    </row>
    <row r="58955" spans="69:75" x14ac:dyDescent="0.2">
      <c r="BQ58955" s="2">
        <v>58952</v>
      </c>
      <c r="BR58955" s="1">
        <v>71.077331440096174</v>
      </c>
      <c r="BW58955" s="1">
        <v>84.965037025214343</v>
      </c>
    </row>
    <row r="58956" spans="69:75" x14ac:dyDescent="0.2">
      <c r="BQ58956" s="2">
        <v>58953</v>
      </c>
      <c r="BR58956" s="1">
        <v>39.250311836121114</v>
      </c>
      <c r="BW58956" s="1">
        <v>49.643602287363422</v>
      </c>
    </row>
    <row r="58957" spans="69:75" x14ac:dyDescent="0.2">
      <c r="BQ58957" s="2">
        <v>58954</v>
      </c>
      <c r="BR58957" s="1">
        <v>39.25548823507421</v>
      </c>
      <c r="BW58957" s="1">
        <v>47.438943314052153</v>
      </c>
    </row>
    <row r="58958" spans="69:75" x14ac:dyDescent="0.2">
      <c r="BQ58958" s="2">
        <v>58955</v>
      </c>
      <c r="BR58958" s="1">
        <v>75.097807597402834</v>
      </c>
      <c r="BW58958" s="1">
        <v>76.394932916307255</v>
      </c>
    </row>
    <row r="58959" spans="69:75" x14ac:dyDescent="0.2">
      <c r="BQ58959" s="2">
        <v>58956</v>
      </c>
      <c r="BR58959" s="1">
        <v>11.975598747154468</v>
      </c>
      <c r="BW58959" s="1">
        <v>82.190012912903541</v>
      </c>
    </row>
    <row r="58960" spans="69:75" x14ac:dyDescent="0.2">
      <c r="BQ58960" s="2">
        <v>58957</v>
      </c>
      <c r="BR58960" s="1">
        <v>104.06556150238501</v>
      </c>
      <c r="BW58960" s="1">
        <v>15.757139018740308</v>
      </c>
    </row>
    <row r="58961" spans="69:75" x14ac:dyDescent="0.2">
      <c r="BQ58961" s="2">
        <v>58958</v>
      </c>
      <c r="BR58961" s="1">
        <v>41.792695954418065</v>
      </c>
      <c r="BW58961" s="1">
        <v>15.898349781112504</v>
      </c>
    </row>
    <row r="58962" spans="69:75" x14ac:dyDescent="0.2">
      <c r="BQ58962" s="2">
        <v>58959</v>
      </c>
      <c r="BR58962" s="1">
        <v>10.476870374849344</v>
      </c>
      <c r="BW58962" s="1">
        <v>79.675859096221046</v>
      </c>
    </row>
    <row r="58963" spans="69:75" x14ac:dyDescent="0.2">
      <c r="BQ58963" s="2">
        <v>58960</v>
      </c>
      <c r="BR58963" s="1">
        <v>87.691242824239936</v>
      </c>
      <c r="BW58963" s="1">
        <v>10.077796434441726</v>
      </c>
    </row>
    <row r="58964" spans="69:75" x14ac:dyDescent="0.2">
      <c r="BQ58964" s="2">
        <v>58961</v>
      </c>
      <c r="BR58964" s="1">
        <v>1.8358346871952484</v>
      </c>
      <c r="BW58964" s="1">
        <v>61.842230862924737</v>
      </c>
    </row>
    <row r="58965" spans="69:75" x14ac:dyDescent="0.2">
      <c r="BQ58965" s="2">
        <v>58962</v>
      </c>
      <c r="BR58965" s="1">
        <v>9.6101130847297647</v>
      </c>
      <c r="BW58965" s="1">
        <v>104.99840524888614</v>
      </c>
    </row>
    <row r="58966" spans="69:75" x14ac:dyDescent="0.2">
      <c r="BQ58966" s="2">
        <v>58963</v>
      </c>
      <c r="BR58966" s="1">
        <v>53.601031479332818</v>
      </c>
      <c r="BW58966" s="1">
        <v>35.587121836773235</v>
      </c>
    </row>
    <row r="58967" spans="69:75" x14ac:dyDescent="0.2">
      <c r="BQ58967" s="2">
        <v>58964</v>
      </c>
      <c r="BR58967" s="1">
        <v>66.101444946503165</v>
      </c>
      <c r="BW58967" s="1">
        <v>34.856231789026594</v>
      </c>
    </row>
    <row r="58968" spans="69:75" x14ac:dyDescent="0.2">
      <c r="BQ58968" s="2">
        <v>58965</v>
      </c>
      <c r="BR58968" s="1">
        <v>97.410646611546412</v>
      </c>
      <c r="BW58968" s="1">
        <v>3.7354037489498673</v>
      </c>
    </row>
    <row r="58969" spans="69:75" x14ac:dyDescent="0.2">
      <c r="BQ58969" s="2">
        <v>58966</v>
      </c>
      <c r="BR58969" s="1">
        <v>45.904692788082457</v>
      </c>
      <c r="BW58969" s="1">
        <v>58.282460712945493</v>
      </c>
    </row>
    <row r="58970" spans="69:75" x14ac:dyDescent="0.2">
      <c r="BQ58970" s="2">
        <v>58967</v>
      </c>
      <c r="BR58970" s="1">
        <v>104.19798844524169</v>
      </c>
      <c r="BW58970" s="1">
        <v>51.848478130079428</v>
      </c>
    </row>
    <row r="58971" spans="69:75" x14ac:dyDescent="0.2">
      <c r="BQ58971" s="2">
        <v>58968</v>
      </c>
      <c r="BR58971" s="1">
        <v>69.448810819676055</v>
      </c>
      <c r="BW58971" s="1">
        <v>16.317404772549086</v>
      </c>
    </row>
    <row r="58972" spans="69:75" x14ac:dyDescent="0.2">
      <c r="BQ58972" s="2">
        <v>58969</v>
      </c>
      <c r="BR58972" s="1">
        <v>17.819004518438565</v>
      </c>
      <c r="BW58972" s="1">
        <v>73.710106880334365</v>
      </c>
    </row>
    <row r="58973" spans="69:75" x14ac:dyDescent="0.2">
      <c r="BQ58973" s="2">
        <v>58970</v>
      </c>
      <c r="BR58973" s="1">
        <v>8.1133386587980034</v>
      </c>
      <c r="BW58973" s="1">
        <v>98.050819566779495</v>
      </c>
    </row>
    <row r="58974" spans="69:75" x14ac:dyDescent="0.2">
      <c r="BQ58974" s="2">
        <v>58971</v>
      </c>
      <c r="BR58974" s="1">
        <v>5.1107981447828514</v>
      </c>
      <c r="BW58974" s="1">
        <v>37.524336134602407</v>
      </c>
    </row>
    <row r="58975" spans="69:75" x14ac:dyDescent="0.2">
      <c r="BQ58975" s="2">
        <v>58972</v>
      </c>
      <c r="BR58975" s="1">
        <v>21.653458415304502</v>
      </c>
      <c r="BW58975" s="1">
        <v>74.208012061321142</v>
      </c>
    </row>
    <row r="58976" spans="69:75" x14ac:dyDescent="0.2">
      <c r="BQ58976" s="2">
        <v>58973</v>
      </c>
      <c r="BR58976" s="1">
        <v>38.199867175213797</v>
      </c>
      <c r="BW58976" s="1">
        <v>39.396520065831766</v>
      </c>
    </row>
    <row r="58977" spans="69:75" x14ac:dyDescent="0.2">
      <c r="BQ58977" s="2">
        <v>58974</v>
      </c>
      <c r="BR58977" s="1">
        <v>23.149783420308868</v>
      </c>
      <c r="BW58977" s="1">
        <v>12.076694621743489</v>
      </c>
    </row>
    <row r="58978" spans="69:75" x14ac:dyDescent="0.2">
      <c r="BQ58978" s="2">
        <v>58975</v>
      </c>
      <c r="BR58978" s="1">
        <v>23.72230640703734</v>
      </c>
      <c r="BW58978" s="1">
        <v>85.370353141165111</v>
      </c>
    </row>
    <row r="58979" spans="69:75" x14ac:dyDescent="0.2">
      <c r="BQ58979" s="2">
        <v>58976</v>
      </c>
      <c r="BR58979" s="1">
        <v>70.855964384078732</v>
      </c>
      <c r="BW58979" s="1">
        <v>108.02581146168362</v>
      </c>
    </row>
    <row r="58980" spans="69:75" x14ac:dyDescent="0.2">
      <c r="BQ58980" s="2">
        <v>58977</v>
      </c>
      <c r="BR58980" s="1">
        <v>38.068578053069473</v>
      </c>
      <c r="BW58980" s="1">
        <v>58.522826253832051</v>
      </c>
    </row>
    <row r="58981" spans="69:75" x14ac:dyDescent="0.2">
      <c r="BQ58981" s="2">
        <v>58978</v>
      </c>
      <c r="BR58981" s="1">
        <v>21.019224567583226</v>
      </c>
      <c r="BW58981" s="1">
        <v>60.404500258629611</v>
      </c>
    </row>
    <row r="58982" spans="69:75" x14ac:dyDescent="0.2">
      <c r="BQ58982" s="2">
        <v>58979</v>
      </c>
      <c r="BR58982" s="1">
        <v>41.637600793820411</v>
      </c>
      <c r="BW58982" s="1">
        <v>67.925427663153044</v>
      </c>
    </row>
    <row r="58983" spans="69:75" x14ac:dyDescent="0.2">
      <c r="BQ58983" s="2">
        <v>58980</v>
      </c>
      <c r="BR58983" s="1">
        <v>39.450695881590036</v>
      </c>
      <c r="BW58983" s="1">
        <v>76.308845027133032</v>
      </c>
    </row>
    <row r="58984" spans="69:75" x14ac:dyDescent="0.2">
      <c r="BQ58984" s="2">
        <v>58981</v>
      </c>
      <c r="BR58984" s="1">
        <v>78.576154676446976</v>
      </c>
      <c r="BW58984" s="1">
        <v>97.906922882513783</v>
      </c>
    </row>
    <row r="58985" spans="69:75" x14ac:dyDescent="0.2">
      <c r="BQ58985" s="2">
        <v>58982</v>
      </c>
      <c r="BR58985" s="1">
        <v>68.440607906881439</v>
      </c>
      <c r="BW58985" s="1">
        <v>98.33886787843349</v>
      </c>
    </row>
    <row r="58986" spans="69:75" x14ac:dyDescent="0.2">
      <c r="BQ58986" s="2">
        <v>58983</v>
      </c>
      <c r="BR58986" s="1">
        <v>20.062511769680047</v>
      </c>
      <c r="BW58986" s="1">
        <v>24.68660396712804</v>
      </c>
    </row>
    <row r="58987" spans="69:75" x14ac:dyDescent="0.2">
      <c r="BQ58987" s="2">
        <v>58984</v>
      </c>
      <c r="BR58987" s="1">
        <v>23.46530875650004</v>
      </c>
      <c r="BW58987" s="1">
        <v>36.913266983558174</v>
      </c>
    </row>
    <row r="58988" spans="69:75" x14ac:dyDescent="0.2">
      <c r="BQ58988" s="2">
        <v>58985</v>
      </c>
      <c r="BR58988" s="1">
        <v>29.376801864995603</v>
      </c>
      <c r="BW58988" s="1">
        <v>102.69310808792343</v>
      </c>
    </row>
    <row r="58989" spans="69:75" x14ac:dyDescent="0.2">
      <c r="BQ58989" s="2">
        <v>58986</v>
      </c>
      <c r="BR58989" s="1">
        <v>42.861412575233061</v>
      </c>
      <c r="BW58989" s="1">
        <v>1.7398557389540805</v>
      </c>
    </row>
    <row r="58990" spans="69:75" x14ac:dyDescent="0.2">
      <c r="BQ58990" s="2">
        <v>58987</v>
      </c>
      <c r="BR58990" s="1">
        <v>0.83905753354176582</v>
      </c>
      <c r="BW58990" s="1">
        <v>63.687971304736436</v>
      </c>
    </row>
    <row r="58991" spans="69:75" x14ac:dyDescent="0.2">
      <c r="BQ58991" s="2">
        <v>58988</v>
      </c>
      <c r="BR58991" s="1">
        <v>53.264839899021069</v>
      </c>
      <c r="BW58991" s="1">
        <v>15.005246530659836</v>
      </c>
    </row>
    <row r="58992" spans="69:75" x14ac:dyDescent="0.2">
      <c r="BQ58992" s="2">
        <v>58989</v>
      </c>
      <c r="BR58992" s="1">
        <v>41.21029514149734</v>
      </c>
      <c r="BW58992" s="1">
        <v>97.442533016668591</v>
      </c>
    </row>
    <row r="58993" spans="69:75" x14ac:dyDescent="0.2">
      <c r="BQ58993" s="2">
        <v>58990</v>
      </c>
      <c r="BR58993" s="1">
        <v>83.565822665224374</v>
      </c>
      <c r="BW58993" s="1">
        <v>105.53975407087259</v>
      </c>
    </row>
    <row r="58994" spans="69:75" x14ac:dyDescent="0.2">
      <c r="BQ58994" s="2">
        <v>58991</v>
      </c>
      <c r="BR58994" s="1">
        <v>44.864598581262811</v>
      </c>
      <c r="BW58994" s="1">
        <v>61.965265128171239</v>
      </c>
    </row>
    <row r="58995" spans="69:75" x14ac:dyDescent="0.2">
      <c r="BQ58995" s="2">
        <v>58992</v>
      </c>
      <c r="BR58995" s="1">
        <v>104.13679900136148</v>
      </c>
      <c r="BW58995" s="1">
        <v>84.454294201695149</v>
      </c>
    </row>
    <row r="58996" spans="69:75" x14ac:dyDescent="0.2">
      <c r="BQ58996" s="2">
        <v>58993</v>
      </c>
      <c r="BR58996" s="1">
        <v>48.387833494452536</v>
      </c>
      <c r="BW58996" s="1">
        <v>28.381906369608945</v>
      </c>
    </row>
    <row r="58997" spans="69:75" x14ac:dyDescent="0.2">
      <c r="BQ58997" s="2">
        <v>58994</v>
      </c>
      <c r="BR58997" s="1">
        <v>72.788188803500759</v>
      </c>
      <c r="BW58997" s="1">
        <v>66.78254765118578</v>
      </c>
    </row>
    <row r="58998" spans="69:75" x14ac:dyDescent="0.2">
      <c r="BQ58998" s="2">
        <v>58995</v>
      </c>
      <c r="BR58998" s="1">
        <v>43.761311121161782</v>
      </c>
      <c r="BW58998" s="1">
        <v>77.972281199119465</v>
      </c>
    </row>
    <row r="58999" spans="69:75" x14ac:dyDescent="0.2">
      <c r="BQ58999" s="2">
        <v>58996</v>
      </c>
      <c r="BR58999" s="1">
        <v>21.091263248229897</v>
      </c>
      <c r="BW58999" s="1">
        <v>106.14916404610895</v>
      </c>
    </row>
    <row r="59000" spans="69:75" x14ac:dyDescent="0.2">
      <c r="BQ59000" s="2">
        <v>58997</v>
      </c>
      <c r="BR59000" s="1">
        <v>68.588814209179816</v>
      </c>
      <c r="BW59000" s="1">
        <v>79.081044804156392</v>
      </c>
    </row>
    <row r="59001" spans="69:75" x14ac:dyDescent="0.2">
      <c r="BQ59001" s="2">
        <v>58998</v>
      </c>
      <c r="BR59001" s="1">
        <v>81.098838314342316</v>
      </c>
      <c r="BW59001" s="1">
        <v>62.218671150696792</v>
      </c>
    </row>
    <row r="59002" spans="69:75" x14ac:dyDescent="0.2">
      <c r="BQ59002" s="2">
        <v>58999</v>
      </c>
      <c r="BR59002" s="1">
        <v>16.063037261541471</v>
      </c>
      <c r="BW59002" s="1">
        <v>39.518339339317663</v>
      </c>
    </row>
    <row r="59003" spans="69:75" x14ac:dyDescent="0.2">
      <c r="BQ59003" s="2">
        <v>59000</v>
      </c>
      <c r="BR59003" s="1">
        <v>75.137447326297661</v>
      </c>
      <c r="BW59003" s="1">
        <v>105.93130402333603</v>
      </c>
    </row>
    <row r="59004" spans="69:75" x14ac:dyDescent="0.2">
      <c r="BQ59004" s="2">
        <v>59001</v>
      </c>
      <c r="BR59004" s="1">
        <v>62.344717442741626</v>
      </c>
      <c r="BW59004" s="1">
        <v>37.560959450183987</v>
      </c>
    </row>
    <row r="59005" spans="69:75" x14ac:dyDescent="0.2">
      <c r="BQ59005" s="2">
        <v>59002</v>
      </c>
      <c r="BR59005" s="1">
        <v>40.174040591508941</v>
      </c>
      <c r="BW59005" s="1">
        <v>39.374314678498706</v>
      </c>
    </row>
    <row r="59006" spans="69:75" x14ac:dyDescent="0.2">
      <c r="BQ59006" s="2">
        <v>59003</v>
      </c>
      <c r="BR59006" s="1">
        <v>12.552781283551102</v>
      </c>
      <c r="BW59006" s="1">
        <v>103.74402445183566</v>
      </c>
    </row>
    <row r="59007" spans="69:75" x14ac:dyDescent="0.2">
      <c r="BQ59007" s="2">
        <v>59004</v>
      </c>
      <c r="BR59007" s="1">
        <v>87.654461527285974</v>
      </c>
      <c r="BW59007" s="1">
        <v>107.7249505966586</v>
      </c>
    </row>
    <row r="59008" spans="69:75" x14ac:dyDescent="0.2">
      <c r="BQ59008" s="2">
        <v>59005</v>
      </c>
      <c r="BR59008" s="1">
        <v>50.895015894907914</v>
      </c>
      <c r="BW59008" s="1">
        <v>39.751822341733345</v>
      </c>
    </row>
    <row r="59009" spans="69:75" x14ac:dyDescent="0.2">
      <c r="BQ59009" s="2">
        <v>59006</v>
      </c>
      <c r="BR59009" s="1">
        <v>32.178504142419285</v>
      </c>
      <c r="BW59009" s="1">
        <v>45.849901905749135</v>
      </c>
    </row>
    <row r="59010" spans="69:75" x14ac:dyDescent="0.2">
      <c r="BQ59010" s="2">
        <v>59007</v>
      </c>
      <c r="BR59010" s="1">
        <v>13.358950893623732</v>
      </c>
      <c r="BW59010" s="1">
        <v>55.292326661781885</v>
      </c>
    </row>
    <row r="59011" spans="69:75" x14ac:dyDescent="0.2">
      <c r="BQ59011" s="2">
        <v>59008</v>
      </c>
      <c r="BR59011" s="1">
        <v>9.5129478876318991</v>
      </c>
      <c r="BW59011" s="1">
        <v>78.840935857974983</v>
      </c>
    </row>
    <row r="59012" spans="69:75" x14ac:dyDescent="0.2">
      <c r="BQ59012" s="2">
        <v>59009</v>
      </c>
      <c r="BR59012" s="1">
        <v>28.135000318935202</v>
      </c>
      <c r="BW59012" s="1">
        <v>53.489580820370065</v>
      </c>
    </row>
    <row r="59013" spans="69:75" x14ac:dyDescent="0.2">
      <c r="BQ59013" s="2">
        <v>59010</v>
      </c>
      <c r="BR59013" s="1">
        <v>99.092407664491162</v>
      </c>
      <c r="BW59013" s="1">
        <v>57.764295625173219</v>
      </c>
    </row>
    <row r="59014" spans="69:75" x14ac:dyDescent="0.2">
      <c r="BQ59014" s="2">
        <v>59011</v>
      </c>
      <c r="BR59014" s="1">
        <v>48.461401023869485</v>
      </c>
      <c r="BW59014" s="1">
        <v>63.342962419697471</v>
      </c>
    </row>
    <row r="59015" spans="69:75" x14ac:dyDescent="0.2">
      <c r="BQ59015" s="2">
        <v>59012</v>
      </c>
      <c r="BR59015" s="1">
        <v>8.5882420747555024</v>
      </c>
      <c r="BW59015" s="1">
        <v>62.514269765526251</v>
      </c>
    </row>
    <row r="59016" spans="69:75" x14ac:dyDescent="0.2">
      <c r="BQ59016" s="2">
        <v>59013</v>
      </c>
      <c r="BR59016" s="1">
        <v>29.093671440757081</v>
      </c>
      <c r="BW59016" s="1">
        <v>79.333447231012912</v>
      </c>
    </row>
    <row r="59017" spans="69:75" x14ac:dyDescent="0.2">
      <c r="BQ59017" s="2">
        <v>59014</v>
      </c>
      <c r="BR59017" s="1">
        <v>21.740601667445109</v>
      </c>
      <c r="BW59017" s="1">
        <v>12.694393433006983</v>
      </c>
    </row>
    <row r="59018" spans="69:75" x14ac:dyDescent="0.2">
      <c r="BQ59018" s="2">
        <v>59015</v>
      </c>
      <c r="BR59018" s="1">
        <v>99.89465609022065</v>
      </c>
      <c r="BW59018" s="1">
        <v>55.998130716683988</v>
      </c>
    </row>
    <row r="59019" spans="69:75" x14ac:dyDescent="0.2">
      <c r="BQ59019" s="2">
        <v>59016</v>
      </c>
      <c r="BR59019" s="1">
        <v>32.501528020066189</v>
      </c>
      <c r="BW59019" s="1">
        <v>47.210403196597042</v>
      </c>
    </row>
    <row r="59020" spans="69:75" x14ac:dyDescent="0.2">
      <c r="BQ59020" s="2">
        <v>59017</v>
      </c>
      <c r="BR59020" s="1">
        <v>84.404008203517236</v>
      </c>
      <c r="BW59020" s="1">
        <v>3.3302473293933623</v>
      </c>
    </row>
    <row r="59021" spans="69:75" x14ac:dyDescent="0.2">
      <c r="BQ59021" s="2">
        <v>59018</v>
      </c>
      <c r="BR59021" s="1">
        <v>96.103532744730472</v>
      </c>
      <c r="BW59021" s="1">
        <v>95.366949581187129</v>
      </c>
    </row>
    <row r="59022" spans="69:75" x14ac:dyDescent="0.2">
      <c r="BQ59022" s="2">
        <v>59019</v>
      </c>
      <c r="BR59022" s="1">
        <v>77.83802744480468</v>
      </c>
      <c r="BW59022" s="1">
        <v>49.688016396544782</v>
      </c>
    </row>
    <row r="59023" spans="69:75" x14ac:dyDescent="0.2">
      <c r="BQ59023" s="2">
        <v>59020</v>
      </c>
      <c r="BR59023" s="1">
        <v>40.18761871383569</v>
      </c>
      <c r="BW59023" s="1">
        <v>27.13884296843867</v>
      </c>
    </row>
    <row r="59024" spans="69:75" x14ac:dyDescent="0.2">
      <c r="BQ59024" s="2">
        <v>59021</v>
      </c>
      <c r="BR59024" s="1">
        <v>77.682606941859746</v>
      </c>
      <c r="BW59024" s="1">
        <v>89.675624383680571</v>
      </c>
    </row>
    <row r="59025" spans="69:75" x14ac:dyDescent="0.2">
      <c r="BQ59025" s="2">
        <v>59022</v>
      </c>
      <c r="BR59025" s="1">
        <v>101.82006532946318</v>
      </c>
      <c r="BW59025" s="1">
        <v>21.192825885877117</v>
      </c>
    </row>
    <row r="59026" spans="69:75" x14ac:dyDescent="0.2">
      <c r="BQ59026" s="2">
        <v>59023</v>
      </c>
      <c r="BR59026" s="1">
        <v>75.967408684217929</v>
      </c>
      <c r="BW59026" s="1">
        <v>51.484916660748041</v>
      </c>
    </row>
    <row r="59027" spans="69:75" x14ac:dyDescent="0.2">
      <c r="BQ59027" s="2">
        <v>59024</v>
      </c>
      <c r="BR59027" s="1">
        <v>104.91059043926313</v>
      </c>
      <c r="BW59027" s="1">
        <v>19.023760899878486</v>
      </c>
    </row>
    <row r="59028" spans="69:75" x14ac:dyDescent="0.2">
      <c r="BQ59028" s="2">
        <v>59025</v>
      </c>
      <c r="BR59028" s="1">
        <v>83.591124947474981</v>
      </c>
      <c r="BW59028" s="1">
        <v>61.130548943217264</v>
      </c>
    </row>
    <row r="59029" spans="69:75" x14ac:dyDescent="0.2">
      <c r="BQ59029" s="2">
        <v>59026</v>
      </c>
      <c r="BR59029" s="1">
        <v>68.941562551819203</v>
      </c>
      <c r="BW59029" s="1">
        <v>32.703978168435356</v>
      </c>
    </row>
    <row r="59030" spans="69:75" x14ac:dyDescent="0.2">
      <c r="BQ59030" s="2">
        <v>59027</v>
      </c>
      <c r="BR59030" s="1">
        <v>79.918145297067525</v>
      </c>
      <c r="BW59030" s="1">
        <v>31.867033686516468</v>
      </c>
    </row>
    <row r="59031" spans="69:75" x14ac:dyDescent="0.2">
      <c r="BQ59031" s="2">
        <v>59028</v>
      </c>
      <c r="BR59031" s="1">
        <v>81.185703572264941</v>
      </c>
      <c r="BW59031" s="1">
        <v>17.499963248096922</v>
      </c>
    </row>
    <row r="59032" spans="69:75" x14ac:dyDescent="0.2">
      <c r="BQ59032" s="2">
        <v>59029</v>
      </c>
      <c r="BR59032" s="1">
        <v>90.123784822570798</v>
      </c>
      <c r="BW59032" s="1">
        <v>17.873643469763923</v>
      </c>
    </row>
    <row r="59033" spans="69:75" x14ac:dyDescent="0.2">
      <c r="BQ59033" s="2">
        <v>59030</v>
      </c>
      <c r="BR59033" s="1">
        <v>89.967717881838524</v>
      </c>
      <c r="BW59033" s="1">
        <v>86.513585788519407</v>
      </c>
    </row>
    <row r="59034" spans="69:75" x14ac:dyDescent="0.2">
      <c r="BQ59034" s="2">
        <v>59031</v>
      </c>
      <c r="BR59034" s="1">
        <v>95.237749381555915</v>
      </c>
      <c r="BW59034" s="1">
        <v>53.297619326497966</v>
      </c>
    </row>
    <row r="59035" spans="69:75" x14ac:dyDescent="0.2">
      <c r="BQ59035" s="2">
        <v>59032</v>
      </c>
      <c r="BR59035" s="1">
        <v>106.39020553081698</v>
      </c>
      <c r="BW59035" s="1">
        <v>106.42590154535461</v>
      </c>
    </row>
    <row r="59036" spans="69:75" x14ac:dyDescent="0.2">
      <c r="BQ59036" s="2">
        <v>59033</v>
      </c>
      <c r="BR59036" s="1">
        <v>100.57788071020204</v>
      </c>
      <c r="BW59036" s="1">
        <v>30.341329195166598</v>
      </c>
    </row>
    <row r="59037" spans="69:75" x14ac:dyDescent="0.2">
      <c r="BQ59037" s="2">
        <v>59034</v>
      </c>
      <c r="BR59037" s="1">
        <v>45.900899941029564</v>
      </c>
      <c r="BW59037" s="1">
        <v>15.872072722226708</v>
      </c>
    </row>
    <row r="59038" spans="69:75" x14ac:dyDescent="0.2">
      <c r="BQ59038" s="2">
        <v>59035</v>
      </c>
      <c r="BR59038" s="1">
        <v>86.773933055724257</v>
      </c>
      <c r="BW59038" s="1">
        <v>106.63805238806398</v>
      </c>
    </row>
    <row r="59039" spans="69:75" x14ac:dyDescent="0.2">
      <c r="BQ59039" s="2">
        <v>59036</v>
      </c>
      <c r="BR59039" s="1">
        <v>0.93558476621268838</v>
      </c>
      <c r="BW59039" s="1">
        <v>14.975991974422019</v>
      </c>
    </row>
    <row r="59040" spans="69:75" x14ac:dyDescent="0.2">
      <c r="BQ59040" s="2">
        <v>59037</v>
      </c>
      <c r="BR59040" s="1">
        <v>15.61160004967363</v>
      </c>
      <c r="BW59040" s="1">
        <v>76.535184562683384</v>
      </c>
    </row>
    <row r="59041" spans="69:75" x14ac:dyDescent="0.2">
      <c r="BQ59041" s="2">
        <v>59038</v>
      </c>
      <c r="BR59041" s="1">
        <v>56.573616774494013</v>
      </c>
      <c r="BW59041" s="1">
        <v>74.967565031722785</v>
      </c>
    </row>
    <row r="59042" spans="69:75" x14ac:dyDescent="0.2">
      <c r="BQ59042" s="2">
        <v>59039</v>
      </c>
      <c r="BR59042" s="1">
        <v>64.747436082362441</v>
      </c>
      <c r="BW59042" s="1">
        <v>71.889413687852027</v>
      </c>
    </row>
    <row r="59043" spans="69:75" x14ac:dyDescent="0.2">
      <c r="BQ59043" s="2">
        <v>59040</v>
      </c>
      <c r="BR59043" s="1">
        <v>37.282430917370931</v>
      </c>
      <c r="BW59043" s="1">
        <v>85.518718959043753</v>
      </c>
    </row>
    <row r="59044" spans="69:75" x14ac:dyDescent="0.2">
      <c r="BQ59044" s="2">
        <v>59041</v>
      </c>
      <c r="BR59044" s="1">
        <v>86.145284877241608</v>
      </c>
      <c r="BW59044" s="1">
        <v>54.654584115414536</v>
      </c>
    </row>
    <row r="59045" spans="69:75" x14ac:dyDescent="0.2">
      <c r="BQ59045" s="2">
        <v>59042</v>
      </c>
      <c r="BR59045" s="1">
        <v>95.163043027738496</v>
      </c>
      <c r="BW59045" s="1">
        <v>79.540674690811414</v>
      </c>
    </row>
    <row r="59046" spans="69:75" x14ac:dyDescent="0.2">
      <c r="BQ59046" s="2">
        <v>59043</v>
      </c>
      <c r="BR59046" s="1">
        <v>60.025552185692163</v>
      </c>
      <c r="BW59046" s="1">
        <v>40.320956990200187</v>
      </c>
    </row>
    <row r="59047" spans="69:75" x14ac:dyDescent="0.2">
      <c r="BQ59047" s="2">
        <v>59044</v>
      </c>
      <c r="BR59047" s="1">
        <v>94.047350957538725</v>
      </c>
      <c r="BW59047" s="1">
        <v>104.43988954189317</v>
      </c>
    </row>
    <row r="59048" spans="69:75" x14ac:dyDescent="0.2">
      <c r="BQ59048" s="2">
        <v>59045</v>
      </c>
      <c r="BR59048" s="1">
        <v>33.446541898736854</v>
      </c>
      <c r="BW59048" s="1">
        <v>100.00957029158567</v>
      </c>
    </row>
    <row r="59049" spans="69:75" x14ac:dyDescent="0.2">
      <c r="BQ59049" s="2">
        <v>59046</v>
      </c>
      <c r="BR59049" s="1">
        <v>21.662370852457688</v>
      </c>
      <c r="BW59049" s="1">
        <v>83.926219636737557</v>
      </c>
    </row>
    <row r="59050" spans="69:75" x14ac:dyDescent="0.2">
      <c r="BQ59050" s="2">
        <v>59047</v>
      </c>
      <c r="BR59050" s="1">
        <v>18.934103246285563</v>
      </c>
      <c r="BW59050" s="1">
        <v>96.013344640729116</v>
      </c>
    </row>
    <row r="59051" spans="69:75" x14ac:dyDescent="0.2">
      <c r="BQ59051" s="2">
        <v>59048</v>
      </c>
      <c r="BR59051" s="1">
        <v>100.52167783396888</v>
      </c>
      <c r="BW59051" s="1">
        <v>11.660027547489964</v>
      </c>
    </row>
    <row r="59052" spans="69:75" x14ac:dyDescent="0.2">
      <c r="BQ59052" s="2">
        <v>59049</v>
      </c>
      <c r="BR59052" s="1">
        <v>103.90522695341949</v>
      </c>
      <c r="BW59052" s="1">
        <v>105.23936544307654</v>
      </c>
    </row>
    <row r="59053" spans="69:75" x14ac:dyDescent="0.2">
      <c r="BQ59053" s="2">
        <v>59050</v>
      </c>
      <c r="BR59053" s="1">
        <v>53.285954250743572</v>
      </c>
      <c r="BW59053" s="1">
        <v>86.658591910864601</v>
      </c>
    </row>
    <row r="59054" spans="69:75" x14ac:dyDescent="0.2">
      <c r="BQ59054" s="2">
        <v>59051</v>
      </c>
      <c r="BR59054" s="1">
        <v>56.710020719958635</v>
      </c>
      <c r="BW59054" s="1">
        <v>87.760210444089779</v>
      </c>
    </row>
    <row r="59055" spans="69:75" x14ac:dyDescent="0.2">
      <c r="BQ59055" s="2">
        <v>59052</v>
      </c>
      <c r="BR59055" s="1">
        <v>90.432127218752413</v>
      </c>
      <c r="BW59055" s="1">
        <v>4.296830035652679</v>
      </c>
    </row>
    <row r="59056" spans="69:75" x14ac:dyDescent="0.2">
      <c r="BQ59056" s="2">
        <v>59053</v>
      </c>
      <c r="BR59056" s="1">
        <v>104.121112457355</v>
      </c>
      <c r="BW59056" s="1">
        <v>81.521306446003365</v>
      </c>
    </row>
    <row r="59057" spans="69:75" x14ac:dyDescent="0.2">
      <c r="BQ59057" s="2">
        <v>59054</v>
      </c>
      <c r="BR59057" s="1">
        <v>65.122735879577476</v>
      </c>
      <c r="BW59057" s="1">
        <v>34.532477739046442</v>
      </c>
    </row>
    <row r="59058" spans="69:75" x14ac:dyDescent="0.2">
      <c r="BQ59058" s="2">
        <v>59055</v>
      </c>
      <c r="BR59058" s="1">
        <v>72.128863903195935</v>
      </c>
      <c r="BW59058" s="1">
        <v>44.172101906505276</v>
      </c>
    </row>
    <row r="59059" spans="69:75" x14ac:dyDescent="0.2">
      <c r="BQ59059" s="2">
        <v>59056</v>
      </c>
      <c r="BR59059" s="1">
        <v>76.667800309885081</v>
      </c>
      <c r="BW59059" s="1">
        <v>53.447652828111245</v>
      </c>
    </row>
    <row r="59060" spans="69:75" x14ac:dyDescent="0.2">
      <c r="BQ59060" s="2">
        <v>59057</v>
      </c>
      <c r="BR59060" s="1">
        <v>42.932602590273092</v>
      </c>
      <c r="BW59060" s="1">
        <v>0.67339477060389541</v>
      </c>
    </row>
    <row r="59061" spans="69:75" x14ac:dyDescent="0.2">
      <c r="BQ59061" s="2">
        <v>59058</v>
      </c>
      <c r="BR59061" s="1">
        <v>25.48588133791748</v>
      </c>
      <c r="BW59061" s="1">
        <v>60.813447702158413</v>
      </c>
    </row>
    <row r="59062" spans="69:75" x14ac:dyDescent="0.2">
      <c r="BQ59062" s="2">
        <v>59059</v>
      </c>
      <c r="BR59062" s="1">
        <v>103.73577007590112</v>
      </c>
      <c r="BW59062" s="1">
        <v>48.440876305014712</v>
      </c>
    </row>
    <row r="59063" spans="69:75" x14ac:dyDescent="0.2">
      <c r="BQ59063" s="2">
        <v>59060</v>
      </c>
      <c r="BR59063" s="1">
        <v>31.598276033406027</v>
      </c>
      <c r="BW59063" s="1">
        <v>0.8563554017784476</v>
      </c>
    </row>
    <row r="59064" spans="69:75" x14ac:dyDescent="0.2">
      <c r="BQ59064" s="2">
        <v>59061</v>
      </c>
      <c r="BR59064" s="1">
        <v>73.309111779764748</v>
      </c>
      <c r="BW59064" s="1">
        <v>63.999335168125839</v>
      </c>
    </row>
    <row r="59065" spans="69:75" x14ac:dyDescent="0.2">
      <c r="BQ59065" s="2">
        <v>59062</v>
      </c>
      <c r="BR59065" s="1">
        <v>22.164402521421554</v>
      </c>
      <c r="BW59065" s="1">
        <v>92.913450039436526</v>
      </c>
    </row>
    <row r="59066" spans="69:75" x14ac:dyDescent="0.2">
      <c r="BQ59066" s="2">
        <v>59063</v>
      </c>
      <c r="BR59066" s="1">
        <v>81.062627520696338</v>
      </c>
      <c r="BW59066" s="1">
        <v>25.548759497293222</v>
      </c>
    </row>
    <row r="59067" spans="69:75" x14ac:dyDescent="0.2">
      <c r="BQ59067" s="2">
        <v>59064</v>
      </c>
      <c r="BR59067" s="1">
        <v>99.102827462416684</v>
      </c>
      <c r="BW59067" s="1">
        <v>106.10299222218126</v>
      </c>
    </row>
    <row r="59068" spans="69:75" x14ac:dyDescent="0.2">
      <c r="BQ59068" s="2">
        <v>59065</v>
      </c>
      <c r="BR59068" s="1">
        <v>72.468068209427599</v>
      </c>
      <c r="BW59068" s="1">
        <v>39.976776416054634</v>
      </c>
    </row>
    <row r="59069" spans="69:75" x14ac:dyDescent="0.2">
      <c r="BQ59069" s="2">
        <v>59066</v>
      </c>
      <c r="BR59069" s="1">
        <v>20.944655110265618</v>
      </c>
      <c r="BW59069" s="1">
        <v>23.50960006293511</v>
      </c>
    </row>
    <row r="59070" spans="69:75" x14ac:dyDescent="0.2">
      <c r="BQ59070" s="2">
        <v>59067</v>
      </c>
      <c r="BR59070" s="1">
        <v>1.0405486978736782</v>
      </c>
      <c r="BW59070" s="1">
        <v>87.39233397133583</v>
      </c>
    </row>
    <row r="59071" spans="69:75" x14ac:dyDescent="0.2">
      <c r="BQ59071" s="2">
        <v>59068</v>
      </c>
      <c r="BR59071" s="1">
        <v>17.875708495238602</v>
      </c>
      <c r="BW59071" s="1">
        <v>100.07123331506753</v>
      </c>
    </row>
    <row r="59072" spans="69:75" x14ac:dyDescent="0.2">
      <c r="BQ59072" s="2">
        <v>59069</v>
      </c>
      <c r="BR59072" s="1">
        <v>14.97100651013341</v>
      </c>
      <c r="BW59072" s="1">
        <v>33.347452313650308</v>
      </c>
    </row>
    <row r="59073" spans="69:75" x14ac:dyDescent="0.2">
      <c r="BQ59073" s="2">
        <v>59070</v>
      </c>
      <c r="BR59073" s="1">
        <v>31.31886413940936</v>
      </c>
      <c r="BW59073" s="1">
        <v>60.810551058670001</v>
      </c>
    </row>
    <row r="59074" spans="69:75" x14ac:dyDescent="0.2">
      <c r="BQ59074" s="2">
        <v>59071</v>
      </c>
      <c r="BR59074" s="1">
        <v>101.8218218758158</v>
      </c>
      <c r="BW59074" s="1">
        <v>86.241595446283696</v>
      </c>
    </row>
    <row r="59075" spans="69:75" x14ac:dyDescent="0.2">
      <c r="BQ59075" s="2">
        <v>59072</v>
      </c>
      <c r="BR59075" s="1">
        <v>64.491760703197343</v>
      </c>
      <c r="BW59075" s="1">
        <v>81.369066994073279</v>
      </c>
    </row>
    <row r="59076" spans="69:75" x14ac:dyDescent="0.2">
      <c r="BQ59076" s="2">
        <v>59073</v>
      </c>
      <c r="BR59076" s="1">
        <v>25.956017288536746</v>
      </c>
      <c r="BW59076" s="1">
        <v>45.579033774362301</v>
      </c>
    </row>
    <row r="59077" spans="69:75" x14ac:dyDescent="0.2">
      <c r="BQ59077" s="2">
        <v>59074</v>
      </c>
      <c r="BR59077" s="1">
        <v>32.415169756142376</v>
      </c>
      <c r="BW59077" s="1">
        <v>96.468364073195545</v>
      </c>
    </row>
    <row r="59078" spans="69:75" x14ac:dyDescent="0.2">
      <c r="BQ59078" s="2">
        <v>59075</v>
      </c>
      <c r="BR59078" s="1">
        <v>27.757668696754198</v>
      </c>
      <c r="BW59078" s="1">
        <v>45.601558240073729</v>
      </c>
    </row>
    <row r="59079" spans="69:75" x14ac:dyDescent="0.2">
      <c r="BQ59079" s="2">
        <v>59076</v>
      </c>
      <c r="BR59079" s="1">
        <v>64.966379337199783</v>
      </c>
      <c r="BW59079" s="1">
        <v>23.452724723333265</v>
      </c>
    </row>
    <row r="59080" spans="69:75" x14ac:dyDescent="0.2">
      <c r="BQ59080" s="2">
        <v>59077</v>
      </c>
      <c r="BR59080" s="1">
        <v>56.70723074341646</v>
      </c>
      <c r="BW59080" s="1">
        <v>105.56066768941955</v>
      </c>
    </row>
    <row r="59081" spans="69:75" x14ac:dyDescent="0.2">
      <c r="BQ59081" s="2">
        <v>59078</v>
      </c>
      <c r="BR59081" s="1">
        <v>64.944465880683396</v>
      </c>
      <c r="BW59081" s="1">
        <v>51.175471681562158</v>
      </c>
    </row>
    <row r="59082" spans="69:75" x14ac:dyDescent="0.2">
      <c r="BQ59082" s="2">
        <v>59079</v>
      </c>
      <c r="BR59082" s="1">
        <v>9.5685815236667082E-2</v>
      </c>
      <c r="BW59082" s="1">
        <v>96.167941889376579</v>
      </c>
    </row>
    <row r="59083" spans="69:75" x14ac:dyDescent="0.2">
      <c r="BQ59083" s="2">
        <v>59080</v>
      </c>
      <c r="BR59083" s="1">
        <v>95.992096877984949</v>
      </c>
      <c r="BW59083" s="1">
        <v>101.66706402435008</v>
      </c>
    </row>
    <row r="59084" spans="69:75" x14ac:dyDescent="0.2">
      <c r="BQ59084" s="2">
        <v>59081</v>
      </c>
      <c r="BR59084" s="1">
        <v>64.128692229035238</v>
      </c>
      <c r="BW59084" s="1">
        <v>10.45618187012062</v>
      </c>
    </row>
    <row r="59085" spans="69:75" x14ac:dyDescent="0.2">
      <c r="BQ59085" s="2">
        <v>59082</v>
      </c>
      <c r="BR59085" s="1">
        <v>80.656744163027753</v>
      </c>
      <c r="BW59085" s="1">
        <v>25.802748981497931</v>
      </c>
    </row>
    <row r="59086" spans="69:75" x14ac:dyDescent="0.2">
      <c r="BQ59086" s="2">
        <v>59083</v>
      </c>
      <c r="BR59086" s="1">
        <v>106.56055127894766</v>
      </c>
      <c r="BW59086" s="1">
        <v>46.043949884988479</v>
      </c>
    </row>
    <row r="59087" spans="69:75" x14ac:dyDescent="0.2">
      <c r="BQ59087" s="2">
        <v>59084</v>
      </c>
      <c r="BR59087" s="1">
        <v>18.060692392354444</v>
      </c>
      <c r="BW59087" s="1">
        <v>9.2231950451781621</v>
      </c>
    </row>
    <row r="59088" spans="69:75" x14ac:dyDescent="0.2">
      <c r="BQ59088" s="2">
        <v>59085</v>
      </c>
      <c r="BR59088" s="1">
        <v>100.41756065367585</v>
      </c>
      <c r="BW59088" s="1">
        <v>33.950552136078642</v>
      </c>
    </row>
    <row r="59089" spans="69:75" x14ac:dyDescent="0.2">
      <c r="BQ59089" s="2">
        <v>59086</v>
      </c>
      <c r="BR59089" s="1">
        <v>66.354515272337267</v>
      </c>
      <c r="BW59089" s="1">
        <v>103.97341930496586</v>
      </c>
    </row>
    <row r="59090" spans="69:75" x14ac:dyDescent="0.2">
      <c r="BQ59090" s="2">
        <v>59087</v>
      </c>
      <c r="BR59090" s="1">
        <v>47.320123357248008</v>
      </c>
      <c r="BW59090" s="1">
        <v>23.588975578473569</v>
      </c>
    </row>
    <row r="59091" spans="69:75" x14ac:dyDescent="0.2">
      <c r="BQ59091" s="2">
        <v>59088</v>
      </c>
      <c r="BR59091" s="1">
        <v>91.316280911396774</v>
      </c>
      <c r="BW59091" s="1">
        <v>56.095785866553257</v>
      </c>
    </row>
    <row r="59092" spans="69:75" x14ac:dyDescent="0.2">
      <c r="BQ59092" s="2">
        <v>59089</v>
      </c>
      <c r="BR59092" s="1">
        <v>13.244955544181639</v>
      </c>
      <c r="BW59092" s="1">
        <v>40.228323212352251</v>
      </c>
    </row>
    <row r="59093" spans="69:75" x14ac:dyDescent="0.2">
      <c r="BQ59093" s="2">
        <v>59090</v>
      </c>
      <c r="BR59093" s="1">
        <v>23.490004174524532</v>
      </c>
      <c r="BW59093" s="1">
        <v>70.317843517215437</v>
      </c>
    </row>
    <row r="59094" spans="69:75" x14ac:dyDescent="0.2">
      <c r="BQ59094" s="2">
        <v>59091</v>
      </c>
      <c r="BR59094" s="1">
        <v>50.039592925053768</v>
      </c>
      <c r="BW59094" s="1">
        <v>66.666560907961639</v>
      </c>
    </row>
    <row r="59095" spans="69:75" x14ac:dyDescent="0.2">
      <c r="BQ59095" s="2">
        <v>59092</v>
      </c>
      <c r="BR59095" s="1">
        <v>97.393633819572955</v>
      </c>
      <c r="BW59095" s="1">
        <v>52.396911507378377</v>
      </c>
    </row>
    <row r="59096" spans="69:75" x14ac:dyDescent="0.2">
      <c r="BQ59096" s="2">
        <v>59093</v>
      </c>
      <c r="BR59096" s="1">
        <v>15.539906856130305</v>
      </c>
      <c r="BW59096" s="1">
        <v>43.971558810428604</v>
      </c>
    </row>
    <row r="59097" spans="69:75" x14ac:dyDescent="0.2">
      <c r="BQ59097" s="2">
        <v>59094</v>
      </c>
      <c r="BR59097" s="1">
        <v>42.104857934129257</v>
      </c>
      <c r="BW59097" s="1">
        <v>97.451608512666695</v>
      </c>
    </row>
    <row r="59098" spans="69:75" x14ac:dyDescent="0.2">
      <c r="BQ59098" s="2">
        <v>59095</v>
      </c>
      <c r="BR59098" s="1">
        <v>92.396911448906025</v>
      </c>
      <c r="BW59098" s="1">
        <v>29.672609084302454</v>
      </c>
    </row>
    <row r="59099" spans="69:75" x14ac:dyDescent="0.2">
      <c r="BQ59099" s="2">
        <v>59096</v>
      </c>
      <c r="BR59099" s="1">
        <v>6.8035238692771465</v>
      </c>
      <c r="BW59099" s="1">
        <v>30.684364952797413</v>
      </c>
    </row>
    <row r="59100" spans="69:75" x14ac:dyDescent="0.2">
      <c r="BQ59100" s="2">
        <v>59097</v>
      </c>
      <c r="BR59100" s="1">
        <v>65.637673211376665</v>
      </c>
      <c r="BW59100" s="1">
        <v>103.65262149182993</v>
      </c>
    </row>
    <row r="59101" spans="69:75" x14ac:dyDescent="0.2">
      <c r="BQ59101" s="2">
        <v>59098</v>
      </c>
      <c r="BR59101" s="1">
        <v>29.701961861151805</v>
      </c>
      <c r="BW59101" s="1">
        <v>76.845286308119086</v>
      </c>
    </row>
    <row r="59102" spans="69:75" x14ac:dyDescent="0.2">
      <c r="BQ59102" s="2">
        <v>59099</v>
      </c>
      <c r="BR59102" s="1">
        <v>6.7277366504401108</v>
      </c>
      <c r="BW59102" s="1">
        <v>49.317074297206602</v>
      </c>
    </row>
    <row r="59103" spans="69:75" x14ac:dyDescent="0.2">
      <c r="BQ59103" s="2">
        <v>59100</v>
      </c>
      <c r="BR59103" s="1">
        <v>86.991853994493653</v>
      </c>
      <c r="BW59103" s="1">
        <v>36.267005772875422</v>
      </c>
    </row>
    <row r="59104" spans="69:75" x14ac:dyDescent="0.2">
      <c r="BQ59104" s="2">
        <v>59101</v>
      </c>
      <c r="BR59104" s="1">
        <v>86.73433921536477</v>
      </c>
      <c r="BW59104" s="1">
        <v>34.522169469078875</v>
      </c>
    </row>
    <row r="59105" spans="69:75" x14ac:dyDescent="0.2">
      <c r="BQ59105" s="2">
        <v>59102</v>
      </c>
      <c r="BR59105" s="1">
        <v>9.8619777286451473</v>
      </c>
      <c r="BW59105" s="1">
        <v>80.506182880174521</v>
      </c>
    </row>
    <row r="59106" spans="69:75" x14ac:dyDescent="0.2">
      <c r="BQ59106" s="2">
        <v>59103</v>
      </c>
      <c r="BR59106" s="1">
        <v>91.69510606774989</v>
      </c>
      <c r="BW59106" s="1">
        <v>104.70918038861575</v>
      </c>
    </row>
    <row r="59107" spans="69:75" x14ac:dyDescent="0.2">
      <c r="BQ59107" s="2">
        <v>59104</v>
      </c>
      <c r="BR59107" s="1">
        <v>92.588615036088214</v>
      </c>
      <c r="BW59107" s="1">
        <v>72.142824324628037</v>
      </c>
    </row>
    <row r="59108" spans="69:75" x14ac:dyDescent="0.2">
      <c r="BQ59108" s="2">
        <v>59105</v>
      </c>
      <c r="BR59108" s="1">
        <v>97.591893558676276</v>
      </c>
      <c r="BW59108" s="1">
        <v>67.829984005226549</v>
      </c>
    </row>
    <row r="59109" spans="69:75" x14ac:dyDescent="0.2">
      <c r="BQ59109" s="2">
        <v>59106</v>
      </c>
      <c r="BR59109" s="1">
        <v>21.038931450951058</v>
      </c>
      <c r="BW59109" s="1">
        <v>54.700936634671393</v>
      </c>
    </row>
    <row r="59110" spans="69:75" x14ac:dyDescent="0.2">
      <c r="BQ59110" s="2">
        <v>59107</v>
      </c>
      <c r="BR59110" s="1">
        <v>22.544941928224691</v>
      </c>
      <c r="BW59110" s="1">
        <v>74.295434414382697</v>
      </c>
    </row>
    <row r="59111" spans="69:75" x14ac:dyDescent="0.2">
      <c r="BQ59111" s="2">
        <v>59108</v>
      </c>
      <c r="BR59111" s="1">
        <v>7.4382496642084881</v>
      </c>
      <c r="BW59111" s="1">
        <v>104.06286329527441</v>
      </c>
    </row>
    <row r="59112" spans="69:75" x14ac:dyDescent="0.2">
      <c r="BQ59112" s="2">
        <v>59109</v>
      </c>
      <c r="BR59112" s="1">
        <v>108.05248174710809</v>
      </c>
      <c r="BW59112" s="1">
        <v>47.13998434114248</v>
      </c>
    </row>
    <row r="59113" spans="69:75" x14ac:dyDescent="0.2">
      <c r="BQ59113" s="2">
        <v>59110</v>
      </c>
      <c r="BR59113" s="1">
        <v>79.384008040190309</v>
      </c>
      <c r="BW59113" s="1">
        <v>36.741775348492496</v>
      </c>
    </row>
    <row r="59114" spans="69:75" x14ac:dyDescent="0.2">
      <c r="BQ59114" s="2">
        <v>59111</v>
      </c>
      <c r="BR59114" s="1">
        <v>11.80360774670115</v>
      </c>
      <c r="BW59114" s="1">
        <v>6.2532844350295456</v>
      </c>
    </row>
    <row r="59115" spans="69:75" x14ac:dyDescent="0.2">
      <c r="BQ59115" s="2">
        <v>59112</v>
      </c>
      <c r="BR59115" s="1">
        <v>93.151995365038687</v>
      </c>
      <c r="BW59115" s="1">
        <v>42.10344057691259</v>
      </c>
    </row>
    <row r="59116" spans="69:75" x14ac:dyDescent="0.2">
      <c r="BQ59116" s="2">
        <v>59113</v>
      </c>
      <c r="BR59116" s="1">
        <v>70.204310963203966</v>
      </c>
      <c r="BW59116" s="1">
        <v>8.139756797767209</v>
      </c>
    </row>
    <row r="59117" spans="69:75" x14ac:dyDescent="0.2">
      <c r="BQ59117" s="2">
        <v>59114</v>
      </c>
      <c r="BR59117" s="1">
        <v>26.174265830074038</v>
      </c>
      <c r="BW59117" s="1">
        <v>44.352454730278566</v>
      </c>
    </row>
    <row r="59118" spans="69:75" x14ac:dyDescent="0.2">
      <c r="BQ59118" s="2">
        <v>59115</v>
      </c>
      <c r="BR59118" s="1">
        <v>76.864896861630314</v>
      </c>
      <c r="BW59118" s="1">
        <v>58.796450618008009</v>
      </c>
    </row>
    <row r="59119" spans="69:75" x14ac:dyDescent="0.2">
      <c r="BQ59119" s="2">
        <v>59116</v>
      </c>
      <c r="BR59119" s="1">
        <v>71.186114711270392</v>
      </c>
      <c r="BW59119" s="1">
        <v>76.183084138329974</v>
      </c>
    </row>
    <row r="59120" spans="69:75" x14ac:dyDescent="0.2">
      <c r="BQ59120" s="2">
        <v>59117</v>
      </c>
      <c r="BR59120" s="1">
        <v>75.75133345053257</v>
      </c>
      <c r="BW59120" s="1">
        <v>48.198646669274552</v>
      </c>
    </row>
    <row r="59121" spans="69:75" x14ac:dyDescent="0.2">
      <c r="BQ59121" s="2">
        <v>59118</v>
      </c>
      <c r="BR59121" s="1">
        <v>65.120873900778889</v>
      </c>
      <c r="BW59121" s="1">
        <v>83.486456728305399</v>
      </c>
    </row>
    <row r="59122" spans="69:75" x14ac:dyDescent="0.2">
      <c r="BQ59122" s="2">
        <v>59119</v>
      </c>
      <c r="BR59122" s="1">
        <v>44.198926826162023</v>
      </c>
      <c r="BW59122" s="1">
        <v>104.53826849699468</v>
      </c>
    </row>
    <row r="59123" spans="69:75" x14ac:dyDescent="0.2">
      <c r="BQ59123" s="2">
        <v>59120</v>
      </c>
      <c r="BR59123" s="1">
        <v>14.251348116432982</v>
      </c>
      <c r="BW59123" s="1">
        <v>103.82384754095855</v>
      </c>
    </row>
    <row r="59124" spans="69:75" x14ac:dyDescent="0.2">
      <c r="BQ59124" s="2">
        <v>59121</v>
      </c>
      <c r="BR59124" s="1">
        <v>101.34825394685336</v>
      </c>
      <c r="BW59124" s="1">
        <v>75.425671106970157</v>
      </c>
    </row>
    <row r="59125" spans="69:75" x14ac:dyDescent="0.2">
      <c r="BQ59125" s="2">
        <v>59122</v>
      </c>
      <c r="BR59125" s="1">
        <v>48.547759056617366</v>
      </c>
      <c r="BW59125" s="1">
        <v>17.855775962637896</v>
      </c>
    </row>
    <row r="59126" spans="69:75" x14ac:dyDescent="0.2">
      <c r="BQ59126" s="2">
        <v>59123</v>
      </c>
      <c r="BR59126" s="1">
        <v>39.255590066487059</v>
      </c>
      <c r="BW59126" s="1">
        <v>101.27016687580786</v>
      </c>
    </row>
    <row r="59127" spans="69:75" x14ac:dyDescent="0.2">
      <c r="BQ59127" s="2">
        <v>59124</v>
      </c>
      <c r="BR59127" s="1">
        <v>2.3340874905272848</v>
      </c>
      <c r="BW59127" s="1">
        <v>20.967026019153455</v>
      </c>
    </row>
    <row r="59128" spans="69:75" x14ac:dyDescent="0.2">
      <c r="BQ59128" s="2">
        <v>59125</v>
      </c>
      <c r="BR59128" s="1">
        <v>84.599203012846004</v>
      </c>
      <c r="BW59128" s="1">
        <v>6.6066284506863475</v>
      </c>
    </row>
    <row r="59129" spans="69:75" x14ac:dyDescent="0.2">
      <c r="BQ59129" s="2">
        <v>59126</v>
      </c>
      <c r="BR59129" s="1">
        <v>76.768347281698993</v>
      </c>
      <c r="BW59129" s="1">
        <v>87.232724246927575</v>
      </c>
    </row>
    <row r="59130" spans="69:75" x14ac:dyDescent="0.2">
      <c r="BQ59130" s="2">
        <v>59127</v>
      </c>
      <c r="BR59130" s="1">
        <v>77.324705715762235</v>
      </c>
      <c r="BW59130" s="1">
        <v>83.388313690300748</v>
      </c>
    </row>
    <row r="59131" spans="69:75" x14ac:dyDescent="0.2">
      <c r="BQ59131" s="2">
        <v>59128</v>
      </c>
      <c r="BR59131" s="1">
        <v>78.781003484216939</v>
      </c>
      <c r="BW59131" s="1">
        <v>29.325605112352296</v>
      </c>
    </row>
    <row r="59132" spans="69:75" x14ac:dyDescent="0.2">
      <c r="BQ59132" s="2">
        <v>59129</v>
      </c>
      <c r="BR59132" s="1">
        <v>73.242392243518111</v>
      </c>
      <c r="BW59132" s="1">
        <v>35.411391351062122</v>
      </c>
    </row>
    <row r="59133" spans="69:75" x14ac:dyDescent="0.2">
      <c r="BQ59133" s="2">
        <v>59130</v>
      </c>
      <c r="BR59133" s="1">
        <v>56.620502585246527</v>
      </c>
      <c r="BW59133" s="1">
        <v>106.74756366324615</v>
      </c>
    </row>
    <row r="59134" spans="69:75" x14ac:dyDescent="0.2">
      <c r="BQ59134" s="2">
        <v>59131</v>
      </c>
      <c r="BR59134" s="1">
        <v>101.16734759416275</v>
      </c>
      <c r="BW59134" s="1">
        <v>103.53184522989929</v>
      </c>
    </row>
    <row r="59135" spans="69:75" x14ac:dyDescent="0.2">
      <c r="BQ59135" s="2">
        <v>59132</v>
      </c>
      <c r="BR59135" s="1">
        <v>107.85548583758222</v>
      </c>
      <c r="BW59135" s="1">
        <v>86.832752865940421</v>
      </c>
    </row>
    <row r="59136" spans="69:75" x14ac:dyDescent="0.2">
      <c r="BQ59136" s="2">
        <v>59133</v>
      </c>
      <c r="BR59136" s="1">
        <v>90.787509315534265</v>
      </c>
      <c r="BW59136" s="1">
        <v>77.542465137630899</v>
      </c>
    </row>
    <row r="59137" spans="69:75" x14ac:dyDescent="0.2">
      <c r="BQ59137" s="2">
        <v>59134</v>
      </c>
      <c r="BR59137" s="1">
        <v>54.650745572105791</v>
      </c>
      <c r="BW59137" s="1">
        <v>33.624853902575751</v>
      </c>
    </row>
    <row r="59138" spans="69:75" x14ac:dyDescent="0.2">
      <c r="BQ59138" s="2">
        <v>59135</v>
      </c>
      <c r="BR59138" s="1">
        <v>63.171719016132613</v>
      </c>
      <c r="BW59138" s="1">
        <v>89.67449085960223</v>
      </c>
    </row>
    <row r="59139" spans="69:75" x14ac:dyDescent="0.2">
      <c r="BQ59139" s="2">
        <v>59136</v>
      </c>
      <c r="BR59139" s="1">
        <v>5.1150956849641638</v>
      </c>
      <c r="BW59139" s="1">
        <v>106.9071782443929</v>
      </c>
    </row>
    <row r="59140" spans="69:75" x14ac:dyDescent="0.2">
      <c r="BQ59140" s="2">
        <v>59137</v>
      </c>
      <c r="BR59140" s="1">
        <v>48.706087538475913</v>
      </c>
      <c r="BW59140" s="1">
        <v>101.80872085099847</v>
      </c>
    </row>
    <row r="59141" spans="69:75" x14ac:dyDescent="0.2">
      <c r="BQ59141" s="2">
        <v>59138</v>
      </c>
      <c r="BR59141" s="1">
        <v>0.66524283122976513</v>
      </c>
      <c r="BW59141" s="1">
        <v>86.502595749676772</v>
      </c>
    </row>
    <row r="59142" spans="69:75" x14ac:dyDescent="0.2">
      <c r="BQ59142" s="2">
        <v>59139</v>
      </c>
      <c r="BR59142" s="1">
        <v>27.850585033349834</v>
      </c>
      <c r="BW59142" s="1">
        <v>31.981961213324528</v>
      </c>
    </row>
    <row r="59143" spans="69:75" x14ac:dyDescent="0.2">
      <c r="BQ59143" s="2">
        <v>59140</v>
      </c>
      <c r="BR59143" s="1">
        <v>106.88399291533383</v>
      </c>
      <c r="BW59143" s="1">
        <v>34.142079402041247</v>
      </c>
    </row>
    <row r="59144" spans="69:75" x14ac:dyDescent="0.2">
      <c r="BQ59144" s="2">
        <v>59141</v>
      </c>
      <c r="BR59144" s="1">
        <v>80.599724346919771</v>
      </c>
      <c r="BW59144" s="1">
        <v>81.241915097459668</v>
      </c>
    </row>
    <row r="59145" spans="69:75" x14ac:dyDescent="0.2">
      <c r="BQ59145" s="2">
        <v>59142</v>
      </c>
      <c r="BR59145" s="1">
        <v>107.01337393547871</v>
      </c>
      <c r="BW59145" s="1">
        <v>101.8886429532387</v>
      </c>
    </row>
    <row r="59146" spans="69:75" x14ac:dyDescent="0.2">
      <c r="BQ59146" s="2">
        <v>59143</v>
      </c>
      <c r="BR59146" s="1">
        <v>105.97011451729011</v>
      </c>
      <c r="BW59146" s="1">
        <v>51.210989871221415</v>
      </c>
    </row>
    <row r="59147" spans="69:75" x14ac:dyDescent="0.2">
      <c r="BQ59147" s="2">
        <v>59144</v>
      </c>
      <c r="BR59147" s="1">
        <v>46.067943999394259</v>
      </c>
      <c r="BW59147" s="1">
        <v>34.771293014825375</v>
      </c>
    </row>
    <row r="59148" spans="69:75" x14ac:dyDescent="0.2">
      <c r="BQ59148" s="2">
        <v>59145</v>
      </c>
      <c r="BR59148" s="1">
        <v>28.322768949197812</v>
      </c>
      <c r="BW59148" s="1">
        <v>35.217894172192132</v>
      </c>
    </row>
    <row r="59149" spans="69:75" x14ac:dyDescent="0.2">
      <c r="BQ59149" s="2">
        <v>59146</v>
      </c>
      <c r="BR59149" s="1">
        <v>98.706339036204241</v>
      </c>
      <c r="BW59149" s="1">
        <v>74.539520446892567</v>
      </c>
    </row>
    <row r="59150" spans="69:75" x14ac:dyDescent="0.2">
      <c r="BQ59150" s="2">
        <v>59147</v>
      </c>
      <c r="BR59150" s="1">
        <v>62.663085838202278</v>
      </c>
      <c r="BW59150" s="1">
        <v>94.007817826631907</v>
      </c>
    </row>
    <row r="59151" spans="69:75" x14ac:dyDescent="0.2">
      <c r="BQ59151" s="2">
        <v>59148</v>
      </c>
      <c r="BR59151" s="1">
        <v>11.971978669815318</v>
      </c>
      <c r="BW59151" s="1">
        <v>36.214977581701419</v>
      </c>
    </row>
    <row r="59152" spans="69:75" x14ac:dyDescent="0.2">
      <c r="BQ59152" s="2">
        <v>59149</v>
      </c>
      <c r="BR59152" s="1">
        <v>71.435179060809133</v>
      </c>
      <c r="BW59152" s="1">
        <v>6.7931851209075411</v>
      </c>
    </row>
    <row r="59153" spans="69:75" x14ac:dyDescent="0.2">
      <c r="BQ59153" s="2">
        <v>59150</v>
      </c>
      <c r="BR59153" s="1">
        <v>86.327032149102905</v>
      </c>
      <c r="BW59153" s="1">
        <v>54.232102395453978</v>
      </c>
    </row>
    <row r="59154" spans="69:75" x14ac:dyDescent="0.2">
      <c r="BQ59154" s="2">
        <v>59151</v>
      </c>
      <c r="BR59154" s="1">
        <v>36.372961294349324</v>
      </c>
      <c r="BW59154" s="1">
        <v>5.3708765406417776</v>
      </c>
    </row>
    <row r="59155" spans="69:75" x14ac:dyDescent="0.2">
      <c r="BQ59155" s="2">
        <v>59152</v>
      </c>
      <c r="BR59155" s="1">
        <v>70.530002999064521</v>
      </c>
      <c r="BW59155" s="1">
        <v>65.376616144376527</v>
      </c>
    </row>
    <row r="59156" spans="69:75" x14ac:dyDescent="0.2">
      <c r="BQ59156" s="2">
        <v>59153</v>
      </c>
      <c r="BR59156" s="1">
        <v>35.124431694466807</v>
      </c>
      <c r="BW59156" s="1">
        <v>53.291920568339293</v>
      </c>
    </row>
    <row r="59157" spans="69:75" x14ac:dyDescent="0.2">
      <c r="BQ59157" s="2">
        <v>59154</v>
      </c>
      <c r="BR59157" s="1">
        <v>49.070610169309703</v>
      </c>
      <c r="BW59157" s="1">
        <v>2.1789300939859437</v>
      </c>
    </row>
    <row r="59158" spans="69:75" x14ac:dyDescent="0.2">
      <c r="BQ59158" s="2">
        <v>59155</v>
      </c>
      <c r="BR59158" s="1">
        <v>44.263755755268505</v>
      </c>
      <c r="BW59158" s="1">
        <v>80.583190239737092</v>
      </c>
    </row>
    <row r="59159" spans="69:75" x14ac:dyDescent="0.2">
      <c r="BQ59159" s="2">
        <v>59156</v>
      </c>
      <c r="BR59159" s="1">
        <v>107.10669422875324</v>
      </c>
      <c r="BW59159" s="1">
        <v>38.397658175002306</v>
      </c>
    </row>
    <row r="59160" spans="69:75" x14ac:dyDescent="0.2">
      <c r="BQ59160" s="2">
        <v>59157</v>
      </c>
      <c r="BR59160" s="1">
        <v>9.6099159546020054</v>
      </c>
      <c r="BW59160" s="1">
        <v>61.485480604770999</v>
      </c>
    </row>
    <row r="59161" spans="69:75" x14ac:dyDescent="0.2">
      <c r="BQ59161" s="2">
        <v>59158</v>
      </c>
      <c r="BR59161" s="1">
        <v>71.35511637156651</v>
      </c>
      <c r="BW59161" s="1">
        <v>15.535694767019127</v>
      </c>
    </row>
    <row r="59162" spans="69:75" x14ac:dyDescent="0.2">
      <c r="BQ59162" s="2">
        <v>59159</v>
      </c>
      <c r="BR59162" s="1">
        <v>105.97834761651151</v>
      </c>
      <c r="BW59162" s="1">
        <v>38.073512977231275</v>
      </c>
    </row>
    <row r="59163" spans="69:75" x14ac:dyDescent="0.2">
      <c r="BQ59163" s="2">
        <v>59160</v>
      </c>
      <c r="BR59163" s="1">
        <v>8.0141661829627573</v>
      </c>
      <c r="BW59163" s="1">
        <v>80.991096583425275</v>
      </c>
    </row>
    <row r="59164" spans="69:75" x14ac:dyDescent="0.2">
      <c r="BQ59164" s="2">
        <v>59161</v>
      </c>
      <c r="BR59164" s="1">
        <v>76.324936012769484</v>
      </c>
      <c r="BW59164" s="1">
        <v>33.449943542626215</v>
      </c>
    </row>
    <row r="59165" spans="69:75" x14ac:dyDescent="0.2">
      <c r="BQ59165" s="2">
        <v>59162</v>
      </c>
      <c r="BR59165" s="1">
        <v>9.0625254450486672</v>
      </c>
      <c r="BW59165" s="1">
        <v>80.706681512905647</v>
      </c>
    </row>
    <row r="59166" spans="69:75" x14ac:dyDescent="0.2">
      <c r="BQ59166" s="2">
        <v>59163</v>
      </c>
      <c r="BR59166" s="1">
        <v>90.384545393246327</v>
      </c>
      <c r="BW59166" s="1">
        <v>76.601845894674852</v>
      </c>
    </row>
    <row r="59167" spans="69:75" x14ac:dyDescent="0.2">
      <c r="BQ59167" s="2">
        <v>59164</v>
      </c>
      <c r="BR59167" s="1">
        <v>81.805620089402368</v>
      </c>
      <c r="BW59167" s="1">
        <v>97.263579122888672</v>
      </c>
    </row>
    <row r="59168" spans="69:75" x14ac:dyDescent="0.2">
      <c r="BQ59168" s="2">
        <v>59165</v>
      </c>
      <c r="BR59168" s="1">
        <v>58.90412677047803</v>
      </c>
      <c r="BW59168" s="1">
        <v>63.779975454205527</v>
      </c>
    </row>
    <row r="59169" spans="69:75" x14ac:dyDescent="0.2">
      <c r="BQ59169" s="2">
        <v>59166</v>
      </c>
      <c r="BR59169" s="1">
        <v>2.9891199065441505</v>
      </c>
      <c r="BW59169" s="1">
        <v>50.973630512529184</v>
      </c>
    </row>
    <row r="59170" spans="69:75" x14ac:dyDescent="0.2">
      <c r="BQ59170" s="2">
        <v>59167</v>
      </c>
      <c r="BR59170" s="1">
        <v>106.04716764710903</v>
      </c>
      <c r="BW59170" s="1">
        <v>5.1584418837322836</v>
      </c>
    </row>
    <row r="59171" spans="69:75" x14ac:dyDescent="0.2">
      <c r="BQ59171" s="2">
        <v>59168</v>
      </c>
      <c r="BR59171" s="1">
        <v>55.680020036677263</v>
      </c>
      <c r="BW59171" s="1">
        <v>45.086026780738536</v>
      </c>
    </row>
    <row r="59172" spans="69:75" x14ac:dyDescent="0.2">
      <c r="BQ59172" s="2">
        <v>59169</v>
      </c>
      <c r="BR59172" s="1">
        <v>88.88618654850265</v>
      </c>
      <c r="BW59172" s="1">
        <v>54.852302579970939</v>
      </c>
    </row>
    <row r="59173" spans="69:75" x14ac:dyDescent="0.2">
      <c r="BQ59173" s="2">
        <v>59170</v>
      </c>
      <c r="BR59173" s="1">
        <v>93.801985113913787</v>
      </c>
      <c r="BW59173" s="1">
        <v>33.51365158493212</v>
      </c>
    </row>
    <row r="59174" spans="69:75" x14ac:dyDescent="0.2">
      <c r="BQ59174" s="2">
        <v>59171</v>
      </c>
      <c r="BR59174" s="1">
        <v>67.420406766875516</v>
      </c>
      <c r="BW59174" s="1">
        <v>75.641761470439576</v>
      </c>
    </row>
    <row r="59175" spans="69:75" x14ac:dyDescent="0.2">
      <c r="BQ59175" s="2">
        <v>59172</v>
      </c>
      <c r="BR59175" s="1">
        <v>39.401659711665332</v>
      </c>
      <c r="BW59175" s="1">
        <v>11.887254194107587</v>
      </c>
    </row>
    <row r="59176" spans="69:75" x14ac:dyDescent="0.2">
      <c r="BQ59176" s="2">
        <v>59173</v>
      </c>
      <c r="BR59176" s="1">
        <v>3.0769039834189051</v>
      </c>
      <c r="BW59176" s="1">
        <v>14.653505268711232</v>
      </c>
    </row>
    <row r="59177" spans="69:75" x14ac:dyDescent="0.2">
      <c r="BQ59177" s="2">
        <v>59174</v>
      </c>
      <c r="BR59177" s="1">
        <v>96.503823266623812</v>
      </c>
      <c r="BW59177" s="1">
        <v>54.53687455930509</v>
      </c>
    </row>
    <row r="59178" spans="69:75" x14ac:dyDescent="0.2">
      <c r="BQ59178" s="2">
        <v>59175</v>
      </c>
      <c r="BR59178" s="1">
        <v>27.874932081228483</v>
      </c>
      <c r="BW59178" s="1">
        <v>55.050822167424741</v>
      </c>
    </row>
    <row r="59179" spans="69:75" x14ac:dyDescent="0.2">
      <c r="BQ59179" s="2">
        <v>59176</v>
      </c>
      <c r="BR59179" s="1">
        <v>47.421129235380334</v>
      </c>
      <c r="BW59179" s="1">
        <v>82.08380156512996</v>
      </c>
    </row>
    <row r="59180" spans="69:75" x14ac:dyDescent="0.2">
      <c r="BQ59180" s="2">
        <v>59177</v>
      </c>
      <c r="BR59180" s="1">
        <v>80.008132363985652</v>
      </c>
      <c r="BW59180" s="1">
        <v>56.829438992514071</v>
      </c>
    </row>
    <row r="59181" spans="69:75" x14ac:dyDescent="0.2">
      <c r="BQ59181" s="2">
        <v>59178</v>
      </c>
      <c r="BR59181" s="1">
        <v>78.680506485449513</v>
      </c>
      <c r="BW59181" s="1">
        <v>98.051746267315281</v>
      </c>
    </row>
    <row r="59182" spans="69:75" x14ac:dyDescent="0.2">
      <c r="BQ59182" s="2">
        <v>59179</v>
      </c>
      <c r="BR59182" s="1">
        <v>55.135057213971777</v>
      </c>
      <c r="BW59182" s="1">
        <v>88.872364148418768</v>
      </c>
    </row>
    <row r="59183" spans="69:75" x14ac:dyDescent="0.2">
      <c r="BQ59183" s="2">
        <v>59180</v>
      </c>
      <c r="BR59183" s="1">
        <v>2.7341596852003569</v>
      </c>
      <c r="BW59183" s="1">
        <v>9.2337893038947279</v>
      </c>
    </row>
    <row r="59184" spans="69:75" x14ac:dyDescent="0.2">
      <c r="BQ59184" s="2">
        <v>59181</v>
      </c>
      <c r="BR59184" s="1">
        <v>77.71174321852331</v>
      </c>
      <c r="BW59184" s="1">
        <v>96.908186124000537</v>
      </c>
    </row>
    <row r="59185" spans="69:75" x14ac:dyDescent="0.2">
      <c r="BQ59185" s="2">
        <v>59182</v>
      </c>
      <c r="BR59185" s="1">
        <v>73.143369545538832</v>
      </c>
      <c r="BW59185" s="1">
        <v>96.163502570340682</v>
      </c>
    </row>
    <row r="59186" spans="69:75" x14ac:dyDescent="0.2">
      <c r="BQ59186" s="2">
        <v>59183</v>
      </c>
      <c r="BR59186" s="1">
        <v>81.836650576900723</v>
      </c>
      <c r="BW59186" s="1">
        <v>80.91987667896646</v>
      </c>
    </row>
    <row r="59187" spans="69:75" x14ac:dyDescent="0.2">
      <c r="BQ59187" s="2">
        <v>59184</v>
      </c>
      <c r="BR59187" s="1">
        <v>71.211706108165316</v>
      </c>
      <c r="BW59187" s="1">
        <v>50.889329844782964</v>
      </c>
    </row>
    <row r="59188" spans="69:75" x14ac:dyDescent="0.2">
      <c r="BQ59188" s="2">
        <v>59185</v>
      </c>
      <c r="BR59188" s="1">
        <v>8.8116928703671284</v>
      </c>
      <c r="BW59188" s="1">
        <v>45.744276596381695</v>
      </c>
    </row>
    <row r="59189" spans="69:75" x14ac:dyDescent="0.2">
      <c r="BQ59189" s="2">
        <v>59186</v>
      </c>
      <c r="BR59189" s="1">
        <v>77.437218152599058</v>
      </c>
      <c r="BW59189" s="1">
        <v>98.622340179088525</v>
      </c>
    </row>
    <row r="59190" spans="69:75" x14ac:dyDescent="0.2">
      <c r="BQ59190" s="2">
        <v>59187</v>
      </c>
      <c r="BR59190" s="1">
        <v>78.395046462195779</v>
      </c>
      <c r="BW59190" s="1">
        <v>44.578117455736475</v>
      </c>
    </row>
    <row r="59191" spans="69:75" x14ac:dyDescent="0.2">
      <c r="BQ59191" s="2">
        <v>59188</v>
      </c>
      <c r="BR59191" s="1">
        <v>75.028633170552439</v>
      </c>
      <c r="BW59191" s="1">
        <v>15.773559990230869</v>
      </c>
    </row>
    <row r="59192" spans="69:75" x14ac:dyDescent="0.2">
      <c r="BQ59192" s="2">
        <v>59189</v>
      </c>
      <c r="BR59192" s="1">
        <v>1.1693839931359129</v>
      </c>
      <c r="BW59192" s="1">
        <v>18.41060532595046</v>
      </c>
    </row>
    <row r="59193" spans="69:75" x14ac:dyDescent="0.2">
      <c r="BQ59193" s="2">
        <v>59190</v>
      </c>
      <c r="BR59193" s="1">
        <v>99.040400659939081</v>
      </c>
      <c r="BW59193" s="1">
        <v>58.450145385550172</v>
      </c>
    </row>
    <row r="59194" spans="69:75" x14ac:dyDescent="0.2">
      <c r="BQ59194" s="2">
        <v>59191</v>
      </c>
      <c r="BR59194" s="1">
        <v>32.693082499971894</v>
      </c>
      <c r="BW59194" s="1">
        <v>35.723667268625547</v>
      </c>
    </row>
    <row r="59195" spans="69:75" x14ac:dyDescent="0.2">
      <c r="BQ59195" s="2">
        <v>59192</v>
      </c>
      <c r="BR59195" s="1">
        <v>86.006120234986014</v>
      </c>
      <c r="BW59195" s="1">
        <v>5.6492145242505991</v>
      </c>
    </row>
    <row r="59196" spans="69:75" x14ac:dyDescent="0.2">
      <c r="BQ59196" s="2">
        <v>59193</v>
      </c>
      <c r="BR59196" s="1">
        <v>36.869998276312771</v>
      </c>
      <c r="BW59196" s="1">
        <v>57.260453654291723</v>
      </c>
    </row>
    <row r="59197" spans="69:75" x14ac:dyDescent="0.2">
      <c r="BQ59197" s="2">
        <v>59194</v>
      </c>
      <c r="BR59197" s="1">
        <v>33.829614540785684</v>
      </c>
      <c r="BW59197" s="1">
        <v>88.584071465495384</v>
      </c>
    </row>
    <row r="59198" spans="69:75" x14ac:dyDescent="0.2">
      <c r="BQ59198" s="2">
        <v>59195</v>
      </c>
      <c r="BR59198" s="1">
        <v>91.253475620784144</v>
      </c>
      <c r="BW59198" s="1">
        <v>71.996192336106844</v>
      </c>
    </row>
    <row r="59199" spans="69:75" x14ac:dyDescent="0.2">
      <c r="BQ59199" s="2">
        <v>59196</v>
      </c>
      <c r="BR59199" s="1">
        <v>99.749222189317862</v>
      </c>
      <c r="BW59199" s="1">
        <v>82.378450471624291</v>
      </c>
    </row>
    <row r="59200" spans="69:75" x14ac:dyDescent="0.2">
      <c r="BQ59200" s="2">
        <v>59197</v>
      </c>
      <c r="BR59200" s="1">
        <v>2.2687909741455918</v>
      </c>
      <c r="BW59200" s="1">
        <v>54.374935340925902</v>
      </c>
    </row>
    <row r="59201" spans="69:75" x14ac:dyDescent="0.2">
      <c r="BQ59201" s="2">
        <v>59198</v>
      </c>
      <c r="BR59201" s="1">
        <v>20.812873492490386</v>
      </c>
      <c r="BW59201" s="1">
        <v>100.96548168393181</v>
      </c>
    </row>
    <row r="59202" spans="69:75" x14ac:dyDescent="0.2">
      <c r="BQ59202" s="2">
        <v>59199</v>
      </c>
      <c r="BR59202" s="1">
        <v>59.576367878844422</v>
      </c>
      <c r="BW59202" s="1">
        <v>16.335316577051689</v>
      </c>
    </row>
    <row r="59203" spans="69:75" x14ac:dyDescent="0.2">
      <c r="BQ59203" s="2">
        <v>59200</v>
      </c>
      <c r="BR59203" s="1">
        <v>70.709310393425568</v>
      </c>
      <c r="BW59203" s="1">
        <v>83.651651013100633</v>
      </c>
    </row>
    <row r="59204" spans="69:75" x14ac:dyDescent="0.2">
      <c r="BQ59204" s="2">
        <v>59201</v>
      </c>
      <c r="BR59204" s="1">
        <v>42.251674760821828</v>
      </c>
      <c r="BW59204" s="1">
        <v>73.313388495586111</v>
      </c>
    </row>
    <row r="59205" spans="69:75" x14ac:dyDescent="0.2">
      <c r="BQ59205" s="2">
        <v>59202</v>
      </c>
      <c r="BR59205" s="1">
        <v>51.831630338252722</v>
      </c>
      <c r="BW59205" s="1">
        <v>105.38869333080495</v>
      </c>
    </row>
    <row r="59206" spans="69:75" x14ac:dyDescent="0.2">
      <c r="BQ59206" s="2">
        <v>59203</v>
      </c>
      <c r="BR59206" s="1">
        <v>35.038184823141194</v>
      </c>
      <c r="BW59206" s="1">
        <v>79.459706911421023</v>
      </c>
    </row>
    <row r="59207" spans="69:75" x14ac:dyDescent="0.2">
      <c r="BQ59207" s="2">
        <v>59204</v>
      </c>
      <c r="BR59207" s="1">
        <v>17.670515554387212</v>
      </c>
      <c r="BW59207" s="1">
        <v>73.133534972232781</v>
      </c>
    </row>
    <row r="59208" spans="69:75" x14ac:dyDescent="0.2">
      <c r="BQ59208" s="2">
        <v>59205</v>
      </c>
      <c r="BR59208" s="1">
        <v>17.903124690609619</v>
      </c>
      <c r="BW59208" s="1">
        <v>42.01329763690336</v>
      </c>
    </row>
    <row r="59209" spans="69:75" x14ac:dyDescent="0.2">
      <c r="BQ59209" s="2">
        <v>59206</v>
      </c>
      <c r="BR59209" s="1">
        <v>84.54718331650858</v>
      </c>
      <c r="BW59209" s="1">
        <v>90.888632361224694</v>
      </c>
    </row>
    <row r="59210" spans="69:75" x14ac:dyDescent="0.2">
      <c r="BQ59210" s="2">
        <v>59207</v>
      </c>
      <c r="BR59210" s="1">
        <v>0.76881289765993088</v>
      </c>
      <c r="BW59210" s="1">
        <v>35.902879979521344</v>
      </c>
    </row>
    <row r="59211" spans="69:75" x14ac:dyDescent="0.2">
      <c r="BQ59211" s="2">
        <v>59208</v>
      </c>
      <c r="BR59211" s="1">
        <v>96.454247407582642</v>
      </c>
      <c r="BW59211" s="1">
        <v>80.239055057494426</v>
      </c>
    </row>
    <row r="59212" spans="69:75" x14ac:dyDescent="0.2">
      <c r="BQ59212" s="2">
        <v>59209</v>
      </c>
      <c r="BR59212" s="1">
        <v>84.529786035812066</v>
      </c>
      <c r="BW59212" s="1">
        <v>31.904070441269997</v>
      </c>
    </row>
    <row r="59213" spans="69:75" x14ac:dyDescent="0.2">
      <c r="BQ59213" s="2">
        <v>59210</v>
      </c>
      <c r="BR59213" s="1">
        <v>21.181702806102553</v>
      </c>
      <c r="BW59213" s="1">
        <v>81.347977647980457</v>
      </c>
    </row>
    <row r="59214" spans="69:75" x14ac:dyDescent="0.2">
      <c r="BQ59214" s="2">
        <v>59211</v>
      </c>
      <c r="BR59214" s="1">
        <v>6.0276209260686109</v>
      </c>
      <c r="BW59214" s="1">
        <v>59.32759587769894</v>
      </c>
    </row>
    <row r="59215" spans="69:75" x14ac:dyDescent="0.2">
      <c r="BQ59215" s="2">
        <v>59212</v>
      </c>
      <c r="BR59215" s="1">
        <v>100.32988553793953</v>
      </c>
      <c r="BW59215" s="1">
        <v>101.2369535943773</v>
      </c>
    </row>
    <row r="59216" spans="69:75" x14ac:dyDescent="0.2">
      <c r="BQ59216" s="2">
        <v>59213</v>
      </c>
      <c r="BR59216" s="1">
        <v>26.104233774445905</v>
      </c>
      <c r="BW59216" s="1">
        <v>61.095202263290702</v>
      </c>
    </row>
    <row r="59217" spans="69:75" x14ac:dyDescent="0.2">
      <c r="BQ59217" s="2">
        <v>59214</v>
      </c>
      <c r="BR59217" s="1">
        <v>85.09397406618902</v>
      </c>
      <c r="BW59217" s="1">
        <v>21.270287067868143</v>
      </c>
    </row>
    <row r="59218" spans="69:75" x14ac:dyDescent="0.2">
      <c r="BQ59218" s="2">
        <v>59215</v>
      </c>
      <c r="BR59218" s="1">
        <v>14.999540228350302</v>
      </c>
      <c r="BW59218" s="1">
        <v>22.462750011455089</v>
      </c>
    </row>
    <row r="59219" spans="69:75" x14ac:dyDescent="0.2">
      <c r="BQ59219" s="2">
        <v>59216</v>
      </c>
      <c r="BR59219" s="1">
        <v>60.744003257025923</v>
      </c>
      <c r="BW59219" s="1">
        <v>86.405911979458637</v>
      </c>
    </row>
    <row r="59220" spans="69:75" x14ac:dyDescent="0.2">
      <c r="BQ59220" s="2">
        <v>59217</v>
      </c>
      <c r="BR59220" s="1">
        <v>66.495630014288565</v>
      </c>
      <c r="BW59220" s="1">
        <v>92.224785709069494</v>
      </c>
    </row>
    <row r="59221" spans="69:75" x14ac:dyDescent="0.2">
      <c r="BQ59221" s="2">
        <v>59218</v>
      </c>
      <c r="BR59221" s="1">
        <v>25.561271221510257</v>
      </c>
      <c r="BW59221" s="1">
        <v>55.53284327408582</v>
      </c>
    </row>
    <row r="59222" spans="69:75" x14ac:dyDescent="0.2">
      <c r="BQ59222" s="2">
        <v>59219</v>
      </c>
      <c r="BR59222" s="1">
        <v>95.147047326037097</v>
      </c>
      <c r="BW59222" s="1">
        <v>50.875251292112893</v>
      </c>
    </row>
    <row r="59223" spans="69:75" x14ac:dyDescent="0.2">
      <c r="BQ59223" s="2">
        <v>59220</v>
      </c>
      <c r="BR59223" s="1">
        <v>72.012999600555418</v>
      </c>
      <c r="BW59223" s="1">
        <v>62.968100194875888</v>
      </c>
    </row>
    <row r="59224" spans="69:75" x14ac:dyDescent="0.2">
      <c r="BQ59224" s="2">
        <v>59221</v>
      </c>
      <c r="BR59224" s="1">
        <v>14.062874115582307</v>
      </c>
      <c r="BW59224" s="1">
        <v>85.933147669287081</v>
      </c>
    </row>
    <row r="59225" spans="69:75" x14ac:dyDescent="0.2">
      <c r="BQ59225" s="2">
        <v>59222</v>
      </c>
      <c r="BR59225" s="1">
        <v>17.793822318389633</v>
      </c>
      <c r="BW59225" s="1">
        <v>52.761410959066097</v>
      </c>
    </row>
    <row r="59226" spans="69:75" x14ac:dyDescent="0.2">
      <c r="BQ59226" s="2">
        <v>59223</v>
      </c>
      <c r="BR59226" s="1">
        <v>80.736987451227634</v>
      </c>
      <c r="BW59226" s="1">
        <v>50.794425708865703</v>
      </c>
    </row>
    <row r="59227" spans="69:75" x14ac:dyDescent="0.2">
      <c r="BQ59227" s="2">
        <v>59224</v>
      </c>
      <c r="BR59227" s="1">
        <v>85.576338789697644</v>
      </c>
      <c r="BW59227" s="1">
        <v>87.33397244022953</v>
      </c>
    </row>
    <row r="59228" spans="69:75" x14ac:dyDescent="0.2">
      <c r="BQ59228" s="2">
        <v>59225</v>
      </c>
      <c r="BR59228" s="1">
        <v>20.015980501839952</v>
      </c>
      <c r="BW59228" s="1">
        <v>80.723664307892506</v>
      </c>
    </row>
    <row r="59229" spans="69:75" x14ac:dyDescent="0.2">
      <c r="BQ59229" s="2">
        <v>59226</v>
      </c>
      <c r="BR59229" s="1">
        <v>10.719916875002841</v>
      </c>
      <c r="BW59229" s="1">
        <v>98.870899521220878</v>
      </c>
    </row>
    <row r="59230" spans="69:75" x14ac:dyDescent="0.2">
      <c r="BQ59230" s="2">
        <v>59227</v>
      </c>
      <c r="BR59230" s="1">
        <v>59.569321611107796</v>
      </c>
      <c r="BW59230" s="1">
        <v>78.406181769734957</v>
      </c>
    </row>
    <row r="59231" spans="69:75" x14ac:dyDescent="0.2">
      <c r="BQ59231" s="2">
        <v>59228</v>
      </c>
      <c r="BR59231" s="1">
        <v>98.048376487994091</v>
      </c>
      <c r="BW59231" s="1">
        <v>8.7362837361568531</v>
      </c>
    </row>
    <row r="59232" spans="69:75" x14ac:dyDescent="0.2">
      <c r="BQ59232" s="2">
        <v>59229</v>
      </c>
      <c r="BR59232" s="1">
        <v>20.061052017850731</v>
      </c>
      <c r="BW59232" s="1">
        <v>30.643966002181234</v>
      </c>
    </row>
    <row r="59233" spans="69:75" x14ac:dyDescent="0.2">
      <c r="BQ59233" s="2">
        <v>59230</v>
      </c>
      <c r="BR59233" s="1">
        <v>106.43116499215708</v>
      </c>
      <c r="BW59233" s="1">
        <v>76.329247800568027</v>
      </c>
    </row>
    <row r="59234" spans="69:75" x14ac:dyDescent="0.2">
      <c r="BQ59234" s="2">
        <v>59231</v>
      </c>
      <c r="BR59234" s="1">
        <v>7.4211315776858875</v>
      </c>
      <c r="BW59234" s="1">
        <v>84.28126340150439</v>
      </c>
    </row>
    <row r="59235" spans="69:75" x14ac:dyDescent="0.2">
      <c r="BQ59235" s="2">
        <v>59232</v>
      </c>
      <c r="BR59235" s="1">
        <v>98.934566997167479</v>
      </c>
      <c r="BW59235" s="1">
        <v>60.658940461111712</v>
      </c>
    </row>
    <row r="59236" spans="69:75" x14ac:dyDescent="0.2">
      <c r="BQ59236" s="2">
        <v>59233</v>
      </c>
      <c r="BR59236" s="1">
        <v>7.3501650968815717</v>
      </c>
      <c r="BW59236" s="1">
        <v>30.480113432870159</v>
      </c>
    </row>
    <row r="59237" spans="69:75" x14ac:dyDescent="0.2">
      <c r="BQ59237" s="2">
        <v>59234</v>
      </c>
      <c r="BR59237" s="1">
        <v>99.011269573029807</v>
      </c>
      <c r="BW59237" s="1">
        <v>11.703637541581205</v>
      </c>
    </row>
    <row r="59238" spans="69:75" x14ac:dyDescent="0.2">
      <c r="BQ59238" s="2">
        <v>59235</v>
      </c>
      <c r="BR59238" s="1">
        <v>72.075420154470123</v>
      </c>
      <c r="BW59238" s="1">
        <v>97.088284612044134</v>
      </c>
    </row>
    <row r="59239" spans="69:75" x14ac:dyDescent="0.2">
      <c r="BQ59239" s="2">
        <v>59236</v>
      </c>
      <c r="BR59239" s="1">
        <v>53.425374507689497</v>
      </c>
      <c r="BW59239" s="1">
        <v>14.502130830021091</v>
      </c>
    </row>
    <row r="59240" spans="69:75" x14ac:dyDescent="0.2">
      <c r="BQ59240" s="2">
        <v>59237</v>
      </c>
      <c r="BR59240" s="1">
        <v>86.375787772941777</v>
      </c>
      <c r="BW59240" s="1">
        <v>107.98779926480231</v>
      </c>
    </row>
    <row r="59241" spans="69:75" x14ac:dyDescent="0.2">
      <c r="BQ59241" s="2">
        <v>59238</v>
      </c>
      <c r="BR59241" s="1">
        <v>40.121463163884442</v>
      </c>
      <c r="BW59241" s="1">
        <v>106.4742156696129</v>
      </c>
    </row>
    <row r="59242" spans="69:75" x14ac:dyDescent="0.2">
      <c r="BQ59242" s="2">
        <v>59239</v>
      </c>
      <c r="BR59242" s="1">
        <v>63.39628100338436</v>
      </c>
      <c r="BW59242" s="1">
        <v>12.200322998045952</v>
      </c>
    </row>
    <row r="59243" spans="69:75" x14ac:dyDescent="0.2">
      <c r="BQ59243" s="2">
        <v>59240</v>
      </c>
      <c r="BR59243" s="1">
        <v>12.586527929855809</v>
      </c>
      <c r="BW59243" s="1">
        <v>22.000571255998299</v>
      </c>
    </row>
    <row r="59244" spans="69:75" x14ac:dyDescent="0.2">
      <c r="BQ59244" s="2">
        <v>59241</v>
      </c>
      <c r="BR59244" s="1">
        <v>68.69441021402082</v>
      </c>
      <c r="BW59244" s="1">
        <v>95.862207222981084</v>
      </c>
    </row>
    <row r="59245" spans="69:75" x14ac:dyDescent="0.2">
      <c r="BQ59245" s="2">
        <v>59242</v>
      </c>
      <c r="BR59245" s="1">
        <v>23.990777832767353</v>
      </c>
      <c r="BW59245" s="1">
        <v>2.543793720244512</v>
      </c>
    </row>
    <row r="59246" spans="69:75" x14ac:dyDescent="0.2">
      <c r="BQ59246" s="2">
        <v>59243</v>
      </c>
      <c r="BR59246" s="1">
        <v>3.922566909965699</v>
      </c>
      <c r="BW59246" s="1">
        <v>48.951617891382284</v>
      </c>
    </row>
    <row r="59247" spans="69:75" x14ac:dyDescent="0.2">
      <c r="BQ59247" s="2">
        <v>59244</v>
      </c>
      <c r="BR59247" s="1">
        <v>51.872604195916665</v>
      </c>
      <c r="BW59247" s="1">
        <v>41.935900609795254</v>
      </c>
    </row>
    <row r="59248" spans="69:75" x14ac:dyDescent="0.2">
      <c r="BQ59248" s="2">
        <v>59245</v>
      </c>
      <c r="BR59248" s="1">
        <v>104.88169668682005</v>
      </c>
      <c r="BW59248" s="1">
        <v>66.841205660969081</v>
      </c>
    </row>
    <row r="59249" spans="69:75" x14ac:dyDescent="0.2">
      <c r="BQ59249" s="2">
        <v>59246</v>
      </c>
      <c r="BR59249" s="1">
        <v>71.155549438915273</v>
      </c>
      <c r="BW59249" s="1">
        <v>35.178963332658185</v>
      </c>
    </row>
    <row r="59250" spans="69:75" x14ac:dyDescent="0.2">
      <c r="BQ59250" s="2">
        <v>59247</v>
      </c>
      <c r="BR59250" s="1">
        <v>54.406579508686889</v>
      </c>
      <c r="BW59250" s="1">
        <v>72.578843020838519</v>
      </c>
    </row>
    <row r="59251" spans="69:75" x14ac:dyDescent="0.2">
      <c r="BQ59251" s="2">
        <v>59248</v>
      </c>
      <c r="BR59251" s="1">
        <v>14.939432459965591</v>
      </c>
      <c r="BW59251" s="1">
        <v>21.620342103285456</v>
      </c>
    </row>
    <row r="59252" spans="69:75" x14ac:dyDescent="0.2">
      <c r="BQ59252" s="2">
        <v>59249</v>
      </c>
      <c r="BR59252" s="1">
        <v>39.934041710830002</v>
      </c>
      <c r="BW59252" s="1">
        <v>87.544995994354309</v>
      </c>
    </row>
    <row r="59253" spans="69:75" x14ac:dyDescent="0.2">
      <c r="BQ59253" s="2">
        <v>59250</v>
      </c>
      <c r="BR59253" s="1">
        <v>64.917889992196365</v>
      </c>
      <c r="BW59253" s="1">
        <v>84.36948568941213</v>
      </c>
    </row>
    <row r="59254" spans="69:75" x14ac:dyDescent="0.2">
      <c r="BQ59254" s="2">
        <v>59251</v>
      </c>
      <c r="BR59254" s="1">
        <v>28.441827980586996</v>
      </c>
      <c r="BW59254" s="1">
        <v>96.484098563111928</v>
      </c>
    </row>
    <row r="59255" spans="69:75" x14ac:dyDescent="0.2">
      <c r="BQ59255" s="2">
        <v>59252</v>
      </c>
      <c r="BR59255" s="1">
        <v>28.135309084790354</v>
      </c>
      <c r="BW59255" s="1">
        <v>95.807189137300355</v>
      </c>
    </row>
    <row r="59256" spans="69:75" x14ac:dyDescent="0.2">
      <c r="BQ59256" s="2">
        <v>59253</v>
      </c>
      <c r="BR59256" s="1">
        <v>35.770176031709013</v>
      </c>
      <c r="BW59256" s="1">
        <v>57.656636998150816</v>
      </c>
    </row>
    <row r="59257" spans="69:75" x14ac:dyDescent="0.2">
      <c r="BQ59257" s="2">
        <v>59254</v>
      </c>
      <c r="BR59257" s="1">
        <v>4.1498999925298712</v>
      </c>
      <c r="BW59257" s="1">
        <v>38.217235179763094</v>
      </c>
    </row>
    <row r="59258" spans="69:75" x14ac:dyDescent="0.2">
      <c r="BQ59258" s="2">
        <v>59255</v>
      </c>
      <c r="BR59258" s="1">
        <v>43.819271708792542</v>
      </c>
      <c r="BW59258" s="1">
        <v>31.824074396431659</v>
      </c>
    </row>
    <row r="59259" spans="69:75" x14ac:dyDescent="0.2">
      <c r="BQ59259" s="2">
        <v>59256</v>
      </c>
      <c r="BR59259" s="1">
        <v>40.990727466011265</v>
      </c>
      <c r="BW59259" s="1">
        <v>44.390114644115755</v>
      </c>
    </row>
    <row r="59260" spans="69:75" x14ac:dyDescent="0.2">
      <c r="BQ59260" s="2">
        <v>59257</v>
      </c>
      <c r="BR59260" s="1">
        <v>77.319997664389888</v>
      </c>
      <c r="BW59260" s="1">
        <v>89.544566980256633</v>
      </c>
    </row>
    <row r="59261" spans="69:75" x14ac:dyDescent="0.2">
      <c r="BQ59261" s="2">
        <v>59258</v>
      </c>
      <c r="BR59261" s="1">
        <v>34.514630700978245</v>
      </c>
      <c r="BW59261" s="1">
        <v>49.600352131328037</v>
      </c>
    </row>
    <row r="59262" spans="69:75" x14ac:dyDescent="0.2">
      <c r="BQ59262" s="2">
        <v>59259</v>
      </c>
      <c r="BR59262" s="1">
        <v>107.44320724392352</v>
      </c>
      <c r="BW59262" s="1">
        <v>3.8425888147994591</v>
      </c>
    </row>
    <row r="59263" spans="69:75" x14ac:dyDescent="0.2">
      <c r="BQ59263" s="2">
        <v>59260</v>
      </c>
      <c r="BR59263" s="1">
        <v>72.713633802694574</v>
      </c>
      <c r="BW59263" s="1">
        <v>67.131037147802516</v>
      </c>
    </row>
    <row r="59264" spans="69:75" x14ac:dyDescent="0.2">
      <c r="BQ59264" s="2">
        <v>59261</v>
      </c>
      <c r="BR59264" s="1">
        <v>48.484376862592768</v>
      </c>
      <c r="BW59264" s="1">
        <v>97.153955262758046</v>
      </c>
    </row>
    <row r="59265" spans="69:75" x14ac:dyDescent="0.2">
      <c r="BQ59265" s="2">
        <v>59262</v>
      </c>
      <c r="BR59265" s="1">
        <v>14.953946752704415</v>
      </c>
      <c r="BW59265" s="1">
        <v>9.6259359037219703</v>
      </c>
    </row>
    <row r="59266" spans="69:75" x14ac:dyDescent="0.2">
      <c r="BQ59266" s="2">
        <v>59263</v>
      </c>
      <c r="BR59266" s="1">
        <v>92.85052303531009</v>
      </c>
      <c r="BW59266" s="1">
        <v>45.330239534249699</v>
      </c>
    </row>
    <row r="59267" spans="69:75" x14ac:dyDescent="0.2">
      <c r="BQ59267" s="2">
        <v>59264</v>
      </c>
      <c r="BR59267" s="1">
        <v>16.706491106054788</v>
      </c>
      <c r="BW59267" s="1">
        <v>20.938595182358998</v>
      </c>
    </row>
    <row r="59268" spans="69:75" x14ac:dyDescent="0.2">
      <c r="BQ59268" s="2">
        <v>59265</v>
      </c>
      <c r="BR59268" s="1">
        <v>58.523494395706393</v>
      </c>
      <c r="BW59268" s="1">
        <v>15.28819632345466</v>
      </c>
    </row>
    <row r="59269" spans="69:75" x14ac:dyDescent="0.2">
      <c r="BQ59269" s="2">
        <v>59266</v>
      </c>
      <c r="BR59269" s="1">
        <v>49.017025377599026</v>
      </c>
      <c r="BW59269" s="1">
        <v>92.472749218575046</v>
      </c>
    </row>
    <row r="59270" spans="69:75" x14ac:dyDescent="0.2">
      <c r="BQ59270" s="2">
        <v>59267</v>
      </c>
      <c r="BR59270" s="1">
        <v>61.169439841573933</v>
      </c>
      <c r="BW59270" s="1">
        <v>66.348894109980648</v>
      </c>
    </row>
    <row r="59271" spans="69:75" x14ac:dyDescent="0.2">
      <c r="BQ59271" s="2">
        <v>59268</v>
      </c>
      <c r="BR59271" s="1">
        <v>32.30246731496149</v>
      </c>
      <c r="BW59271" s="1">
        <v>31.101568000277101</v>
      </c>
    </row>
    <row r="59272" spans="69:75" x14ac:dyDescent="0.2">
      <c r="BQ59272" s="2">
        <v>59269</v>
      </c>
      <c r="BR59272" s="1">
        <v>3.8893700395946418</v>
      </c>
      <c r="BW59272" s="1">
        <v>68.611741360690985</v>
      </c>
    </row>
    <row r="59273" spans="69:75" x14ac:dyDescent="0.2">
      <c r="BQ59273" s="2">
        <v>59270</v>
      </c>
      <c r="BR59273" s="1">
        <v>84.284559641767117</v>
      </c>
      <c r="BW59273" s="1">
        <v>40.822385132771643</v>
      </c>
    </row>
    <row r="59274" spans="69:75" x14ac:dyDescent="0.2">
      <c r="BQ59274" s="2">
        <v>59271</v>
      </c>
      <c r="BR59274" s="1">
        <v>91.781594586446346</v>
      </c>
      <c r="BW59274" s="1">
        <v>86.612148712258119</v>
      </c>
    </row>
    <row r="59275" spans="69:75" x14ac:dyDescent="0.2">
      <c r="BQ59275" s="2">
        <v>59272</v>
      </c>
      <c r="BR59275" s="1">
        <v>77.108277680936766</v>
      </c>
      <c r="BW59275" s="1">
        <v>44.933476128360724</v>
      </c>
    </row>
    <row r="59276" spans="69:75" x14ac:dyDescent="0.2">
      <c r="BQ59276" s="2">
        <v>59273</v>
      </c>
      <c r="BR59276" s="1">
        <v>29.573198277305242</v>
      </c>
      <c r="BW59276" s="1">
        <v>6.5103982714711357</v>
      </c>
    </row>
    <row r="59277" spans="69:75" x14ac:dyDescent="0.2">
      <c r="BQ59277" s="2">
        <v>59274</v>
      </c>
      <c r="BR59277" s="1">
        <v>41.966513434956084</v>
      </c>
      <c r="BW59277" s="1">
        <v>31.387313850915778</v>
      </c>
    </row>
    <row r="59278" spans="69:75" x14ac:dyDescent="0.2">
      <c r="BQ59278" s="2">
        <v>59275</v>
      </c>
      <c r="BR59278" s="1">
        <v>23.924174237309675</v>
      </c>
      <c r="BW59278" s="1">
        <v>12.844843197168164</v>
      </c>
    </row>
    <row r="59279" spans="69:75" x14ac:dyDescent="0.2">
      <c r="BQ59279" s="2">
        <v>59276</v>
      </c>
      <c r="BR59279" s="1">
        <v>101.31160610592141</v>
      </c>
      <c r="BW59279" s="1">
        <v>83.091991436419477</v>
      </c>
    </row>
    <row r="59280" spans="69:75" x14ac:dyDescent="0.2">
      <c r="BQ59280" s="2">
        <v>59277</v>
      </c>
      <c r="BR59280" s="1">
        <v>89.99429426329678</v>
      </c>
      <c r="BW59280" s="1">
        <v>63.649608693988085</v>
      </c>
    </row>
    <row r="59281" spans="69:75" x14ac:dyDescent="0.2">
      <c r="BQ59281" s="2">
        <v>59278</v>
      </c>
      <c r="BR59281" s="1">
        <v>86.60115216431123</v>
      </c>
      <c r="BW59281" s="1">
        <v>52.51366449494509</v>
      </c>
    </row>
    <row r="59282" spans="69:75" x14ac:dyDescent="0.2">
      <c r="BQ59282" s="2">
        <v>59279</v>
      </c>
      <c r="BR59282" s="1">
        <v>55.778366190546194</v>
      </c>
      <c r="BW59282" s="1">
        <v>6.3383793787466551</v>
      </c>
    </row>
    <row r="59283" spans="69:75" x14ac:dyDescent="0.2">
      <c r="BQ59283" s="2">
        <v>59280</v>
      </c>
      <c r="BR59283" s="1">
        <v>90.134233327385601</v>
      </c>
      <c r="BW59283" s="1">
        <v>99.553751192177657</v>
      </c>
    </row>
    <row r="59284" spans="69:75" x14ac:dyDescent="0.2">
      <c r="BQ59284" s="2">
        <v>59281</v>
      </c>
      <c r="BR59284" s="1">
        <v>55.980501140077791</v>
      </c>
      <c r="BW59284" s="1">
        <v>33.302137117255455</v>
      </c>
    </row>
    <row r="59285" spans="69:75" x14ac:dyDescent="0.2">
      <c r="BQ59285" s="2">
        <v>59282</v>
      </c>
      <c r="BR59285" s="1">
        <v>85.024609291907637</v>
      </c>
      <c r="BW59285" s="1">
        <v>52.350713840566101</v>
      </c>
    </row>
    <row r="59286" spans="69:75" x14ac:dyDescent="0.2">
      <c r="BQ59286" s="2">
        <v>59283</v>
      </c>
      <c r="BR59286" s="1">
        <v>55.783344975509266</v>
      </c>
      <c r="BW59286" s="1">
        <v>38.960798955849725</v>
      </c>
    </row>
    <row r="59287" spans="69:75" x14ac:dyDescent="0.2">
      <c r="BQ59287" s="2">
        <v>59284</v>
      </c>
      <c r="BR59287" s="1">
        <v>37.927040384084791</v>
      </c>
      <c r="BW59287" s="1">
        <v>90.591234926924727</v>
      </c>
    </row>
    <row r="59288" spans="69:75" x14ac:dyDescent="0.2">
      <c r="BQ59288" s="2">
        <v>59285</v>
      </c>
      <c r="BR59288" s="1">
        <v>1.3315560396930302</v>
      </c>
      <c r="BW59288" s="1">
        <v>87.034257448751106</v>
      </c>
    </row>
    <row r="59289" spans="69:75" x14ac:dyDescent="0.2">
      <c r="BQ59289" s="2">
        <v>59286</v>
      </c>
      <c r="BR59289" s="1">
        <v>49.883536129883197</v>
      </c>
      <c r="BW59289" s="1">
        <v>106.87127247879525</v>
      </c>
    </row>
    <row r="59290" spans="69:75" x14ac:dyDescent="0.2">
      <c r="BQ59290" s="2">
        <v>59287</v>
      </c>
      <c r="BR59290" s="1">
        <v>87.393191306557668</v>
      </c>
      <c r="BW59290" s="1">
        <v>20.657492137462388</v>
      </c>
    </row>
    <row r="59291" spans="69:75" x14ac:dyDescent="0.2">
      <c r="BQ59291" s="2">
        <v>59288</v>
      </c>
      <c r="BR59291" s="1">
        <v>78.646575230634568</v>
      </c>
      <c r="BW59291" s="1">
        <v>50.016605558727292</v>
      </c>
    </row>
    <row r="59292" spans="69:75" x14ac:dyDescent="0.2">
      <c r="BQ59292" s="2">
        <v>59289</v>
      </c>
      <c r="BR59292" s="1">
        <v>59.443418375787019</v>
      </c>
      <c r="BW59292" s="1">
        <v>68.370214976570935</v>
      </c>
    </row>
    <row r="59293" spans="69:75" x14ac:dyDescent="0.2">
      <c r="BQ59293" s="2">
        <v>59290</v>
      </c>
      <c r="BR59293" s="1">
        <v>88.475069831054356</v>
      </c>
      <c r="BW59293" s="1">
        <v>68.049937488496909</v>
      </c>
    </row>
    <row r="59294" spans="69:75" x14ac:dyDescent="0.2">
      <c r="BQ59294" s="2">
        <v>59291</v>
      </c>
      <c r="BR59294" s="1">
        <v>84.957671642479426</v>
      </c>
      <c r="BW59294" s="1">
        <v>1.7440349307896703</v>
      </c>
    </row>
    <row r="59295" spans="69:75" x14ac:dyDescent="0.2">
      <c r="BQ59295" s="2">
        <v>59292</v>
      </c>
      <c r="BR59295" s="1">
        <v>91.645499305378877</v>
      </c>
      <c r="BW59295" s="1">
        <v>54.838559134978084</v>
      </c>
    </row>
    <row r="59296" spans="69:75" x14ac:dyDescent="0.2">
      <c r="BQ59296" s="2">
        <v>59293</v>
      </c>
      <c r="BR59296" s="1">
        <v>84.761540965903265</v>
      </c>
      <c r="BW59296" s="1">
        <v>48.359329055618076</v>
      </c>
    </row>
    <row r="59297" spans="69:75" x14ac:dyDescent="0.2">
      <c r="BQ59297" s="2">
        <v>59294</v>
      </c>
      <c r="BR59297" s="1">
        <v>31.844498320260644</v>
      </c>
      <c r="BW59297" s="1">
        <v>98.561078468177215</v>
      </c>
    </row>
    <row r="59298" spans="69:75" x14ac:dyDescent="0.2">
      <c r="BQ59298" s="2">
        <v>59295</v>
      </c>
      <c r="BR59298" s="1">
        <v>90.643952134785849</v>
      </c>
      <c r="BW59298" s="1">
        <v>17.090869926781014</v>
      </c>
    </row>
    <row r="59299" spans="69:75" x14ac:dyDescent="0.2">
      <c r="BQ59299" s="2">
        <v>59296</v>
      </c>
      <c r="BR59299" s="1">
        <v>28.034095139144032</v>
      </c>
      <c r="BW59299" s="1">
        <v>36.106903880801497</v>
      </c>
    </row>
    <row r="59300" spans="69:75" x14ac:dyDescent="0.2">
      <c r="BQ59300" s="2">
        <v>59297</v>
      </c>
      <c r="BR59300" s="1">
        <v>69.71959628847307</v>
      </c>
      <c r="BW59300" s="1">
        <v>48.094216745068593</v>
      </c>
    </row>
    <row r="59301" spans="69:75" x14ac:dyDescent="0.2">
      <c r="BQ59301" s="2">
        <v>59298</v>
      </c>
      <c r="BR59301" s="1">
        <v>27.506098753826283</v>
      </c>
      <c r="BW59301" s="1">
        <v>52.221861007772929</v>
      </c>
    </row>
    <row r="59302" spans="69:75" x14ac:dyDescent="0.2">
      <c r="BQ59302" s="2">
        <v>59299</v>
      </c>
      <c r="BR59302" s="1">
        <v>13.144297337855338</v>
      </c>
      <c r="BW59302" s="1">
        <v>10.433707448103636</v>
      </c>
    </row>
    <row r="59303" spans="69:75" x14ac:dyDescent="0.2">
      <c r="BQ59303" s="2">
        <v>59300</v>
      </c>
      <c r="BR59303" s="1">
        <v>74.364125455772154</v>
      </c>
      <c r="BW59303" s="1">
        <v>76.171964857093371</v>
      </c>
    </row>
    <row r="59304" spans="69:75" x14ac:dyDescent="0.2">
      <c r="BQ59304" s="2">
        <v>59301</v>
      </c>
      <c r="BR59304" s="1">
        <v>9.1870134538927495</v>
      </c>
      <c r="BW59304" s="1">
        <v>23.191757046626524</v>
      </c>
    </row>
    <row r="59305" spans="69:75" x14ac:dyDescent="0.2">
      <c r="BQ59305" s="2">
        <v>59302</v>
      </c>
      <c r="BR59305" s="1">
        <v>54.311191542201527</v>
      </c>
      <c r="BW59305" s="1">
        <v>11.879996057589128</v>
      </c>
    </row>
    <row r="59306" spans="69:75" x14ac:dyDescent="0.2">
      <c r="BQ59306" s="2">
        <v>59303</v>
      </c>
      <c r="BR59306" s="1">
        <v>41.438461617775431</v>
      </c>
      <c r="BW59306" s="1">
        <v>89.151186573766012</v>
      </c>
    </row>
    <row r="59307" spans="69:75" x14ac:dyDescent="0.2">
      <c r="BQ59307" s="2">
        <v>59304</v>
      </c>
      <c r="BR59307" s="1">
        <v>97.362086177285704</v>
      </c>
      <c r="BW59307" s="1">
        <v>9.0143432047299008</v>
      </c>
    </row>
    <row r="59308" spans="69:75" x14ac:dyDescent="0.2">
      <c r="BQ59308" s="2">
        <v>59305</v>
      </c>
      <c r="BR59308" s="1">
        <v>48.376142616077459</v>
      </c>
      <c r="BW59308" s="1">
        <v>93.615803850487936</v>
      </c>
    </row>
    <row r="59309" spans="69:75" x14ac:dyDescent="0.2">
      <c r="BQ59309" s="2">
        <v>59306</v>
      </c>
      <c r="BR59309" s="1">
        <v>104.91105178238305</v>
      </c>
      <c r="BW59309" s="1">
        <v>53.729337314538668</v>
      </c>
    </row>
    <row r="59310" spans="69:75" x14ac:dyDescent="0.2">
      <c r="BQ59310" s="2">
        <v>59307</v>
      </c>
      <c r="BR59310" s="1">
        <v>91.724658008503269</v>
      </c>
      <c r="BW59310" s="1">
        <v>11.472132460167561</v>
      </c>
    </row>
    <row r="59311" spans="69:75" x14ac:dyDescent="0.2">
      <c r="BQ59311" s="2">
        <v>59308</v>
      </c>
      <c r="BR59311" s="1">
        <v>35.57539000506975</v>
      </c>
      <c r="BW59311" s="1">
        <v>96.73464941290095</v>
      </c>
    </row>
    <row r="59312" spans="69:75" x14ac:dyDescent="0.2">
      <c r="BQ59312" s="2">
        <v>59309</v>
      </c>
      <c r="BR59312" s="1">
        <v>14.227863828191122</v>
      </c>
      <c r="BW59312" s="1">
        <v>74.879975857792715</v>
      </c>
    </row>
    <row r="59313" spans="69:75" x14ac:dyDescent="0.2">
      <c r="BQ59313" s="2">
        <v>59310</v>
      </c>
      <c r="BR59313" s="1">
        <v>62.405865320045564</v>
      </c>
      <c r="BW59313" s="1">
        <v>52.834664331982708</v>
      </c>
    </row>
    <row r="59314" spans="69:75" x14ac:dyDescent="0.2">
      <c r="BQ59314" s="2">
        <v>59311</v>
      </c>
      <c r="BR59314" s="1">
        <v>97.303006040021984</v>
      </c>
      <c r="BW59314" s="1">
        <v>66.305968074797391</v>
      </c>
    </row>
    <row r="59315" spans="69:75" x14ac:dyDescent="0.2">
      <c r="BQ59315" s="2">
        <v>59312</v>
      </c>
      <c r="BR59315" s="1">
        <v>28.845547475019604</v>
      </c>
      <c r="BW59315" s="1">
        <v>19.397969168001627</v>
      </c>
    </row>
    <row r="59316" spans="69:75" x14ac:dyDescent="0.2">
      <c r="BQ59316" s="2">
        <v>59313</v>
      </c>
      <c r="BR59316" s="1">
        <v>85.775010103280891</v>
      </c>
      <c r="BW59316" s="1">
        <v>2.3635005929639057</v>
      </c>
    </row>
    <row r="59317" spans="69:75" x14ac:dyDescent="0.2">
      <c r="BQ59317" s="2">
        <v>59314</v>
      </c>
      <c r="BR59317" s="1">
        <v>8.5154834466122828</v>
      </c>
      <c r="BW59317" s="1">
        <v>102.08659523449606</v>
      </c>
    </row>
    <row r="59318" spans="69:75" x14ac:dyDescent="0.2">
      <c r="BQ59318" s="2">
        <v>59315</v>
      </c>
      <c r="BR59318" s="1">
        <v>97.96340802875747</v>
      </c>
      <c r="BW59318" s="1">
        <v>50.310643619968772</v>
      </c>
    </row>
    <row r="59319" spans="69:75" x14ac:dyDescent="0.2">
      <c r="BQ59319" s="2">
        <v>59316</v>
      </c>
      <c r="BR59319" s="1">
        <v>27.488234880300357</v>
      </c>
      <c r="BW59319" s="1">
        <v>64.635635642340731</v>
      </c>
    </row>
    <row r="59320" spans="69:75" x14ac:dyDescent="0.2">
      <c r="BQ59320" s="2">
        <v>59317</v>
      </c>
      <c r="BR59320" s="1">
        <v>107.81866054275517</v>
      </c>
      <c r="BW59320" s="1">
        <v>98.123235925498221</v>
      </c>
    </row>
    <row r="59321" spans="69:75" x14ac:dyDescent="0.2">
      <c r="BQ59321" s="2">
        <v>59318</v>
      </c>
      <c r="BR59321" s="1">
        <v>62.402921911038362</v>
      </c>
      <c r="BW59321" s="1">
        <v>18.806360811705165</v>
      </c>
    </row>
    <row r="59322" spans="69:75" x14ac:dyDescent="0.2">
      <c r="BQ59322" s="2">
        <v>59319</v>
      </c>
      <c r="BR59322" s="1">
        <v>48.2160892590461</v>
      </c>
      <c r="BW59322" s="1">
        <v>105.36637287140039</v>
      </c>
    </row>
    <row r="59323" spans="69:75" x14ac:dyDescent="0.2">
      <c r="BQ59323" s="2">
        <v>59320</v>
      </c>
      <c r="BR59323" s="1">
        <v>98.209856401000849</v>
      </c>
      <c r="BW59323" s="1">
        <v>52.382143134353925</v>
      </c>
    </row>
    <row r="59324" spans="69:75" x14ac:dyDescent="0.2">
      <c r="BQ59324" s="2">
        <v>59321</v>
      </c>
      <c r="BR59324" s="1">
        <v>59.364219621433563</v>
      </c>
      <c r="BW59324" s="1">
        <v>7.0824694262234722</v>
      </c>
    </row>
    <row r="59325" spans="69:75" x14ac:dyDescent="0.2">
      <c r="BQ59325" s="2">
        <v>59322</v>
      </c>
      <c r="BR59325" s="1">
        <v>54.762288598959316</v>
      </c>
      <c r="BW59325" s="1">
        <v>40.219760983874892</v>
      </c>
    </row>
    <row r="59326" spans="69:75" x14ac:dyDescent="0.2">
      <c r="BQ59326" s="2">
        <v>59323</v>
      </c>
      <c r="BR59326" s="1">
        <v>76.239100734419821</v>
      </c>
      <c r="BW59326" s="1">
        <v>96.76504714597317</v>
      </c>
    </row>
    <row r="59327" spans="69:75" x14ac:dyDescent="0.2">
      <c r="BQ59327" s="2">
        <v>59324</v>
      </c>
      <c r="BR59327" s="1">
        <v>84.056710072972493</v>
      </c>
      <c r="BW59327" s="1">
        <v>31.477195874623309</v>
      </c>
    </row>
    <row r="59328" spans="69:75" x14ac:dyDescent="0.2">
      <c r="BQ59328" s="2">
        <v>59325</v>
      </c>
      <c r="BR59328" s="1">
        <v>71.193122443128459</v>
      </c>
      <c r="BW59328" s="1">
        <v>33.212853657868891</v>
      </c>
    </row>
    <row r="59329" spans="69:75" x14ac:dyDescent="0.2">
      <c r="BQ59329" s="2">
        <v>59326</v>
      </c>
      <c r="BR59329" s="1">
        <v>69.78678258896602</v>
      </c>
      <c r="BW59329" s="1">
        <v>14.712395933296822</v>
      </c>
    </row>
    <row r="59330" spans="69:75" x14ac:dyDescent="0.2">
      <c r="BQ59330" s="2">
        <v>59327</v>
      </c>
      <c r="BR59330" s="1">
        <v>43.949294510555944</v>
      </c>
      <c r="BW59330" s="1">
        <v>5.5380079407228244</v>
      </c>
    </row>
    <row r="59331" spans="69:75" x14ac:dyDescent="0.2">
      <c r="BQ59331" s="2">
        <v>59328</v>
      </c>
      <c r="BR59331" s="1">
        <v>63.053187094476442</v>
      </c>
      <c r="BW59331" s="1">
        <v>72.936630177182764</v>
      </c>
    </row>
    <row r="59332" spans="69:75" x14ac:dyDescent="0.2">
      <c r="BQ59332" s="2">
        <v>59329</v>
      </c>
      <c r="BR59332" s="1">
        <v>66.166516086117241</v>
      </c>
      <c r="BW59332" s="1">
        <v>49.804078217775754</v>
      </c>
    </row>
    <row r="59333" spans="69:75" x14ac:dyDescent="0.2">
      <c r="BQ59333" s="2">
        <v>59330</v>
      </c>
      <c r="BR59333" s="1">
        <v>101.52352686453443</v>
      </c>
      <c r="BW59333" s="1">
        <v>82.743039797054536</v>
      </c>
    </row>
    <row r="59334" spans="69:75" x14ac:dyDescent="0.2">
      <c r="BQ59334" s="2">
        <v>59331</v>
      </c>
      <c r="BR59334" s="1">
        <v>56.465743323087082</v>
      </c>
      <c r="BW59334" s="1">
        <v>93.674411747548874</v>
      </c>
    </row>
    <row r="59335" spans="69:75" x14ac:dyDescent="0.2">
      <c r="BQ59335" s="2">
        <v>59332</v>
      </c>
      <c r="BR59335" s="1">
        <v>86.146937816264739</v>
      </c>
      <c r="BW59335" s="1">
        <v>90.278061908539399</v>
      </c>
    </row>
    <row r="59336" spans="69:75" x14ac:dyDescent="0.2">
      <c r="BQ59336" s="2">
        <v>59333</v>
      </c>
      <c r="BR59336" s="1">
        <v>105.55269274201979</v>
      </c>
      <c r="BW59336" s="1">
        <v>80.359968570205837</v>
      </c>
    </row>
    <row r="59337" spans="69:75" x14ac:dyDescent="0.2">
      <c r="BQ59337" s="2">
        <v>59334</v>
      </c>
      <c r="BR59337" s="1">
        <v>10.951518834359408</v>
      </c>
      <c r="BW59337" s="1">
        <v>64.383159109114246</v>
      </c>
    </row>
    <row r="59338" spans="69:75" x14ac:dyDescent="0.2">
      <c r="BQ59338" s="2">
        <v>59335</v>
      </c>
      <c r="BR59338" s="1">
        <v>74.239787154842247</v>
      </c>
      <c r="BW59338" s="1">
        <v>43.979635181049161</v>
      </c>
    </row>
    <row r="59339" spans="69:75" x14ac:dyDescent="0.2">
      <c r="BQ59339" s="2">
        <v>59336</v>
      </c>
      <c r="BR59339" s="1">
        <v>55.583441469554515</v>
      </c>
      <c r="BW59339" s="1">
        <v>45.030521014371942</v>
      </c>
    </row>
    <row r="59340" spans="69:75" x14ac:dyDescent="0.2">
      <c r="BQ59340" s="2">
        <v>59337</v>
      </c>
      <c r="BR59340" s="1">
        <v>33.872880745847226</v>
      </c>
      <c r="BW59340" s="1">
        <v>65.824343255749881</v>
      </c>
    </row>
    <row r="59341" spans="69:75" x14ac:dyDescent="0.2">
      <c r="BQ59341" s="2">
        <v>59338</v>
      </c>
      <c r="BR59341" s="1">
        <v>95.934641050452598</v>
      </c>
      <c r="BW59341" s="1">
        <v>38.32545534965945</v>
      </c>
    </row>
    <row r="59342" spans="69:75" x14ac:dyDescent="0.2">
      <c r="BQ59342" s="2">
        <v>59339</v>
      </c>
      <c r="BR59342" s="1">
        <v>46.576565772602692</v>
      </c>
      <c r="BW59342" s="1">
        <v>24.089425402316923</v>
      </c>
    </row>
    <row r="59343" spans="69:75" x14ac:dyDescent="0.2">
      <c r="BQ59343" s="2">
        <v>59340</v>
      </c>
      <c r="BR59343" s="1">
        <v>42.78341349923312</v>
      </c>
      <c r="BW59343" s="1">
        <v>103.63285399905564</v>
      </c>
    </row>
    <row r="59344" spans="69:75" x14ac:dyDescent="0.2">
      <c r="BQ59344" s="2">
        <v>59341</v>
      </c>
      <c r="BR59344" s="1">
        <v>62.258445660886679</v>
      </c>
      <c r="BW59344" s="1">
        <v>94.388532854988711</v>
      </c>
    </row>
    <row r="59345" spans="69:75" x14ac:dyDescent="0.2">
      <c r="BQ59345" s="2">
        <v>59342</v>
      </c>
      <c r="BR59345" s="1">
        <v>106.08001132089251</v>
      </c>
      <c r="BW59345" s="1">
        <v>37.916648035876108</v>
      </c>
    </row>
    <row r="59346" spans="69:75" x14ac:dyDescent="0.2">
      <c r="BQ59346" s="2">
        <v>59343</v>
      </c>
      <c r="BR59346" s="1">
        <v>37.364239720168968</v>
      </c>
      <c r="BW59346" s="1">
        <v>17.613797308089378</v>
      </c>
    </row>
    <row r="59347" spans="69:75" x14ac:dyDescent="0.2">
      <c r="BQ59347" s="2">
        <v>59344</v>
      </c>
      <c r="BR59347" s="1">
        <v>60.701803307676386</v>
      </c>
      <c r="BW59347" s="1">
        <v>103.09383865624201</v>
      </c>
    </row>
    <row r="59348" spans="69:75" x14ac:dyDescent="0.2">
      <c r="BQ59348" s="2">
        <v>59345</v>
      </c>
      <c r="BR59348" s="1">
        <v>31.501585037021616</v>
      </c>
      <c r="BW59348" s="1">
        <v>11.784508601495393</v>
      </c>
    </row>
    <row r="59349" spans="69:75" x14ac:dyDescent="0.2">
      <c r="BQ59349" s="2">
        <v>59346</v>
      </c>
      <c r="BR59349" s="1">
        <v>3.4972446739242322</v>
      </c>
      <c r="BW59349" s="1">
        <v>65.042730298201462</v>
      </c>
    </row>
    <row r="59350" spans="69:75" x14ac:dyDescent="0.2">
      <c r="BQ59350" s="2">
        <v>59347</v>
      </c>
      <c r="BR59350" s="1">
        <v>102.18110137693915</v>
      </c>
      <c r="BW59350" s="1">
        <v>17.912414486712894</v>
      </c>
    </row>
    <row r="59351" spans="69:75" x14ac:dyDescent="0.2">
      <c r="BQ59351" s="2">
        <v>59348</v>
      </c>
      <c r="BR59351" s="1">
        <v>35.57894895748214</v>
      </c>
      <c r="BW59351" s="1">
        <v>98.931883222161076</v>
      </c>
    </row>
    <row r="59352" spans="69:75" x14ac:dyDescent="0.2">
      <c r="BQ59352" s="2">
        <v>59349</v>
      </c>
      <c r="BR59352" s="1">
        <v>106.22380557084281</v>
      </c>
      <c r="BW59352" s="1">
        <v>46.191995605753021</v>
      </c>
    </row>
    <row r="59353" spans="69:75" x14ac:dyDescent="0.2">
      <c r="BQ59353" s="2">
        <v>59350</v>
      </c>
      <c r="BR59353" s="1">
        <v>92.600171029198208</v>
      </c>
      <c r="BW59353" s="1">
        <v>24.944221341886848</v>
      </c>
    </row>
    <row r="59354" spans="69:75" x14ac:dyDescent="0.2">
      <c r="BQ59354" s="2">
        <v>59351</v>
      </c>
      <c r="BR59354" s="1">
        <v>24.699872050937248</v>
      </c>
      <c r="BW59354" s="1">
        <v>3.5285740548829985</v>
      </c>
    </row>
    <row r="59355" spans="69:75" x14ac:dyDescent="0.2">
      <c r="BQ59355" s="2">
        <v>59352</v>
      </c>
      <c r="BR59355" s="1">
        <v>48.553466993643354</v>
      </c>
      <c r="BW59355" s="1">
        <v>26.082748470199167</v>
      </c>
    </row>
    <row r="59356" spans="69:75" x14ac:dyDescent="0.2">
      <c r="BQ59356" s="2">
        <v>59353</v>
      </c>
      <c r="BR59356" s="1">
        <v>22.570303854877753</v>
      </c>
      <c r="BW59356" s="1">
        <v>86.446698423905417</v>
      </c>
    </row>
    <row r="59357" spans="69:75" x14ac:dyDescent="0.2">
      <c r="BQ59357" s="2">
        <v>59354</v>
      </c>
      <c r="BR59357" s="1">
        <v>94.673533929561444</v>
      </c>
      <c r="BW59357" s="1">
        <v>24.960375612598003</v>
      </c>
    </row>
    <row r="59358" spans="69:75" x14ac:dyDescent="0.2">
      <c r="BQ59358" s="2">
        <v>59355</v>
      </c>
      <c r="BR59358" s="1">
        <v>27.838594848076756</v>
      </c>
      <c r="BW59358" s="1">
        <v>89.785463157291559</v>
      </c>
    </row>
    <row r="59359" spans="69:75" x14ac:dyDescent="0.2">
      <c r="BQ59359" s="2">
        <v>59356</v>
      </c>
      <c r="BR59359" s="1">
        <v>19.951271649653027</v>
      </c>
      <c r="BW59359" s="1">
        <v>63.108821219563055</v>
      </c>
    </row>
    <row r="59360" spans="69:75" x14ac:dyDescent="0.2">
      <c r="BQ59360" s="2">
        <v>59357</v>
      </c>
      <c r="BR59360" s="1">
        <v>75.185671581831173</v>
      </c>
      <c r="BW59360" s="1">
        <v>91.334205229284777</v>
      </c>
    </row>
    <row r="59361" spans="69:75" x14ac:dyDescent="0.2">
      <c r="BQ59361" s="2">
        <v>59358</v>
      </c>
      <c r="BR59361" s="1">
        <v>2.5617069849081169</v>
      </c>
      <c r="BW59361" s="1">
        <v>45.355440024950155</v>
      </c>
    </row>
    <row r="59362" spans="69:75" x14ac:dyDescent="0.2">
      <c r="BQ59362" s="2">
        <v>59359</v>
      </c>
      <c r="BR59362" s="1">
        <v>104.04916642661018</v>
      </c>
      <c r="BW59362" s="1">
        <v>62.965457152657194</v>
      </c>
    </row>
    <row r="59363" spans="69:75" x14ac:dyDescent="0.2">
      <c r="BQ59363" s="2">
        <v>59360</v>
      </c>
      <c r="BR59363" s="1">
        <v>52.804456187441446</v>
      </c>
      <c r="BW59363" s="1">
        <v>102.91208929016696</v>
      </c>
    </row>
    <row r="59364" spans="69:75" x14ac:dyDescent="0.2">
      <c r="BQ59364" s="2">
        <v>59361</v>
      </c>
      <c r="BR59364" s="1">
        <v>6.0043443860238632</v>
      </c>
      <c r="BW59364" s="1">
        <v>3.1268885995669145</v>
      </c>
    </row>
    <row r="59365" spans="69:75" x14ac:dyDescent="0.2">
      <c r="BQ59365" s="2">
        <v>59362</v>
      </c>
      <c r="BR59365" s="1">
        <v>12.259193196083775</v>
      </c>
      <c r="BW59365" s="1">
        <v>28.741402650976031</v>
      </c>
    </row>
    <row r="59366" spans="69:75" x14ac:dyDescent="0.2">
      <c r="BQ59366" s="2">
        <v>59363</v>
      </c>
      <c r="BR59366" s="1">
        <v>65.860619638042039</v>
      </c>
      <c r="BW59366" s="1">
        <v>54.638494186090014</v>
      </c>
    </row>
    <row r="59367" spans="69:75" x14ac:dyDescent="0.2">
      <c r="BQ59367" s="2">
        <v>59364</v>
      </c>
      <c r="BR59367" s="1">
        <v>51.425767672980271</v>
      </c>
      <c r="BW59367" s="1">
        <v>54.010998764152873</v>
      </c>
    </row>
    <row r="59368" spans="69:75" x14ac:dyDescent="0.2">
      <c r="BQ59368" s="2">
        <v>59365</v>
      </c>
      <c r="BR59368" s="1">
        <v>18.250217291019514</v>
      </c>
      <c r="BW59368" s="1">
        <v>74.336505330161799</v>
      </c>
    </row>
    <row r="59369" spans="69:75" x14ac:dyDescent="0.2">
      <c r="BQ59369" s="2">
        <v>59366</v>
      </c>
      <c r="BR59369" s="1">
        <v>18.964757813928689</v>
      </c>
      <c r="BW59369" s="1">
        <v>28.994445241466114</v>
      </c>
    </row>
    <row r="59370" spans="69:75" x14ac:dyDescent="0.2">
      <c r="BQ59370" s="2">
        <v>59367</v>
      </c>
      <c r="BR59370" s="1">
        <v>88.910876072280672</v>
      </c>
      <c r="BW59370" s="1">
        <v>81.06214404285717</v>
      </c>
    </row>
    <row r="59371" spans="69:75" x14ac:dyDescent="0.2">
      <c r="BQ59371" s="2">
        <v>59368</v>
      </c>
      <c r="BR59371" s="1">
        <v>73.284677405758771</v>
      </c>
      <c r="BW59371" s="1">
        <v>62.648662505501363</v>
      </c>
    </row>
    <row r="59372" spans="69:75" x14ac:dyDescent="0.2">
      <c r="BQ59372" s="2">
        <v>59369</v>
      </c>
      <c r="BR59372" s="1">
        <v>28.63654608650376</v>
      </c>
      <c r="BW59372" s="1">
        <v>89.05333783071174</v>
      </c>
    </row>
    <row r="59373" spans="69:75" x14ac:dyDescent="0.2">
      <c r="BQ59373" s="2">
        <v>59370</v>
      </c>
      <c r="BR59373" s="1">
        <v>14.234505813061876</v>
      </c>
      <c r="BW59373" s="1">
        <v>52.92103245415592</v>
      </c>
    </row>
    <row r="59374" spans="69:75" x14ac:dyDescent="0.2">
      <c r="BQ59374" s="2">
        <v>59371</v>
      </c>
      <c r="BR59374" s="1">
        <v>14.12523901268526</v>
      </c>
      <c r="BW59374" s="1">
        <v>91.633011393556075</v>
      </c>
    </row>
    <row r="59375" spans="69:75" x14ac:dyDescent="0.2">
      <c r="BQ59375" s="2">
        <v>59372</v>
      </c>
      <c r="BR59375" s="1">
        <v>6.6256508393402989</v>
      </c>
      <c r="BW59375" s="1">
        <v>60.64035936810032</v>
      </c>
    </row>
    <row r="59376" spans="69:75" x14ac:dyDescent="0.2">
      <c r="BQ59376" s="2">
        <v>59373</v>
      </c>
      <c r="BR59376" s="1">
        <v>99.715703455618979</v>
      </c>
      <c r="BW59376" s="1">
        <v>82.274526582543302</v>
      </c>
    </row>
    <row r="59377" spans="69:75" x14ac:dyDescent="0.2">
      <c r="BQ59377" s="2">
        <v>59374</v>
      </c>
      <c r="BR59377" s="1">
        <v>29.844236827504236</v>
      </c>
      <c r="BW59377" s="1">
        <v>0.83634823287704663</v>
      </c>
    </row>
    <row r="59378" spans="69:75" x14ac:dyDescent="0.2">
      <c r="BQ59378" s="2">
        <v>59375</v>
      </c>
      <c r="BR59378" s="1">
        <v>9.0440394171529341</v>
      </c>
      <c r="BW59378" s="1">
        <v>106.0570795028427</v>
      </c>
    </row>
    <row r="59379" spans="69:75" x14ac:dyDescent="0.2">
      <c r="BQ59379" s="2">
        <v>59376</v>
      </c>
      <c r="BR59379" s="1">
        <v>93.312085268865047</v>
      </c>
      <c r="BW59379" s="1">
        <v>72.856960946460049</v>
      </c>
    </row>
    <row r="59380" spans="69:75" x14ac:dyDescent="0.2">
      <c r="BQ59380" s="2">
        <v>59377</v>
      </c>
      <c r="BR59380" s="1">
        <v>20.7831628570699</v>
      </c>
      <c r="BW59380" s="1">
        <v>24.464123629965602</v>
      </c>
    </row>
    <row r="59381" spans="69:75" x14ac:dyDescent="0.2">
      <c r="BQ59381" s="2">
        <v>59378</v>
      </c>
      <c r="BR59381" s="1">
        <v>31.999154207108521</v>
      </c>
      <c r="BW59381" s="1">
        <v>83.29450489879693</v>
      </c>
    </row>
    <row r="59382" spans="69:75" x14ac:dyDescent="0.2">
      <c r="BQ59382" s="2">
        <v>59379</v>
      </c>
      <c r="BR59382" s="1">
        <v>9.4159720437516263</v>
      </c>
      <c r="BW59382" s="1">
        <v>106.36159617845922</v>
      </c>
    </row>
    <row r="59383" spans="69:75" x14ac:dyDescent="0.2">
      <c r="BQ59383" s="2">
        <v>59380</v>
      </c>
      <c r="BR59383" s="1">
        <v>11.607228680889168</v>
      </c>
      <c r="BW59383" s="1">
        <v>83.13224507637878</v>
      </c>
    </row>
    <row r="59384" spans="69:75" x14ac:dyDescent="0.2">
      <c r="BQ59384" s="2">
        <v>59381</v>
      </c>
      <c r="BR59384" s="1">
        <v>79.424446605643908</v>
      </c>
      <c r="BW59384" s="1">
        <v>86.999960879810516</v>
      </c>
    </row>
    <row r="59385" spans="69:75" x14ac:dyDescent="0.2">
      <c r="BQ59385" s="2">
        <v>59382</v>
      </c>
      <c r="BR59385" s="1">
        <v>80.050966923165817</v>
      </c>
      <c r="BW59385" s="1">
        <v>1.8206312558373874</v>
      </c>
    </row>
    <row r="59386" spans="69:75" x14ac:dyDescent="0.2">
      <c r="BQ59386" s="2">
        <v>59383</v>
      </c>
      <c r="BR59386" s="1">
        <v>92.661746393222614</v>
      </c>
      <c r="BW59386" s="1">
        <v>35.016687921257272</v>
      </c>
    </row>
    <row r="59387" spans="69:75" x14ac:dyDescent="0.2">
      <c r="BQ59387" s="2">
        <v>59384</v>
      </c>
      <c r="BR59387" s="1">
        <v>39.34479597648118</v>
      </c>
      <c r="BW59387" s="1">
        <v>49.283436347039867</v>
      </c>
    </row>
    <row r="59388" spans="69:75" x14ac:dyDescent="0.2">
      <c r="BQ59388" s="2">
        <v>59385</v>
      </c>
      <c r="BR59388" s="1">
        <v>34.747241968815189</v>
      </c>
      <c r="BW59388" s="1">
        <v>84.888181767152531</v>
      </c>
    </row>
    <row r="59389" spans="69:75" x14ac:dyDescent="0.2">
      <c r="BQ59389" s="2">
        <v>59386</v>
      </c>
      <c r="BR59389" s="1">
        <v>11.559839045763344</v>
      </c>
      <c r="BW59389" s="1">
        <v>62.202013550586628</v>
      </c>
    </row>
    <row r="59390" spans="69:75" x14ac:dyDescent="0.2">
      <c r="BQ59390" s="2">
        <v>59387</v>
      </c>
      <c r="BR59390" s="1">
        <v>18.917106401894674</v>
      </c>
      <c r="BW59390" s="1">
        <v>101.96325412040218</v>
      </c>
    </row>
    <row r="59391" spans="69:75" x14ac:dyDescent="0.2">
      <c r="BQ59391" s="2">
        <v>59388</v>
      </c>
      <c r="BR59391" s="1">
        <v>89.727076307074441</v>
      </c>
      <c r="BW59391" s="1">
        <v>17.268274049933243</v>
      </c>
    </row>
    <row r="59392" spans="69:75" x14ac:dyDescent="0.2">
      <c r="BQ59392" s="2">
        <v>59389</v>
      </c>
      <c r="BR59392" s="1">
        <v>51.018380770607848</v>
      </c>
      <c r="BW59392" s="1">
        <v>85.181034080078717</v>
      </c>
    </row>
    <row r="59393" spans="69:75" x14ac:dyDescent="0.2">
      <c r="BQ59393" s="2">
        <v>59390</v>
      </c>
      <c r="BR59393" s="1">
        <v>56.752351580050458</v>
      </c>
      <c r="BW59393" s="1">
        <v>65.01456305349231</v>
      </c>
    </row>
    <row r="59394" spans="69:75" x14ac:dyDescent="0.2">
      <c r="BQ59394" s="2">
        <v>59391</v>
      </c>
      <c r="BR59394" s="1">
        <v>83.613640478914164</v>
      </c>
      <c r="BW59394" s="1">
        <v>55.976195496542658</v>
      </c>
    </row>
    <row r="59395" spans="69:75" x14ac:dyDescent="0.2">
      <c r="BQ59395" s="2">
        <v>59392</v>
      </c>
      <c r="BR59395" s="1">
        <v>50.426505521987991</v>
      </c>
      <c r="BW59395" s="1">
        <v>42.107508063439042</v>
      </c>
    </row>
    <row r="59396" spans="69:75" x14ac:dyDescent="0.2">
      <c r="BQ59396" s="2">
        <v>59393</v>
      </c>
      <c r="BR59396" s="1">
        <v>63.51645327075596</v>
      </c>
      <c r="BW59396" s="1">
        <v>55.58122441741358</v>
      </c>
    </row>
    <row r="59397" spans="69:75" x14ac:dyDescent="0.2">
      <c r="BQ59397" s="2">
        <v>59394</v>
      </c>
      <c r="BR59397" s="1">
        <v>104.36791811261728</v>
      </c>
      <c r="BW59397" s="1">
        <v>94.47572647090854</v>
      </c>
    </row>
    <row r="59398" spans="69:75" x14ac:dyDescent="0.2">
      <c r="BQ59398" s="2">
        <v>59395</v>
      </c>
      <c r="BR59398" s="1">
        <v>42.424285038922051</v>
      </c>
      <c r="BW59398" s="1">
        <v>51.098878113518879</v>
      </c>
    </row>
    <row r="59399" spans="69:75" x14ac:dyDescent="0.2">
      <c r="BQ59399" s="2">
        <v>59396</v>
      </c>
      <c r="BR59399" s="1">
        <v>77.990670121017189</v>
      </c>
      <c r="BW59399" s="1">
        <v>97.102183188628516</v>
      </c>
    </row>
    <row r="59400" spans="69:75" x14ac:dyDescent="0.2">
      <c r="BQ59400" s="2">
        <v>59397</v>
      </c>
      <c r="BR59400" s="1">
        <v>60.212162697160153</v>
      </c>
      <c r="BW59400" s="1">
        <v>26.786562166690576</v>
      </c>
    </row>
    <row r="59401" spans="69:75" x14ac:dyDescent="0.2">
      <c r="BQ59401" s="2">
        <v>59398</v>
      </c>
      <c r="BR59401" s="1">
        <v>85.603671623749023</v>
      </c>
      <c r="BW59401" s="1">
        <v>74.655287801550827</v>
      </c>
    </row>
    <row r="59402" spans="69:75" x14ac:dyDescent="0.2">
      <c r="BQ59402" s="2">
        <v>59399</v>
      </c>
      <c r="BR59402" s="1">
        <v>83.844469195863013</v>
      </c>
      <c r="BW59402" s="1">
        <v>29.210165997245188</v>
      </c>
    </row>
    <row r="59403" spans="69:75" x14ac:dyDescent="0.2">
      <c r="BQ59403" s="2">
        <v>59400</v>
      </c>
      <c r="BR59403" s="1">
        <v>49.714544722478706</v>
      </c>
      <c r="BW59403" s="1">
        <v>60.376658721410564</v>
      </c>
    </row>
    <row r="59404" spans="69:75" x14ac:dyDescent="0.2">
      <c r="BQ59404" s="2">
        <v>59401</v>
      </c>
      <c r="BR59404" s="1">
        <v>15.214647199124361</v>
      </c>
      <c r="BW59404" s="1">
        <v>39.440483681987132</v>
      </c>
    </row>
    <row r="59405" spans="69:75" x14ac:dyDescent="0.2">
      <c r="BQ59405" s="2">
        <v>59402</v>
      </c>
      <c r="BR59405" s="1">
        <v>76.929196691909368</v>
      </c>
      <c r="BW59405" s="1">
        <v>99.867772783096058</v>
      </c>
    </row>
    <row r="59406" spans="69:75" x14ac:dyDescent="0.2">
      <c r="BQ59406" s="2">
        <v>59403</v>
      </c>
      <c r="BR59406" s="1">
        <v>65.795759286170551</v>
      </c>
      <c r="BW59406" s="1">
        <v>36.891918656993795</v>
      </c>
    </row>
    <row r="59407" spans="69:75" x14ac:dyDescent="0.2">
      <c r="BQ59407" s="2">
        <v>59404</v>
      </c>
      <c r="BR59407" s="1">
        <v>27.12070096679378</v>
      </c>
      <c r="BW59407" s="1">
        <v>39.774136390467589</v>
      </c>
    </row>
    <row r="59408" spans="69:75" x14ac:dyDescent="0.2">
      <c r="BQ59408" s="2">
        <v>59405</v>
      </c>
      <c r="BR59408" s="1">
        <v>81.815315187608661</v>
      </c>
      <c r="BW59408" s="1">
        <v>71.573105470256593</v>
      </c>
    </row>
    <row r="59409" spans="69:75" x14ac:dyDescent="0.2">
      <c r="BQ59409" s="2">
        <v>59406</v>
      </c>
      <c r="BR59409" s="1">
        <v>28.089978488606565</v>
      </c>
      <c r="BW59409" s="1">
        <v>45.27751493520762</v>
      </c>
    </row>
    <row r="59410" spans="69:75" x14ac:dyDescent="0.2">
      <c r="BQ59410" s="2">
        <v>59407</v>
      </c>
      <c r="BR59410" s="1">
        <v>92.153732330441613</v>
      </c>
      <c r="BW59410" s="1">
        <v>33.815815018656536</v>
      </c>
    </row>
    <row r="59411" spans="69:75" x14ac:dyDescent="0.2">
      <c r="BQ59411" s="2">
        <v>59408</v>
      </c>
      <c r="BR59411" s="1">
        <v>73.851919415028561</v>
      </c>
      <c r="BW59411" s="1">
        <v>98.361889368174417</v>
      </c>
    </row>
    <row r="59412" spans="69:75" x14ac:dyDescent="0.2">
      <c r="BQ59412" s="2">
        <v>59409</v>
      </c>
      <c r="BR59412" s="1">
        <v>49.149195968350398</v>
      </c>
      <c r="BW59412" s="1">
        <v>26.611850324672591</v>
      </c>
    </row>
    <row r="59413" spans="69:75" x14ac:dyDescent="0.2">
      <c r="BQ59413" s="2">
        <v>59410</v>
      </c>
      <c r="BR59413" s="1">
        <v>85.759616555857207</v>
      </c>
      <c r="BW59413" s="1">
        <v>97.616256842323793</v>
      </c>
    </row>
    <row r="59414" spans="69:75" x14ac:dyDescent="0.2">
      <c r="BQ59414" s="2">
        <v>59411</v>
      </c>
      <c r="BR59414" s="1">
        <v>0.55203040761083244</v>
      </c>
      <c r="BW59414" s="1">
        <v>107.13878686241023</v>
      </c>
    </row>
    <row r="59415" spans="69:75" x14ac:dyDescent="0.2">
      <c r="BQ59415" s="2">
        <v>59412</v>
      </c>
      <c r="BR59415" s="1">
        <v>42.795370174778327</v>
      </c>
      <c r="BW59415" s="1">
        <v>102.21551615218524</v>
      </c>
    </row>
    <row r="59416" spans="69:75" x14ac:dyDescent="0.2">
      <c r="BQ59416" s="2">
        <v>59413</v>
      </c>
      <c r="BR59416" s="1">
        <v>54.255392699355696</v>
      </c>
      <c r="BW59416" s="1">
        <v>57.168868422436049</v>
      </c>
    </row>
    <row r="59417" spans="69:75" x14ac:dyDescent="0.2">
      <c r="BQ59417" s="2">
        <v>59414</v>
      </c>
      <c r="BR59417" s="1">
        <v>50.647732223454653</v>
      </c>
      <c r="BW59417" s="1">
        <v>26.642736315629524</v>
      </c>
    </row>
    <row r="59418" spans="69:75" x14ac:dyDescent="0.2">
      <c r="BQ59418" s="2">
        <v>59415</v>
      </c>
      <c r="BR59418" s="1">
        <v>17.419083034739547</v>
      </c>
      <c r="BW59418" s="1">
        <v>71.919896106435573</v>
      </c>
    </row>
    <row r="59419" spans="69:75" x14ac:dyDescent="0.2">
      <c r="BQ59419" s="2">
        <v>59416</v>
      </c>
      <c r="BR59419" s="1">
        <v>62.434170001982835</v>
      </c>
      <c r="BW59419" s="1">
        <v>56.006052879122251</v>
      </c>
    </row>
    <row r="59420" spans="69:75" x14ac:dyDescent="0.2">
      <c r="BQ59420" s="2">
        <v>59417</v>
      </c>
      <c r="BR59420" s="1">
        <v>36.105164551991464</v>
      </c>
      <c r="BW59420" s="1">
        <v>78.818580463017867</v>
      </c>
    </row>
    <row r="59421" spans="69:75" x14ac:dyDescent="0.2">
      <c r="BQ59421" s="2">
        <v>59418</v>
      </c>
      <c r="BR59421" s="1">
        <v>56.551755790424352</v>
      </c>
      <c r="BW59421" s="1">
        <v>52.902460232425767</v>
      </c>
    </row>
    <row r="59422" spans="69:75" x14ac:dyDescent="0.2">
      <c r="BQ59422" s="2">
        <v>59419</v>
      </c>
      <c r="BR59422" s="1">
        <v>50.409213258516388</v>
      </c>
      <c r="BW59422" s="1">
        <v>12.357956566400478</v>
      </c>
    </row>
    <row r="59423" spans="69:75" x14ac:dyDescent="0.2">
      <c r="BQ59423" s="2">
        <v>59420</v>
      </c>
      <c r="BR59423" s="1">
        <v>55.161778804541967</v>
      </c>
      <c r="BW59423" s="1">
        <v>77.873891850044714</v>
      </c>
    </row>
    <row r="59424" spans="69:75" x14ac:dyDescent="0.2">
      <c r="BQ59424" s="2">
        <v>59421</v>
      </c>
      <c r="BR59424" s="1">
        <v>33.267142629694973</v>
      </c>
      <c r="BW59424" s="1">
        <v>29.587328508510641</v>
      </c>
    </row>
    <row r="59425" spans="69:75" x14ac:dyDescent="0.2">
      <c r="BQ59425" s="2">
        <v>59422</v>
      </c>
      <c r="BR59425" s="1">
        <v>104.16952554904609</v>
      </c>
      <c r="BW59425" s="1">
        <v>43.560073620741974</v>
      </c>
    </row>
    <row r="59426" spans="69:75" x14ac:dyDescent="0.2">
      <c r="BQ59426" s="2">
        <v>59423</v>
      </c>
      <c r="BR59426" s="1">
        <v>8.0308953085694021</v>
      </c>
      <c r="BW59426" s="1">
        <v>12.380273157137655</v>
      </c>
    </row>
    <row r="59427" spans="69:75" x14ac:dyDescent="0.2">
      <c r="BQ59427" s="2">
        <v>59424</v>
      </c>
      <c r="BR59427" s="1">
        <v>74.350777597486228</v>
      </c>
      <c r="BW59427" s="1">
        <v>59.244651068095465</v>
      </c>
    </row>
    <row r="59428" spans="69:75" x14ac:dyDescent="0.2">
      <c r="BQ59428" s="2">
        <v>59425</v>
      </c>
      <c r="BR59428" s="1">
        <v>106.75730705182022</v>
      </c>
      <c r="BW59428" s="1">
        <v>88.854575976630684</v>
      </c>
    </row>
    <row r="59429" spans="69:75" x14ac:dyDescent="0.2">
      <c r="BQ59429" s="2">
        <v>59426</v>
      </c>
      <c r="BR59429" s="1">
        <v>31.137437071957354</v>
      </c>
      <c r="BW59429" s="1">
        <v>51.952029764621898</v>
      </c>
    </row>
    <row r="59430" spans="69:75" x14ac:dyDescent="0.2">
      <c r="BQ59430" s="2">
        <v>59427</v>
      </c>
      <c r="BR59430" s="1">
        <v>23.727359605914703</v>
      </c>
      <c r="BW59430" s="1">
        <v>40.795051632366494</v>
      </c>
    </row>
    <row r="59431" spans="69:75" x14ac:dyDescent="0.2">
      <c r="BQ59431" s="2">
        <v>59428</v>
      </c>
      <c r="BR59431" s="1">
        <v>57.184523937029383</v>
      </c>
      <c r="BW59431" s="1">
        <v>64.338066060329993</v>
      </c>
    </row>
    <row r="59432" spans="69:75" x14ac:dyDescent="0.2">
      <c r="BQ59432" s="2">
        <v>59429</v>
      </c>
      <c r="BR59432" s="1">
        <v>41.108149382546742</v>
      </c>
      <c r="BW59432" s="1">
        <v>101.11741098365044</v>
      </c>
    </row>
    <row r="59433" spans="69:75" x14ac:dyDescent="0.2">
      <c r="BQ59433" s="2">
        <v>59430</v>
      </c>
      <c r="BR59433" s="1">
        <v>48.55332097731818</v>
      </c>
      <c r="BW59433" s="1">
        <v>77.91112221483499</v>
      </c>
    </row>
    <row r="59434" spans="69:75" x14ac:dyDescent="0.2">
      <c r="BQ59434" s="2">
        <v>59431</v>
      </c>
      <c r="BR59434" s="1">
        <v>101.06848066457351</v>
      </c>
      <c r="BW59434" s="1">
        <v>10.302871902050729</v>
      </c>
    </row>
    <row r="59435" spans="69:75" x14ac:dyDescent="0.2">
      <c r="BQ59435" s="2">
        <v>59432</v>
      </c>
      <c r="BR59435" s="1">
        <v>39.989116929254465</v>
      </c>
      <c r="BW59435" s="1">
        <v>103.73971100896702</v>
      </c>
    </row>
    <row r="59436" spans="69:75" x14ac:dyDescent="0.2">
      <c r="BQ59436" s="2">
        <v>59433</v>
      </c>
      <c r="BR59436" s="1">
        <v>54.838716795213969</v>
      </c>
      <c r="BW59436" s="1">
        <v>59.502179273404778</v>
      </c>
    </row>
    <row r="59437" spans="69:75" x14ac:dyDescent="0.2">
      <c r="BQ59437" s="2">
        <v>59434</v>
      </c>
      <c r="BR59437" s="1">
        <v>89.833917936074187</v>
      </c>
      <c r="BW59437" s="1">
        <v>36.325248079723309</v>
      </c>
    </row>
    <row r="59438" spans="69:75" x14ac:dyDescent="0.2">
      <c r="BQ59438" s="2">
        <v>59435</v>
      </c>
      <c r="BR59438" s="1">
        <v>18.590556796747453</v>
      </c>
      <c r="BW59438" s="1">
        <v>98.812141113130195</v>
      </c>
    </row>
    <row r="59439" spans="69:75" x14ac:dyDescent="0.2">
      <c r="BQ59439" s="2">
        <v>59436</v>
      </c>
      <c r="BR59439" s="1">
        <v>88.512274390762826</v>
      </c>
      <c r="BW59439" s="1">
        <v>99.13111864631091</v>
      </c>
    </row>
    <row r="59440" spans="69:75" x14ac:dyDescent="0.2">
      <c r="BQ59440" s="2">
        <v>59437</v>
      </c>
      <c r="BR59440" s="1">
        <v>86.954757212276064</v>
      </c>
      <c r="BW59440" s="1">
        <v>0.93160535709421666</v>
      </c>
    </row>
    <row r="59441" spans="69:75" x14ac:dyDescent="0.2">
      <c r="BQ59441" s="2">
        <v>59438</v>
      </c>
      <c r="BR59441" s="1">
        <v>89.094043623802094</v>
      </c>
      <c r="BW59441" s="1">
        <v>58.004555772590777</v>
      </c>
    </row>
    <row r="59442" spans="69:75" x14ac:dyDescent="0.2">
      <c r="BQ59442" s="2">
        <v>59439</v>
      </c>
      <c r="BR59442" s="1">
        <v>75.464098395267627</v>
      </c>
      <c r="BW59442" s="1">
        <v>82.471282337700899</v>
      </c>
    </row>
    <row r="59443" spans="69:75" x14ac:dyDescent="0.2">
      <c r="BQ59443" s="2">
        <v>59440</v>
      </c>
      <c r="BR59443" s="1">
        <v>29.074812264227663</v>
      </c>
      <c r="BW59443" s="1">
        <v>104.77669930218482</v>
      </c>
    </row>
    <row r="59444" spans="69:75" x14ac:dyDescent="0.2">
      <c r="BQ59444" s="2">
        <v>59441</v>
      </c>
      <c r="BR59444" s="1">
        <v>97.378004217378674</v>
      </c>
      <c r="BW59444" s="1">
        <v>76.045476032553978</v>
      </c>
    </row>
    <row r="59445" spans="69:75" x14ac:dyDescent="0.2">
      <c r="BQ59445" s="2">
        <v>59442</v>
      </c>
      <c r="BR59445" s="1">
        <v>18.564816503627586</v>
      </c>
      <c r="BW59445" s="1">
        <v>23.75582258050213</v>
      </c>
    </row>
    <row r="59446" spans="69:75" x14ac:dyDescent="0.2">
      <c r="BQ59446" s="2">
        <v>59443</v>
      </c>
      <c r="BR59446" s="1">
        <v>26.149094447179355</v>
      </c>
      <c r="BW59446" s="1">
        <v>6.4953071707825281</v>
      </c>
    </row>
    <row r="59447" spans="69:75" x14ac:dyDescent="0.2">
      <c r="BQ59447" s="2">
        <v>59444</v>
      </c>
      <c r="BR59447" s="1">
        <v>38.700949796606352</v>
      </c>
      <c r="BW59447" s="1">
        <v>9.3257654400611933</v>
      </c>
    </row>
    <row r="59448" spans="69:75" x14ac:dyDescent="0.2">
      <c r="BQ59448" s="2">
        <v>59445</v>
      </c>
      <c r="BR59448" s="1">
        <v>18.261962032141671</v>
      </c>
      <c r="BW59448" s="1">
        <v>28.799737976453773</v>
      </c>
    </row>
    <row r="59449" spans="69:75" x14ac:dyDescent="0.2">
      <c r="BQ59449" s="2">
        <v>59446</v>
      </c>
      <c r="BR59449" s="1">
        <v>19.936770865742577</v>
      </c>
      <c r="BW59449" s="1">
        <v>99.33324375229202</v>
      </c>
    </row>
    <row r="59450" spans="69:75" x14ac:dyDescent="0.2">
      <c r="BQ59450" s="2">
        <v>59447</v>
      </c>
      <c r="BR59450" s="1">
        <v>44.364806538020673</v>
      </c>
      <c r="BW59450" s="1">
        <v>89.750487927345631</v>
      </c>
    </row>
    <row r="59451" spans="69:75" x14ac:dyDescent="0.2">
      <c r="BQ59451" s="2">
        <v>59448</v>
      </c>
      <c r="BR59451" s="1">
        <v>96.614201280091692</v>
      </c>
      <c r="BW59451" s="1">
        <v>48.177469114034096</v>
      </c>
    </row>
    <row r="59452" spans="69:75" x14ac:dyDescent="0.2">
      <c r="BQ59452" s="2">
        <v>59449</v>
      </c>
      <c r="BR59452" s="1">
        <v>27.766657741204998</v>
      </c>
      <c r="BW59452" s="1">
        <v>68.784826494698933</v>
      </c>
    </row>
    <row r="59453" spans="69:75" x14ac:dyDescent="0.2">
      <c r="BQ59453" s="2">
        <v>59450</v>
      </c>
      <c r="BR59453" s="1">
        <v>13.839236477969653</v>
      </c>
      <c r="BW59453" s="1">
        <v>10.098214938652806</v>
      </c>
    </row>
    <row r="59454" spans="69:75" x14ac:dyDescent="0.2">
      <c r="BQ59454" s="2">
        <v>59451</v>
      </c>
      <c r="BR59454" s="1">
        <v>18.242522801199588</v>
      </c>
      <c r="BW59454" s="1">
        <v>12.820273854947519</v>
      </c>
    </row>
    <row r="59455" spans="69:75" x14ac:dyDescent="0.2">
      <c r="BQ59455" s="2">
        <v>59452</v>
      </c>
      <c r="BR59455" s="1">
        <v>0.14388661220965915</v>
      </c>
      <c r="BW59455" s="1">
        <v>8.58956163563602</v>
      </c>
    </row>
    <row r="59456" spans="69:75" x14ac:dyDescent="0.2">
      <c r="BQ59456" s="2">
        <v>59453</v>
      </c>
      <c r="BR59456" s="1">
        <v>99.258300327005628</v>
      </c>
      <c r="BW59456" s="1">
        <v>64.634481927600063</v>
      </c>
    </row>
    <row r="59457" spans="69:75" x14ac:dyDescent="0.2">
      <c r="BQ59457" s="2">
        <v>59454</v>
      </c>
      <c r="BR59457" s="1">
        <v>89.198502394914925</v>
      </c>
      <c r="BW59457" s="1">
        <v>11.656076657681414</v>
      </c>
    </row>
    <row r="59458" spans="69:75" x14ac:dyDescent="0.2">
      <c r="BQ59458" s="2">
        <v>59455</v>
      </c>
      <c r="BR59458" s="1">
        <v>30.28285529964413</v>
      </c>
      <c r="BW59458" s="1">
        <v>84.321501395115121</v>
      </c>
    </row>
    <row r="59459" spans="69:75" x14ac:dyDescent="0.2">
      <c r="BQ59459" s="2">
        <v>59456</v>
      </c>
      <c r="BR59459" s="1">
        <v>85.792885737535954</v>
      </c>
      <c r="BW59459" s="1">
        <v>27.059995028868574</v>
      </c>
    </row>
    <row r="59460" spans="69:75" x14ac:dyDescent="0.2">
      <c r="BQ59460" s="2">
        <v>59457</v>
      </c>
      <c r="BR59460" s="1">
        <v>3.799680127210511</v>
      </c>
      <c r="BW59460" s="1">
        <v>14.093147867137564</v>
      </c>
    </row>
    <row r="59461" spans="69:75" x14ac:dyDescent="0.2">
      <c r="BQ59461" s="2">
        <v>59458</v>
      </c>
      <c r="BR59461" s="1">
        <v>62.136257121056332</v>
      </c>
      <c r="BW59461" s="1">
        <v>49.850564336777836</v>
      </c>
    </row>
    <row r="59462" spans="69:75" x14ac:dyDescent="0.2">
      <c r="BQ59462" s="2">
        <v>59459</v>
      </c>
      <c r="BR59462" s="1">
        <v>45.937779665234558</v>
      </c>
      <c r="BW59462" s="1">
        <v>72.805132743208674</v>
      </c>
    </row>
    <row r="59463" spans="69:75" x14ac:dyDescent="0.2">
      <c r="BQ59463" s="2">
        <v>59460</v>
      </c>
      <c r="BR59463" s="1">
        <v>69.8132276308516</v>
      </c>
      <c r="BW59463" s="1">
        <v>44.020889311368506</v>
      </c>
    </row>
    <row r="59464" spans="69:75" x14ac:dyDescent="0.2">
      <c r="BQ59464" s="2">
        <v>59461</v>
      </c>
      <c r="BR59464" s="1">
        <v>66.402407780184603</v>
      </c>
      <c r="BW59464" s="1">
        <v>43.630259300300139</v>
      </c>
    </row>
    <row r="59465" spans="69:75" x14ac:dyDescent="0.2">
      <c r="BQ59465" s="2">
        <v>59462</v>
      </c>
      <c r="BR59465" s="1">
        <v>27.700281776792426</v>
      </c>
      <c r="BW59465" s="1">
        <v>48.511398286373975</v>
      </c>
    </row>
    <row r="59466" spans="69:75" x14ac:dyDescent="0.2">
      <c r="BQ59466" s="2">
        <v>59463</v>
      </c>
      <c r="BR59466" s="1">
        <v>19.591390912320978</v>
      </c>
      <c r="BW59466" s="1">
        <v>13.171677808354534</v>
      </c>
    </row>
    <row r="59467" spans="69:75" x14ac:dyDescent="0.2">
      <c r="BQ59467" s="2">
        <v>59464</v>
      </c>
      <c r="BR59467" s="1">
        <v>86.777609077436324</v>
      </c>
      <c r="BW59467" s="1">
        <v>70.259648904305379</v>
      </c>
    </row>
    <row r="59468" spans="69:75" x14ac:dyDescent="0.2">
      <c r="BQ59468" s="2">
        <v>59465</v>
      </c>
      <c r="BR59468" s="1">
        <v>66.534230714914742</v>
      </c>
      <c r="BW59468" s="1">
        <v>76.503465733110914</v>
      </c>
    </row>
    <row r="59469" spans="69:75" x14ac:dyDescent="0.2">
      <c r="BQ59469" s="2">
        <v>59466</v>
      </c>
      <c r="BR59469" s="1">
        <v>91.588695032909555</v>
      </c>
      <c r="BW59469" s="1">
        <v>64.313109977545963</v>
      </c>
    </row>
    <row r="59470" spans="69:75" x14ac:dyDescent="0.2">
      <c r="BQ59470" s="2">
        <v>59467</v>
      </c>
      <c r="BR59470" s="1">
        <v>58.814717938607714</v>
      </c>
      <c r="BW59470" s="1">
        <v>71.866181346367938</v>
      </c>
    </row>
    <row r="59471" spans="69:75" x14ac:dyDescent="0.2">
      <c r="BQ59471" s="2">
        <v>59468</v>
      </c>
      <c r="BR59471" s="1">
        <v>82.871255154010868</v>
      </c>
      <c r="BW59471" s="1">
        <v>69.390513289160737</v>
      </c>
    </row>
    <row r="59472" spans="69:75" x14ac:dyDescent="0.2">
      <c r="BQ59472" s="2">
        <v>59469</v>
      </c>
      <c r="BR59472" s="1">
        <v>1.3916647545312095</v>
      </c>
      <c r="BW59472" s="1">
        <v>19.097520974353362</v>
      </c>
    </row>
    <row r="59473" spans="69:75" x14ac:dyDescent="0.2">
      <c r="BQ59473" s="2">
        <v>59470</v>
      </c>
      <c r="BR59473" s="1">
        <v>18.214961306157679</v>
      </c>
      <c r="BW59473" s="1">
        <v>9.4651731844345512</v>
      </c>
    </row>
    <row r="59474" spans="69:75" x14ac:dyDescent="0.2">
      <c r="BQ59474" s="2">
        <v>59471</v>
      </c>
      <c r="BR59474" s="1">
        <v>73.026065559433505</v>
      </c>
      <c r="BW59474" s="1">
        <v>98.584926235788288</v>
      </c>
    </row>
    <row r="59475" spans="69:75" x14ac:dyDescent="0.2">
      <c r="BQ59475" s="2">
        <v>59472</v>
      </c>
      <c r="BR59475" s="1">
        <v>78.47428362559836</v>
      </c>
      <c r="BW59475" s="1">
        <v>46.770480773464783</v>
      </c>
    </row>
    <row r="59476" spans="69:75" x14ac:dyDescent="0.2">
      <c r="BQ59476" s="2">
        <v>59473</v>
      </c>
      <c r="BR59476" s="1">
        <v>71.176366798462681</v>
      </c>
      <c r="BW59476" s="1">
        <v>0.68152296489589403</v>
      </c>
    </row>
    <row r="59477" spans="69:75" x14ac:dyDescent="0.2">
      <c r="BQ59477" s="2">
        <v>59474</v>
      </c>
      <c r="BR59477" s="1">
        <v>1.220579290617767</v>
      </c>
      <c r="BW59477" s="1">
        <v>26.763331944172283</v>
      </c>
    </row>
    <row r="59478" spans="69:75" x14ac:dyDescent="0.2">
      <c r="BQ59478" s="2">
        <v>59475</v>
      </c>
      <c r="BR59478" s="1">
        <v>102.36636233661343</v>
      </c>
      <c r="BW59478" s="1">
        <v>3.6848837313642981</v>
      </c>
    </row>
    <row r="59479" spans="69:75" x14ac:dyDescent="0.2">
      <c r="BQ59479" s="2">
        <v>59476</v>
      </c>
      <c r="BR59479" s="1">
        <v>11.326807409304084</v>
      </c>
      <c r="BW59479" s="1">
        <v>53.913767055303737</v>
      </c>
    </row>
    <row r="59480" spans="69:75" x14ac:dyDescent="0.2">
      <c r="BQ59480" s="2">
        <v>59477</v>
      </c>
      <c r="BR59480" s="1">
        <v>11.707975527970493</v>
      </c>
      <c r="BW59480" s="1">
        <v>70.94977826637367</v>
      </c>
    </row>
    <row r="59481" spans="69:75" x14ac:dyDescent="0.2">
      <c r="BQ59481" s="2">
        <v>59478</v>
      </c>
      <c r="BR59481" s="1">
        <v>61.346573764421748</v>
      </c>
      <c r="BW59481" s="1">
        <v>79.970344689281347</v>
      </c>
    </row>
    <row r="59482" spans="69:75" x14ac:dyDescent="0.2">
      <c r="BQ59482" s="2">
        <v>59479</v>
      </c>
      <c r="BR59482" s="1">
        <v>49.877761637101997</v>
      </c>
      <c r="BW59482" s="1">
        <v>3.0551714110104378</v>
      </c>
    </row>
    <row r="59483" spans="69:75" x14ac:dyDescent="0.2">
      <c r="BQ59483" s="2">
        <v>59480</v>
      </c>
      <c r="BR59483" s="1">
        <v>107.60658770767785</v>
      </c>
      <c r="BW59483" s="1">
        <v>21.118184925170997</v>
      </c>
    </row>
    <row r="59484" spans="69:75" x14ac:dyDescent="0.2">
      <c r="BQ59484" s="2">
        <v>59481</v>
      </c>
      <c r="BR59484" s="1">
        <v>44.354553954980446</v>
      </c>
      <c r="BW59484" s="1">
        <v>101.14706550212546</v>
      </c>
    </row>
    <row r="59485" spans="69:75" x14ac:dyDescent="0.2">
      <c r="BQ59485" s="2">
        <v>59482</v>
      </c>
      <c r="BR59485" s="1">
        <v>67.904797969147836</v>
      </c>
      <c r="BW59485" s="1">
        <v>39.21430481061833</v>
      </c>
    </row>
    <row r="59486" spans="69:75" x14ac:dyDescent="0.2">
      <c r="BQ59486" s="2">
        <v>59483</v>
      </c>
      <c r="BR59486" s="1">
        <v>21.038526777522808</v>
      </c>
      <c r="BW59486" s="1">
        <v>59.000946071337239</v>
      </c>
    </row>
    <row r="59487" spans="69:75" x14ac:dyDescent="0.2">
      <c r="BQ59487" s="2">
        <v>59484</v>
      </c>
      <c r="BR59487" s="1">
        <v>44.464918978251603</v>
      </c>
      <c r="BW59487" s="1">
        <v>35.587114968344139</v>
      </c>
    </row>
    <row r="59488" spans="69:75" x14ac:dyDescent="0.2">
      <c r="BQ59488" s="2">
        <v>59485</v>
      </c>
      <c r="BR59488" s="1">
        <v>81.876624107538731</v>
      </c>
      <c r="BW59488" s="1">
        <v>14.188847036108573</v>
      </c>
    </row>
    <row r="59489" spans="69:75" x14ac:dyDescent="0.2">
      <c r="BQ59489" s="2">
        <v>59486</v>
      </c>
      <c r="BR59489" s="1">
        <v>42.42385751179367</v>
      </c>
      <c r="BW59489" s="1">
        <v>27.897292592809666</v>
      </c>
    </row>
    <row r="59490" spans="69:75" x14ac:dyDescent="0.2">
      <c r="BQ59490" s="2">
        <v>59487</v>
      </c>
      <c r="BR59490" s="1">
        <v>69.104524000819396</v>
      </c>
      <c r="BW59490" s="1">
        <v>15.766331016990453</v>
      </c>
    </row>
    <row r="59491" spans="69:75" x14ac:dyDescent="0.2">
      <c r="BQ59491" s="2">
        <v>59488</v>
      </c>
      <c r="BR59491" s="1">
        <v>62.851398634337357</v>
      </c>
      <c r="BW59491" s="1">
        <v>10.442549643716664</v>
      </c>
    </row>
    <row r="59492" spans="69:75" x14ac:dyDescent="0.2">
      <c r="BQ59492" s="2">
        <v>59489</v>
      </c>
      <c r="BR59492" s="1">
        <v>100.72962857689183</v>
      </c>
      <c r="BW59492" s="1">
        <v>12.710331265181143</v>
      </c>
    </row>
    <row r="59493" spans="69:75" x14ac:dyDescent="0.2">
      <c r="BQ59493" s="2">
        <v>59490</v>
      </c>
      <c r="BR59493" s="1">
        <v>56.762540820167374</v>
      </c>
      <c r="BW59493" s="1">
        <v>4.473161697860693</v>
      </c>
    </row>
    <row r="59494" spans="69:75" x14ac:dyDescent="0.2">
      <c r="BQ59494" s="2">
        <v>59491</v>
      </c>
      <c r="BR59494" s="1">
        <v>20.116931857818148</v>
      </c>
      <c r="BW59494" s="1">
        <v>52.975702961688256</v>
      </c>
    </row>
    <row r="59495" spans="69:75" x14ac:dyDescent="0.2">
      <c r="BQ59495" s="2">
        <v>59492</v>
      </c>
      <c r="BR59495" s="1">
        <v>4.401795986304851</v>
      </c>
      <c r="BW59495" s="1">
        <v>19.687779852696227</v>
      </c>
    </row>
    <row r="59496" spans="69:75" x14ac:dyDescent="0.2">
      <c r="BQ59496" s="2">
        <v>59493</v>
      </c>
      <c r="BR59496" s="1">
        <v>93.784066412292674</v>
      </c>
      <c r="BW59496" s="1">
        <v>17.999477867911484</v>
      </c>
    </row>
    <row r="59497" spans="69:75" x14ac:dyDescent="0.2">
      <c r="BQ59497" s="2">
        <v>59494</v>
      </c>
      <c r="BR59497" s="1">
        <v>4.8883179355884785</v>
      </c>
      <c r="BW59497" s="1">
        <v>36.666655079709756</v>
      </c>
    </row>
    <row r="59498" spans="69:75" x14ac:dyDescent="0.2">
      <c r="BQ59498" s="2">
        <v>59495</v>
      </c>
      <c r="BR59498" s="1">
        <v>37.406779397336152</v>
      </c>
      <c r="BW59498" s="1">
        <v>42.439271766176859</v>
      </c>
    </row>
    <row r="59499" spans="69:75" x14ac:dyDescent="0.2">
      <c r="BQ59499" s="2">
        <v>59496</v>
      </c>
      <c r="BR59499" s="1">
        <v>99.75969175526987</v>
      </c>
      <c r="BW59499" s="1">
        <v>59.773937422400365</v>
      </c>
    </row>
    <row r="59500" spans="69:75" x14ac:dyDescent="0.2">
      <c r="BQ59500" s="2">
        <v>59497</v>
      </c>
      <c r="BR59500" s="1">
        <v>0.74480652442810324</v>
      </c>
      <c r="BW59500" s="1">
        <v>31.376555125814978</v>
      </c>
    </row>
    <row r="59501" spans="69:75" x14ac:dyDescent="0.2">
      <c r="BQ59501" s="2">
        <v>59498</v>
      </c>
      <c r="BR59501" s="1">
        <v>40.93889437993414</v>
      </c>
      <c r="BW59501" s="1">
        <v>2.3123453775265013</v>
      </c>
    </row>
    <row r="59502" spans="69:75" x14ac:dyDescent="0.2">
      <c r="BQ59502" s="2">
        <v>59499</v>
      </c>
      <c r="BR59502" s="1">
        <v>106.74001136454487</v>
      </c>
      <c r="BW59502" s="1">
        <v>17.931336095856242</v>
      </c>
    </row>
    <row r="59503" spans="69:75" x14ac:dyDescent="0.2">
      <c r="BQ59503" s="2">
        <v>59500</v>
      </c>
      <c r="BR59503" s="1">
        <v>8.4826761382292979</v>
      </c>
      <c r="BW59503" s="1">
        <v>64.708594331809508</v>
      </c>
    </row>
    <row r="59504" spans="69:75" x14ac:dyDescent="0.2">
      <c r="BQ59504" s="2">
        <v>59501</v>
      </c>
      <c r="BR59504" s="1">
        <v>88.206617703283626</v>
      </c>
      <c r="BW59504" s="1">
        <v>83.372865802431846</v>
      </c>
    </row>
    <row r="59505" spans="69:75" x14ac:dyDescent="0.2">
      <c r="BQ59505" s="2">
        <v>59502</v>
      </c>
      <c r="BR59505" s="1">
        <v>89.759106443526861</v>
      </c>
      <c r="BW59505" s="1">
        <v>84.289130971344065</v>
      </c>
    </row>
    <row r="59506" spans="69:75" x14ac:dyDescent="0.2">
      <c r="BQ59506" s="2">
        <v>59503</v>
      </c>
      <c r="BR59506" s="1">
        <v>24.41068790515428</v>
      </c>
      <c r="BW59506" s="1">
        <v>11.463624750180092</v>
      </c>
    </row>
    <row r="59507" spans="69:75" x14ac:dyDescent="0.2">
      <c r="BQ59507" s="2">
        <v>59504</v>
      </c>
      <c r="BR59507" s="1">
        <v>41.42492226093978</v>
      </c>
      <c r="BW59507" s="1">
        <v>56.478272322462317</v>
      </c>
    </row>
    <row r="59508" spans="69:75" x14ac:dyDescent="0.2">
      <c r="BQ59508" s="2">
        <v>59505</v>
      </c>
      <c r="BR59508" s="1">
        <v>39.068318057597139</v>
      </c>
      <c r="BW59508" s="1">
        <v>31.378038838095197</v>
      </c>
    </row>
    <row r="59509" spans="69:75" x14ac:dyDescent="0.2">
      <c r="BQ59509" s="2">
        <v>59506</v>
      </c>
      <c r="BR59509" s="1">
        <v>60.205120256978461</v>
      </c>
      <c r="BW59509" s="1">
        <v>39.992195567570491</v>
      </c>
    </row>
    <row r="59510" spans="69:75" x14ac:dyDescent="0.2">
      <c r="BQ59510" s="2">
        <v>59507</v>
      </c>
      <c r="BR59510" s="1">
        <v>46.517403699596144</v>
      </c>
      <c r="BW59510" s="1">
        <v>65.980782882072788</v>
      </c>
    </row>
    <row r="59511" spans="69:75" x14ac:dyDescent="0.2">
      <c r="BQ59511" s="2">
        <v>59508</v>
      </c>
      <c r="BR59511" s="1">
        <v>48.654531474464392</v>
      </c>
      <c r="BW59511" s="1">
        <v>60.385939314990225</v>
      </c>
    </row>
    <row r="59512" spans="69:75" x14ac:dyDescent="0.2">
      <c r="BQ59512" s="2">
        <v>59509</v>
      </c>
      <c r="BR59512" s="1">
        <v>37.656439454778024</v>
      </c>
      <c r="BW59512" s="1">
        <v>78.159038577858695</v>
      </c>
    </row>
    <row r="59513" spans="69:75" x14ac:dyDescent="0.2">
      <c r="BQ59513" s="2">
        <v>59510</v>
      </c>
      <c r="BR59513" s="1">
        <v>97.619886410674297</v>
      </c>
      <c r="BW59513" s="1">
        <v>66.168929696544012</v>
      </c>
    </row>
    <row r="59514" spans="69:75" x14ac:dyDescent="0.2">
      <c r="BQ59514" s="2">
        <v>59511</v>
      </c>
      <c r="BR59514" s="1">
        <v>37.387968597944962</v>
      </c>
      <c r="BW59514" s="1">
        <v>29.155062780436257</v>
      </c>
    </row>
    <row r="59515" spans="69:75" x14ac:dyDescent="0.2">
      <c r="BQ59515" s="2">
        <v>59512</v>
      </c>
      <c r="BR59515" s="1">
        <v>76.164812273657532</v>
      </c>
      <c r="BW59515" s="1">
        <v>27.414619230049997</v>
      </c>
    </row>
    <row r="59516" spans="69:75" x14ac:dyDescent="0.2">
      <c r="BQ59516" s="2">
        <v>59513</v>
      </c>
      <c r="BR59516" s="1">
        <v>40.568198192096247</v>
      </c>
      <c r="BW59516" s="1">
        <v>80.901669508418621</v>
      </c>
    </row>
    <row r="59517" spans="69:75" x14ac:dyDescent="0.2">
      <c r="BQ59517" s="2">
        <v>59514</v>
      </c>
      <c r="BR59517" s="1">
        <v>68.369223028556036</v>
      </c>
      <c r="BW59517" s="1">
        <v>67.257630332966357</v>
      </c>
    </row>
    <row r="59518" spans="69:75" x14ac:dyDescent="0.2">
      <c r="BQ59518" s="2">
        <v>59515</v>
      </c>
      <c r="BR59518" s="1">
        <v>56.387368299791717</v>
      </c>
      <c r="BW59518" s="1">
        <v>34.638606711652898</v>
      </c>
    </row>
    <row r="59519" spans="69:75" x14ac:dyDescent="0.2">
      <c r="BQ59519" s="2">
        <v>59516</v>
      </c>
      <c r="BR59519" s="1">
        <v>86.618202914423108</v>
      </c>
      <c r="BW59519" s="1">
        <v>62.031716121911444</v>
      </c>
    </row>
    <row r="59520" spans="69:75" x14ac:dyDescent="0.2">
      <c r="BQ59520" s="2">
        <v>59517</v>
      </c>
      <c r="BR59520" s="1">
        <v>89.749820684966238</v>
      </c>
      <c r="BW59520" s="1">
        <v>55.556645300572171</v>
      </c>
    </row>
    <row r="59521" spans="69:75" x14ac:dyDescent="0.2">
      <c r="BQ59521" s="2">
        <v>59518</v>
      </c>
      <c r="BR59521" s="1">
        <v>29.903698306841935</v>
      </c>
      <c r="BW59521" s="1">
        <v>65.374213645497946</v>
      </c>
    </row>
    <row r="59522" spans="69:75" x14ac:dyDescent="0.2">
      <c r="BQ59522" s="2">
        <v>59519</v>
      </c>
      <c r="BR59522" s="1">
        <v>76.308793793742268</v>
      </c>
      <c r="BW59522" s="1">
        <v>59.201972450111953</v>
      </c>
    </row>
    <row r="59523" spans="69:75" x14ac:dyDescent="0.2">
      <c r="BQ59523" s="2">
        <v>59520</v>
      </c>
      <c r="BR59523" s="1">
        <v>17.643426982665577</v>
      </c>
      <c r="BW59523" s="1">
        <v>1.74231168871572</v>
      </c>
    </row>
    <row r="59524" spans="69:75" x14ac:dyDescent="0.2">
      <c r="BQ59524" s="2">
        <v>59521</v>
      </c>
      <c r="BR59524" s="1">
        <v>102.45778054325157</v>
      </c>
      <c r="BW59524" s="1">
        <v>74.120627069732677</v>
      </c>
    </row>
    <row r="59525" spans="69:75" x14ac:dyDescent="0.2">
      <c r="BQ59525" s="2">
        <v>59522</v>
      </c>
      <c r="BR59525" s="1">
        <v>39.172206043377116</v>
      </c>
      <c r="BW59525" s="1">
        <v>10.95800935374513</v>
      </c>
    </row>
    <row r="59526" spans="69:75" x14ac:dyDescent="0.2">
      <c r="BQ59526" s="2">
        <v>59523</v>
      </c>
      <c r="BR59526" s="1">
        <v>101.52172056697751</v>
      </c>
      <c r="BW59526" s="1">
        <v>0.52994784388062399</v>
      </c>
    </row>
    <row r="59527" spans="69:75" x14ac:dyDescent="0.2">
      <c r="BQ59527" s="2">
        <v>59524</v>
      </c>
      <c r="BR59527" s="1">
        <v>51.87573053612337</v>
      </c>
      <c r="BW59527" s="1">
        <v>37.985038673439874</v>
      </c>
    </row>
    <row r="59528" spans="69:75" x14ac:dyDescent="0.2">
      <c r="BQ59528" s="2">
        <v>59525</v>
      </c>
      <c r="BR59528" s="1">
        <v>105.51990175584169</v>
      </c>
      <c r="BW59528" s="1">
        <v>30.184363611403175</v>
      </c>
    </row>
    <row r="59529" spans="69:75" x14ac:dyDescent="0.2">
      <c r="BQ59529" s="2">
        <v>59526</v>
      </c>
      <c r="BR59529" s="1">
        <v>16.93052275786329</v>
      </c>
      <c r="BW59529" s="1">
        <v>17.902093873743897</v>
      </c>
    </row>
    <row r="59530" spans="69:75" x14ac:dyDescent="0.2">
      <c r="BQ59530" s="2">
        <v>59527</v>
      </c>
      <c r="BR59530" s="1">
        <v>24.100011677651654</v>
      </c>
      <c r="BW59530" s="1">
        <v>94.219721503473664</v>
      </c>
    </row>
    <row r="59531" spans="69:75" x14ac:dyDescent="0.2">
      <c r="BQ59531" s="2">
        <v>59528</v>
      </c>
      <c r="BR59531" s="1">
        <v>106.85871129610754</v>
      </c>
      <c r="BW59531" s="1">
        <v>17.234743491121183</v>
      </c>
    </row>
    <row r="59532" spans="69:75" x14ac:dyDescent="0.2">
      <c r="BQ59532" s="2">
        <v>59529</v>
      </c>
      <c r="BR59532" s="1">
        <v>55.887520526354194</v>
      </c>
      <c r="BW59532" s="1">
        <v>26.736126020399414</v>
      </c>
    </row>
    <row r="59533" spans="69:75" x14ac:dyDescent="0.2">
      <c r="BQ59533" s="2">
        <v>59530</v>
      </c>
      <c r="BR59533" s="1">
        <v>49.861845646188442</v>
      </c>
      <c r="BW59533" s="1">
        <v>88.749420862695928</v>
      </c>
    </row>
    <row r="59534" spans="69:75" x14ac:dyDescent="0.2">
      <c r="BQ59534" s="2">
        <v>59531</v>
      </c>
      <c r="BR59534" s="1">
        <v>57.727404909548824</v>
      </c>
      <c r="BW59534" s="1">
        <v>30.606872973691313</v>
      </c>
    </row>
    <row r="59535" spans="69:75" x14ac:dyDescent="0.2">
      <c r="BQ59535" s="2">
        <v>59532</v>
      </c>
      <c r="BR59535" s="1">
        <v>59.492582734175812</v>
      </c>
      <c r="BW59535" s="1">
        <v>7.9702276707228386</v>
      </c>
    </row>
    <row r="59536" spans="69:75" x14ac:dyDescent="0.2">
      <c r="BQ59536" s="2">
        <v>59533</v>
      </c>
      <c r="BR59536" s="1">
        <v>21.39998049192511</v>
      </c>
      <c r="BW59536" s="1">
        <v>47.003839458171683</v>
      </c>
    </row>
    <row r="59537" spans="69:75" x14ac:dyDescent="0.2">
      <c r="BQ59537" s="2">
        <v>59534</v>
      </c>
      <c r="BR59537" s="1">
        <v>24.612358546174253</v>
      </c>
      <c r="BW59537" s="1">
        <v>39.657124460680905</v>
      </c>
    </row>
    <row r="59538" spans="69:75" x14ac:dyDescent="0.2">
      <c r="BQ59538" s="2">
        <v>59535</v>
      </c>
      <c r="BR59538" s="1">
        <v>34.530245497364774</v>
      </c>
      <c r="BW59538" s="1">
        <v>16.960272055203976</v>
      </c>
    </row>
    <row r="59539" spans="69:75" x14ac:dyDescent="0.2">
      <c r="BQ59539" s="2">
        <v>59536</v>
      </c>
      <c r="BR59539" s="1">
        <v>13.840080747856323</v>
      </c>
      <c r="BW59539" s="1">
        <v>29.305301479368755</v>
      </c>
    </row>
    <row r="59540" spans="69:75" x14ac:dyDescent="0.2">
      <c r="BQ59540" s="2">
        <v>59537</v>
      </c>
      <c r="BR59540" s="1">
        <v>27.590580420539229</v>
      </c>
      <c r="BW59540" s="1">
        <v>68.417813716174379</v>
      </c>
    </row>
    <row r="59541" spans="69:75" x14ac:dyDescent="0.2">
      <c r="BQ59541" s="2">
        <v>59538</v>
      </c>
      <c r="BR59541" s="1">
        <v>30.255852359591845</v>
      </c>
      <c r="BW59541" s="1">
        <v>94.470376326225306</v>
      </c>
    </row>
    <row r="59542" spans="69:75" x14ac:dyDescent="0.2">
      <c r="BQ59542" s="2">
        <v>59539</v>
      </c>
      <c r="BR59542" s="1">
        <v>15.722389794206524</v>
      </c>
      <c r="BW59542" s="1">
        <v>48.56758005260923</v>
      </c>
    </row>
    <row r="59543" spans="69:75" x14ac:dyDescent="0.2">
      <c r="BQ59543" s="2">
        <v>59540</v>
      </c>
      <c r="BR59543" s="1">
        <v>90.029250616362361</v>
      </c>
      <c r="BW59543" s="1">
        <v>53.132464664660034</v>
      </c>
    </row>
    <row r="59544" spans="69:75" x14ac:dyDescent="0.2">
      <c r="BQ59544" s="2">
        <v>59541</v>
      </c>
      <c r="BR59544" s="1">
        <v>9.0348344073117381</v>
      </c>
      <c r="BW59544" s="1">
        <v>36.422678561570478</v>
      </c>
    </row>
    <row r="59545" spans="69:75" x14ac:dyDescent="0.2">
      <c r="BQ59545" s="2">
        <v>59542</v>
      </c>
      <c r="BR59545" s="1">
        <v>71.130311442815866</v>
      </c>
      <c r="BW59545" s="1">
        <v>78.929626517333162</v>
      </c>
    </row>
    <row r="59546" spans="69:75" x14ac:dyDescent="0.2">
      <c r="BQ59546" s="2">
        <v>59543</v>
      </c>
      <c r="BR59546" s="1">
        <v>16.281125380494789</v>
      </c>
      <c r="BW59546" s="1">
        <v>85.877370510975908</v>
      </c>
    </row>
    <row r="59547" spans="69:75" x14ac:dyDescent="0.2">
      <c r="BQ59547" s="2">
        <v>59544</v>
      </c>
      <c r="BR59547" s="1">
        <v>11.034439576520729</v>
      </c>
      <c r="BW59547" s="1">
        <v>93.223942408615102</v>
      </c>
    </row>
    <row r="59548" spans="69:75" x14ac:dyDescent="0.2">
      <c r="BQ59548" s="2">
        <v>59545</v>
      </c>
      <c r="BR59548" s="1">
        <v>78.541589396712908</v>
      </c>
      <c r="BW59548" s="1">
        <v>15.163800771352928</v>
      </c>
    </row>
    <row r="59549" spans="69:75" x14ac:dyDescent="0.2">
      <c r="BQ59549" s="2">
        <v>59546</v>
      </c>
      <c r="BR59549" s="1">
        <v>93.893677081697007</v>
      </c>
      <c r="BW59549" s="1">
        <v>96.110930054928389</v>
      </c>
    </row>
    <row r="59550" spans="69:75" x14ac:dyDescent="0.2">
      <c r="BQ59550" s="2">
        <v>59547</v>
      </c>
      <c r="BR59550" s="1">
        <v>106.43407966085991</v>
      </c>
      <c r="BW59550" s="1">
        <v>15.872255507703446</v>
      </c>
    </row>
    <row r="59551" spans="69:75" x14ac:dyDescent="0.2">
      <c r="BQ59551" s="2">
        <v>59548</v>
      </c>
      <c r="BR59551" s="1">
        <v>37.587243636565745</v>
      </c>
      <c r="BW59551" s="1">
        <v>38.012295534228457</v>
      </c>
    </row>
    <row r="59552" spans="69:75" x14ac:dyDescent="0.2">
      <c r="BQ59552" s="2">
        <v>59549</v>
      </c>
      <c r="BR59552" s="1">
        <v>58.221515572715191</v>
      </c>
      <c r="BW59552" s="1">
        <v>94.480642149861325</v>
      </c>
    </row>
    <row r="59553" spans="69:75" x14ac:dyDescent="0.2">
      <c r="BQ59553" s="2">
        <v>59550</v>
      </c>
      <c r="BR59553" s="1">
        <v>55.185497965128064</v>
      </c>
      <c r="BW59553" s="1">
        <v>32.570506842141072</v>
      </c>
    </row>
    <row r="59554" spans="69:75" x14ac:dyDescent="0.2">
      <c r="BQ59554" s="2">
        <v>59551</v>
      </c>
      <c r="BR59554" s="1">
        <v>15.27130705577844</v>
      </c>
      <c r="BW59554" s="1">
        <v>61.594000291700866</v>
      </c>
    </row>
    <row r="59555" spans="69:75" x14ac:dyDescent="0.2">
      <c r="BQ59555" s="2">
        <v>59552</v>
      </c>
      <c r="BR59555" s="1">
        <v>101.84818567407044</v>
      </c>
      <c r="BW59555" s="1">
        <v>40.916413782412548</v>
      </c>
    </row>
    <row r="59556" spans="69:75" x14ac:dyDescent="0.2">
      <c r="BQ59556" s="2">
        <v>59553</v>
      </c>
      <c r="BR59556" s="1">
        <v>49.969130387692644</v>
      </c>
      <c r="BW59556" s="1">
        <v>43.361115218351387</v>
      </c>
    </row>
    <row r="59557" spans="69:75" x14ac:dyDescent="0.2">
      <c r="BQ59557" s="2">
        <v>59554</v>
      </c>
      <c r="BR59557" s="1">
        <v>68.978315419585442</v>
      </c>
      <c r="BW59557" s="1">
        <v>82.939699592860364</v>
      </c>
    </row>
    <row r="59558" spans="69:75" x14ac:dyDescent="0.2">
      <c r="BQ59558" s="2">
        <v>59555</v>
      </c>
      <c r="BR59558" s="1">
        <v>14.062056891263072</v>
      </c>
      <c r="BW59558" s="1">
        <v>7.8613709635166096</v>
      </c>
    </row>
    <row r="59559" spans="69:75" x14ac:dyDescent="0.2">
      <c r="BQ59559" s="2">
        <v>59556</v>
      </c>
      <c r="BR59559" s="1">
        <v>0.5706800591166008</v>
      </c>
      <c r="BW59559" s="1">
        <v>8.2887740885279051</v>
      </c>
    </row>
    <row r="59560" spans="69:75" x14ac:dyDescent="0.2">
      <c r="BQ59560" s="2">
        <v>59557</v>
      </c>
      <c r="BR59560" s="1">
        <v>73.734871920594799</v>
      </c>
      <c r="BW59560" s="1">
        <v>49.552044459400975</v>
      </c>
    </row>
    <row r="59561" spans="69:75" x14ac:dyDescent="0.2">
      <c r="BQ59561" s="2">
        <v>59558</v>
      </c>
      <c r="BR59561" s="1">
        <v>61.400058701992691</v>
      </c>
      <c r="BW59561" s="1">
        <v>97.148622643518451</v>
      </c>
    </row>
    <row r="59562" spans="69:75" x14ac:dyDescent="0.2">
      <c r="BQ59562" s="2">
        <v>59559</v>
      </c>
      <c r="BR59562" s="1">
        <v>92.892245066575043</v>
      </c>
      <c r="BW59562" s="1">
        <v>44.042570445237146</v>
      </c>
    </row>
    <row r="59563" spans="69:75" x14ac:dyDescent="0.2">
      <c r="BQ59563" s="2">
        <v>59560</v>
      </c>
      <c r="BR59563" s="1">
        <v>69.465053567071777</v>
      </c>
      <c r="BW59563" s="1">
        <v>34.471386653259401</v>
      </c>
    </row>
    <row r="59564" spans="69:75" x14ac:dyDescent="0.2">
      <c r="BQ59564" s="2">
        <v>59561</v>
      </c>
      <c r="BR59564" s="1">
        <v>35.765120005755136</v>
      </c>
      <c r="BW59564" s="1">
        <v>52.621378058800417</v>
      </c>
    </row>
    <row r="59565" spans="69:75" x14ac:dyDescent="0.2">
      <c r="BQ59565" s="2">
        <v>59562</v>
      </c>
      <c r="BR59565" s="1">
        <v>0.55458864117071371</v>
      </c>
      <c r="BW59565" s="1">
        <v>92.543924437987101</v>
      </c>
    </row>
    <row r="59566" spans="69:75" x14ac:dyDescent="0.2">
      <c r="BQ59566" s="2">
        <v>59563</v>
      </c>
      <c r="BR59566" s="1">
        <v>41.223135672235287</v>
      </c>
      <c r="BW59566" s="1">
        <v>104.81765671828194</v>
      </c>
    </row>
    <row r="59567" spans="69:75" x14ac:dyDescent="0.2">
      <c r="BQ59567" s="2">
        <v>59564</v>
      </c>
      <c r="BR59567" s="1">
        <v>2.8016733289078708</v>
      </c>
      <c r="BW59567" s="1">
        <v>104.64465837746931</v>
      </c>
    </row>
    <row r="59568" spans="69:75" x14ac:dyDescent="0.2">
      <c r="BQ59568" s="2">
        <v>59565</v>
      </c>
      <c r="BR59568" s="1">
        <v>50.417318006662185</v>
      </c>
      <c r="BW59568" s="1">
        <v>47.573325471022514</v>
      </c>
    </row>
    <row r="59569" spans="69:75" x14ac:dyDescent="0.2">
      <c r="BQ59569" s="2">
        <v>59566</v>
      </c>
      <c r="BR59569" s="1">
        <v>96.41631438731676</v>
      </c>
      <c r="BW59569" s="1">
        <v>18.816464640709544</v>
      </c>
    </row>
    <row r="59570" spans="69:75" x14ac:dyDescent="0.2">
      <c r="BQ59570" s="2">
        <v>59567</v>
      </c>
      <c r="BR59570" s="1">
        <v>4.8590558279696019</v>
      </c>
      <c r="BW59570" s="1">
        <v>101.29708321382603</v>
      </c>
    </row>
    <row r="59571" spans="69:75" x14ac:dyDescent="0.2">
      <c r="BQ59571" s="2">
        <v>59568</v>
      </c>
      <c r="BR59571" s="1">
        <v>9.458482291576761</v>
      </c>
      <c r="BW59571" s="1">
        <v>38.260086711553726</v>
      </c>
    </row>
    <row r="59572" spans="69:75" x14ac:dyDescent="0.2">
      <c r="BQ59572" s="2">
        <v>59569</v>
      </c>
      <c r="BR59572" s="1">
        <v>37.999560669347233</v>
      </c>
      <c r="BW59572" s="1">
        <v>16.925702737698831</v>
      </c>
    </row>
    <row r="59573" spans="69:75" x14ac:dyDescent="0.2">
      <c r="BQ59573" s="2">
        <v>59570</v>
      </c>
      <c r="BR59573" s="1">
        <v>15.756034060141733</v>
      </c>
      <c r="BW59573" s="1">
        <v>101.01300372117763</v>
      </c>
    </row>
    <row r="59574" spans="69:75" x14ac:dyDescent="0.2">
      <c r="BQ59574" s="2">
        <v>59571</v>
      </c>
      <c r="BR59574" s="1">
        <v>91.067201148102441</v>
      </c>
      <c r="BW59574" s="1">
        <v>48.796954098335135</v>
      </c>
    </row>
    <row r="59575" spans="69:75" x14ac:dyDescent="0.2">
      <c r="BQ59575" s="2">
        <v>59572</v>
      </c>
      <c r="BR59575" s="1">
        <v>107.88016900439405</v>
      </c>
      <c r="BW59575" s="1">
        <v>97.040293926263217</v>
      </c>
    </row>
    <row r="59576" spans="69:75" x14ac:dyDescent="0.2">
      <c r="BQ59576" s="2">
        <v>59573</v>
      </c>
      <c r="BR59576" s="1">
        <v>82.25801135130493</v>
      </c>
      <c r="BW59576" s="1">
        <v>60.343936328150932</v>
      </c>
    </row>
    <row r="59577" spans="69:75" x14ac:dyDescent="0.2">
      <c r="BQ59577" s="2">
        <v>59574</v>
      </c>
      <c r="BR59577" s="1">
        <v>41.398228011328371</v>
      </c>
      <c r="BW59577" s="1">
        <v>98.23197819671347</v>
      </c>
    </row>
    <row r="59578" spans="69:75" x14ac:dyDescent="0.2">
      <c r="BQ59578" s="2">
        <v>59575</v>
      </c>
      <c r="BR59578" s="1">
        <v>7.6671489414528118</v>
      </c>
      <c r="BW59578" s="1">
        <v>16.110097041236092</v>
      </c>
    </row>
    <row r="59579" spans="69:75" x14ac:dyDescent="0.2">
      <c r="BQ59579" s="2">
        <v>59576</v>
      </c>
      <c r="BR59579" s="1">
        <v>85.132217959917256</v>
      </c>
      <c r="BW59579" s="1">
        <v>13.823618764692416</v>
      </c>
    </row>
    <row r="59580" spans="69:75" x14ac:dyDescent="0.2">
      <c r="BQ59580" s="2">
        <v>59577</v>
      </c>
      <c r="BR59580" s="1">
        <v>87.220419885020334</v>
      </c>
      <c r="BW59580" s="1">
        <v>71.298643127084887</v>
      </c>
    </row>
    <row r="59581" spans="69:75" x14ac:dyDescent="0.2">
      <c r="BQ59581" s="2">
        <v>59578</v>
      </c>
      <c r="BR59581" s="1">
        <v>96.745298740745824</v>
      </c>
      <c r="BW59581" s="1">
        <v>34.591708792861965</v>
      </c>
    </row>
    <row r="59582" spans="69:75" x14ac:dyDescent="0.2">
      <c r="BQ59582" s="2">
        <v>59579</v>
      </c>
      <c r="BR59582" s="1">
        <v>10.3760368257627</v>
      </c>
      <c r="BW59582" s="1">
        <v>72.775341313379101</v>
      </c>
    </row>
    <row r="59583" spans="69:75" x14ac:dyDescent="0.2">
      <c r="BQ59583" s="2">
        <v>59580</v>
      </c>
      <c r="BR59583" s="1">
        <v>20.904558277032638</v>
      </c>
      <c r="BW59583" s="1">
        <v>47.335586032896799</v>
      </c>
    </row>
    <row r="59584" spans="69:75" x14ac:dyDescent="0.2">
      <c r="BQ59584" s="2">
        <v>59581</v>
      </c>
      <c r="BR59584" s="1">
        <v>65.796478948368019</v>
      </c>
      <c r="BW59584" s="1">
        <v>51.762111271060917</v>
      </c>
    </row>
    <row r="59585" spans="69:75" x14ac:dyDescent="0.2">
      <c r="BQ59585" s="2">
        <v>59582</v>
      </c>
      <c r="BR59585" s="1">
        <v>61.329628059826632</v>
      </c>
      <c r="BW59585" s="1">
        <v>23.517529747071396</v>
      </c>
    </row>
    <row r="59586" spans="69:75" x14ac:dyDescent="0.2">
      <c r="BQ59586" s="2">
        <v>59583</v>
      </c>
      <c r="BR59586" s="1">
        <v>1.7071284179735677</v>
      </c>
      <c r="BW59586" s="1">
        <v>31.084673117000651</v>
      </c>
    </row>
    <row r="59587" spans="69:75" x14ac:dyDescent="0.2">
      <c r="BQ59587" s="2">
        <v>59584</v>
      </c>
      <c r="BR59587" s="1">
        <v>67.073307966543496</v>
      </c>
      <c r="BW59587" s="1">
        <v>88.808671837502771</v>
      </c>
    </row>
    <row r="59588" spans="69:75" x14ac:dyDescent="0.2">
      <c r="BQ59588" s="2">
        <v>59585</v>
      </c>
      <c r="BR59588" s="1">
        <v>105.64831259731906</v>
      </c>
      <c r="BW59588" s="1">
        <v>79.141350176886903</v>
      </c>
    </row>
    <row r="59589" spans="69:75" x14ac:dyDescent="0.2">
      <c r="BQ59589" s="2">
        <v>59586</v>
      </c>
      <c r="BR59589" s="1">
        <v>80.499453282214887</v>
      </c>
      <c r="BW59589" s="1">
        <v>107.50037864076839</v>
      </c>
    </row>
    <row r="59590" spans="69:75" x14ac:dyDescent="0.2">
      <c r="BQ59590" s="2">
        <v>59587</v>
      </c>
      <c r="BR59590" s="1">
        <v>22.210337399669275</v>
      </c>
      <c r="BW59590" s="1">
        <v>86.770643297427881</v>
      </c>
    </row>
    <row r="59591" spans="69:75" x14ac:dyDescent="0.2">
      <c r="BQ59591" s="2">
        <v>59588</v>
      </c>
      <c r="BR59591" s="1">
        <v>65.610025598939615</v>
      </c>
      <c r="BW59591" s="1">
        <v>88.160387366172614</v>
      </c>
    </row>
    <row r="59592" spans="69:75" x14ac:dyDescent="0.2">
      <c r="BQ59592" s="2">
        <v>59589</v>
      </c>
      <c r="BR59592" s="1">
        <v>22.037967742819152</v>
      </c>
      <c r="BW59592" s="1">
        <v>35.43736630171415</v>
      </c>
    </row>
    <row r="59593" spans="69:75" x14ac:dyDescent="0.2">
      <c r="BQ59593" s="2">
        <v>59590</v>
      </c>
      <c r="BR59593" s="1">
        <v>63.733061082609936</v>
      </c>
      <c r="BW59593" s="1">
        <v>58.451647486933098</v>
      </c>
    </row>
    <row r="59594" spans="69:75" x14ac:dyDescent="0.2">
      <c r="BQ59594" s="2">
        <v>59591</v>
      </c>
      <c r="BR59594" s="1">
        <v>16.946240948811894</v>
      </c>
      <c r="BW59594" s="1">
        <v>76.926373267966909</v>
      </c>
    </row>
    <row r="59595" spans="69:75" x14ac:dyDescent="0.2">
      <c r="BQ59595" s="2">
        <v>59592</v>
      </c>
      <c r="BR59595" s="1">
        <v>19.903492228681703</v>
      </c>
      <c r="BW59595" s="1">
        <v>3.421145309963098</v>
      </c>
    </row>
    <row r="59596" spans="69:75" x14ac:dyDescent="0.2">
      <c r="BQ59596" s="2">
        <v>59593</v>
      </c>
      <c r="BR59596" s="1">
        <v>3.1599237796303363</v>
      </c>
      <c r="BW59596" s="1">
        <v>77.561726347771611</v>
      </c>
    </row>
    <row r="59597" spans="69:75" x14ac:dyDescent="0.2">
      <c r="BQ59597" s="2">
        <v>59594</v>
      </c>
      <c r="BR59597" s="1">
        <v>57.223725524545159</v>
      </c>
      <c r="BW59597" s="1">
        <v>14.236541979299691</v>
      </c>
    </row>
    <row r="59598" spans="69:75" x14ac:dyDescent="0.2">
      <c r="BQ59598" s="2">
        <v>59595</v>
      </c>
      <c r="BR59598" s="1">
        <v>18.952488097895017</v>
      </c>
      <c r="BW59598" s="1">
        <v>77.802991750449365</v>
      </c>
    </row>
    <row r="59599" spans="69:75" x14ac:dyDescent="0.2">
      <c r="BQ59599" s="2">
        <v>59596</v>
      </c>
      <c r="BR59599" s="1">
        <v>52.018572117125274</v>
      </c>
      <c r="BW59599" s="1">
        <v>44.866592057087331</v>
      </c>
    </row>
    <row r="59600" spans="69:75" x14ac:dyDescent="0.2">
      <c r="BQ59600" s="2">
        <v>59597</v>
      </c>
      <c r="BR59600" s="1">
        <v>10.906799028370646</v>
      </c>
      <c r="BW59600" s="1">
        <v>14.502646007983774</v>
      </c>
    </row>
    <row r="59601" spans="69:75" x14ac:dyDescent="0.2">
      <c r="BQ59601" s="2">
        <v>59598</v>
      </c>
      <c r="BR59601" s="1">
        <v>60.406173059821867</v>
      </c>
      <c r="BW59601" s="1">
        <v>105.77426745695672</v>
      </c>
    </row>
    <row r="59602" spans="69:75" x14ac:dyDescent="0.2">
      <c r="BQ59602" s="2">
        <v>59599</v>
      </c>
      <c r="BR59602" s="1">
        <v>93.857941020940558</v>
      </c>
      <c r="BW59602" s="1">
        <v>84.309418071791384</v>
      </c>
    </row>
    <row r="59603" spans="69:75" x14ac:dyDescent="0.2">
      <c r="BQ59603" s="2">
        <v>59600</v>
      </c>
      <c r="BR59603" s="1">
        <v>84.798039732868261</v>
      </c>
      <c r="BW59603" s="1">
        <v>53.124622120961533</v>
      </c>
    </row>
    <row r="59604" spans="69:75" x14ac:dyDescent="0.2">
      <c r="BQ59604" s="2">
        <v>59601</v>
      </c>
      <c r="BR59604" s="1">
        <v>6.9054606468868691</v>
      </c>
      <c r="BW59604" s="1">
        <v>21.416849129635555</v>
      </c>
    </row>
    <row r="59605" spans="69:75" x14ac:dyDescent="0.2">
      <c r="BQ59605" s="2">
        <v>59602</v>
      </c>
      <c r="BR59605" s="1">
        <v>56.886545066926686</v>
      </c>
      <c r="BW59605" s="1">
        <v>41.185249604640006</v>
      </c>
    </row>
    <row r="59606" spans="69:75" x14ac:dyDescent="0.2">
      <c r="BQ59606" s="2">
        <v>59603</v>
      </c>
      <c r="BR59606" s="1">
        <v>43.515377424301533</v>
      </c>
      <c r="BW59606" s="1">
        <v>6.9756699736267116</v>
      </c>
    </row>
    <row r="59607" spans="69:75" x14ac:dyDescent="0.2">
      <c r="BQ59607" s="2">
        <v>59604</v>
      </c>
      <c r="BR59607" s="1">
        <v>41.704148472170147</v>
      </c>
      <c r="BW59607" s="1">
        <v>89.534657322849199</v>
      </c>
    </row>
    <row r="59608" spans="69:75" x14ac:dyDescent="0.2">
      <c r="BQ59608" s="2">
        <v>59605</v>
      </c>
      <c r="BR59608" s="1">
        <v>59.578331365001617</v>
      </c>
      <c r="BW59608" s="1">
        <v>13.408717801640481</v>
      </c>
    </row>
    <row r="59609" spans="69:75" x14ac:dyDescent="0.2">
      <c r="BQ59609" s="2">
        <v>59606</v>
      </c>
      <c r="BR59609" s="1">
        <v>11.749502490883717</v>
      </c>
      <c r="BW59609" s="1">
        <v>17.225100017743362</v>
      </c>
    </row>
    <row r="59610" spans="69:75" x14ac:dyDescent="0.2">
      <c r="BQ59610" s="2">
        <v>59607</v>
      </c>
      <c r="BR59610" s="1">
        <v>47.462592479450933</v>
      </c>
      <c r="BW59610" s="1">
        <v>64.4860195539394</v>
      </c>
    </row>
    <row r="59611" spans="69:75" x14ac:dyDescent="0.2">
      <c r="BQ59611" s="2">
        <v>59608</v>
      </c>
      <c r="BR59611" s="1">
        <v>46.626387373508408</v>
      </c>
      <c r="BW59611" s="1">
        <v>92.28653641750364</v>
      </c>
    </row>
    <row r="59612" spans="69:75" x14ac:dyDescent="0.2">
      <c r="BQ59612" s="2">
        <v>59609</v>
      </c>
      <c r="BR59612" s="1">
        <v>24.434350299352506</v>
      </c>
      <c r="BW59612" s="1">
        <v>55.200933189046395</v>
      </c>
    </row>
    <row r="59613" spans="69:75" x14ac:dyDescent="0.2">
      <c r="BQ59613" s="2">
        <v>59610</v>
      </c>
      <c r="BR59613" s="1">
        <v>5.8675598635848338</v>
      </c>
      <c r="BW59613" s="1">
        <v>105.3967239073547</v>
      </c>
    </row>
    <row r="59614" spans="69:75" x14ac:dyDescent="0.2">
      <c r="BQ59614" s="2">
        <v>59611</v>
      </c>
      <c r="BR59614" s="1">
        <v>98.862286225998247</v>
      </c>
      <c r="BW59614" s="1">
        <v>16.799907218963714</v>
      </c>
    </row>
    <row r="59615" spans="69:75" x14ac:dyDescent="0.2">
      <c r="BQ59615" s="2">
        <v>59612</v>
      </c>
      <c r="BR59615" s="1">
        <v>96.091636347347873</v>
      </c>
      <c r="BW59615" s="1">
        <v>9.8664724412521174</v>
      </c>
    </row>
    <row r="59616" spans="69:75" x14ac:dyDescent="0.2">
      <c r="BQ59616" s="2">
        <v>59613</v>
      </c>
      <c r="BR59616" s="1">
        <v>14.55909606500953</v>
      </c>
      <c r="BW59616" s="1">
        <v>98.37537848742673</v>
      </c>
    </row>
    <row r="59617" spans="69:75" x14ac:dyDescent="0.2">
      <c r="BQ59617" s="2">
        <v>59614</v>
      </c>
      <c r="BR59617" s="1">
        <v>35.629482798734671</v>
      </c>
      <c r="BW59617" s="1">
        <v>52.027918703885291</v>
      </c>
    </row>
    <row r="59618" spans="69:75" x14ac:dyDescent="0.2">
      <c r="BQ59618" s="2">
        <v>59615</v>
      </c>
      <c r="BR59618" s="1">
        <v>73.499766638544344</v>
      </c>
      <c r="BW59618" s="1">
        <v>91.164127309606073</v>
      </c>
    </row>
    <row r="59619" spans="69:75" x14ac:dyDescent="0.2">
      <c r="BQ59619" s="2">
        <v>59616</v>
      </c>
      <c r="BR59619" s="1">
        <v>85.386485913096209</v>
      </c>
      <c r="BW59619" s="1">
        <v>14.334497136162472</v>
      </c>
    </row>
    <row r="59620" spans="69:75" x14ac:dyDescent="0.2">
      <c r="BQ59620" s="2">
        <v>59617</v>
      </c>
      <c r="BR59620" s="1">
        <v>75.504332198039577</v>
      </c>
      <c r="BW59620" s="1">
        <v>54.669217126733088</v>
      </c>
    </row>
    <row r="59621" spans="69:75" x14ac:dyDescent="0.2">
      <c r="BQ59621" s="2">
        <v>59618</v>
      </c>
      <c r="BR59621" s="1">
        <v>96.7502153901344</v>
      </c>
      <c r="BW59621" s="1">
        <v>34.555678358414752</v>
      </c>
    </row>
    <row r="59622" spans="69:75" x14ac:dyDescent="0.2">
      <c r="BQ59622" s="2">
        <v>59619</v>
      </c>
      <c r="BR59622" s="1">
        <v>26.823056647898685</v>
      </c>
      <c r="BW59622" s="1">
        <v>57.187454949312439</v>
      </c>
    </row>
    <row r="59623" spans="69:75" x14ac:dyDescent="0.2">
      <c r="BQ59623" s="2">
        <v>59620</v>
      </c>
      <c r="BR59623" s="1">
        <v>64.504858384691886</v>
      </c>
      <c r="BW59623" s="1">
        <v>24.140522471778699</v>
      </c>
    </row>
    <row r="59624" spans="69:75" x14ac:dyDescent="0.2">
      <c r="BQ59624" s="2">
        <v>59621</v>
      </c>
      <c r="BR59624" s="1">
        <v>15.448949339442922</v>
      </c>
      <c r="BW59624" s="1">
        <v>18.459490796549407</v>
      </c>
    </row>
    <row r="59625" spans="69:75" x14ac:dyDescent="0.2">
      <c r="BQ59625" s="2">
        <v>59622</v>
      </c>
      <c r="BR59625" s="1">
        <v>28.993381300988748</v>
      </c>
      <c r="BW59625" s="1">
        <v>78.335189565424486</v>
      </c>
    </row>
    <row r="59626" spans="69:75" x14ac:dyDescent="0.2">
      <c r="BQ59626" s="2">
        <v>59623</v>
      </c>
      <c r="BR59626" s="1">
        <v>28.351268670136054</v>
      </c>
      <c r="BW59626" s="1">
        <v>24.834877244131352</v>
      </c>
    </row>
    <row r="59627" spans="69:75" x14ac:dyDescent="0.2">
      <c r="BQ59627" s="2">
        <v>59624</v>
      </c>
      <c r="BR59627" s="1">
        <v>17.388902454486445</v>
      </c>
      <c r="BW59627" s="1">
        <v>51.602718151060316</v>
      </c>
    </row>
    <row r="59628" spans="69:75" x14ac:dyDescent="0.2">
      <c r="BQ59628" s="2">
        <v>59625</v>
      </c>
      <c r="BR59628" s="1">
        <v>2.246239834784447E-2</v>
      </c>
      <c r="BW59628" s="1">
        <v>51.888466496381142</v>
      </c>
    </row>
    <row r="59629" spans="69:75" x14ac:dyDescent="0.2">
      <c r="BQ59629" s="2">
        <v>59626</v>
      </c>
      <c r="BR59629" s="1">
        <v>57.431579635947315</v>
      </c>
      <c r="BW59629" s="1">
        <v>37.816769936453085</v>
      </c>
    </row>
    <row r="59630" spans="69:75" x14ac:dyDescent="0.2">
      <c r="BQ59630" s="2">
        <v>59627</v>
      </c>
      <c r="BR59630" s="1">
        <v>30.980811245020508</v>
      </c>
      <c r="BW59630" s="1">
        <v>98.083551748491487</v>
      </c>
    </row>
    <row r="59631" spans="69:75" x14ac:dyDescent="0.2">
      <c r="BQ59631" s="2">
        <v>59628</v>
      </c>
      <c r="BR59631" s="1">
        <v>4.6755349209099712</v>
      </c>
      <c r="BW59631" s="1">
        <v>12.430855985571757</v>
      </c>
    </row>
    <row r="59632" spans="69:75" x14ac:dyDescent="0.2">
      <c r="BQ59632" s="2">
        <v>59629</v>
      </c>
      <c r="BR59632" s="1">
        <v>17.046933076583006</v>
      </c>
      <c r="BW59632" s="1">
        <v>13.291973045923672</v>
      </c>
    </row>
    <row r="59633" spans="69:75" x14ac:dyDescent="0.2">
      <c r="BQ59633" s="2">
        <v>59630</v>
      </c>
      <c r="BR59633" s="1">
        <v>52.880023456073246</v>
      </c>
      <c r="BW59633" s="1">
        <v>74.078710104586747</v>
      </c>
    </row>
    <row r="59634" spans="69:75" x14ac:dyDescent="0.2">
      <c r="BQ59634" s="2">
        <v>59631</v>
      </c>
      <c r="BR59634" s="1">
        <v>9.8874069013939199</v>
      </c>
      <c r="BW59634" s="1">
        <v>105.33069519119195</v>
      </c>
    </row>
    <row r="59635" spans="69:75" x14ac:dyDescent="0.2">
      <c r="BQ59635" s="2">
        <v>59632</v>
      </c>
      <c r="BR59635" s="1">
        <v>84.939978679729421</v>
      </c>
      <c r="BW59635" s="1">
        <v>80.829821529634472</v>
      </c>
    </row>
    <row r="59636" spans="69:75" x14ac:dyDescent="0.2">
      <c r="BQ59636" s="2">
        <v>59633</v>
      </c>
      <c r="BR59636" s="1">
        <v>64.065924652549</v>
      </c>
      <c r="BW59636" s="1">
        <v>79.974034938131268</v>
      </c>
    </row>
    <row r="59637" spans="69:75" x14ac:dyDescent="0.2">
      <c r="BQ59637" s="2">
        <v>59634</v>
      </c>
      <c r="BR59637" s="1">
        <v>35.421713171711076</v>
      </c>
      <c r="BW59637" s="1">
        <v>78.71802829590095</v>
      </c>
    </row>
    <row r="59638" spans="69:75" x14ac:dyDescent="0.2">
      <c r="BQ59638" s="2">
        <v>59635</v>
      </c>
      <c r="BR59638" s="1">
        <v>92.712913928012284</v>
      </c>
      <c r="BW59638" s="1">
        <v>9.6793772592577945</v>
      </c>
    </row>
    <row r="59639" spans="69:75" x14ac:dyDescent="0.2">
      <c r="BQ59639" s="2">
        <v>59636</v>
      </c>
      <c r="BR59639" s="1">
        <v>35.503796637183399</v>
      </c>
      <c r="BW59639" s="1">
        <v>45.55407718040027</v>
      </c>
    </row>
    <row r="59640" spans="69:75" x14ac:dyDescent="0.2">
      <c r="BQ59640" s="2">
        <v>59637</v>
      </c>
      <c r="BR59640" s="1">
        <v>57.650911387634096</v>
      </c>
      <c r="BW59640" s="1">
        <v>32.804805528540868</v>
      </c>
    </row>
    <row r="59641" spans="69:75" x14ac:dyDescent="0.2">
      <c r="BQ59641" s="2">
        <v>59638</v>
      </c>
      <c r="BR59641" s="1">
        <v>2.3304465754125125</v>
      </c>
      <c r="BW59641" s="1">
        <v>7.5218878181658546</v>
      </c>
    </row>
    <row r="59642" spans="69:75" x14ac:dyDescent="0.2">
      <c r="BQ59642" s="2">
        <v>59639</v>
      </c>
      <c r="BR59642" s="1">
        <v>96.332065391168868</v>
      </c>
      <c r="BW59642" s="1">
        <v>4.1511887622890562</v>
      </c>
    </row>
    <row r="59643" spans="69:75" x14ac:dyDescent="0.2">
      <c r="BQ59643" s="2">
        <v>59640</v>
      </c>
      <c r="BR59643" s="1">
        <v>50.017145508004887</v>
      </c>
      <c r="BW59643" s="1">
        <v>34.156447005626575</v>
      </c>
    </row>
    <row r="59644" spans="69:75" x14ac:dyDescent="0.2">
      <c r="BQ59644" s="2">
        <v>59641</v>
      </c>
      <c r="BR59644" s="1">
        <v>54.235081160550124</v>
      </c>
      <c r="BW59644" s="1">
        <v>106.04996418847716</v>
      </c>
    </row>
    <row r="59645" spans="69:75" x14ac:dyDescent="0.2">
      <c r="BQ59645" s="2">
        <v>59642</v>
      </c>
      <c r="BR59645" s="1">
        <v>62.377467529069918</v>
      </c>
      <c r="BW59645" s="1">
        <v>17.685675790013793</v>
      </c>
    </row>
    <row r="59646" spans="69:75" x14ac:dyDescent="0.2">
      <c r="BQ59646" s="2">
        <v>59643</v>
      </c>
      <c r="BR59646" s="1">
        <v>14.130794094796645</v>
      </c>
      <c r="BW59646" s="1">
        <v>38.634493652656232</v>
      </c>
    </row>
    <row r="59647" spans="69:75" x14ac:dyDescent="0.2">
      <c r="BQ59647" s="2">
        <v>59644</v>
      </c>
      <c r="BR59647" s="1">
        <v>11.039048805703775</v>
      </c>
      <c r="BW59647" s="1">
        <v>29.513393530170138</v>
      </c>
    </row>
    <row r="59648" spans="69:75" x14ac:dyDescent="0.2">
      <c r="BQ59648" s="2">
        <v>59645</v>
      </c>
      <c r="BR59648" s="1">
        <v>16.779034426871224</v>
      </c>
      <c r="BW59648" s="1">
        <v>5.0930413095161136</v>
      </c>
    </row>
    <row r="59649" spans="69:75" x14ac:dyDescent="0.2">
      <c r="BQ59649" s="2">
        <v>59646</v>
      </c>
      <c r="BR59649" s="1">
        <v>83.021440997569613</v>
      </c>
      <c r="BW59649" s="1">
        <v>96.749959795486319</v>
      </c>
    </row>
    <row r="59650" spans="69:75" x14ac:dyDescent="0.2">
      <c r="BQ59650" s="2">
        <v>59647</v>
      </c>
      <c r="BR59650" s="1">
        <v>46.246377224621085</v>
      </c>
      <c r="BW59650" s="1">
        <v>15.683644545984752</v>
      </c>
    </row>
    <row r="59651" spans="69:75" x14ac:dyDescent="0.2">
      <c r="BQ59651" s="2">
        <v>59648</v>
      </c>
      <c r="BR59651" s="1">
        <v>66.36984498793575</v>
      </c>
      <c r="BW59651" s="1">
        <v>3.0496403974667636</v>
      </c>
    </row>
    <row r="59652" spans="69:75" x14ac:dyDescent="0.2">
      <c r="BQ59652" s="2">
        <v>59649</v>
      </c>
      <c r="BR59652" s="1">
        <v>103.6202023325454</v>
      </c>
      <c r="BW59652" s="1">
        <v>12.680435171302722</v>
      </c>
    </row>
    <row r="59653" spans="69:75" x14ac:dyDescent="0.2">
      <c r="BQ59653" s="2">
        <v>59650</v>
      </c>
      <c r="BR59653" s="1">
        <v>99.175710695977472</v>
      </c>
      <c r="BW59653" s="1">
        <v>85.751567016922053</v>
      </c>
    </row>
    <row r="59654" spans="69:75" x14ac:dyDescent="0.2">
      <c r="BQ59654" s="2">
        <v>59651</v>
      </c>
      <c r="BR59654" s="1">
        <v>84.204151006571323</v>
      </c>
      <c r="BW59654" s="1">
        <v>42.026418316102621</v>
      </c>
    </row>
    <row r="59655" spans="69:75" x14ac:dyDescent="0.2">
      <c r="BQ59655" s="2">
        <v>59652</v>
      </c>
      <c r="BR59655" s="1">
        <v>19.831974578641738</v>
      </c>
      <c r="BW59655" s="1">
        <v>3.944043228808173</v>
      </c>
    </row>
    <row r="59656" spans="69:75" x14ac:dyDescent="0.2">
      <c r="BQ59656" s="2">
        <v>59653</v>
      </c>
      <c r="BR59656" s="1">
        <v>94.960843901072138</v>
      </c>
      <c r="BW59656" s="1">
        <v>84.891897407713117</v>
      </c>
    </row>
    <row r="59657" spans="69:75" x14ac:dyDescent="0.2">
      <c r="BQ59657" s="2">
        <v>59654</v>
      </c>
      <c r="BR59657" s="1">
        <v>6.6433187694578386</v>
      </c>
      <c r="BW59657" s="1">
        <v>35.947191694606516</v>
      </c>
    </row>
    <row r="59658" spans="69:75" x14ac:dyDescent="0.2">
      <c r="BQ59658" s="2">
        <v>59655</v>
      </c>
      <c r="BR59658" s="1">
        <v>103.70500550813458</v>
      </c>
      <c r="BW59658" s="1">
        <v>13.638975555744938</v>
      </c>
    </row>
    <row r="59659" spans="69:75" x14ac:dyDescent="0.2">
      <c r="BQ59659" s="2">
        <v>59656</v>
      </c>
      <c r="BR59659" s="1">
        <v>34.781227824711095</v>
      </c>
      <c r="BW59659" s="1">
        <v>58.378155055845269</v>
      </c>
    </row>
    <row r="59660" spans="69:75" x14ac:dyDescent="0.2">
      <c r="BQ59660" s="2">
        <v>59657</v>
      </c>
      <c r="BR59660" s="1">
        <v>20.771171119232893</v>
      </c>
      <c r="BW59660" s="1">
        <v>57.854506486128486</v>
      </c>
    </row>
    <row r="59661" spans="69:75" x14ac:dyDescent="0.2">
      <c r="BQ59661" s="2">
        <v>59658</v>
      </c>
      <c r="BR59661" s="1">
        <v>88.513356587589527</v>
      </c>
      <c r="BW59661" s="1">
        <v>15.619278019020275</v>
      </c>
    </row>
    <row r="59662" spans="69:75" x14ac:dyDescent="0.2">
      <c r="BQ59662" s="2">
        <v>59659</v>
      </c>
      <c r="BR59662" s="1">
        <v>32.428955581737284</v>
      </c>
      <c r="BW59662" s="1">
        <v>28.382815081391161</v>
      </c>
    </row>
    <row r="59663" spans="69:75" x14ac:dyDescent="0.2">
      <c r="BQ59663" s="2">
        <v>59660</v>
      </c>
      <c r="BR59663" s="1">
        <v>41.766798230145156</v>
      </c>
      <c r="BW59663" s="1">
        <v>69.511906699792064</v>
      </c>
    </row>
    <row r="59664" spans="69:75" x14ac:dyDescent="0.2">
      <c r="BQ59664" s="2">
        <v>59661</v>
      </c>
      <c r="BR59664" s="1">
        <v>49.890969184523897</v>
      </c>
      <c r="BW59664" s="1">
        <v>89.157601692565066</v>
      </c>
    </row>
    <row r="59665" spans="69:75" x14ac:dyDescent="0.2">
      <c r="BQ59665" s="2">
        <v>59662</v>
      </c>
      <c r="BR59665" s="1">
        <v>15.325841249648168</v>
      </c>
      <c r="BW59665" s="1">
        <v>33.970663063924775</v>
      </c>
    </row>
    <row r="59666" spans="69:75" x14ac:dyDescent="0.2">
      <c r="BQ59666" s="2">
        <v>59663</v>
      </c>
      <c r="BR59666" s="1">
        <v>85.883649327651796</v>
      </c>
      <c r="BW59666" s="1">
        <v>52.205022929014007</v>
      </c>
    </row>
    <row r="59667" spans="69:75" x14ac:dyDescent="0.2">
      <c r="BQ59667" s="2">
        <v>59664</v>
      </c>
      <c r="BR59667" s="1">
        <v>107.16166801207262</v>
      </c>
      <c r="BW59667" s="1">
        <v>25.423871760586938</v>
      </c>
    </row>
    <row r="59668" spans="69:75" x14ac:dyDescent="0.2">
      <c r="BQ59668" s="2">
        <v>59665</v>
      </c>
      <c r="BR59668" s="1">
        <v>13.053085836302049</v>
      </c>
      <c r="BW59668" s="1">
        <v>13.735073197397472</v>
      </c>
    </row>
    <row r="59669" spans="69:75" x14ac:dyDescent="0.2">
      <c r="BQ59669" s="2">
        <v>59666</v>
      </c>
      <c r="BR59669" s="1">
        <v>58.41801525469927</v>
      </c>
      <c r="BW59669" s="1">
        <v>47.038208198906688</v>
      </c>
    </row>
    <row r="59670" spans="69:75" x14ac:dyDescent="0.2">
      <c r="BQ59670" s="2">
        <v>59667</v>
      </c>
      <c r="BR59670" s="1">
        <v>83.42080220251043</v>
      </c>
      <c r="BW59670" s="1">
        <v>87.309170287094076</v>
      </c>
    </row>
    <row r="59671" spans="69:75" x14ac:dyDescent="0.2">
      <c r="BQ59671" s="2">
        <v>59668</v>
      </c>
      <c r="BR59671" s="1">
        <v>97.847703621660145</v>
      </c>
      <c r="BW59671" s="1">
        <v>49.996122868201525</v>
      </c>
    </row>
    <row r="59672" spans="69:75" x14ac:dyDescent="0.2">
      <c r="BQ59672" s="2">
        <v>59669</v>
      </c>
      <c r="BR59672" s="1">
        <v>26.560838434295537</v>
      </c>
      <c r="BW59672" s="1">
        <v>86.496555324250068</v>
      </c>
    </row>
    <row r="59673" spans="69:75" x14ac:dyDescent="0.2">
      <c r="BQ59673" s="2">
        <v>59670</v>
      </c>
      <c r="BR59673" s="1">
        <v>14.894050459933712</v>
      </c>
      <c r="BW59673" s="1">
        <v>75.107451211998068</v>
      </c>
    </row>
    <row r="59674" spans="69:75" x14ac:dyDescent="0.2">
      <c r="BQ59674" s="2">
        <v>59671</v>
      </c>
      <c r="BR59674" s="1">
        <v>4.4379572055229382</v>
      </c>
      <c r="BW59674" s="1">
        <v>99.311640908237422</v>
      </c>
    </row>
    <row r="59675" spans="69:75" x14ac:dyDescent="0.2">
      <c r="BQ59675" s="2">
        <v>59672</v>
      </c>
      <c r="BR59675" s="1">
        <v>76.056328944616865</v>
      </c>
      <c r="BW59675" s="1">
        <v>31.565114181393742</v>
      </c>
    </row>
    <row r="59676" spans="69:75" x14ac:dyDescent="0.2">
      <c r="BQ59676" s="2">
        <v>59673</v>
      </c>
      <c r="BR59676" s="1">
        <v>21.54465151345693</v>
      </c>
      <c r="BW59676" s="1">
        <v>59.145939332200328</v>
      </c>
    </row>
    <row r="59677" spans="69:75" x14ac:dyDescent="0.2">
      <c r="BQ59677" s="2">
        <v>59674</v>
      </c>
      <c r="BR59677" s="1">
        <v>73.925167059628308</v>
      </c>
      <c r="BW59677" s="1">
        <v>15.967746665464919</v>
      </c>
    </row>
    <row r="59678" spans="69:75" x14ac:dyDescent="0.2">
      <c r="BQ59678" s="2">
        <v>59675</v>
      </c>
      <c r="BR59678" s="1">
        <v>3.9810498744976464</v>
      </c>
      <c r="BW59678" s="1">
        <v>93.717408944470407</v>
      </c>
    </row>
    <row r="59679" spans="69:75" x14ac:dyDescent="0.2">
      <c r="BQ59679" s="2">
        <v>59676</v>
      </c>
      <c r="BR59679" s="1">
        <v>2.14354156986224</v>
      </c>
      <c r="BW59679" s="1">
        <v>16.963269885378399</v>
      </c>
    </row>
    <row r="59680" spans="69:75" x14ac:dyDescent="0.2">
      <c r="BQ59680" s="2">
        <v>59677</v>
      </c>
      <c r="BR59680" s="1">
        <v>11.178798791782729</v>
      </c>
      <c r="BW59680" s="1">
        <v>0.5002180545681405</v>
      </c>
    </row>
    <row r="59681" spans="69:75" x14ac:dyDescent="0.2">
      <c r="BQ59681" s="2">
        <v>59678</v>
      </c>
      <c r="BR59681" s="1">
        <v>92.354243939071949</v>
      </c>
      <c r="BW59681" s="1">
        <v>44.634156400927935</v>
      </c>
    </row>
    <row r="59682" spans="69:75" x14ac:dyDescent="0.2">
      <c r="BQ59682" s="2">
        <v>59679</v>
      </c>
      <c r="BR59682" s="1">
        <v>31.957987510957114</v>
      </c>
      <c r="BW59682" s="1">
        <v>82.288225912533761</v>
      </c>
    </row>
    <row r="59683" spans="69:75" x14ac:dyDescent="0.2">
      <c r="BQ59683" s="2">
        <v>59680</v>
      </c>
      <c r="BR59683" s="1">
        <v>73.616959035736386</v>
      </c>
      <c r="BW59683" s="1">
        <v>17.777492865036979</v>
      </c>
    </row>
    <row r="59684" spans="69:75" x14ac:dyDescent="0.2">
      <c r="BQ59684" s="2">
        <v>59681</v>
      </c>
      <c r="BR59684" s="1">
        <v>84.847584887908823</v>
      </c>
      <c r="BW59684" s="1">
        <v>45.626481848420809</v>
      </c>
    </row>
    <row r="59685" spans="69:75" x14ac:dyDescent="0.2">
      <c r="BQ59685" s="2">
        <v>59682</v>
      </c>
      <c r="BR59685" s="1">
        <v>22.181730228849379</v>
      </c>
      <c r="BW59685" s="1">
        <v>76.477831781672421</v>
      </c>
    </row>
    <row r="59686" spans="69:75" x14ac:dyDescent="0.2">
      <c r="BQ59686" s="2">
        <v>59683</v>
      </c>
      <c r="BR59686" s="1">
        <v>63.017494216598408</v>
      </c>
      <c r="BW59686" s="1">
        <v>102.47228773023792</v>
      </c>
    </row>
    <row r="59687" spans="69:75" x14ac:dyDescent="0.2">
      <c r="BQ59687" s="2">
        <v>59684</v>
      </c>
      <c r="BR59687" s="1">
        <v>38.538148544143212</v>
      </c>
      <c r="BW59687" s="1">
        <v>90.459008370951295</v>
      </c>
    </row>
    <row r="59688" spans="69:75" x14ac:dyDescent="0.2">
      <c r="BQ59688" s="2">
        <v>59685</v>
      </c>
      <c r="BR59688" s="1">
        <v>108.0484331156064</v>
      </c>
      <c r="BW59688" s="1">
        <v>60.971901074514903</v>
      </c>
    </row>
    <row r="59689" spans="69:75" x14ac:dyDescent="0.2">
      <c r="BQ59689" s="2">
        <v>59686</v>
      </c>
      <c r="BR59689" s="1">
        <v>48.440117935381153</v>
      </c>
      <c r="BW59689" s="1">
        <v>69.598591327451601</v>
      </c>
    </row>
    <row r="59690" spans="69:75" x14ac:dyDescent="0.2">
      <c r="BQ59690" s="2">
        <v>59687</v>
      </c>
      <c r="BR59690" s="1">
        <v>88.262405228877952</v>
      </c>
      <c r="BW59690" s="1">
        <v>22.719693694265292</v>
      </c>
    </row>
    <row r="59691" spans="69:75" x14ac:dyDescent="0.2">
      <c r="BQ59691" s="2">
        <v>59688</v>
      </c>
      <c r="BR59691" s="1">
        <v>39.440342846226827</v>
      </c>
      <c r="BW59691" s="1">
        <v>40.870751003373897</v>
      </c>
    </row>
    <row r="59692" spans="69:75" x14ac:dyDescent="0.2">
      <c r="BQ59692" s="2">
        <v>59689</v>
      </c>
      <c r="BR59692" s="1">
        <v>0.55143937824698597</v>
      </c>
      <c r="BW59692" s="1">
        <v>53.527032897613935</v>
      </c>
    </row>
    <row r="59693" spans="69:75" x14ac:dyDescent="0.2">
      <c r="BQ59693" s="2">
        <v>59690</v>
      </c>
      <c r="BR59693" s="1">
        <v>78.459875683392539</v>
      </c>
      <c r="BW59693" s="1">
        <v>59.039344513479648</v>
      </c>
    </row>
    <row r="59694" spans="69:75" x14ac:dyDescent="0.2">
      <c r="BQ59694" s="2">
        <v>59691</v>
      </c>
      <c r="BR59694" s="1">
        <v>64.343842360061586</v>
      </c>
      <c r="BW59694" s="1">
        <v>69.607435471596716</v>
      </c>
    </row>
    <row r="59695" spans="69:75" x14ac:dyDescent="0.2">
      <c r="BQ59695" s="2">
        <v>59692</v>
      </c>
      <c r="BR59695" s="1">
        <v>80.213237711927462</v>
      </c>
      <c r="BW59695" s="1">
        <v>87.923743454150184</v>
      </c>
    </row>
    <row r="59696" spans="69:75" x14ac:dyDescent="0.2">
      <c r="BQ59696" s="2">
        <v>59693</v>
      </c>
      <c r="BR59696" s="1">
        <v>7.8712681394262383</v>
      </c>
      <c r="BW59696" s="1">
        <v>40.885514380955158</v>
      </c>
    </row>
    <row r="59697" spans="69:75" x14ac:dyDescent="0.2">
      <c r="BQ59697" s="2">
        <v>59694</v>
      </c>
      <c r="BR59697" s="1">
        <v>86.180201409158229</v>
      </c>
      <c r="BW59697" s="1">
        <v>19.241472417242225</v>
      </c>
    </row>
    <row r="59698" spans="69:75" x14ac:dyDescent="0.2">
      <c r="BQ59698" s="2">
        <v>59695</v>
      </c>
      <c r="BR59698" s="1">
        <v>107.60467054211486</v>
      </c>
      <c r="BW59698" s="1">
        <v>87.808778442699264</v>
      </c>
    </row>
    <row r="59699" spans="69:75" x14ac:dyDescent="0.2">
      <c r="BQ59699" s="2">
        <v>59696</v>
      </c>
      <c r="BR59699" s="1">
        <v>53.772676226448169</v>
      </c>
      <c r="BW59699" s="1">
        <v>80.700857937284951</v>
      </c>
    </row>
    <row r="59700" spans="69:75" x14ac:dyDescent="0.2">
      <c r="BQ59700" s="2">
        <v>59697</v>
      </c>
      <c r="BR59700" s="1">
        <v>22.349847486960218</v>
      </c>
      <c r="BW59700" s="1">
        <v>80.162634326340054</v>
      </c>
    </row>
    <row r="59701" spans="69:75" x14ac:dyDescent="0.2">
      <c r="BQ59701" s="2">
        <v>59698</v>
      </c>
      <c r="BR59701" s="1">
        <v>13.509133056161662</v>
      </c>
      <c r="BW59701" s="1">
        <v>57.693369448981201</v>
      </c>
    </row>
    <row r="59702" spans="69:75" x14ac:dyDescent="0.2">
      <c r="BQ59702" s="2">
        <v>59699</v>
      </c>
      <c r="BR59702" s="1">
        <v>59.556062398162339</v>
      </c>
      <c r="BW59702" s="1">
        <v>67.984821873203742</v>
      </c>
    </row>
    <row r="59703" spans="69:75" x14ac:dyDescent="0.2">
      <c r="BQ59703" s="2">
        <v>59700</v>
      </c>
      <c r="BR59703" s="1">
        <v>63.903623937486628</v>
      </c>
      <c r="BW59703" s="1">
        <v>97.429294392125172</v>
      </c>
    </row>
    <row r="59704" spans="69:75" x14ac:dyDescent="0.2">
      <c r="BQ59704" s="2">
        <v>59701</v>
      </c>
      <c r="BR59704" s="1">
        <v>83.21038400633617</v>
      </c>
      <c r="BW59704" s="1">
        <v>28.438328576234571</v>
      </c>
    </row>
    <row r="59705" spans="69:75" x14ac:dyDescent="0.2">
      <c r="BQ59705" s="2">
        <v>59702</v>
      </c>
      <c r="BR59705" s="1">
        <v>82.595239508454171</v>
      </c>
      <c r="BW59705" s="1">
        <v>14.103422356873157</v>
      </c>
    </row>
    <row r="59706" spans="69:75" x14ac:dyDescent="0.2">
      <c r="BQ59706" s="2">
        <v>59703</v>
      </c>
      <c r="BR59706" s="1">
        <v>94.248986320165415</v>
      </c>
      <c r="BW59706" s="1">
        <v>11.703005844056865</v>
      </c>
    </row>
    <row r="59707" spans="69:75" x14ac:dyDescent="0.2">
      <c r="BQ59707" s="2">
        <v>59704</v>
      </c>
      <c r="BR59707" s="1">
        <v>34.739077476073248</v>
      </c>
      <c r="BW59707" s="1">
        <v>100.32397418339278</v>
      </c>
    </row>
    <row r="59708" spans="69:75" x14ac:dyDescent="0.2">
      <c r="BQ59708" s="2">
        <v>59705</v>
      </c>
      <c r="BR59708" s="1">
        <v>99.452253595162034</v>
      </c>
      <c r="BW59708" s="1">
        <v>31.367651955453372</v>
      </c>
    </row>
    <row r="59709" spans="69:75" x14ac:dyDescent="0.2">
      <c r="BQ59709" s="2">
        <v>59706</v>
      </c>
      <c r="BR59709" s="1">
        <v>58.343503917294868</v>
      </c>
      <c r="BW59709" s="1">
        <v>96.973147970753445</v>
      </c>
    </row>
    <row r="59710" spans="69:75" x14ac:dyDescent="0.2">
      <c r="BQ59710" s="2">
        <v>59707</v>
      </c>
      <c r="BR59710" s="1">
        <v>54.942772708959382</v>
      </c>
      <c r="BW59710" s="1">
        <v>64.326712987734737</v>
      </c>
    </row>
    <row r="59711" spans="69:75" x14ac:dyDescent="0.2">
      <c r="BQ59711" s="2">
        <v>59708</v>
      </c>
      <c r="BR59711" s="1">
        <v>6.2390320029274768</v>
      </c>
      <c r="BW59711" s="1">
        <v>6.4949262745110481</v>
      </c>
    </row>
    <row r="59712" spans="69:75" x14ac:dyDescent="0.2">
      <c r="BQ59712" s="2">
        <v>59709</v>
      </c>
      <c r="BR59712" s="1">
        <v>107.92914665858805</v>
      </c>
      <c r="BW59712" s="1">
        <v>84.939130227452182</v>
      </c>
    </row>
    <row r="59713" spans="69:75" x14ac:dyDescent="0.2">
      <c r="BQ59713" s="2">
        <v>59710</v>
      </c>
      <c r="BR59713" s="1">
        <v>93.286702070567827</v>
      </c>
      <c r="BW59713" s="1">
        <v>78.177607072078473</v>
      </c>
    </row>
    <row r="59714" spans="69:75" x14ac:dyDescent="0.2">
      <c r="BQ59714" s="2">
        <v>59711</v>
      </c>
      <c r="BR59714" s="1">
        <v>50.613124026981751</v>
      </c>
      <c r="BW59714" s="1">
        <v>48.190128214582273</v>
      </c>
    </row>
    <row r="59715" spans="69:75" x14ac:dyDescent="0.2">
      <c r="BQ59715" s="2">
        <v>59712</v>
      </c>
      <c r="BR59715" s="1">
        <v>71.764583516852213</v>
      </c>
      <c r="BW59715" s="1">
        <v>34.394693077658445</v>
      </c>
    </row>
    <row r="59716" spans="69:75" x14ac:dyDescent="0.2">
      <c r="BQ59716" s="2">
        <v>59713</v>
      </c>
      <c r="BR59716" s="1">
        <v>2.8905038919960226</v>
      </c>
      <c r="BW59716" s="1">
        <v>35.787881142398504</v>
      </c>
    </row>
    <row r="59717" spans="69:75" x14ac:dyDescent="0.2">
      <c r="BQ59717" s="2">
        <v>59714</v>
      </c>
      <c r="BR59717" s="1">
        <v>3.4657519662704921</v>
      </c>
      <c r="BW59717" s="1">
        <v>24.846777943462971</v>
      </c>
    </row>
    <row r="59718" spans="69:75" x14ac:dyDescent="0.2">
      <c r="BQ59718" s="2">
        <v>59715</v>
      </c>
      <c r="BR59718" s="1">
        <v>29.344878926944691</v>
      </c>
      <c r="BW59718" s="1">
        <v>97.778825402758372</v>
      </c>
    </row>
    <row r="59719" spans="69:75" x14ac:dyDescent="0.2">
      <c r="BQ59719" s="2">
        <v>59716</v>
      </c>
      <c r="BR59719" s="1">
        <v>62.042854266590808</v>
      </c>
      <c r="BW59719" s="1">
        <v>28.831257204046043</v>
      </c>
    </row>
    <row r="59720" spans="69:75" x14ac:dyDescent="0.2">
      <c r="BQ59720" s="2">
        <v>59717</v>
      </c>
      <c r="BR59720" s="1">
        <v>67.200936061830475</v>
      </c>
      <c r="BW59720" s="1">
        <v>99.14799417411345</v>
      </c>
    </row>
    <row r="59721" spans="69:75" x14ac:dyDescent="0.2">
      <c r="BQ59721" s="2">
        <v>59718</v>
      </c>
      <c r="BR59721" s="1">
        <v>73.308294133044285</v>
      </c>
      <c r="BW59721" s="1">
        <v>80.347674748479875</v>
      </c>
    </row>
    <row r="59722" spans="69:75" x14ac:dyDescent="0.2">
      <c r="BQ59722" s="2">
        <v>59719</v>
      </c>
      <c r="BR59722" s="1">
        <v>4.2996723888476573</v>
      </c>
      <c r="BW59722" s="1">
        <v>8.8982314775157967</v>
      </c>
    </row>
    <row r="59723" spans="69:75" x14ac:dyDescent="0.2">
      <c r="BQ59723" s="2">
        <v>59720</v>
      </c>
      <c r="BR59723" s="1">
        <v>85.584619188297467</v>
      </c>
      <c r="BW59723" s="1">
        <v>93.416300338842376</v>
      </c>
    </row>
    <row r="59724" spans="69:75" x14ac:dyDescent="0.2">
      <c r="BQ59724" s="2">
        <v>59721</v>
      </c>
      <c r="BR59724" s="1">
        <v>97.971422266115809</v>
      </c>
      <c r="BW59724" s="1">
        <v>50.519360392445748</v>
      </c>
    </row>
    <row r="59725" spans="69:75" x14ac:dyDescent="0.2">
      <c r="BQ59725" s="2">
        <v>59722</v>
      </c>
      <c r="BR59725" s="1">
        <v>8.6547998488088957</v>
      </c>
      <c r="BW59725" s="1">
        <v>28.145182040132429</v>
      </c>
    </row>
    <row r="59726" spans="69:75" x14ac:dyDescent="0.2">
      <c r="BQ59726" s="2">
        <v>59723</v>
      </c>
      <c r="BR59726" s="1">
        <v>11.483889598224923</v>
      </c>
      <c r="BW59726" s="1">
        <v>103.25695570728405</v>
      </c>
    </row>
    <row r="59727" spans="69:75" x14ac:dyDescent="0.2">
      <c r="BQ59727" s="2">
        <v>59724</v>
      </c>
      <c r="BR59727" s="1">
        <v>13.244515437216425</v>
      </c>
      <c r="BW59727" s="1">
        <v>46.201940528514598</v>
      </c>
    </row>
    <row r="59728" spans="69:75" x14ac:dyDescent="0.2">
      <c r="BQ59728" s="2">
        <v>59725</v>
      </c>
      <c r="BR59728" s="1">
        <v>104.34851733913334</v>
      </c>
      <c r="BW59728" s="1">
        <v>70.140278460314335</v>
      </c>
    </row>
    <row r="59729" spans="69:75" x14ac:dyDescent="0.2">
      <c r="BQ59729" s="2">
        <v>59726</v>
      </c>
      <c r="BR59729" s="1">
        <v>39.567371725072462</v>
      </c>
      <c r="BW59729" s="1">
        <v>72.345852668932537</v>
      </c>
    </row>
    <row r="59730" spans="69:75" x14ac:dyDescent="0.2">
      <c r="BQ59730" s="2">
        <v>59727</v>
      </c>
      <c r="BR59730" s="1">
        <v>65.151929297909533</v>
      </c>
      <c r="BW59730" s="1">
        <v>34.07916211128429</v>
      </c>
    </row>
    <row r="59731" spans="69:75" x14ac:dyDescent="0.2">
      <c r="BQ59731" s="2">
        <v>59728</v>
      </c>
      <c r="BR59731" s="1">
        <v>27.663178935932624</v>
      </c>
      <c r="BW59731" s="1">
        <v>54.081030148333952</v>
      </c>
    </row>
    <row r="59732" spans="69:75" x14ac:dyDescent="0.2">
      <c r="BQ59732" s="2">
        <v>59729</v>
      </c>
      <c r="BR59732" s="1">
        <v>8.935781908802344</v>
      </c>
      <c r="BW59732" s="1">
        <v>81.481336649016697</v>
      </c>
    </row>
    <row r="59733" spans="69:75" x14ac:dyDescent="0.2">
      <c r="BQ59733" s="2">
        <v>59730</v>
      </c>
      <c r="BR59733" s="1">
        <v>65.775108007316788</v>
      </c>
      <c r="BW59733" s="1">
        <v>101.58980017765126</v>
      </c>
    </row>
    <row r="59734" spans="69:75" x14ac:dyDescent="0.2">
      <c r="BQ59734" s="2">
        <v>59731</v>
      </c>
      <c r="BR59734" s="1">
        <v>45.356053942489496</v>
      </c>
      <c r="BW59734" s="1">
        <v>84.039352215553066</v>
      </c>
    </row>
    <row r="59735" spans="69:75" x14ac:dyDescent="0.2">
      <c r="BQ59735" s="2">
        <v>59732</v>
      </c>
      <c r="BR59735" s="1">
        <v>73.082002363597041</v>
      </c>
      <c r="BW59735" s="1">
        <v>74.724136271357764</v>
      </c>
    </row>
    <row r="59736" spans="69:75" x14ac:dyDescent="0.2">
      <c r="BQ59736" s="2">
        <v>59733</v>
      </c>
      <c r="BR59736" s="1">
        <v>83.764219244967279</v>
      </c>
      <c r="BW59736" s="1">
        <v>40.790989679398734</v>
      </c>
    </row>
    <row r="59737" spans="69:75" x14ac:dyDescent="0.2">
      <c r="BQ59737" s="2">
        <v>59734</v>
      </c>
      <c r="BR59737" s="1">
        <v>52.520101661839021</v>
      </c>
      <c r="BW59737" s="1">
        <v>15.428450209787062</v>
      </c>
    </row>
    <row r="59738" spans="69:75" x14ac:dyDescent="0.2">
      <c r="BQ59738" s="2">
        <v>59735</v>
      </c>
      <c r="BR59738" s="1">
        <v>29.74855385109004</v>
      </c>
      <c r="BW59738" s="1">
        <v>25.153884878802391</v>
      </c>
    </row>
    <row r="59739" spans="69:75" x14ac:dyDescent="0.2">
      <c r="BQ59739" s="2">
        <v>59736</v>
      </c>
      <c r="BR59739" s="1">
        <v>15.282623708484923</v>
      </c>
      <c r="BW59739" s="1">
        <v>42.498433077168585</v>
      </c>
    </row>
    <row r="59740" spans="69:75" x14ac:dyDescent="0.2">
      <c r="BQ59740" s="2">
        <v>59737</v>
      </c>
      <c r="BR59740" s="1">
        <v>93.639802062420841</v>
      </c>
      <c r="BW59740" s="1">
        <v>107.14142886999267</v>
      </c>
    </row>
    <row r="59741" spans="69:75" x14ac:dyDescent="0.2">
      <c r="BQ59741" s="2">
        <v>59738</v>
      </c>
      <c r="BR59741" s="1">
        <v>71.524100748843892</v>
      </c>
      <c r="BW59741" s="1">
        <v>2.0714953650144743</v>
      </c>
    </row>
    <row r="59742" spans="69:75" x14ac:dyDescent="0.2">
      <c r="BQ59742" s="2">
        <v>59739</v>
      </c>
      <c r="BR59742" s="1">
        <v>36.47758647708622</v>
      </c>
      <c r="BW59742" s="1">
        <v>50.671597319616893</v>
      </c>
    </row>
    <row r="59743" spans="69:75" x14ac:dyDescent="0.2">
      <c r="BQ59743" s="2">
        <v>59740</v>
      </c>
      <c r="BR59743" s="1">
        <v>101.92982818275308</v>
      </c>
      <c r="BW59743" s="1">
        <v>98.52419942240968</v>
      </c>
    </row>
    <row r="59744" spans="69:75" x14ac:dyDescent="0.2">
      <c r="BQ59744" s="2">
        <v>59741</v>
      </c>
      <c r="BR59744" s="1">
        <v>7.8796426941615074</v>
      </c>
      <c r="BW59744" s="1">
        <v>13.278125514214967</v>
      </c>
    </row>
    <row r="59745" spans="69:75" x14ac:dyDescent="0.2">
      <c r="BQ59745" s="2">
        <v>59742</v>
      </c>
      <c r="BR59745" s="1">
        <v>56.107273992701835</v>
      </c>
      <c r="BW59745" s="1">
        <v>41.770815909230123</v>
      </c>
    </row>
    <row r="59746" spans="69:75" x14ac:dyDescent="0.2">
      <c r="BQ59746" s="2">
        <v>59743</v>
      </c>
      <c r="BR59746" s="1">
        <v>61.333819457723706</v>
      </c>
      <c r="BW59746" s="1">
        <v>53.447965808622172</v>
      </c>
    </row>
    <row r="59747" spans="69:75" x14ac:dyDescent="0.2">
      <c r="BQ59747" s="2">
        <v>59744</v>
      </c>
      <c r="BR59747" s="1">
        <v>100.98063778619863</v>
      </c>
      <c r="BW59747" s="1">
        <v>37.177224323566065</v>
      </c>
    </row>
    <row r="59748" spans="69:75" x14ac:dyDescent="0.2">
      <c r="BQ59748" s="2">
        <v>59745</v>
      </c>
      <c r="BR59748" s="1">
        <v>36.671000262145327</v>
      </c>
      <c r="BW59748" s="1">
        <v>37.710849785447067</v>
      </c>
    </row>
    <row r="59749" spans="69:75" x14ac:dyDescent="0.2">
      <c r="BQ59749" s="2">
        <v>59746</v>
      </c>
      <c r="BR59749" s="1">
        <v>14.860036327203776</v>
      </c>
      <c r="BW59749" s="1">
        <v>40.286397540527133</v>
      </c>
    </row>
    <row r="59750" spans="69:75" x14ac:dyDescent="0.2">
      <c r="BQ59750" s="2">
        <v>59747</v>
      </c>
      <c r="BR59750" s="1">
        <v>0.33113574028505255</v>
      </c>
      <c r="BW59750" s="1">
        <v>69.738796051342092</v>
      </c>
    </row>
    <row r="59751" spans="69:75" x14ac:dyDescent="0.2">
      <c r="BQ59751" s="2">
        <v>59748</v>
      </c>
      <c r="BR59751" s="1">
        <v>32.145257947027488</v>
      </c>
      <c r="BW59751" s="1">
        <v>89.51634571968188</v>
      </c>
    </row>
    <row r="59752" spans="69:75" x14ac:dyDescent="0.2">
      <c r="BQ59752" s="2">
        <v>59749</v>
      </c>
      <c r="BR59752" s="1">
        <v>66.361461263158986</v>
      </c>
      <c r="BW59752" s="1">
        <v>17.351086275513641</v>
      </c>
    </row>
    <row r="59753" spans="69:75" x14ac:dyDescent="0.2">
      <c r="BQ59753" s="2">
        <v>59750</v>
      </c>
      <c r="BR59753" s="1">
        <v>45.535388696501201</v>
      </c>
      <c r="BW59753" s="1">
        <v>100.08251754677232</v>
      </c>
    </row>
    <row r="59754" spans="69:75" x14ac:dyDescent="0.2">
      <c r="BQ59754" s="2">
        <v>59751</v>
      </c>
      <c r="BR59754" s="1">
        <v>23.779777720761022</v>
      </c>
      <c r="BW59754" s="1">
        <v>96.773945960115981</v>
      </c>
    </row>
    <row r="59755" spans="69:75" x14ac:dyDescent="0.2">
      <c r="BQ59755" s="2">
        <v>59752</v>
      </c>
      <c r="BR59755" s="1">
        <v>10.245607977588325</v>
      </c>
      <c r="BW59755" s="1">
        <v>0.79874816424575457</v>
      </c>
    </row>
    <row r="59756" spans="69:75" x14ac:dyDescent="0.2">
      <c r="BQ59756" s="2">
        <v>59753</v>
      </c>
      <c r="BR59756" s="1">
        <v>0.69326911375344835</v>
      </c>
      <c r="BW59756" s="1">
        <v>82.005556739557932</v>
      </c>
    </row>
    <row r="59757" spans="69:75" x14ac:dyDescent="0.2">
      <c r="BQ59757" s="2">
        <v>59754</v>
      </c>
      <c r="BR59757" s="1">
        <v>60.260533348512666</v>
      </c>
      <c r="BW59757" s="1">
        <v>6.9485590159834807</v>
      </c>
    </row>
    <row r="59758" spans="69:75" x14ac:dyDescent="0.2">
      <c r="BQ59758" s="2">
        <v>59755</v>
      </c>
      <c r="BR59758" s="1">
        <v>21.113757119115835</v>
      </c>
      <c r="BW59758" s="1">
        <v>20.454910400290746</v>
      </c>
    </row>
    <row r="59759" spans="69:75" x14ac:dyDescent="0.2">
      <c r="BQ59759" s="2">
        <v>59756</v>
      </c>
      <c r="BR59759" s="1">
        <v>70.43238133048709</v>
      </c>
      <c r="BW59759" s="1">
        <v>22.277799320698822</v>
      </c>
    </row>
    <row r="59760" spans="69:75" x14ac:dyDescent="0.2">
      <c r="BQ59760" s="2">
        <v>59757</v>
      </c>
      <c r="BR59760" s="1">
        <v>44.364252076222812</v>
      </c>
      <c r="BW59760" s="1">
        <v>77.466852255114674</v>
      </c>
    </row>
    <row r="59761" spans="69:75" x14ac:dyDescent="0.2">
      <c r="BQ59761" s="2">
        <v>59758</v>
      </c>
      <c r="BR59761" s="1">
        <v>68.191211032015474</v>
      </c>
      <c r="BW59761" s="1">
        <v>50.508575438184323</v>
      </c>
    </row>
    <row r="59762" spans="69:75" x14ac:dyDescent="0.2">
      <c r="BQ59762" s="2">
        <v>59759</v>
      </c>
      <c r="BR59762" s="1">
        <v>18.672907910444682</v>
      </c>
      <c r="BW59762" s="1">
        <v>10.011330831401924</v>
      </c>
    </row>
    <row r="59763" spans="69:75" x14ac:dyDescent="0.2">
      <c r="BQ59763" s="2">
        <v>59760</v>
      </c>
      <c r="BR59763" s="1">
        <v>35.701217723506744</v>
      </c>
      <c r="BW59763" s="1">
        <v>83.785629484589066</v>
      </c>
    </row>
    <row r="59764" spans="69:75" x14ac:dyDescent="0.2">
      <c r="BQ59764" s="2">
        <v>59761</v>
      </c>
      <c r="BR59764" s="1">
        <v>70.469756089356281</v>
      </c>
      <c r="BW59764" s="1">
        <v>30.350062946848116</v>
      </c>
    </row>
    <row r="59765" spans="69:75" x14ac:dyDescent="0.2">
      <c r="BQ59765" s="2">
        <v>59762</v>
      </c>
      <c r="BR59765" s="1">
        <v>16.604609808825987</v>
      </c>
      <c r="BW59765" s="1">
        <v>47.473431468756075</v>
      </c>
    </row>
    <row r="59766" spans="69:75" x14ac:dyDescent="0.2">
      <c r="BQ59766" s="2">
        <v>59763</v>
      </c>
      <c r="BR59766" s="1">
        <v>10.628725103798761</v>
      </c>
      <c r="BW59766" s="1">
        <v>25.812413207990861</v>
      </c>
    </row>
    <row r="59767" spans="69:75" x14ac:dyDescent="0.2">
      <c r="BQ59767" s="2">
        <v>59764</v>
      </c>
      <c r="BR59767" s="1">
        <v>87.631198188774391</v>
      </c>
      <c r="BW59767" s="1">
        <v>96.92127435903862</v>
      </c>
    </row>
    <row r="59768" spans="69:75" x14ac:dyDescent="0.2">
      <c r="BQ59768" s="2">
        <v>59765</v>
      </c>
      <c r="BR59768" s="1">
        <v>2.440022160120666</v>
      </c>
      <c r="BW59768" s="1">
        <v>44.302662879340232</v>
      </c>
    </row>
    <row r="59769" spans="69:75" x14ac:dyDescent="0.2">
      <c r="BQ59769" s="2">
        <v>59766</v>
      </c>
      <c r="BR59769" s="1">
        <v>0.72046330272661763</v>
      </c>
      <c r="BW59769" s="1">
        <v>4.3579497771447713</v>
      </c>
    </row>
    <row r="59770" spans="69:75" x14ac:dyDescent="0.2">
      <c r="BQ59770" s="2">
        <v>59767</v>
      </c>
      <c r="BR59770" s="1">
        <v>80.618911546727901</v>
      </c>
      <c r="BW59770" s="1">
        <v>47.939594069233976</v>
      </c>
    </row>
    <row r="59771" spans="69:75" x14ac:dyDescent="0.2">
      <c r="BQ59771" s="2">
        <v>59768</v>
      </c>
      <c r="BR59771" s="1">
        <v>99.768001257989937</v>
      </c>
      <c r="BW59771" s="1">
        <v>93.058648489350929</v>
      </c>
    </row>
    <row r="59772" spans="69:75" x14ac:dyDescent="0.2">
      <c r="BQ59772" s="2">
        <v>59769</v>
      </c>
      <c r="BR59772" s="1">
        <v>13.445318700526688</v>
      </c>
      <c r="BW59772" s="1">
        <v>17.62144247713022</v>
      </c>
    </row>
    <row r="59773" spans="69:75" x14ac:dyDescent="0.2">
      <c r="BQ59773" s="2">
        <v>59770</v>
      </c>
      <c r="BR59773" s="1">
        <v>20.205577534544833</v>
      </c>
      <c r="BW59773" s="1">
        <v>19.752449433611876</v>
      </c>
    </row>
    <row r="59774" spans="69:75" x14ac:dyDescent="0.2">
      <c r="BQ59774" s="2">
        <v>59771</v>
      </c>
      <c r="BR59774" s="1">
        <v>78.056608193174696</v>
      </c>
      <c r="BW59774" s="1">
        <v>1.1123179974170263</v>
      </c>
    </row>
    <row r="59775" spans="69:75" x14ac:dyDescent="0.2">
      <c r="BQ59775" s="2">
        <v>59772</v>
      </c>
      <c r="BR59775" s="1">
        <v>37.852700900367154</v>
      </c>
      <c r="BW59775" s="1">
        <v>24.101312850562355</v>
      </c>
    </row>
    <row r="59776" spans="69:75" x14ac:dyDescent="0.2">
      <c r="BQ59776" s="2">
        <v>59773</v>
      </c>
      <c r="BR59776" s="1">
        <v>12.823516972496382</v>
      </c>
      <c r="BW59776" s="1">
        <v>101.61512677774081</v>
      </c>
    </row>
    <row r="59777" spans="69:75" x14ac:dyDescent="0.2">
      <c r="BQ59777" s="2">
        <v>59774</v>
      </c>
      <c r="BR59777" s="1">
        <v>40.70702046254371</v>
      </c>
      <c r="BW59777" s="1">
        <v>41.339483729303993</v>
      </c>
    </row>
    <row r="59778" spans="69:75" x14ac:dyDescent="0.2">
      <c r="BQ59778" s="2">
        <v>59775</v>
      </c>
      <c r="BR59778" s="1">
        <v>24.193503949249763</v>
      </c>
      <c r="BW59778" s="1">
        <v>105.58440305398753</v>
      </c>
    </row>
    <row r="59779" spans="69:75" x14ac:dyDescent="0.2">
      <c r="BQ59779" s="2">
        <v>59776</v>
      </c>
      <c r="BR59779" s="1">
        <v>37.689426392206855</v>
      </c>
      <c r="BW59779" s="1">
        <v>38.750017966721657</v>
      </c>
    </row>
    <row r="59780" spans="69:75" x14ac:dyDescent="0.2">
      <c r="BQ59780" s="2">
        <v>59777</v>
      </c>
      <c r="BR59780" s="1">
        <v>57.578908933745993</v>
      </c>
      <c r="BW59780" s="1">
        <v>28.879591361703209</v>
      </c>
    </row>
    <row r="59781" spans="69:75" x14ac:dyDescent="0.2">
      <c r="BQ59781" s="2">
        <v>59778</v>
      </c>
      <c r="BR59781" s="1">
        <v>19.913673293025685</v>
      </c>
      <c r="BW59781" s="1">
        <v>4.6132047103588469</v>
      </c>
    </row>
    <row r="59782" spans="69:75" x14ac:dyDescent="0.2">
      <c r="BQ59782" s="2">
        <v>59779</v>
      </c>
      <c r="BR59782" s="1">
        <v>102.00422279032003</v>
      </c>
      <c r="BW59782" s="1">
        <v>18.465034234622014</v>
      </c>
    </row>
    <row r="59783" spans="69:75" x14ac:dyDescent="0.2">
      <c r="BQ59783" s="2">
        <v>59780</v>
      </c>
      <c r="BR59783" s="1">
        <v>55.779744411536711</v>
      </c>
      <c r="BW59783" s="1">
        <v>87.906294461275337</v>
      </c>
    </row>
    <row r="59784" spans="69:75" x14ac:dyDescent="0.2">
      <c r="BQ59784" s="2">
        <v>59781</v>
      </c>
      <c r="BR59784" s="1">
        <v>2.626571398666929</v>
      </c>
      <c r="BW59784" s="1">
        <v>104.89293691139957</v>
      </c>
    </row>
    <row r="59785" spans="69:75" x14ac:dyDescent="0.2">
      <c r="BQ59785" s="2">
        <v>59782</v>
      </c>
      <c r="BR59785" s="1">
        <v>18.028364292068463</v>
      </c>
      <c r="BW59785" s="1">
        <v>62.832393471197406</v>
      </c>
    </row>
    <row r="59786" spans="69:75" x14ac:dyDescent="0.2">
      <c r="BQ59786" s="2">
        <v>59783</v>
      </c>
      <c r="BR59786" s="1">
        <v>106.05169749981141</v>
      </c>
      <c r="BW59786" s="1">
        <v>63.906196381398303</v>
      </c>
    </row>
    <row r="59787" spans="69:75" x14ac:dyDescent="0.2">
      <c r="BQ59787" s="2">
        <v>59784</v>
      </c>
      <c r="BR59787" s="1">
        <v>7.6966245595853628</v>
      </c>
      <c r="BW59787" s="1">
        <v>7.2539133134895089</v>
      </c>
    </row>
    <row r="59788" spans="69:75" x14ac:dyDescent="0.2">
      <c r="BQ59788" s="2">
        <v>59785</v>
      </c>
      <c r="BR59788" s="1">
        <v>9.0116000840278083</v>
      </c>
      <c r="BW59788" s="1">
        <v>29.640090533570206</v>
      </c>
    </row>
    <row r="59789" spans="69:75" x14ac:dyDescent="0.2">
      <c r="BQ59789" s="2">
        <v>59786</v>
      </c>
      <c r="BR59789" s="1">
        <v>105.90405573442504</v>
      </c>
      <c r="BW59789" s="1">
        <v>36.918846305784911</v>
      </c>
    </row>
    <row r="59790" spans="69:75" x14ac:dyDescent="0.2">
      <c r="BQ59790" s="2">
        <v>59787</v>
      </c>
      <c r="BR59790" s="1">
        <v>92.986627770548779</v>
      </c>
      <c r="BW59790" s="1">
        <v>92.601490374064412</v>
      </c>
    </row>
    <row r="59791" spans="69:75" x14ac:dyDescent="0.2">
      <c r="BQ59791" s="2">
        <v>59788</v>
      </c>
      <c r="BR59791" s="1">
        <v>76.225155382536343</v>
      </c>
      <c r="BW59791" s="1">
        <v>61.892542189741391</v>
      </c>
    </row>
    <row r="59792" spans="69:75" x14ac:dyDescent="0.2">
      <c r="BQ59792" s="2">
        <v>59789</v>
      </c>
      <c r="BR59792" s="1">
        <v>27.752891386657755</v>
      </c>
      <c r="BW59792" s="1">
        <v>45.992950204663032</v>
      </c>
    </row>
    <row r="59793" spans="69:75" x14ac:dyDescent="0.2">
      <c r="BQ59793" s="2">
        <v>59790</v>
      </c>
      <c r="BR59793" s="1">
        <v>57.177461373593587</v>
      </c>
      <c r="BW59793" s="1">
        <v>7.3982373730181656</v>
      </c>
    </row>
    <row r="59794" spans="69:75" x14ac:dyDescent="0.2">
      <c r="BQ59794" s="2">
        <v>59791</v>
      </c>
      <c r="BR59794" s="1">
        <v>1.1396506187857405</v>
      </c>
      <c r="BW59794" s="1">
        <v>86.223363707972538</v>
      </c>
    </row>
    <row r="59795" spans="69:75" x14ac:dyDescent="0.2">
      <c r="BQ59795" s="2">
        <v>59792</v>
      </c>
      <c r="BR59795" s="1">
        <v>70.597273663336694</v>
      </c>
      <c r="BW59795" s="1">
        <v>92.428710528187338</v>
      </c>
    </row>
    <row r="59796" spans="69:75" x14ac:dyDescent="0.2">
      <c r="BQ59796" s="2">
        <v>59793</v>
      </c>
      <c r="BR59796" s="1">
        <v>89.533223203938661</v>
      </c>
      <c r="BW59796" s="1">
        <v>87.240216477026848</v>
      </c>
    </row>
    <row r="59797" spans="69:75" x14ac:dyDescent="0.2">
      <c r="BQ59797" s="2">
        <v>59794</v>
      </c>
      <c r="BR59797" s="1">
        <v>79.164180562997871</v>
      </c>
      <c r="BW59797" s="1">
        <v>82.913119385838314</v>
      </c>
    </row>
    <row r="59798" spans="69:75" x14ac:dyDescent="0.2">
      <c r="BQ59798" s="2">
        <v>59795</v>
      </c>
      <c r="BR59798" s="1">
        <v>41.890273105755284</v>
      </c>
      <c r="BW59798" s="1">
        <v>33.269894271696529</v>
      </c>
    </row>
    <row r="59799" spans="69:75" x14ac:dyDescent="0.2">
      <c r="BQ59799" s="2">
        <v>59796</v>
      </c>
      <c r="BR59799" s="1">
        <v>8.8691328281847497</v>
      </c>
      <c r="BW59799" s="1">
        <v>45.79235765301803</v>
      </c>
    </row>
    <row r="59800" spans="69:75" x14ac:dyDescent="0.2">
      <c r="BQ59800" s="2">
        <v>59797</v>
      </c>
      <c r="BR59800" s="1">
        <v>92.638843100049911</v>
      </c>
      <c r="BW59800" s="1">
        <v>81.655678139523417</v>
      </c>
    </row>
    <row r="59801" spans="69:75" x14ac:dyDescent="0.2">
      <c r="BQ59801" s="2">
        <v>59798</v>
      </c>
      <c r="BR59801" s="1">
        <v>39.64790537788241</v>
      </c>
      <c r="BW59801" s="1">
        <v>28.537164379674071</v>
      </c>
    </row>
    <row r="59802" spans="69:75" x14ac:dyDescent="0.2">
      <c r="BQ59802" s="2">
        <v>59799</v>
      </c>
      <c r="BR59802" s="1">
        <v>34.68590889335519</v>
      </c>
      <c r="BW59802" s="1">
        <v>39.457047767096668</v>
      </c>
    </row>
    <row r="59803" spans="69:75" x14ac:dyDescent="0.2">
      <c r="BQ59803" s="2">
        <v>59800</v>
      </c>
      <c r="BR59803" s="1">
        <v>73.444864710584511</v>
      </c>
      <c r="BW59803" s="1">
        <v>9.8842712946065525</v>
      </c>
    </row>
    <row r="59804" spans="69:75" x14ac:dyDescent="0.2">
      <c r="BQ59804" s="2">
        <v>59801</v>
      </c>
      <c r="BR59804" s="1">
        <v>85.889010822202323</v>
      </c>
      <c r="BW59804" s="1">
        <v>44.251992623084419</v>
      </c>
    </row>
    <row r="59805" spans="69:75" x14ac:dyDescent="0.2">
      <c r="BQ59805" s="2">
        <v>59802</v>
      </c>
      <c r="BR59805" s="1">
        <v>4.677678148710104</v>
      </c>
      <c r="BW59805" s="1">
        <v>79.067041780973312</v>
      </c>
    </row>
    <row r="59806" spans="69:75" x14ac:dyDescent="0.2">
      <c r="BQ59806" s="2">
        <v>59803</v>
      </c>
      <c r="BR59806" s="1">
        <v>38.338358776030276</v>
      </c>
      <c r="BW59806" s="1">
        <v>15.638776984809031</v>
      </c>
    </row>
    <row r="59807" spans="69:75" x14ac:dyDescent="0.2">
      <c r="BQ59807" s="2">
        <v>59804</v>
      </c>
      <c r="BR59807" s="1">
        <v>43.086902646547856</v>
      </c>
      <c r="BW59807" s="1">
        <v>9.8607251237891127</v>
      </c>
    </row>
    <row r="59808" spans="69:75" x14ac:dyDescent="0.2">
      <c r="BQ59808" s="2">
        <v>59805</v>
      </c>
      <c r="BR59808" s="1">
        <v>12.349340852965387</v>
      </c>
      <c r="BW59808" s="1">
        <v>50.090430650026008</v>
      </c>
    </row>
    <row r="59809" spans="69:75" x14ac:dyDescent="0.2">
      <c r="BQ59809" s="2">
        <v>59806</v>
      </c>
      <c r="BR59809" s="1">
        <v>50.432837275242235</v>
      </c>
      <c r="BW59809" s="1">
        <v>30.6360731365499</v>
      </c>
    </row>
    <row r="59810" spans="69:75" x14ac:dyDescent="0.2">
      <c r="BQ59810" s="2">
        <v>59807</v>
      </c>
      <c r="BR59810" s="1">
        <v>33.43953463038585</v>
      </c>
      <c r="BW59810" s="1">
        <v>40.840993555220678</v>
      </c>
    </row>
    <row r="59811" spans="69:75" x14ac:dyDescent="0.2">
      <c r="BQ59811" s="2">
        <v>59808</v>
      </c>
      <c r="BR59811" s="1">
        <v>107.09146309533898</v>
      </c>
      <c r="BW59811" s="1">
        <v>97.681243073568993</v>
      </c>
    </row>
    <row r="59812" spans="69:75" x14ac:dyDescent="0.2">
      <c r="BQ59812" s="2">
        <v>59809</v>
      </c>
      <c r="BR59812" s="1">
        <v>40.506409336471023</v>
      </c>
      <c r="BW59812" s="1">
        <v>6.7396346898988817</v>
      </c>
    </row>
    <row r="59813" spans="69:75" x14ac:dyDescent="0.2">
      <c r="BQ59813" s="2">
        <v>59810</v>
      </c>
      <c r="BR59813" s="1">
        <v>45.601797671805656</v>
      </c>
      <c r="BW59813" s="1">
        <v>25.492526717590668</v>
      </c>
    </row>
    <row r="59814" spans="69:75" x14ac:dyDescent="0.2">
      <c r="BQ59814" s="2">
        <v>59811</v>
      </c>
      <c r="BR59814" s="1">
        <v>97.006160256727384</v>
      </c>
      <c r="BW59814" s="1">
        <v>63.951427195386543</v>
      </c>
    </row>
    <row r="59815" spans="69:75" x14ac:dyDescent="0.2">
      <c r="BQ59815" s="2">
        <v>59812</v>
      </c>
      <c r="BR59815" s="1">
        <v>12.675914938103293</v>
      </c>
      <c r="BW59815" s="1">
        <v>31.692876174745525</v>
      </c>
    </row>
    <row r="59816" spans="69:75" x14ac:dyDescent="0.2">
      <c r="BQ59816" s="2">
        <v>59813</v>
      </c>
      <c r="BR59816" s="1">
        <v>87.107335941073671</v>
      </c>
      <c r="BW59816" s="1">
        <v>105.53160903208678</v>
      </c>
    </row>
    <row r="59817" spans="69:75" x14ac:dyDescent="0.2">
      <c r="BQ59817" s="2">
        <v>59814</v>
      </c>
      <c r="BR59817" s="1">
        <v>105.44967678995462</v>
      </c>
      <c r="BW59817" s="1">
        <v>63.211319262472273</v>
      </c>
    </row>
    <row r="59818" spans="69:75" x14ac:dyDescent="0.2">
      <c r="BQ59818" s="2">
        <v>59815</v>
      </c>
      <c r="BR59818" s="1">
        <v>101.01499639264679</v>
      </c>
      <c r="BW59818" s="1">
        <v>57.987860647291711</v>
      </c>
    </row>
    <row r="59819" spans="69:75" x14ac:dyDescent="0.2">
      <c r="BQ59819" s="2">
        <v>59816</v>
      </c>
      <c r="BR59819" s="1">
        <v>101.0489844454427</v>
      </c>
      <c r="BW59819" s="1">
        <v>14.157571608332805</v>
      </c>
    </row>
    <row r="59820" spans="69:75" x14ac:dyDescent="0.2">
      <c r="BQ59820" s="2">
        <v>59817</v>
      </c>
      <c r="BR59820" s="1">
        <v>96.928745114617215</v>
      </c>
      <c r="BW59820" s="1">
        <v>29.561463505089282</v>
      </c>
    </row>
    <row r="59821" spans="69:75" x14ac:dyDescent="0.2">
      <c r="BQ59821" s="2">
        <v>59818</v>
      </c>
      <c r="BR59821" s="1">
        <v>69.656628953653751</v>
      </c>
      <c r="BW59821" s="1">
        <v>10.248401564801785</v>
      </c>
    </row>
    <row r="59822" spans="69:75" x14ac:dyDescent="0.2">
      <c r="BQ59822" s="2">
        <v>59819</v>
      </c>
      <c r="BR59822" s="1">
        <v>29.271829484665947</v>
      </c>
      <c r="BW59822" s="1">
        <v>7.1214112496491033</v>
      </c>
    </row>
    <row r="59823" spans="69:75" x14ac:dyDescent="0.2">
      <c r="BQ59823" s="2">
        <v>59820</v>
      </c>
      <c r="BR59823" s="1">
        <v>56.189144949992823</v>
      </c>
      <c r="BW59823" s="1">
        <v>51.686394136175068</v>
      </c>
    </row>
    <row r="59824" spans="69:75" x14ac:dyDescent="0.2">
      <c r="BQ59824" s="2">
        <v>59821</v>
      </c>
      <c r="BR59824" s="1">
        <v>17.049011907227882</v>
      </c>
      <c r="BW59824" s="1">
        <v>6.928522404792492</v>
      </c>
    </row>
    <row r="59825" spans="69:75" x14ac:dyDescent="0.2">
      <c r="BQ59825" s="2">
        <v>59822</v>
      </c>
      <c r="BR59825" s="1">
        <v>82.992327869768616</v>
      </c>
      <c r="BW59825" s="1">
        <v>33.450271720853408</v>
      </c>
    </row>
    <row r="59826" spans="69:75" x14ac:dyDescent="0.2">
      <c r="BQ59826" s="2">
        <v>59823</v>
      </c>
      <c r="BR59826" s="1">
        <v>99.157875007766478</v>
      </c>
      <c r="BW59826" s="1">
        <v>14.147705086908591</v>
      </c>
    </row>
    <row r="59827" spans="69:75" x14ac:dyDescent="0.2">
      <c r="BQ59827" s="2">
        <v>59824</v>
      </c>
      <c r="BR59827" s="1">
        <v>84.191771324015434</v>
      </c>
      <c r="BW59827" s="1">
        <v>33.662052988060822</v>
      </c>
    </row>
    <row r="59828" spans="69:75" x14ac:dyDescent="0.2">
      <c r="BQ59828" s="2">
        <v>59825</v>
      </c>
      <c r="BR59828" s="1">
        <v>20.545035326675791</v>
      </c>
      <c r="BW59828" s="1">
        <v>52.326403770300885</v>
      </c>
    </row>
    <row r="59829" spans="69:75" x14ac:dyDescent="0.2">
      <c r="BQ59829" s="2">
        <v>59826</v>
      </c>
      <c r="BR59829" s="1">
        <v>85.087185922898556</v>
      </c>
      <c r="BW59829" s="1">
        <v>84.65320777189217</v>
      </c>
    </row>
    <row r="59830" spans="69:75" x14ac:dyDescent="0.2">
      <c r="BQ59830" s="2">
        <v>59827</v>
      </c>
      <c r="BR59830" s="1">
        <v>91.446001280482022</v>
      </c>
      <c r="BW59830" s="1">
        <v>96.850806480255216</v>
      </c>
    </row>
    <row r="59831" spans="69:75" x14ac:dyDescent="0.2">
      <c r="BQ59831" s="2">
        <v>59828</v>
      </c>
      <c r="BR59831" s="1">
        <v>93.077694454819806</v>
      </c>
      <c r="BW59831" s="1">
        <v>59.630145492019693</v>
      </c>
    </row>
    <row r="59832" spans="69:75" x14ac:dyDescent="0.2">
      <c r="BQ59832" s="2">
        <v>59829</v>
      </c>
      <c r="BR59832" s="1">
        <v>1.1447765670012906</v>
      </c>
      <c r="BW59832" s="1">
        <v>53.7333837544071</v>
      </c>
    </row>
    <row r="59833" spans="69:75" x14ac:dyDescent="0.2">
      <c r="BQ59833" s="2">
        <v>59830</v>
      </c>
      <c r="BR59833" s="1">
        <v>51.013858823565528</v>
      </c>
      <c r="BW59833" s="1">
        <v>71.044622317058042</v>
      </c>
    </row>
    <row r="59834" spans="69:75" x14ac:dyDescent="0.2">
      <c r="BQ59834" s="2">
        <v>59831</v>
      </c>
      <c r="BR59834" s="1">
        <v>99.515360724880594</v>
      </c>
      <c r="BW59834" s="1">
        <v>67.002916271246363</v>
      </c>
    </row>
    <row r="59835" spans="69:75" x14ac:dyDescent="0.2">
      <c r="BQ59835" s="2">
        <v>59832</v>
      </c>
      <c r="BR59835" s="1">
        <v>79.270532742004633</v>
      </c>
      <c r="BW59835" s="1">
        <v>73.200828202299334</v>
      </c>
    </row>
    <row r="59836" spans="69:75" x14ac:dyDescent="0.2">
      <c r="BQ59836" s="2">
        <v>59833</v>
      </c>
      <c r="BR59836" s="1">
        <v>49.14169203470567</v>
      </c>
      <c r="BW59836" s="1">
        <v>83.404795165968466</v>
      </c>
    </row>
    <row r="59837" spans="69:75" x14ac:dyDescent="0.2">
      <c r="BQ59837" s="2">
        <v>59834</v>
      </c>
      <c r="BR59837" s="1">
        <v>54.641022582321852</v>
      </c>
      <c r="BW59837" s="1">
        <v>20.312291034371388</v>
      </c>
    </row>
    <row r="59838" spans="69:75" x14ac:dyDescent="0.2">
      <c r="BQ59838" s="2">
        <v>59835</v>
      </c>
      <c r="BR59838" s="1">
        <v>32.701852629996438</v>
      </c>
      <c r="BW59838" s="1">
        <v>97.598961492866607</v>
      </c>
    </row>
    <row r="59839" spans="69:75" x14ac:dyDescent="0.2">
      <c r="BQ59839" s="2">
        <v>59836</v>
      </c>
      <c r="BR59839" s="1">
        <v>106.30839378673321</v>
      </c>
      <c r="BW59839" s="1">
        <v>94.253538120765796</v>
      </c>
    </row>
    <row r="59840" spans="69:75" x14ac:dyDescent="0.2">
      <c r="BQ59840" s="2">
        <v>59837</v>
      </c>
      <c r="BR59840" s="1">
        <v>23.704776055512529</v>
      </c>
      <c r="BW59840" s="1">
        <v>10.630144133195589</v>
      </c>
    </row>
    <row r="59841" spans="69:75" x14ac:dyDescent="0.2">
      <c r="BQ59841" s="2">
        <v>59838</v>
      </c>
      <c r="BR59841" s="1">
        <v>37.443271207963676</v>
      </c>
      <c r="BW59841" s="1">
        <v>89.282631765432228</v>
      </c>
    </row>
    <row r="59842" spans="69:75" x14ac:dyDescent="0.2">
      <c r="BQ59842" s="2">
        <v>59839</v>
      </c>
      <c r="BR59842" s="1">
        <v>13.675863134190823</v>
      </c>
      <c r="BW59842" s="1">
        <v>9.9392902410870398</v>
      </c>
    </row>
    <row r="59843" spans="69:75" x14ac:dyDescent="0.2">
      <c r="BQ59843" s="2">
        <v>59840</v>
      </c>
      <c r="BR59843" s="1">
        <v>66.846230846423026</v>
      </c>
      <c r="BW59843" s="1">
        <v>14.319647880849349</v>
      </c>
    </row>
    <row r="59844" spans="69:75" x14ac:dyDescent="0.2">
      <c r="BQ59844" s="2">
        <v>59841</v>
      </c>
      <c r="BR59844" s="1">
        <v>2.1618690891410814</v>
      </c>
      <c r="BW59844" s="1">
        <v>19.265530063074298</v>
      </c>
    </row>
    <row r="59845" spans="69:75" x14ac:dyDescent="0.2">
      <c r="BQ59845" s="2">
        <v>59842</v>
      </c>
      <c r="BR59845" s="1">
        <v>43.791786699043058</v>
      </c>
      <c r="BW59845" s="1">
        <v>1.3936497837238768</v>
      </c>
    </row>
    <row r="59846" spans="69:75" x14ac:dyDescent="0.2">
      <c r="BQ59846" s="2">
        <v>59843</v>
      </c>
      <c r="BR59846" s="1">
        <v>76.615786730791996</v>
      </c>
      <c r="BW59846" s="1">
        <v>27.813472944153862</v>
      </c>
    </row>
    <row r="59847" spans="69:75" x14ac:dyDescent="0.2">
      <c r="BQ59847" s="2">
        <v>59844</v>
      </c>
      <c r="BR59847" s="1">
        <v>65.569675878985805</v>
      </c>
      <c r="BW59847" s="1">
        <v>3.8414400579517043</v>
      </c>
    </row>
    <row r="59848" spans="69:75" x14ac:dyDescent="0.2">
      <c r="BQ59848" s="2">
        <v>59845</v>
      </c>
      <c r="BR59848" s="1">
        <v>87.435455646387055</v>
      </c>
      <c r="BW59848" s="1">
        <v>66.559629217903961</v>
      </c>
    </row>
    <row r="59849" spans="69:75" x14ac:dyDescent="0.2">
      <c r="BQ59849" s="2">
        <v>59846</v>
      </c>
      <c r="BR59849" s="1">
        <v>61.569891413939047</v>
      </c>
      <c r="BW59849" s="1">
        <v>6.5560292457644813</v>
      </c>
    </row>
    <row r="59850" spans="69:75" x14ac:dyDescent="0.2">
      <c r="BQ59850" s="2">
        <v>59847</v>
      </c>
      <c r="BR59850" s="1">
        <v>70.302821110450765</v>
      </c>
      <c r="BW59850" s="1">
        <v>102.90191629265857</v>
      </c>
    </row>
    <row r="59851" spans="69:75" x14ac:dyDescent="0.2">
      <c r="BQ59851" s="2">
        <v>59848</v>
      </c>
      <c r="BR59851" s="1">
        <v>0.98938773266090507</v>
      </c>
      <c r="BW59851" s="1">
        <v>88.784657641974746</v>
      </c>
    </row>
    <row r="59852" spans="69:75" x14ac:dyDescent="0.2">
      <c r="BQ59852" s="2">
        <v>59849</v>
      </c>
      <c r="BR59852" s="1">
        <v>74.970132065296241</v>
      </c>
      <c r="BW59852" s="1">
        <v>70.006570125140286</v>
      </c>
    </row>
    <row r="59853" spans="69:75" x14ac:dyDescent="0.2">
      <c r="BQ59853" s="2">
        <v>59850</v>
      </c>
      <c r="BR59853" s="1">
        <v>97.276526843438347</v>
      </c>
      <c r="BW59853" s="1">
        <v>30.71965542800422</v>
      </c>
    </row>
    <row r="59854" spans="69:75" x14ac:dyDescent="0.2">
      <c r="BQ59854" s="2">
        <v>59851</v>
      </c>
      <c r="BR59854" s="1">
        <v>92.364065690353215</v>
      </c>
      <c r="BW59854" s="1">
        <v>7.9181502339033933</v>
      </c>
    </row>
    <row r="59855" spans="69:75" x14ac:dyDescent="0.2">
      <c r="BQ59855" s="2">
        <v>59852</v>
      </c>
      <c r="BR59855" s="1">
        <v>42.528171243548428</v>
      </c>
      <c r="BW59855" s="1">
        <v>49.494039046014535</v>
      </c>
    </row>
    <row r="59856" spans="69:75" x14ac:dyDescent="0.2">
      <c r="BQ59856" s="2">
        <v>59853</v>
      </c>
      <c r="BR59856" s="1">
        <v>49.231639439803928</v>
      </c>
      <c r="BW59856" s="1">
        <v>10.10946228118539</v>
      </c>
    </row>
    <row r="59857" spans="69:75" x14ac:dyDescent="0.2">
      <c r="BQ59857" s="2">
        <v>59854</v>
      </c>
      <c r="BR59857" s="1">
        <v>83.458488728364983</v>
      </c>
      <c r="BW59857" s="1">
        <v>31.236171263853098</v>
      </c>
    </row>
    <row r="59858" spans="69:75" x14ac:dyDescent="0.2">
      <c r="BQ59858" s="2">
        <v>59855</v>
      </c>
      <c r="BR59858" s="1">
        <v>13.648766493274199</v>
      </c>
      <c r="BW59858" s="1">
        <v>40.429382917525686</v>
      </c>
    </row>
    <row r="59859" spans="69:75" x14ac:dyDescent="0.2">
      <c r="BQ59859" s="2">
        <v>59856</v>
      </c>
      <c r="BR59859" s="1">
        <v>100.51929503819534</v>
      </c>
      <c r="BW59859" s="1">
        <v>69.801359984658092</v>
      </c>
    </row>
    <row r="59860" spans="69:75" x14ac:dyDescent="0.2">
      <c r="BQ59860" s="2">
        <v>59857</v>
      </c>
      <c r="BR59860" s="1">
        <v>83.131682867919693</v>
      </c>
      <c r="BW59860" s="1">
        <v>47.110160416029203</v>
      </c>
    </row>
    <row r="59861" spans="69:75" x14ac:dyDescent="0.2">
      <c r="BQ59861" s="2">
        <v>59858</v>
      </c>
      <c r="BR59861" s="1">
        <v>2.5081901637151738</v>
      </c>
      <c r="BW59861" s="1">
        <v>12.709328995008637</v>
      </c>
    </row>
    <row r="59862" spans="69:75" x14ac:dyDescent="0.2">
      <c r="BQ59862" s="2">
        <v>59859</v>
      </c>
      <c r="BR59862" s="1">
        <v>71.335256857044698</v>
      </c>
      <c r="BW59862" s="1">
        <v>2.8068510819273946</v>
      </c>
    </row>
    <row r="59863" spans="69:75" x14ac:dyDescent="0.2">
      <c r="BQ59863" s="2">
        <v>59860</v>
      </c>
      <c r="BR59863" s="1">
        <v>21.202299123358618</v>
      </c>
      <c r="BW59863" s="1">
        <v>52.705690724001357</v>
      </c>
    </row>
    <row r="59864" spans="69:75" x14ac:dyDescent="0.2">
      <c r="BQ59864" s="2">
        <v>59861</v>
      </c>
      <c r="BR59864" s="1">
        <v>55.244526658395813</v>
      </c>
      <c r="BW59864" s="1">
        <v>80.975562973586165</v>
      </c>
    </row>
    <row r="59865" spans="69:75" x14ac:dyDescent="0.2">
      <c r="BQ59865" s="2">
        <v>59862</v>
      </c>
      <c r="BR59865" s="1">
        <v>106.8462459169082</v>
      </c>
      <c r="BW59865" s="1">
        <v>104.60921225829318</v>
      </c>
    </row>
    <row r="59866" spans="69:75" x14ac:dyDescent="0.2">
      <c r="BQ59866" s="2">
        <v>59863</v>
      </c>
      <c r="BR59866" s="1">
        <v>33.291251223070873</v>
      </c>
      <c r="BW59866" s="1">
        <v>93.230733802636308</v>
      </c>
    </row>
    <row r="59867" spans="69:75" x14ac:dyDescent="0.2">
      <c r="BQ59867" s="2">
        <v>59864</v>
      </c>
      <c r="BR59867" s="1">
        <v>57.395092208126584</v>
      </c>
      <c r="BW59867" s="1">
        <v>35.949546017511693</v>
      </c>
    </row>
    <row r="59868" spans="69:75" x14ac:dyDescent="0.2">
      <c r="BQ59868" s="2">
        <v>59865</v>
      </c>
      <c r="BR59868" s="1">
        <v>61.643426135865639</v>
      </c>
      <c r="BW59868" s="1">
        <v>13.689747018804017</v>
      </c>
    </row>
    <row r="59869" spans="69:75" x14ac:dyDescent="0.2">
      <c r="BQ59869" s="2">
        <v>59866</v>
      </c>
      <c r="BR59869" s="1">
        <v>89.307304792227939</v>
      </c>
      <c r="BW59869" s="1">
        <v>18.933246278395078</v>
      </c>
    </row>
    <row r="59870" spans="69:75" x14ac:dyDescent="0.2">
      <c r="BQ59870" s="2">
        <v>59867</v>
      </c>
      <c r="BR59870" s="1">
        <v>69.949935267714721</v>
      </c>
      <c r="BW59870" s="1">
        <v>81.309388020364651</v>
      </c>
    </row>
    <row r="59871" spans="69:75" x14ac:dyDescent="0.2">
      <c r="BQ59871" s="2">
        <v>59868</v>
      </c>
      <c r="BR59871" s="1">
        <v>85.560738752163189</v>
      </c>
      <c r="BW59871" s="1">
        <v>79.983095014161592</v>
      </c>
    </row>
    <row r="59872" spans="69:75" x14ac:dyDescent="0.2">
      <c r="BQ59872" s="2">
        <v>59869</v>
      </c>
      <c r="BR59872" s="1">
        <v>96.397423599808207</v>
      </c>
      <c r="BW59872" s="1">
        <v>91.143432730630792</v>
      </c>
    </row>
    <row r="59873" spans="69:75" x14ac:dyDescent="0.2">
      <c r="BQ59873" s="2">
        <v>59870</v>
      </c>
      <c r="BR59873" s="1">
        <v>81.061164815761089</v>
      </c>
      <c r="BW59873" s="1">
        <v>88.773032914411232</v>
      </c>
    </row>
    <row r="59874" spans="69:75" x14ac:dyDescent="0.2">
      <c r="BQ59874" s="2">
        <v>59871</v>
      </c>
      <c r="BR59874" s="1">
        <v>51.326601056898454</v>
      </c>
      <c r="BW59874" s="1">
        <v>8.3166535818861895</v>
      </c>
    </row>
    <row r="59875" spans="69:75" x14ac:dyDescent="0.2">
      <c r="BQ59875" s="2">
        <v>59872</v>
      </c>
      <c r="BR59875" s="1">
        <v>100.00578707188075</v>
      </c>
      <c r="BW59875" s="1">
        <v>85.889730880073472</v>
      </c>
    </row>
    <row r="59876" spans="69:75" x14ac:dyDescent="0.2">
      <c r="BQ59876" s="2">
        <v>59873</v>
      </c>
      <c r="BR59876" s="1">
        <v>59.421987187679349</v>
      </c>
      <c r="BW59876" s="1">
        <v>74.593466539218326</v>
      </c>
    </row>
    <row r="59877" spans="69:75" x14ac:dyDescent="0.2">
      <c r="BQ59877" s="2">
        <v>59874</v>
      </c>
      <c r="BR59877" s="1">
        <v>11.33404830005674</v>
      </c>
      <c r="BW59877" s="1">
        <v>65.555415272784643</v>
      </c>
    </row>
    <row r="59878" spans="69:75" x14ac:dyDescent="0.2">
      <c r="BQ59878" s="2">
        <v>59875</v>
      </c>
      <c r="BR59878" s="1">
        <v>58.682052014067381</v>
      </c>
      <c r="BW59878" s="1">
        <v>69.745830513808073</v>
      </c>
    </row>
    <row r="59879" spans="69:75" x14ac:dyDescent="0.2">
      <c r="BQ59879" s="2">
        <v>59876</v>
      </c>
      <c r="BR59879" s="1">
        <v>89.095995683214852</v>
      </c>
      <c r="BW59879" s="1">
        <v>77.567014195514872</v>
      </c>
    </row>
    <row r="59880" spans="69:75" x14ac:dyDescent="0.2">
      <c r="BQ59880" s="2">
        <v>59877</v>
      </c>
      <c r="BR59880" s="1">
        <v>11.016585526068017</v>
      </c>
      <c r="BW59880" s="1">
        <v>46.219618121463469</v>
      </c>
    </row>
    <row r="59881" spans="69:75" x14ac:dyDescent="0.2">
      <c r="BQ59881" s="2">
        <v>59878</v>
      </c>
      <c r="BR59881" s="1">
        <v>82.97729194599313</v>
      </c>
      <c r="BW59881" s="1">
        <v>74.416517974355344</v>
      </c>
    </row>
    <row r="59882" spans="69:75" x14ac:dyDescent="0.2">
      <c r="BQ59882" s="2">
        <v>59879</v>
      </c>
      <c r="BR59882" s="1">
        <v>41.055870578911595</v>
      </c>
      <c r="BW59882" s="1">
        <v>54.93134034120888</v>
      </c>
    </row>
    <row r="59883" spans="69:75" x14ac:dyDescent="0.2">
      <c r="BQ59883" s="2">
        <v>59880</v>
      </c>
      <c r="BR59883" s="1">
        <v>38.588883918765191</v>
      </c>
      <c r="BW59883" s="1">
        <v>20.010231183988115</v>
      </c>
    </row>
    <row r="59884" spans="69:75" x14ac:dyDescent="0.2">
      <c r="BQ59884" s="2">
        <v>59881</v>
      </c>
      <c r="BR59884" s="1">
        <v>5.0551468165663529</v>
      </c>
      <c r="BW59884" s="1">
        <v>35.115879922656035</v>
      </c>
    </row>
    <row r="59885" spans="69:75" x14ac:dyDescent="0.2">
      <c r="BQ59885" s="2">
        <v>59882</v>
      </c>
      <c r="BR59885" s="1">
        <v>3.2200454187663219</v>
      </c>
      <c r="BW59885" s="1">
        <v>96.125456474268532</v>
      </c>
    </row>
    <row r="59886" spans="69:75" x14ac:dyDescent="0.2">
      <c r="BQ59886" s="2">
        <v>59883</v>
      </c>
      <c r="BR59886" s="1">
        <v>44.604444807945839</v>
      </c>
      <c r="BW59886" s="1">
        <v>79.875217352597332</v>
      </c>
    </row>
    <row r="59887" spans="69:75" x14ac:dyDescent="0.2">
      <c r="BQ59887" s="2">
        <v>59884</v>
      </c>
      <c r="BR59887" s="1">
        <v>98.157658304934984</v>
      </c>
      <c r="BW59887" s="1">
        <v>38.813899796262689</v>
      </c>
    </row>
    <row r="59888" spans="69:75" x14ac:dyDescent="0.2">
      <c r="BQ59888" s="2">
        <v>59885</v>
      </c>
      <c r="BR59888" s="1">
        <v>63.059188736325865</v>
      </c>
      <c r="BW59888" s="1">
        <v>106.12218941155933</v>
      </c>
    </row>
    <row r="59889" spans="69:75" x14ac:dyDescent="0.2">
      <c r="BQ59889" s="2">
        <v>59886</v>
      </c>
      <c r="BR59889" s="1">
        <v>56.090729817712429</v>
      </c>
      <c r="BW59889" s="1">
        <v>3.5757319033759565</v>
      </c>
    </row>
    <row r="59890" spans="69:75" x14ac:dyDescent="0.2">
      <c r="BQ59890" s="2">
        <v>59887</v>
      </c>
      <c r="BR59890" s="1">
        <v>9.2637238251815326</v>
      </c>
      <c r="BW59890" s="1">
        <v>48.214436905611507</v>
      </c>
    </row>
    <row r="59891" spans="69:75" x14ac:dyDescent="0.2">
      <c r="BQ59891" s="2">
        <v>59888</v>
      </c>
      <c r="BR59891" s="1">
        <v>25.469841463330031</v>
      </c>
      <c r="BW59891" s="1">
        <v>71.322337212803376</v>
      </c>
    </row>
    <row r="59892" spans="69:75" x14ac:dyDescent="0.2">
      <c r="BQ59892" s="2">
        <v>59889</v>
      </c>
      <c r="BR59892" s="1">
        <v>72.047857927301322</v>
      </c>
      <c r="BW59892" s="1">
        <v>41.169326387046766</v>
      </c>
    </row>
    <row r="59893" spans="69:75" x14ac:dyDescent="0.2">
      <c r="BQ59893" s="2">
        <v>59890</v>
      </c>
      <c r="BR59893" s="1">
        <v>50.664670733209732</v>
      </c>
      <c r="BW59893" s="1">
        <v>38.375760662360676</v>
      </c>
    </row>
    <row r="59894" spans="69:75" x14ac:dyDescent="0.2">
      <c r="BQ59894" s="2">
        <v>59891</v>
      </c>
      <c r="BR59894" s="1">
        <v>25.572080705545293</v>
      </c>
      <c r="BW59894" s="1">
        <v>61.179389478657328</v>
      </c>
    </row>
    <row r="59895" spans="69:75" x14ac:dyDescent="0.2">
      <c r="BQ59895" s="2">
        <v>59892</v>
      </c>
      <c r="BR59895" s="1">
        <v>93.520390700907882</v>
      </c>
      <c r="BW59895" s="1">
        <v>102.06027291681258</v>
      </c>
    </row>
    <row r="59896" spans="69:75" x14ac:dyDescent="0.2">
      <c r="BQ59896" s="2">
        <v>59893</v>
      </c>
      <c r="BR59896" s="1">
        <v>41.726646994201531</v>
      </c>
      <c r="BW59896" s="1">
        <v>0.66783961722888208</v>
      </c>
    </row>
    <row r="59897" spans="69:75" x14ac:dyDescent="0.2">
      <c r="BQ59897" s="2">
        <v>59894</v>
      </c>
      <c r="BR59897" s="1">
        <v>18.416741675867119</v>
      </c>
      <c r="BW59897" s="1">
        <v>51.023996189550729</v>
      </c>
    </row>
    <row r="59898" spans="69:75" x14ac:dyDescent="0.2">
      <c r="BQ59898" s="2">
        <v>59895</v>
      </c>
      <c r="BR59898" s="1">
        <v>104.66381690079041</v>
      </c>
      <c r="BW59898" s="1">
        <v>31.021227710549827</v>
      </c>
    </row>
    <row r="59899" spans="69:75" x14ac:dyDescent="0.2">
      <c r="BQ59899" s="2">
        <v>59896</v>
      </c>
      <c r="BR59899" s="1">
        <v>56.1916870894201</v>
      </c>
      <c r="BW59899" s="1">
        <v>74.195992613798609</v>
      </c>
    </row>
    <row r="59900" spans="69:75" x14ac:dyDescent="0.2">
      <c r="BQ59900" s="2">
        <v>59897</v>
      </c>
      <c r="BR59900" s="1">
        <v>28.271005756605209</v>
      </c>
      <c r="BW59900" s="1">
        <v>60.377434848470386</v>
      </c>
    </row>
    <row r="59901" spans="69:75" x14ac:dyDescent="0.2">
      <c r="BQ59901" s="2">
        <v>59898</v>
      </c>
      <c r="BR59901" s="1">
        <v>13.281779429519364</v>
      </c>
      <c r="BW59901" s="1">
        <v>70.615565818616744</v>
      </c>
    </row>
    <row r="59902" spans="69:75" x14ac:dyDescent="0.2">
      <c r="BQ59902" s="2">
        <v>59899</v>
      </c>
      <c r="BR59902" s="1">
        <v>81.356751060685809</v>
      </c>
      <c r="BW59902" s="1">
        <v>37.141264156396289</v>
      </c>
    </row>
    <row r="59903" spans="69:75" x14ac:dyDescent="0.2">
      <c r="BQ59903" s="2">
        <v>59900</v>
      </c>
      <c r="BR59903" s="1">
        <v>41.498132325320938</v>
      </c>
      <c r="BW59903" s="1">
        <v>92.37150510986109</v>
      </c>
    </row>
    <row r="59904" spans="69:75" x14ac:dyDescent="0.2">
      <c r="BQ59904" s="2">
        <v>59901</v>
      </c>
      <c r="BR59904" s="1">
        <v>1.0472386972394965</v>
      </c>
      <c r="BW59904" s="1">
        <v>36.565170048899915</v>
      </c>
    </row>
    <row r="59905" spans="69:75" x14ac:dyDescent="0.2">
      <c r="BQ59905" s="2">
        <v>59902</v>
      </c>
      <c r="BR59905" s="1">
        <v>104.17340378303592</v>
      </c>
      <c r="BW59905" s="1">
        <v>92.468997368462425</v>
      </c>
    </row>
    <row r="59906" spans="69:75" x14ac:dyDescent="0.2">
      <c r="BQ59906" s="2">
        <v>59903</v>
      </c>
      <c r="BR59906" s="1">
        <v>7.0857308010515716</v>
      </c>
      <c r="BW59906" s="1">
        <v>87.961506131246807</v>
      </c>
    </row>
    <row r="59907" spans="69:75" x14ac:dyDescent="0.2">
      <c r="BQ59907" s="2">
        <v>59904</v>
      </c>
      <c r="BR59907" s="1">
        <v>93.178511657428174</v>
      </c>
      <c r="BW59907" s="1">
        <v>39.346705142859008</v>
      </c>
    </row>
    <row r="59908" spans="69:75" x14ac:dyDescent="0.2">
      <c r="BQ59908" s="2">
        <v>59905</v>
      </c>
      <c r="BR59908" s="1">
        <v>19.448120502829514</v>
      </c>
      <c r="BW59908" s="1">
        <v>32.584467451135993</v>
      </c>
    </row>
    <row r="59909" spans="69:75" x14ac:dyDescent="0.2">
      <c r="BQ59909" s="2">
        <v>59906</v>
      </c>
      <c r="BR59909" s="1">
        <v>46.053268613972563</v>
      </c>
      <c r="BW59909" s="1">
        <v>70.38692306326331</v>
      </c>
    </row>
    <row r="59910" spans="69:75" x14ac:dyDescent="0.2">
      <c r="BQ59910" s="2">
        <v>59907</v>
      </c>
      <c r="BR59910" s="1">
        <v>72.630231690225145</v>
      </c>
      <c r="BW59910" s="1">
        <v>46.545967177866601</v>
      </c>
    </row>
    <row r="59911" spans="69:75" x14ac:dyDescent="0.2">
      <c r="BQ59911" s="2">
        <v>59908</v>
      </c>
      <c r="BR59911" s="1">
        <v>11.987401163519909</v>
      </c>
      <c r="BW59911" s="1">
        <v>41.075801486002831</v>
      </c>
    </row>
    <row r="59912" spans="69:75" x14ac:dyDescent="0.2">
      <c r="BQ59912" s="2">
        <v>59909</v>
      </c>
      <c r="BR59912" s="1">
        <v>102.19518953551412</v>
      </c>
      <c r="BW59912" s="1">
        <v>0.51767262039564699</v>
      </c>
    </row>
    <row r="59913" spans="69:75" x14ac:dyDescent="0.2">
      <c r="BQ59913" s="2">
        <v>59910</v>
      </c>
      <c r="BR59913" s="1">
        <v>6.1171250095311258</v>
      </c>
      <c r="BW59913" s="1">
        <v>100.5773717953883</v>
      </c>
    </row>
    <row r="59914" spans="69:75" x14ac:dyDescent="0.2">
      <c r="BQ59914" s="2">
        <v>59911</v>
      </c>
      <c r="BR59914" s="1">
        <v>16.470961107066504</v>
      </c>
      <c r="BW59914" s="1">
        <v>20.98168040821739</v>
      </c>
    </row>
    <row r="59915" spans="69:75" x14ac:dyDescent="0.2">
      <c r="BQ59915" s="2">
        <v>59912</v>
      </c>
      <c r="BR59915" s="1">
        <v>68.804793628243885</v>
      </c>
      <c r="BW59915" s="1">
        <v>82.894630769093425</v>
      </c>
    </row>
    <row r="59916" spans="69:75" x14ac:dyDescent="0.2">
      <c r="BQ59916" s="2">
        <v>59913</v>
      </c>
      <c r="BR59916" s="1">
        <v>94.545728387775483</v>
      </c>
      <c r="BW59916" s="1">
        <v>76.035883162512903</v>
      </c>
    </row>
    <row r="59917" spans="69:75" x14ac:dyDescent="0.2">
      <c r="BQ59917" s="2">
        <v>59914</v>
      </c>
      <c r="BR59917" s="1">
        <v>95.917463560357106</v>
      </c>
      <c r="BW59917" s="1">
        <v>65.401128539934348</v>
      </c>
    </row>
    <row r="59918" spans="69:75" x14ac:dyDescent="0.2">
      <c r="BQ59918" s="2">
        <v>59915</v>
      </c>
      <c r="BR59918" s="1">
        <v>14.668728753570608</v>
      </c>
      <c r="BW59918" s="1">
        <v>65.796017324426316</v>
      </c>
    </row>
    <row r="59919" spans="69:75" x14ac:dyDescent="0.2">
      <c r="BQ59919" s="2">
        <v>59916</v>
      </c>
      <c r="BR59919" s="1">
        <v>86.633877323969074</v>
      </c>
      <c r="BW59919" s="1">
        <v>62.858954861689597</v>
      </c>
    </row>
    <row r="59920" spans="69:75" x14ac:dyDescent="0.2">
      <c r="BQ59920" s="2">
        <v>59917</v>
      </c>
      <c r="BR59920" s="1">
        <v>52.914411303220902</v>
      </c>
      <c r="BW59920" s="1">
        <v>6.3068144698667119</v>
      </c>
    </row>
    <row r="59921" spans="69:75" x14ac:dyDescent="0.2">
      <c r="BQ59921" s="2">
        <v>59918</v>
      </c>
      <c r="BR59921" s="1">
        <v>46.715295822012791</v>
      </c>
      <c r="BW59921" s="1">
        <v>49.940667106578303</v>
      </c>
    </row>
    <row r="59922" spans="69:75" x14ac:dyDescent="0.2">
      <c r="BQ59922" s="2">
        <v>59919</v>
      </c>
      <c r="BR59922" s="1">
        <v>46.084645983473962</v>
      </c>
      <c r="BW59922" s="1">
        <v>42.12256577629006</v>
      </c>
    </row>
    <row r="59923" spans="69:75" x14ac:dyDescent="0.2">
      <c r="BQ59923" s="2">
        <v>59920</v>
      </c>
      <c r="BR59923" s="1">
        <v>30.020024314446918</v>
      </c>
      <c r="BW59923" s="1">
        <v>82.120941275703586</v>
      </c>
    </row>
    <row r="59924" spans="69:75" x14ac:dyDescent="0.2">
      <c r="BQ59924" s="2">
        <v>59921</v>
      </c>
      <c r="BR59924" s="1">
        <v>63.761483006365495</v>
      </c>
      <c r="BW59924" s="1">
        <v>70.801208994784474</v>
      </c>
    </row>
    <row r="59925" spans="69:75" x14ac:dyDescent="0.2">
      <c r="BQ59925" s="2">
        <v>59922</v>
      </c>
      <c r="BR59925" s="1">
        <v>55.827262933732555</v>
      </c>
      <c r="BW59925" s="1">
        <v>95.224338365746263</v>
      </c>
    </row>
    <row r="59926" spans="69:75" x14ac:dyDescent="0.2">
      <c r="BQ59926" s="2">
        <v>59923</v>
      </c>
      <c r="BR59926" s="1">
        <v>76.491017169494768</v>
      </c>
      <c r="BW59926" s="1">
        <v>24.25820078369566</v>
      </c>
    </row>
    <row r="59927" spans="69:75" x14ac:dyDescent="0.2">
      <c r="BQ59927" s="2">
        <v>59924</v>
      </c>
      <c r="BR59927" s="1">
        <v>107.90380087376687</v>
      </c>
      <c r="BW59927" s="1">
        <v>14.530254381615382</v>
      </c>
    </row>
    <row r="59928" spans="69:75" x14ac:dyDescent="0.2">
      <c r="BQ59928" s="2">
        <v>59925</v>
      </c>
      <c r="BR59928" s="1">
        <v>92.06775897145647</v>
      </c>
      <c r="BW59928" s="1">
        <v>80.941772990969952</v>
      </c>
    </row>
    <row r="59929" spans="69:75" x14ac:dyDescent="0.2">
      <c r="BQ59929" s="2">
        <v>59926</v>
      </c>
      <c r="BR59929" s="1">
        <v>73.677885178045102</v>
      </c>
      <c r="BW59929" s="1">
        <v>83.8661738122656</v>
      </c>
    </row>
    <row r="59930" spans="69:75" x14ac:dyDescent="0.2">
      <c r="BQ59930" s="2">
        <v>59927</v>
      </c>
      <c r="BR59930" s="1">
        <v>53.133350151237352</v>
      </c>
      <c r="BW59930" s="1">
        <v>41.653147242838429</v>
      </c>
    </row>
    <row r="59931" spans="69:75" x14ac:dyDescent="0.2">
      <c r="BQ59931" s="2">
        <v>59928</v>
      </c>
      <c r="BR59931" s="1">
        <v>84.273529274090407</v>
      </c>
      <c r="BW59931" s="1">
        <v>13.051480931956238</v>
      </c>
    </row>
    <row r="59932" spans="69:75" x14ac:dyDescent="0.2">
      <c r="BQ59932" s="2">
        <v>59929</v>
      </c>
      <c r="BR59932" s="1">
        <v>42.116078558080801</v>
      </c>
      <c r="BW59932" s="1">
        <v>97.063683965461252</v>
      </c>
    </row>
    <row r="59933" spans="69:75" x14ac:dyDescent="0.2">
      <c r="BQ59933" s="2">
        <v>59930</v>
      </c>
      <c r="BR59933" s="1">
        <v>42.456955740746025</v>
      </c>
      <c r="BW59933" s="1">
        <v>49.669379131033565</v>
      </c>
    </row>
    <row r="59934" spans="69:75" x14ac:dyDescent="0.2">
      <c r="BQ59934" s="2">
        <v>59931</v>
      </c>
      <c r="BR59934" s="1">
        <v>5.3481853081782482</v>
      </c>
      <c r="BW59934" s="1">
        <v>38.026599739642137</v>
      </c>
    </row>
    <row r="59935" spans="69:75" x14ac:dyDescent="0.2">
      <c r="BQ59935" s="2">
        <v>59932</v>
      </c>
      <c r="BR59935" s="1">
        <v>85.906258380005653</v>
      </c>
      <c r="BW59935" s="1">
        <v>62.928464297503098</v>
      </c>
    </row>
    <row r="59936" spans="69:75" x14ac:dyDescent="0.2">
      <c r="BQ59936" s="2">
        <v>59933</v>
      </c>
      <c r="BR59936" s="1">
        <v>76.609252737892803</v>
      </c>
      <c r="BW59936" s="1">
        <v>105.35224363885706</v>
      </c>
    </row>
    <row r="59937" spans="69:75" x14ac:dyDescent="0.2">
      <c r="BQ59937" s="2">
        <v>59934</v>
      </c>
      <c r="BR59937" s="1">
        <v>95.148328200886937</v>
      </c>
      <c r="BW59937" s="1">
        <v>82.312118467824604</v>
      </c>
    </row>
    <row r="59938" spans="69:75" x14ac:dyDescent="0.2">
      <c r="BQ59938" s="2">
        <v>59935</v>
      </c>
      <c r="BR59938" s="1">
        <v>55.763550394978864</v>
      </c>
      <c r="BW59938" s="1">
        <v>30.767086805150317</v>
      </c>
    </row>
    <row r="59939" spans="69:75" x14ac:dyDescent="0.2">
      <c r="BQ59939" s="2">
        <v>59936</v>
      </c>
      <c r="BR59939" s="1">
        <v>95.681803089837473</v>
      </c>
      <c r="BW59939" s="1">
        <v>67.704591925086902</v>
      </c>
    </row>
    <row r="59940" spans="69:75" x14ac:dyDescent="0.2">
      <c r="BQ59940" s="2">
        <v>59937</v>
      </c>
      <c r="BR59940" s="1">
        <v>56.701033751155734</v>
      </c>
      <c r="BW59940" s="1">
        <v>24.736403469257713</v>
      </c>
    </row>
    <row r="59941" spans="69:75" x14ac:dyDescent="0.2">
      <c r="BQ59941" s="2">
        <v>59938</v>
      </c>
      <c r="BR59941" s="1">
        <v>15.668729560523875</v>
      </c>
      <c r="BW59941" s="1">
        <v>67.620458764569122</v>
      </c>
    </row>
    <row r="59942" spans="69:75" x14ac:dyDescent="0.2">
      <c r="BQ59942" s="2">
        <v>59939</v>
      </c>
      <c r="BR59942" s="1">
        <v>60.089245685271408</v>
      </c>
      <c r="BW59942" s="1">
        <v>84.747033322356884</v>
      </c>
    </row>
    <row r="59943" spans="69:75" x14ac:dyDescent="0.2">
      <c r="BQ59943" s="2">
        <v>59940</v>
      </c>
      <c r="BR59943" s="1">
        <v>23.024115431256863</v>
      </c>
      <c r="BW59943" s="1">
        <v>12.151460638041161</v>
      </c>
    </row>
    <row r="59944" spans="69:75" x14ac:dyDescent="0.2">
      <c r="BQ59944" s="2">
        <v>59941</v>
      </c>
      <c r="BR59944" s="1">
        <v>11.838166607033717</v>
      </c>
      <c r="BW59944" s="1">
        <v>68.145159111925921</v>
      </c>
    </row>
    <row r="59945" spans="69:75" x14ac:dyDescent="0.2">
      <c r="BQ59945" s="2">
        <v>59942</v>
      </c>
      <c r="BR59945" s="1">
        <v>37.2557398332292</v>
      </c>
      <c r="BW59945" s="1">
        <v>67.387651570604845</v>
      </c>
    </row>
    <row r="59946" spans="69:75" x14ac:dyDescent="0.2">
      <c r="BQ59946" s="2">
        <v>59943</v>
      </c>
      <c r="BR59946" s="1">
        <v>29.367081449185836</v>
      </c>
      <c r="BW59946" s="1">
        <v>89.389163402739285</v>
      </c>
    </row>
    <row r="59947" spans="69:75" x14ac:dyDescent="0.2">
      <c r="BQ59947" s="2">
        <v>59944</v>
      </c>
      <c r="BR59947" s="1">
        <v>55.311802320431099</v>
      </c>
      <c r="BW59947" s="1">
        <v>99.11127851021152</v>
      </c>
    </row>
    <row r="59948" spans="69:75" x14ac:dyDescent="0.2">
      <c r="BQ59948" s="2">
        <v>59945</v>
      </c>
      <c r="BR59948" s="1">
        <v>81.295448815071751</v>
      </c>
      <c r="BW59948" s="1">
        <v>69.495204346389301</v>
      </c>
    </row>
    <row r="59949" spans="69:75" x14ac:dyDescent="0.2">
      <c r="BQ59949" s="2">
        <v>59946</v>
      </c>
      <c r="BR59949" s="1">
        <v>21.015526370430511</v>
      </c>
      <c r="BW59949" s="1">
        <v>106.77550871950237</v>
      </c>
    </row>
    <row r="59950" spans="69:75" x14ac:dyDescent="0.2">
      <c r="BQ59950" s="2">
        <v>59947</v>
      </c>
      <c r="BR59950" s="1">
        <v>104.38049640820483</v>
      </c>
      <c r="BW59950" s="1">
        <v>95.431467516008439</v>
      </c>
    </row>
    <row r="59951" spans="69:75" x14ac:dyDescent="0.2">
      <c r="BQ59951" s="2">
        <v>59948</v>
      </c>
      <c r="BR59951" s="1">
        <v>64.868676951009604</v>
      </c>
      <c r="BW59951" s="1">
        <v>61.203785152967185</v>
      </c>
    </row>
    <row r="59952" spans="69:75" x14ac:dyDescent="0.2">
      <c r="BQ59952" s="2">
        <v>59949</v>
      </c>
      <c r="BR59952" s="1">
        <v>42.29292583581443</v>
      </c>
      <c r="BW59952" s="1">
        <v>4.1248254385720919</v>
      </c>
    </row>
    <row r="59953" spans="69:75" x14ac:dyDescent="0.2">
      <c r="BQ59953" s="2">
        <v>59950</v>
      </c>
      <c r="BR59953" s="1">
        <v>94.493440197990623</v>
      </c>
      <c r="BW59953" s="1">
        <v>84.712832592535989</v>
      </c>
    </row>
    <row r="59954" spans="69:75" x14ac:dyDescent="0.2">
      <c r="BQ59954" s="2">
        <v>59951</v>
      </c>
      <c r="BR59954" s="1">
        <v>16.575891853877469</v>
      </c>
      <c r="BW59954" s="1">
        <v>93.475555593334519</v>
      </c>
    </row>
    <row r="59955" spans="69:75" x14ac:dyDescent="0.2">
      <c r="BQ59955" s="2">
        <v>59952</v>
      </c>
      <c r="BR59955" s="1">
        <v>55.627827903828518</v>
      </c>
      <c r="BW59955" s="1">
        <v>33.486989235203254</v>
      </c>
    </row>
    <row r="59956" spans="69:75" x14ac:dyDescent="0.2">
      <c r="BQ59956" s="2">
        <v>59953</v>
      </c>
      <c r="BR59956" s="1">
        <v>52.96120318940919</v>
      </c>
      <c r="BW59956" s="1">
        <v>89.352109707998949</v>
      </c>
    </row>
    <row r="59957" spans="69:75" x14ac:dyDescent="0.2">
      <c r="BQ59957" s="2">
        <v>59954</v>
      </c>
      <c r="BR59957" s="1">
        <v>104.66594635486851</v>
      </c>
      <c r="BW59957" s="1">
        <v>9.1162789037676966</v>
      </c>
    </row>
    <row r="59958" spans="69:75" x14ac:dyDescent="0.2">
      <c r="BQ59958" s="2">
        <v>59955</v>
      </c>
      <c r="BR59958" s="1">
        <v>1.5654059049711044</v>
      </c>
      <c r="BW59958" s="1">
        <v>11.17552329953401</v>
      </c>
    </row>
    <row r="59959" spans="69:75" x14ac:dyDescent="0.2">
      <c r="BQ59959" s="2">
        <v>59956</v>
      </c>
      <c r="BR59959" s="1">
        <v>40.997400857290273</v>
      </c>
      <c r="BW59959" s="1">
        <v>82.26898134559238</v>
      </c>
    </row>
    <row r="59960" spans="69:75" x14ac:dyDescent="0.2">
      <c r="BQ59960" s="2">
        <v>59957</v>
      </c>
      <c r="BR59960" s="1">
        <v>51.584163580849378</v>
      </c>
      <c r="BW59960" s="1">
        <v>52.78512690717335</v>
      </c>
    </row>
    <row r="59961" spans="69:75" x14ac:dyDescent="0.2">
      <c r="BQ59961" s="2">
        <v>59958</v>
      </c>
      <c r="BR59961" s="1">
        <v>51.205509884355621</v>
      </c>
      <c r="BW59961" s="1">
        <v>77.191192355454262</v>
      </c>
    </row>
    <row r="59962" spans="69:75" x14ac:dyDescent="0.2">
      <c r="BQ59962" s="2">
        <v>59959</v>
      </c>
      <c r="BR59962" s="1">
        <v>34.946966824454535</v>
      </c>
      <c r="BW59962" s="1">
        <v>54.452844376711823</v>
      </c>
    </row>
    <row r="59963" spans="69:75" x14ac:dyDescent="0.2">
      <c r="BQ59963" s="2">
        <v>59960</v>
      </c>
      <c r="BR59963" s="1">
        <v>6.1328978068443725</v>
      </c>
      <c r="BW59963" s="1">
        <v>10.171040626697167</v>
      </c>
    </row>
    <row r="59964" spans="69:75" x14ac:dyDescent="0.2">
      <c r="BQ59964" s="2">
        <v>59961</v>
      </c>
      <c r="BR59964" s="1">
        <v>59.938885530841958</v>
      </c>
      <c r="BW59964" s="1">
        <v>54.90940283271479</v>
      </c>
    </row>
    <row r="59965" spans="69:75" x14ac:dyDescent="0.2">
      <c r="BQ59965" s="2">
        <v>59962</v>
      </c>
      <c r="BR59965" s="1">
        <v>58.950083285813889</v>
      </c>
      <c r="BW59965" s="1">
        <v>21.016312349490281</v>
      </c>
    </row>
    <row r="59966" spans="69:75" x14ac:dyDescent="0.2">
      <c r="BQ59966" s="2">
        <v>59963</v>
      </c>
      <c r="BR59966" s="1">
        <v>97.2651627461548</v>
      </c>
      <c r="BW59966" s="1">
        <v>35.742973266105452</v>
      </c>
    </row>
    <row r="59967" spans="69:75" x14ac:dyDescent="0.2">
      <c r="BQ59967" s="2">
        <v>59964</v>
      </c>
      <c r="BR59967" s="1">
        <v>16.523473632894738</v>
      </c>
      <c r="BW59967" s="1">
        <v>87.934642213418471</v>
      </c>
    </row>
    <row r="59968" spans="69:75" x14ac:dyDescent="0.2">
      <c r="BQ59968" s="2">
        <v>59965</v>
      </c>
      <c r="BR59968" s="1">
        <v>19.208811993155255</v>
      </c>
      <c r="BW59968" s="1">
        <v>38.394607476331231</v>
      </c>
    </row>
    <row r="59969" spans="69:75" x14ac:dyDescent="0.2">
      <c r="BQ59969" s="2">
        <v>59966</v>
      </c>
      <c r="BR59969" s="1">
        <v>66.640186842671767</v>
      </c>
      <c r="BW59969" s="1">
        <v>59.313773454355925</v>
      </c>
    </row>
    <row r="59970" spans="69:75" x14ac:dyDescent="0.2">
      <c r="BQ59970" s="2">
        <v>59967</v>
      </c>
      <c r="BR59970" s="1">
        <v>44.924406206551112</v>
      </c>
      <c r="BW59970" s="1">
        <v>85.827722272719569</v>
      </c>
    </row>
    <row r="59971" spans="69:75" x14ac:dyDescent="0.2">
      <c r="BQ59971" s="2">
        <v>59968</v>
      </c>
      <c r="BR59971" s="1">
        <v>69.076140806860195</v>
      </c>
      <c r="BW59971" s="1">
        <v>94.88799813123066</v>
      </c>
    </row>
    <row r="59972" spans="69:75" x14ac:dyDescent="0.2">
      <c r="BQ59972" s="2">
        <v>59969</v>
      </c>
      <c r="BR59972" s="1">
        <v>25.217743990101642</v>
      </c>
      <c r="BW59972" s="1">
        <v>86.388932430948358</v>
      </c>
    </row>
    <row r="59973" spans="69:75" x14ac:dyDescent="0.2">
      <c r="BQ59973" s="2">
        <v>59970</v>
      </c>
      <c r="BR59973" s="1">
        <v>12.706190858591103</v>
      </c>
      <c r="BW59973" s="1">
        <v>79.231983139917844</v>
      </c>
    </row>
    <row r="59974" spans="69:75" x14ac:dyDescent="0.2">
      <c r="BQ59974" s="2">
        <v>59971</v>
      </c>
      <c r="BR59974" s="1">
        <v>45.746490715029324</v>
      </c>
      <c r="BW59974" s="1">
        <v>97.425466269949737</v>
      </c>
    </row>
    <row r="59975" spans="69:75" x14ac:dyDescent="0.2">
      <c r="BQ59975" s="2">
        <v>59972</v>
      </c>
      <c r="BR59975" s="1">
        <v>36.33854498582582</v>
      </c>
      <c r="BW59975" s="1">
        <v>82.7742539420166</v>
      </c>
    </row>
    <row r="59976" spans="69:75" x14ac:dyDescent="0.2">
      <c r="BQ59976" s="2">
        <v>59973</v>
      </c>
      <c r="BR59976" s="1">
        <v>45.24443124237709</v>
      </c>
      <c r="BW59976" s="1">
        <v>30.885693125608359</v>
      </c>
    </row>
    <row r="59977" spans="69:75" x14ac:dyDescent="0.2">
      <c r="BQ59977" s="2">
        <v>59974</v>
      </c>
      <c r="BR59977" s="1">
        <v>47.618751594489567</v>
      </c>
      <c r="BW59977" s="1">
        <v>66.733357301472637</v>
      </c>
    </row>
    <row r="59978" spans="69:75" x14ac:dyDescent="0.2">
      <c r="BQ59978" s="2">
        <v>59975</v>
      </c>
      <c r="BR59978" s="1">
        <v>77.569422276461665</v>
      </c>
      <c r="BW59978" s="1">
        <v>25.063927659280584</v>
      </c>
    </row>
    <row r="59979" spans="69:75" x14ac:dyDescent="0.2">
      <c r="BQ59979" s="2">
        <v>59976</v>
      </c>
      <c r="BR59979" s="1">
        <v>33.746465569637536</v>
      </c>
      <c r="BW59979" s="1">
        <v>100.81448525529751</v>
      </c>
    </row>
    <row r="59980" spans="69:75" x14ac:dyDescent="0.2">
      <c r="BQ59980" s="2">
        <v>59977</v>
      </c>
      <c r="BR59980" s="1">
        <v>52.331172439200998</v>
      </c>
      <c r="BW59980" s="1">
        <v>75.203913413464164</v>
      </c>
    </row>
    <row r="59981" spans="69:75" x14ac:dyDescent="0.2">
      <c r="BQ59981" s="2">
        <v>59978</v>
      </c>
      <c r="BR59981" s="1">
        <v>2.4940598911424878</v>
      </c>
      <c r="BW59981" s="1">
        <v>49.134772276478316</v>
      </c>
    </row>
    <row r="59982" spans="69:75" x14ac:dyDescent="0.2">
      <c r="BQ59982" s="2">
        <v>59979</v>
      </c>
      <c r="BR59982" s="1">
        <v>32.037319864677443</v>
      </c>
      <c r="BW59982" s="1">
        <v>31.968125022297503</v>
      </c>
    </row>
    <row r="59983" spans="69:75" x14ac:dyDescent="0.2">
      <c r="BQ59983" s="2">
        <v>59980</v>
      </c>
      <c r="BR59983" s="1">
        <v>70.650182575259663</v>
      </c>
      <c r="BW59983" s="1">
        <v>52.985097542709809</v>
      </c>
    </row>
    <row r="59984" spans="69:75" x14ac:dyDescent="0.2">
      <c r="BQ59984" s="2">
        <v>59981</v>
      </c>
      <c r="BR59984" s="1">
        <v>50.135740686204173</v>
      </c>
      <c r="BW59984" s="1">
        <v>37.366990944280616</v>
      </c>
    </row>
    <row r="59985" spans="69:75" x14ac:dyDescent="0.2">
      <c r="BQ59985" s="2">
        <v>59982</v>
      </c>
      <c r="BR59985" s="1">
        <v>7.0884865037869567</v>
      </c>
      <c r="BW59985" s="1">
        <v>98.812291315871988</v>
      </c>
    </row>
    <row r="59986" spans="69:75" x14ac:dyDescent="0.2">
      <c r="BQ59986" s="2">
        <v>59983</v>
      </c>
      <c r="BR59986" s="1">
        <v>85.053941676543928</v>
      </c>
      <c r="BW59986" s="1">
        <v>23.150676391785598</v>
      </c>
    </row>
    <row r="59987" spans="69:75" x14ac:dyDescent="0.2">
      <c r="BQ59987" s="2">
        <v>59984</v>
      </c>
      <c r="BR59987" s="1">
        <v>97.240681497194799</v>
      </c>
      <c r="BW59987" s="1">
        <v>94.210327559825402</v>
      </c>
    </row>
    <row r="59988" spans="69:75" x14ac:dyDescent="0.2">
      <c r="BQ59988" s="2">
        <v>59985</v>
      </c>
      <c r="BR59988" s="1">
        <v>73.481264160356375</v>
      </c>
      <c r="BW59988" s="1">
        <v>32.034096495998512</v>
      </c>
    </row>
    <row r="59989" spans="69:75" x14ac:dyDescent="0.2">
      <c r="BQ59989" s="2">
        <v>59986</v>
      </c>
      <c r="BR59989" s="1">
        <v>105.88800300342658</v>
      </c>
      <c r="BW59989" s="1">
        <v>31.355534745000487</v>
      </c>
    </row>
    <row r="59990" spans="69:75" x14ac:dyDescent="0.2">
      <c r="BQ59990" s="2">
        <v>59987</v>
      </c>
      <c r="BR59990" s="1">
        <v>80.1070619595952</v>
      </c>
      <c r="BW59990" s="1">
        <v>4.3512739325342444</v>
      </c>
    </row>
    <row r="59991" spans="69:75" x14ac:dyDescent="0.2">
      <c r="BQ59991" s="2">
        <v>59988</v>
      </c>
      <c r="BR59991" s="1">
        <v>52.902128321728867</v>
      </c>
      <c r="BW59991" s="1">
        <v>50.923481077218099</v>
      </c>
    </row>
    <row r="59992" spans="69:75" x14ac:dyDescent="0.2">
      <c r="BQ59992" s="2">
        <v>59989</v>
      </c>
      <c r="BR59992" s="1">
        <v>50.898339453382306</v>
      </c>
      <c r="BW59992" s="1">
        <v>83.204577293317158</v>
      </c>
    </row>
    <row r="59993" spans="69:75" x14ac:dyDescent="0.2">
      <c r="BQ59993" s="2">
        <v>59990</v>
      </c>
      <c r="BR59993" s="1">
        <v>17.788997246939093</v>
      </c>
      <c r="BW59993" s="1">
        <v>89.712657630672965</v>
      </c>
    </row>
    <row r="59994" spans="69:75" x14ac:dyDescent="0.2">
      <c r="BQ59994" s="2">
        <v>59991</v>
      </c>
      <c r="BR59994" s="1">
        <v>67.213842212552976</v>
      </c>
      <c r="BW59994" s="1">
        <v>48.341052076078427</v>
      </c>
    </row>
    <row r="59995" spans="69:75" x14ac:dyDescent="0.2">
      <c r="BQ59995" s="2">
        <v>59992</v>
      </c>
      <c r="BR59995" s="1">
        <v>7.3863052434313978</v>
      </c>
      <c r="BW59995" s="1">
        <v>56.070129851220941</v>
      </c>
    </row>
    <row r="59996" spans="69:75" x14ac:dyDescent="0.2">
      <c r="BQ59996" s="2">
        <v>59993</v>
      </c>
      <c r="BR59996" s="1">
        <v>10.876379961024245</v>
      </c>
      <c r="BW59996" s="1">
        <v>62.187377044317628</v>
      </c>
    </row>
    <row r="59997" spans="69:75" x14ac:dyDescent="0.2">
      <c r="BQ59997" s="2">
        <v>59994</v>
      </c>
      <c r="BR59997" s="1">
        <v>53.104975183090119</v>
      </c>
      <c r="BW59997" s="1">
        <v>13.590362958599005</v>
      </c>
    </row>
    <row r="59998" spans="69:75" x14ac:dyDescent="0.2">
      <c r="BQ59998" s="2">
        <v>59995</v>
      </c>
      <c r="BR59998" s="1">
        <v>1.5586345095777894</v>
      </c>
      <c r="BW59998" s="1">
        <v>85.091519927770577</v>
      </c>
    </row>
    <row r="59999" spans="69:75" x14ac:dyDescent="0.2">
      <c r="BQ59999" s="2">
        <v>59996</v>
      </c>
      <c r="BR59999" s="1">
        <v>85.778828569571345</v>
      </c>
      <c r="BW59999" s="1">
        <v>71.662098113122056</v>
      </c>
    </row>
    <row r="60000" spans="69:75" x14ac:dyDescent="0.2">
      <c r="BQ60000" s="2">
        <v>59997</v>
      </c>
      <c r="BR60000" s="1">
        <v>44.440944845095487</v>
      </c>
      <c r="BW60000" s="1">
        <v>4.0704658395753803</v>
      </c>
    </row>
    <row r="60001" spans="69:75" x14ac:dyDescent="0.2">
      <c r="BQ60001" s="2">
        <v>59998</v>
      </c>
      <c r="BR60001" s="1">
        <v>102.71247443918108</v>
      </c>
      <c r="BW60001" s="1">
        <v>18.360735633074743</v>
      </c>
    </row>
    <row r="60002" spans="69:75" x14ac:dyDescent="0.2">
      <c r="BQ60002" s="2">
        <v>59999</v>
      </c>
      <c r="BR60002" s="1">
        <v>0.61426949229081984</v>
      </c>
      <c r="BW60002" s="1">
        <v>81.230315788120464</v>
      </c>
    </row>
    <row r="60003" spans="69:75" x14ac:dyDescent="0.2">
      <c r="BQ60003" s="2">
        <v>60000</v>
      </c>
      <c r="BR60003" s="1">
        <v>79.794640820342096</v>
      </c>
      <c r="BW60003" s="1">
        <v>103.55174568383788</v>
      </c>
    </row>
  </sheetData>
  <mergeCells count="11">
    <mergeCell ref="A70:B70"/>
    <mergeCell ref="BV3:BX3"/>
    <mergeCell ref="AN19:AO19"/>
    <mergeCell ref="T29:U29"/>
    <mergeCell ref="W39:Z39"/>
    <mergeCell ref="AB39:AE39"/>
    <mergeCell ref="A5:C5"/>
    <mergeCell ref="H5:J5"/>
    <mergeCell ref="N5:P5"/>
    <mergeCell ref="T5:AL5"/>
    <mergeCell ref="V6:AA6"/>
  </mergeCells>
  <hyperlinks>
    <hyperlink ref="C11" r:id="rId1" xr:uid="{450A72AA-7FAE-2048-BC89-53D1AF3BEFBE}"/>
    <hyperlink ref="C53" r:id="rId2" xr:uid="{D70CB10F-3A8F-974D-B7B9-D94D79F7F48B}"/>
    <hyperlink ref="C13" r:id="rId3" xr:uid="{EA101406-9439-A748-B7D2-9687419469D1}"/>
    <hyperlink ref="C60" r:id="rId4" xr:uid="{0F893EAB-2847-B04D-9D17-EC7594144EE0}"/>
    <hyperlink ref="J22" r:id="rId5" display="https://markets.businessinsider.com/commodities/ethanol-price   " xr:uid="{064E23EC-F1EF-4F46-A930-515FBDA0FE74}"/>
    <hyperlink ref="P21" r:id="rId6" xr:uid="{BEA1B318-E3FC-F148-A212-3EE32BB76673}"/>
    <hyperlink ref="P22" r:id="rId7" xr:uid="{3228C0D6-1C63-9D45-B378-54715917015E}"/>
    <hyperlink ref="P19" r:id="rId8" xr:uid="{46413522-2776-D848-AFFB-8333B849FD66}"/>
    <hyperlink ref="P23" r:id="rId9" xr:uid="{902ACDA8-3D54-9141-9526-6FF029F22AB6}"/>
    <hyperlink ref="P24" r:id="rId10" xr:uid="{E897EB2E-A8C7-3F40-8339-55DCB7595DF6}"/>
    <hyperlink ref="P25" r:id="rId11" xr:uid="{39B8E9FD-CBF0-7541-8999-C3758EB36DB4}"/>
    <hyperlink ref="P26" r:id="rId12" xr:uid="{CFD2E7FB-5373-4841-B82B-BFC78E1F718D}"/>
  </hyperlinks>
  <pageMargins left="0.7" right="0.7" top="0.75" bottom="0.75" header="0.3" footer="0.3"/>
  <drawing r:id="rId13"/>
  <legacyDrawing r:id="rId1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DDE835-025D-534C-B1EF-EA9D8F2DF83C}">
  <dimension ref="A3:AW70"/>
  <sheetViews>
    <sheetView topLeftCell="AH1" zoomScale="89" zoomScaleNormal="75" workbookViewId="0">
      <selection activeCell="AQ13" sqref="AQ13"/>
    </sheetView>
  </sheetViews>
  <sheetFormatPr baseColWidth="10" defaultColWidth="9.1640625" defaultRowHeight="16" x14ac:dyDescent="0.2"/>
  <cols>
    <col min="1" max="1" width="76.5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19" width="9.1640625" style="1"/>
    <col min="20" max="20" width="27.5" style="1" customWidth="1"/>
    <col min="21" max="21" width="9.1640625" style="1"/>
    <col min="22" max="22" width="17.5" style="1" bestFit="1" customWidth="1"/>
    <col min="23" max="23" width="18" style="1" bestFit="1" customWidth="1"/>
    <col min="24" max="24" width="9.1640625" style="1"/>
    <col min="25" max="25" width="30.83203125" style="1" bestFit="1" customWidth="1"/>
    <col min="26" max="26" width="21.5" style="1" bestFit="1" customWidth="1"/>
    <col min="27" max="28" width="16" style="1" bestFit="1" customWidth="1"/>
    <col min="29" max="29" width="15" style="1" bestFit="1" customWidth="1"/>
    <col min="30" max="30" width="15.83203125" style="1" bestFit="1" customWidth="1"/>
    <col min="31" max="31" width="16.83203125" style="1" bestFit="1" customWidth="1"/>
    <col min="32" max="32" width="22.83203125" style="1" bestFit="1" customWidth="1"/>
    <col min="33" max="33" width="22.83203125" style="1" customWidth="1"/>
    <col min="34" max="34" width="15.5" style="1" bestFit="1" customWidth="1"/>
    <col min="35" max="35" width="16.33203125" style="1" bestFit="1" customWidth="1"/>
    <col min="36" max="36" width="18.5" style="1" bestFit="1" customWidth="1"/>
    <col min="37" max="37" width="18.5" style="1" customWidth="1"/>
    <col min="38" max="38" width="18.5" style="1" bestFit="1" customWidth="1"/>
    <col min="39" max="39" width="27.5" style="1" bestFit="1" customWidth="1"/>
    <col min="40" max="41" width="9.1640625" style="1"/>
    <col min="42" max="42" width="33.1640625" style="1" customWidth="1"/>
    <col min="43" max="43" width="23" style="1" customWidth="1"/>
    <col min="44" max="45" width="9.1640625" style="1"/>
    <col min="46" max="46" width="20.5" style="1" customWidth="1"/>
    <col min="47" max="48" width="9.1640625" style="1"/>
    <col min="49" max="49" width="9.6640625" style="1" customWidth="1"/>
    <col min="50" max="50" width="9.1640625" style="1"/>
    <col min="51" max="51" width="24.33203125" style="1" bestFit="1" customWidth="1"/>
    <col min="52" max="52" width="29.83203125" style="1" bestFit="1" customWidth="1"/>
    <col min="53" max="53" width="30.33203125" style="1" bestFit="1" customWidth="1"/>
    <col min="54" max="55" width="30" style="1" bestFit="1" customWidth="1"/>
    <col min="56" max="16384" width="9.1640625" style="1"/>
  </cols>
  <sheetData>
    <row r="3" spans="1:43" x14ac:dyDescent="0.2">
      <c r="C3" s="2"/>
      <c r="H3" s="3" t="s">
        <v>0</v>
      </c>
      <c r="I3" s="2"/>
      <c r="J3" s="2"/>
    </row>
    <row r="4" spans="1:43" x14ac:dyDescent="0.2">
      <c r="A4" s="2"/>
      <c r="B4" s="2"/>
      <c r="C4" s="2"/>
      <c r="H4" s="3" t="s">
        <v>2</v>
      </c>
      <c r="I4" s="2"/>
      <c r="J4" s="2"/>
      <c r="AP4" s="123" t="s">
        <v>1</v>
      </c>
      <c r="AQ4" s="124">
        <f>AQ5/(1-I35)</f>
        <v>3964.8707646168982</v>
      </c>
    </row>
    <row r="5" spans="1:43" ht="29.25" customHeight="1" thickBot="1" x14ac:dyDescent="0.25">
      <c r="A5" s="254" t="s">
        <v>4</v>
      </c>
      <c r="B5" s="255"/>
      <c r="C5" s="256"/>
      <c r="H5" s="257" t="s">
        <v>5</v>
      </c>
      <c r="I5" s="258"/>
      <c r="J5" s="259"/>
      <c r="N5" s="260" t="s">
        <v>6</v>
      </c>
      <c r="O5" s="261"/>
      <c r="P5" s="261"/>
      <c r="U5" s="240" t="s">
        <v>237</v>
      </c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62"/>
      <c r="AM5" s="139"/>
      <c r="AP5" s="125" t="s">
        <v>220</v>
      </c>
      <c r="AQ5" s="140">
        <f>PMT(I34,I7,(NPV(I34,AK9:AK28)+AK8)/(O7))</f>
        <v>1982.4353823084491</v>
      </c>
    </row>
    <row r="6" spans="1:43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U6" s="13" t="s">
        <v>17</v>
      </c>
      <c r="V6" s="14" t="s">
        <v>18</v>
      </c>
      <c r="W6" s="237" t="s">
        <v>19</v>
      </c>
      <c r="X6" s="251"/>
      <c r="Y6" s="251"/>
      <c r="Z6" s="251"/>
      <c r="AA6" s="251"/>
      <c r="AB6" s="252"/>
      <c r="AC6" s="15" t="s">
        <v>20</v>
      </c>
      <c r="AD6" s="15"/>
      <c r="AE6" s="15"/>
      <c r="AF6" s="15"/>
      <c r="AG6" s="15"/>
      <c r="AH6" s="15"/>
      <c r="AI6" s="15"/>
      <c r="AJ6" s="15"/>
      <c r="AK6" s="15"/>
      <c r="AL6" s="15"/>
      <c r="AM6" s="16" t="s">
        <v>21</v>
      </c>
      <c r="AP6" s="125" t="s">
        <v>8</v>
      </c>
      <c r="AQ6" s="126">
        <f>PMT(I34,I7,AL8)</f>
        <v>24788383.776953444</v>
      </c>
    </row>
    <row r="7" spans="1:43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0">
        <f>(O11*(((I37*B58*I44))*I24+(I38*I44*B57*B58)))</f>
        <v>24300</v>
      </c>
      <c r="P7" s="19" t="s">
        <v>28</v>
      </c>
      <c r="U7" s="13"/>
      <c r="V7" s="14"/>
      <c r="W7" s="21" t="s">
        <v>346</v>
      </c>
      <c r="X7" s="2"/>
      <c r="Y7" s="22" t="s">
        <v>29</v>
      </c>
      <c r="Z7" s="1" t="s">
        <v>221</v>
      </c>
      <c r="AA7" s="24" t="s">
        <v>31</v>
      </c>
      <c r="AB7" s="24" t="s">
        <v>32</v>
      </c>
      <c r="AC7" s="24" t="s">
        <v>33</v>
      </c>
      <c r="AD7" s="24" t="s">
        <v>34</v>
      </c>
      <c r="AE7" s="25" t="s">
        <v>227</v>
      </c>
      <c r="AF7" s="2" t="s">
        <v>36</v>
      </c>
      <c r="AG7" s="2" t="s">
        <v>238</v>
      </c>
      <c r="AH7" s="25" t="s">
        <v>38</v>
      </c>
      <c r="AI7" s="25" t="s">
        <v>39</v>
      </c>
      <c r="AJ7" s="25" t="s">
        <v>239</v>
      </c>
      <c r="AK7" s="25" t="s">
        <v>41</v>
      </c>
      <c r="AL7" s="25" t="s">
        <v>42</v>
      </c>
      <c r="AM7" s="141" t="s">
        <v>43</v>
      </c>
      <c r="AP7" s="125" t="s">
        <v>22</v>
      </c>
      <c r="AQ7" s="126">
        <f>ABS(PMT(I34,I7,AQ8))</f>
        <v>36349946.926576301</v>
      </c>
    </row>
    <row r="8" spans="1:43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U8" s="31">
        <v>0</v>
      </c>
      <c r="V8" s="24">
        <f>(-B46)*AQ26</f>
        <v>-211037484.79492256</v>
      </c>
      <c r="W8" s="31"/>
      <c r="X8" s="31"/>
      <c r="Y8" s="33"/>
      <c r="Z8" s="31"/>
      <c r="AA8" s="33"/>
      <c r="AB8" s="33"/>
      <c r="AC8" s="33"/>
      <c r="AD8" s="33"/>
      <c r="AE8" s="34"/>
      <c r="AF8" s="2"/>
      <c r="AG8" s="2"/>
      <c r="AH8" s="34"/>
      <c r="AI8" s="34"/>
      <c r="AJ8" s="34"/>
      <c r="AK8" s="34">
        <f>V8</f>
        <v>-211037484.79492256</v>
      </c>
      <c r="AL8" s="34">
        <f>V8</f>
        <v>-211037484.79492256</v>
      </c>
      <c r="AM8" s="34">
        <f>AL8</f>
        <v>-211037484.79492256</v>
      </c>
      <c r="AP8" s="125" t="s">
        <v>44</v>
      </c>
      <c r="AQ8" s="126">
        <f>NPV(I34,AL9:AL28)</f>
        <v>309467589.36924928</v>
      </c>
    </row>
    <row r="9" spans="1:43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7+I38)</f>
        <v>108000</v>
      </c>
      <c r="J9" s="18" t="s">
        <v>50</v>
      </c>
      <c r="N9" s="30" t="s">
        <v>55</v>
      </c>
      <c r="O9" s="30">
        <v>8</v>
      </c>
      <c r="P9" s="30" t="s">
        <v>50</v>
      </c>
      <c r="U9" s="38">
        <v>1</v>
      </c>
      <c r="V9" s="25"/>
      <c r="W9" s="33">
        <f t="shared" ref="W9:W28" si="0">-$I$8*$I$9*$AQ$24</f>
        <v>-21600000</v>
      </c>
      <c r="X9" s="33"/>
      <c r="Y9" s="33">
        <f>-((($I$15*$I$37*$I$44*$B$58)+($I$13*$I$38*$I$44*$B$58)+($I$21*$I$22))*$O$11)*0.1</f>
        <v>-5673802.1538461549</v>
      </c>
      <c r="Z9" s="33">
        <f>-$I$11*$I$9</f>
        <v>-3369600.0000000005</v>
      </c>
      <c r="AA9" s="34">
        <f t="shared" ref="AA9:AA28" si="1">-(($B$46-$B$15-$B$16)*$I$30)-(($B$54*$B$36+($B$36*$B$54*$O$18))*$I$31)</f>
        <v>-4223665.6958984509</v>
      </c>
      <c r="AB9" s="34">
        <f>-($B$63+$B$35)*$O$9*$O$11*($I$29+$I$28)</f>
        <v>-3024000</v>
      </c>
      <c r="AC9" s="34">
        <f>Z41</f>
        <v>498567.54886405036</v>
      </c>
      <c r="AD9" s="34">
        <f>AE41</f>
        <v>2750</v>
      </c>
      <c r="AE9" s="34">
        <f>(SUM(W9:AB9)-SUM(AC9:AD9))*$I$33</f>
        <v>-14589106.45147129</v>
      </c>
      <c r="AF9" s="24">
        <f>(SUM(W9:AB9)*$AQ$25-SUM(AC9:AD9)+AJ9)*$I$33</f>
        <v>22022510.18900115</v>
      </c>
      <c r="AG9" s="2">
        <f>IF(AF9&gt;0,AF9,0)</f>
        <v>22022510.18900115</v>
      </c>
      <c r="AH9" s="34"/>
      <c r="AI9" s="34"/>
      <c r="AJ9" s="142">
        <f>$O$7*$O$29</f>
        <v>96346359.580190629</v>
      </c>
      <c r="AK9" s="142">
        <f>SUM(W9:AB9)-AE9</f>
        <v>-23301961.398273312</v>
      </c>
      <c r="AL9" s="34">
        <f>SUM(W9:AB9)*$AQ$25-AF9+AJ9</f>
        <v>36432781.541444875</v>
      </c>
      <c r="AM9" s="34">
        <f>AL9+AM8</f>
        <v>-174604703.25347769</v>
      </c>
      <c r="AP9" s="131" t="s">
        <v>51</v>
      </c>
      <c r="AQ9" s="134">
        <f>IRR(AL8:AL28)</f>
        <v>0.16410873275055127</v>
      </c>
    </row>
    <row r="10" spans="1:43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U10" s="38">
        <v>2</v>
      </c>
      <c r="V10" s="25"/>
      <c r="W10" s="33">
        <f t="shared" si="0"/>
        <v>-21600000</v>
      </c>
      <c r="X10" s="33"/>
      <c r="Y10" s="33">
        <f t="shared" ref="Y10:Y29" si="2">-((($I$15*$I$37*$I$44*$B$58)+($I$13*$I$38*$I$44*$B$58)+($I$21*$I$22))*$O$11)*0.1</f>
        <v>-5673802.1538461549</v>
      </c>
      <c r="Z10" s="33">
        <f t="shared" ref="Z10:Z29" si="3">-$I$11*$I$9</f>
        <v>-3369600.0000000005</v>
      </c>
      <c r="AA10" s="34">
        <f t="shared" si="1"/>
        <v>-4223665.6958984509</v>
      </c>
      <c r="AB10" s="34">
        <f t="shared" ref="AB10:AB28" si="4">-($B$63+$B$35)*$O$9*$O$11*($I$29+$I$28)</f>
        <v>-3024000</v>
      </c>
      <c r="AC10" s="34">
        <f>Z42</f>
        <v>847564.83306888561</v>
      </c>
      <c r="AD10" s="34">
        <f t="shared" ref="AD10:AD25" si="5">AE42</f>
        <v>5362.5</v>
      </c>
      <c r="AE10" s="34">
        <f>(SUM(W10:AB10)-SUM(AC10:AD10))*$I$33</f>
        <v>-14722718.169469126</v>
      </c>
      <c r="AF10" s="24">
        <f>(SUM(W10:AB10)*$AQ$25-SUM(AC10:AD10)+AJ10)*$I$33</f>
        <v>21888898.471003313</v>
      </c>
      <c r="AG10" s="2">
        <f>IF(AF10&gt;0,AF10,0)</f>
        <v>21888898.471003313</v>
      </c>
      <c r="AH10" s="34"/>
      <c r="AI10" s="34"/>
      <c r="AJ10" s="142">
        <f t="shared" ref="AJ10:AJ28" si="6">$O$7*$O$29</f>
        <v>96346359.580190629</v>
      </c>
      <c r="AK10" s="142">
        <f>SUM(W10:AB10)-AE10</f>
        <v>-23168349.680275477</v>
      </c>
      <c r="AL10" s="34">
        <f>SUM(W10:AB10)*$AQ$25-AF10+AJ10</f>
        <v>36566393.259442717</v>
      </c>
      <c r="AM10" s="34">
        <f t="shared" ref="AM10:AM27" si="7">AL10+AM9</f>
        <v>-138038309.99403498</v>
      </c>
      <c r="AP10" s="131" t="s">
        <v>56</v>
      </c>
      <c r="AQ10" s="133">
        <f>NPV(I34,AL9:AL28)/1000000+AL8/1000000-PV(I34,I7,,AH28+AI28)/1000000</f>
        <v>130.3482855779302</v>
      </c>
    </row>
    <row r="11" spans="1:43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31.200000000000003</v>
      </c>
      <c r="J11" s="28" t="s">
        <v>65</v>
      </c>
      <c r="N11" s="30" t="s">
        <v>66</v>
      </c>
      <c r="O11" s="30">
        <v>300</v>
      </c>
      <c r="P11" s="30" t="s">
        <v>67</v>
      </c>
      <c r="U11" s="38">
        <v>3</v>
      </c>
      <c r="V11" s="25"/>
      <c r="W11" s="33">
        <f t="shared" si="0"/>
        <v>-21600000</v>
      </c>
      <c r="X11" s="33"/>
      <c r="Y11" s="33">
        <f t="shared" si="2"/>
        <v>-5673802.1538461549</v>
      </c>
      <c r="Z11" s="33">
        <f t="shared" si="3"/>
        <v>-3369600.0000000005</v>
      </c>
      <c r="AA11" s="34">
        <f t="shared" si="1"/>
        <v>-4223665.6958984509</v>
      </c>
      <c r="AB11" s="34">
        <f t="shared" si="4"/>
        <v>-3024000</v>
      </c>
      <c r="AC11" s="34">
        <f t="shared" ref="AC11:AC25" si="8">Z43</f>
        <v>593295.3831482199</v>
      </c>
      <c r="AD11" s="34">
        <f t="shared" si="5"/>
        <v>5094.375</v>
      </c>
      <c r="AE11" s="34">
        <f t="shared" ref="AE11:AE28" si="9">(SUM(W11:AB11)-SUM(AC11:AD11))*$I$33</f>
        <v>-14625993.890999274</v>
      </c>
      <c r="AF11" s="24">
        <f t="shared" ref="AF11:AF28" si="10">(SUM(W11:AB11)*$AQ$25-SUM(AC11:AD11)+AJ11)*$I$33</f>
        <v>21985622.749473166</v>
      </c>
      <c r="AG11" s="2">
        <f t="shared" ref="AG11:AG28" si="11">IF(AF11&gt;0,AF11,0)</f>
        <v>21985622.749473166</v>
      </c>
      <c r="AH11" s="34"/>
      <c r="AI11" s="34"/>
      <c r="AJ11" s="142">
        <f t="shared" si="6"/>
        <v>96346359.580190629</v>
      </c>
      <c r="AK11" s="142">
        <f>SUM(W11:AB11)-AE11</f>
        <v>-23265073.958745331</v>
      </c>
      <c r="AL11" s="34">
        <f t="shared" ref="AL11:AL28" si="12">SUM(W11:AB11)*$AQ$25-AF11+AJ11</f>
        <v>36469668.980972856</v>
      </c>
      <c r="AM11" s="34">
        <f t="shared" si="7"/>
        <v>-101568641.01306212</v>
      </c>
      <c r="AP11" s="131" t="s">
        <v>61</v>
      </c>
      <c r="AQ11" s="4">
        <f>ABS(PMT(I34,I7,AQ10))</f>
        <v>15.310660713728323</v>
      </c>
    </row>
    <row r="12" spans="1:43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20</v>
      </c>
      <c r="J12" s="41" t="s">
        <v>71</v>
      </c>
      <c r="N12" s="30" t="s">
        <v>72</v>
      </c>
      <c r="O12" s="30">
        <v>0.2</v>
      </c>
      <c r="P12" s="30" t="s">
        <v>73</v>
      </c>
      <c r="U12" s="38">
        <v>4</v>
      </c>
      <c r="V12" s="25"/>
      <c r="W12" s="33">
        <f t="shared" si="0"/>
        <v>-21600000</v>
      </c>
      <c r="X12" s="33"/>
      <c r="Y12" s="33">
        <f t="shared" si="2"/>
        <v>-5673802.1538461549</v>
      </c>
      <c r="Z12" s="33">
        <f t="shared" si="3"/>
        <v>-3369600.0000000005</v>
      </c>
      <c r="AA12" s="34">
        <f t="shared" si="1"/>
        <v>-4223665.6958984509</v>
      </c>
      <c r="AB12" s="34">
        <f t="shared" si="4"/>
        <v>-3024000</v>
      </c>
      <c r="AC12" s="34">
        <f t="shared" si="8"/>
        <v>415306.76820375398</v>
      </c>
      <c r="AD12" s="34">
        <f t="shared" si="5"/>
        <v>4839.65625</v>
      </c>
      <c r="AE12" s="34">
        <f t="shared" si="9"/>
        <v>-14558261.424195375</v>
      </c>
      <c r="AF12" s="24">
        <f t="shared" si="10"/>
        <v>22053355.216277067</v>
      </c>
      <c r="AG12" s="2">
        <f t="shared" si="11"/>
        <v>22053355.216277067</v>
      </c>
      <c r="AH12" s="34"/>
      <c r="AI12" s="34"/>
      <c r="AJ12" s="142">
        <f t="shared" si="6"/>
        <v>96346359.580190629</v>
      </c>
      <c r="AK12" s="142">
        <f t="shared" ref="AK12:AK28" si="13">SUM(W12:AB12)-AE12</f>
        <v>-23332806.425549228</v>
      </c>
      <c r="AL12" s="34">
        <f t="shared" si="12"/>
        <v>36401936.514168963</v>
      </c>
      <c r="AM12" s="33">
        <f t="shared" si="7"/>
        <v>-65166704.498893157</v>
      </c>
      <c r="AP12" s="123" t="s">
        <v>68</v>
      </c>
      <c r="AQ12" s="143">
        <f>AQ7/AQ6</f>
        <v>1.4664105273524131</v>
      </c>
    </row>
    <row r="13" spans="1:43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I17</f>
        <v>576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U13" s="38">
        <v>5</v>
      </c>
      <c r="V13" s="25"/>
      <c r="W13" s="33">
        <f t="shared" si="0"/>
        <v>-21600000</v>
      </c>
      <c r="X13" s="33"/>
      <c r="Y13" s="33">
        <f t="shared" si="2"/>
        <v>-5673802.1538461549</v>
      </c>
      <c r="Z13" s="33">
        <f t="shared" si="3"/>
        <v>-3369600.0000000005</v>
      </c>
      <c r="AA13" s="34">
        <f t="shared" si="1"/>
        <v>-4223665.6958984509</v>
      </c>
      <c r="AB13" s="34">
        <f t="shared" si="4"/>
        <v>-3024000</v>
      </c>
      <c r="AC13" s="34">
        <f t="shared" si="8"/>
        <v>290714.7377426278</v>
      </c>
      <c r="AD13" s="34">
        <f t="shared" si="5"/>
        <v>4597.6734375000005</v>
      </c>
      <c r="AE13" s="34">
        <f>(SUM(W13:AB13)-SUM(AC13:AD13))*$I$33</f>
        <v>-14510824.499151399</v>
      </c>
      <c r="AF13" s="24">
        <f t="shared" si="10"/>
        <v>22100792.141321041</v>
      </c>
      <c r="AG13" s="2">
        <f t="shared" si="11"/>
        <v>22100792.141321041</v>
      </c>
      <c r="AH13" s="34"/>
      <c r="AI13" s="34"/>
      <c r="AJ13" s="142">
        <f t="shared" si="6"/>
        <v>96346359.580190629</v>
      </c>
      <c r="AK13" s="142">
        <f>SUM(W13:AB13)-AE13</f>
        <v>-23380243.350593202</v>
      </c>
      <c r="AL13" s="34">
        <f t="shared" si="12"/>
        <v>36354499.589124985</v>
      </c>
      <c r="AM13" s="33">
        <f t="shared" si="7"/>
        <v>-28812204.909768172</v>
      </c>
      <c r="AP13" s="123" t="s">
        <v>74</v>
      </c>
      <c r="AQ13" s="4">
        <v>14</v>
      </c>
    </row>
    <row r="14" spans="1:43" ht="17" thickBot="1" x14ac:dyDescent="0.25">
      <c r="A14" s="17" t="s">
        <v>80</v>
      </c>
      <c r="B14" s="18">
        <v>300</v>
      </c>
      <c r="C14" s="18" t="s">
        <v>46</v>
      </c>
      <c r="H14" s="17" t="s">
        <v>81</v>
      </c>
      <c r="I14" s="17">
        <f>720</f>
        <v>720</v>
      </c>
      <c r="J14" s="41" t="s">
        <v>82</v>
      </c>
      <c r="N14" s="30" t="s">
        <v>83</v>
      </c>
      <c r="O14" s="30" t="s">
        <v>84</v>
      </c>
      <c r="P14" s="30" t="s">
        <v>73</v>
      </c>
      <c r="U14" s="38">
        <v>6</v>
      </c>
      <c r="V14" s="25"/>
      <c r="W14" s="33">
        <f t="shared" si="0"/>
        <v>-21600000</v>
      </c>
      <c r="X14" s="33"/>
      <c r="Y14" s="33">
        <f t="shared" si="2"/>
        <v>-5673802.1538461549</v>
      </c>
      <c r="Z14" s="33">
        <f t="shared" si="3"/>
        <v>-3369600.0000000005</v>
      </c>
      <c r="AA14" s="34">
        <f t="shared" si="1"/>
        <v>-4223665.6958984509</v>
      </c>
      <c r="AB14" s="34">
        <f t="shared" si="4"/>
        <v>-3024000</v>
      </c>
      <c r="AC14" s="34">
        <f t="shared" si="8"/>
        <v>203500.31641983948</v>
      </c>
      <c r="AD14" s="34">
        <f t="shared" si="5"/>
        <v>4367.7897656250007</v>
      </c>
      <c r="AE14" s="34">
        <f t="shared" si="9"/>
        <v>-14477595.663253427</v>
      </c>
      <c r="AF14" s="24">
        <f>(SUM(W14:AB14)*$AQ$25-SUM(AC14:AD14)+AJ14)*$I$33</f>
        <v>22134020.977219012</v>
      </c>
      <c r="AG14" s="2">
        <f t="shared" si="11"/>
        <v>22134020.977219012</v>
      </c>
      <c r="AH14" s="34"/>
      <c r="AI14" s="34"/>
      <c r="AJ14" s="142">
        <f t="shared" si="6"/>
        <v>96346359.580190629</v>
      </c>
      <c r="AK14" s="142">
        <f t="shared" si="13"/>
        <v>-23413472.186491176</v>
      </c>
      <c r="AL14" s="34">
        <f t="shared" si="12"/>
        <v>36321270.75322701</v>
      </c>
      <c r="AM14" s="179">
        <f>AL14+AM13</f>
        <v>7509065.8434588388</v>
      </c>
    </row>
    <row r="15" spans="1:43" ht="17" thickBot="1" x14ac:dyDescent="0.25">
      <c r="A15" s="152" t="s">
        <v>87</v>
      </c>
      <c r="B15" s="151">
        <f>B16*O18</f>
        <v>1170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U15" s="38">
        <v>7</v>
      </c>
      <c r="V15" s="25"/>
      <c r="W15" s="33">
        <f t="shared" si="0"/>
        <v>-21600000</v>
      </c>
      <c r="X15" s="33"/>
      <c r="Y15" s="33">
        <f t="shared" si="2"/>
        <v>-5673802.1538461549</v>
      </c>
      <c r="Z15" s="33">
        <f t="shared" si="3"/>
        <v>-3369600.0000000005</v>
      </c>
      <c r="AA15" s="34">
        <f t="shared" si="1"/>
        <v>-4223665.6958984509</v>
      </c>
      <c r="AB15" s="34">
        <f t="shared" si="4"/>
        <v>-3024000</v>
      </c>
      <c r="AC15" s="34">
        <f t="shared" si="8"/>
        <v>142450.22149388763</v>
      </c>
      <c r="AD15" s="34">
        <f t="shared" si="5"/>
        <v>4149.4002773437505</v>
      </c>
      <c r="AE15" s="34">
        <f t="shared" si="9"/>
        <v>-14454313.639176017</v>
      </c>
      <c r="AF15" s="24">
        <f t="shared" si="10"/>
        <v>22157303.001296423</v>
      </c>
      <c r="AG15" s="2">
        <f t="shared" si="11"/>
        <v>22157303.001296423</v>
      </c>
      <c r="AH15" s="34"/>
      <c r="AI15" s="34"/>
      <c r="AJ15" s="142">
        <f t="shared" si="6"/>
        <v>96346359.580190629</v>
      </c>
      <c r="AK15" s="142">
        <f t="shared" si="13"/>
        <v>-23436754.210568585</v>
      </c>
      <c r="AL15" s="34">
        <f>SUM(W15:AB15)*$AQ$25-AF15+AJ15</f>
        <v>36297988.729149602</v>
      </c>
      <c r="AM15" s="33">
        <f t="shared" si="7"/>
        <v>43807054.572608441</v>
      </c>
    </row>
    <row r="16" spans="1:43" ht="17" thickBot="1" x14ac:dyDescent="0.25">
      <c r="A16" s="152" t="s">
        <v>94</v>
      </c>
      <c r="B16" s="151">
        <f>B54*B36</f>
        <v>45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U16" s="38">
        <v>8</v>
      </c>
      <c r="V16" s="25"/>
      <c r="W16" s="33">
        <f t="shared" si="0"/>
        <v>-21600000</v>
      </c>
      <c r="X16" s="33"/>
      <c r="Y16" s="33">
        <f t="shared" si="2"/>
        <v>-5673802.1538461549</v>
      </c>
      <c r="Z16" s="33">
        <f t="shared" si="3"/>
        <v>-3369600.0000000005</v>
      </c>
      <c r="AA16" s="34">
        <f t="shared" si="1"/>
        <v>-4223665.6958984509</v>
      </c>
      <c r="AB16" s="34">
        <f t="shared" si="4"/>
        <v>-3024000</v>
      </c>
      <c r="AC16" s="34">
        <f t="shared" si="8"/>
        <v>99715.155045721345</v>
      </c>
      <c r="AD16" s="34">
        <f t="shared" si="5"/>
        <v>3941.9302634765627</v>
      </c>
      <c r="AE16" s="34">
        <f t="shared" si="9"/>
        <v>-14437995.475320445</v>
      </c>
      <c r="AF16" s="24">
        <f t="shared" si="10"/>
        <v>22173621.165151995</v>
      </c>
      <c r="AG16" s="2">
        <f t="shared" si="11"/>
        <v>22173621.165151995</v>
      </c>
      <c r="AH16" s="34"/>
      <c r="AI16" s="34"/>
      <c r="AJ16" s="142">
        <f t="shared" si="6"/>
        <v>96346359.580190629</v>
      </c>
      <c r="AK16" s="142">
        <f t="shared" si="13"/>
        <v>-23453072.37442416</v>
      </c>
      <c r="AL16" s="34">
        <f t="shared" si="12"/>
        <v>36281670.565294027</v>
      </c>
      <c r="AM16" s="34">
        <f t="shared" si="7"/>
        <v>80088725.137902468</v>
      </c>
    </row>
    <row r="17" spans="1:49" ht="17" thickBot="1" x14ac:dyDescent="0.25">
      <c r="A17" s="17"/>
      <c r="B17" s="18"/>
      <c r="C17" s="18"/>
      <c r="H17" s="28" t="s">
        <v>101</v>
      </c>
      <c r="I17" s="17">
        <f>8*AQ23</f>
        <v>8</v>
      </c>
      <c r="J17" s="17" t="s">
        <v>102</v>
      </c>
      <c r="N17" s="28" t="s">
        <v>103</v>
      </c>
      <c r="O17" s="28"/>
      <c r="P17" s="19"/>
      <c r="U17" s="38">
        <v>9</v>
      </c>
      <c r="V17" s="25"/>
      <c r="W17" s="33">
        <f t="shared" si="0"/>
        <v>-21600000</v>
      </c>
      <c r="X17" s="33"/>
      <c r="Y17" s="33">
        <f t="shared" si="2"/>
        <v>-5673802.1538461549</v>
      </c>
      <c r="Z17" s="33">
        <f t="shared" si="3"/>
        <v>-3369600.0000000005</v>
      </c>
      <c r="AA17" s="34">
        <f t="shared" si="1"/>
        <v>-4223665.6958984509</v>
      </c>
      <c r="AB17" s="34">
        <f t="shared" si="4"/>
        <v>-3024000</v>
      </c>
      <c r="AC17" s="34">
        <f t="shared" si="8"/>
        <v>69800.608532004946</v>
      </c>
      <c r="AD17" s="34">
        <f t="shared" si="5"/>
        <v>3744.8337503027346</v>
      </c>
      <c r="AE17" s="34">
        <f t="shared" si="9"/>
        <v>-14426553.050970225</v>
      </c>
      <c r="AF17" s="24">
        <f>(SUM(W17:AB17)*$AQ$25-SUM(AC17:AD17)+AJ17)*$I$33</f>
        <v>22185063.589502215</v>
      </c>
      <c r="AG17" s="2">
        <f t="shared" si="11"/>
        <v>22185063.589502215</v>
      </c>
      <c r="AH17" s="34"/>
      <c r="AI17" s="34"/>
      <c r="AJ17" s="142">
        <f t="shared" si="6"/>
        <v>96346359.580190629</v>
      </c>
      <c r="AK17" s="142">
        <f>SUM(W17:AB17)-AE17</f>
        <v>-23464514.798774377</v>
      </c>
      <c r="AL17" s="34">
        <f>SUM(W17:AB17)*$AQ$25-AF17+AJ17</f>
        <v>36270228.14094381</v>
      </c>
      <c r="AM17" s="33">
        <f t="shared" si="7"/>
        <v>116358953.27884628</v>
      </c>
      <c r="AP17" s="240" t="s">
        <v>85</v>
      </c>
      <c r="AQ17" s="240"/>
      <c r="AT17" s="246" t="s">
        <v>240</v>
      </c>
      <c r="AU17" s="246"/>
      <c r="AV17" s="246"/>
      <c r="AW17" s="246"/>
    </row>
    <row r="18" spans="1:49" ht="17" thickBot="1" x14ac:dyDescent="0.25">
      <c r="A18" s="17" t="s">
        <v>106</v>
      </c>
      <c r="B18" s="18">
        <v>180000</v>
      </c>
      <c r="C18" s="18" t="s">
        <v>73</v>
      </c>
      <c r="H18" s="211" t="s">
        <v>348</v>
      </c>
      <c r="I18" s="55"/>
      <c r="J18" s="56"/>
      <c r="N18" s="30" t="s">
        <v>107</v>
      </c>
      <c r="O18" s="30">
        <v>2.6</v>
      </c>
      <c r="P18" s="30" t="s">
        <v>108</v>
      </c>
      <c r="U18" s="38">
        <v>10</v>
      </c>
      <c r="V18" s="25"/>
      <c r="W18" s="33">
        <f t="shared" si="0"/>
        <v>-21600000</v>
      </c>
      <c r="X18" s="33"/>
      <c r="Y18" s="33">
        <f t="shared" si="2"/>
        <v>-5673802.1538461549</v>
      </c>
      <c r="Z18" s="33">
        <f t="shared" si="3"/>
        <v>-3369600.0000000005</v>
      </c>
      <c r="AA18" s="34">
        <f t="shared" si="1"/>
        <v>-4223665.6958984509</v>
      </c>
      <c r="AB18" s="34">
        <f t="shared" si="4"/>
        <v>-3024000</v>
      </c>
      <c r="AC18" s="34">
        <f t="shared" si="8"/>
        <v>48860.425972403471</v>
      </c>
      <c r="AD18" s="34">
        <f t="shared" si="5"/>
        <v>3557.5920627875985</v>
      </c>
      <c r="AE18" s="34">
        <f t="shared" si="9"/>
        <v>-14418524.62975632</v>
      </c>
      <c r="AF18" s="24">
        <f t="shared" si="10"/>
        <v>22193092.010716118</v>
      </c>
      <c r="AG18" s="2">
        <f t="shared" si="11"/>
        <v>22193092.010716118</v>
      </c>
      <c r="AH18" s="34"/>
      <c r="AI18" s="34"/>
      <c r="AJ18" s="142">
        <f t="shared" si="6"/>
        <v>96346359.580190629</v>
      </c>
      <c r="AK18" s="142">
        <f t="shared" si="13"/>
        <v>-23472543.219988283</v>
      </c>
      <c r="AL18" s="34">
        <f t="shared" si="12"/>
        <v>36262199.719729908</v>
      </c>
      <c r="AM18" s="34">
        <f t="shared" si="7"/>
        <v>152621152.99857619</v>
      </c>
      <c r="AP18" s="2" t="s">
        <v>92</v>
      </c>
      <c r="AQ18" s="49">
        <v>130.35</v>
      </c>
      <c r="AT18" s="233" t="s">
        <v>93</v>
      </c>
      <c r="AU18" s="233"/>
      <c r="AV18" s="233"/>
      <c r="AW18" s="241"/>
    </row>
    <row r="19" spans="1:49" ht="17" thickBot="1" x14ac:dyDescent="0.25">
      <c r="A19" s="17"/>
      <c r="B19" s="58"/>
      <c r="C19" s="17"/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U19" s="38">
        <v>11</v>
      </c>
      <c r="V19" s="25"/>
      <c r="W19" s="33">
        <f t="shared" si="0"/>
        <v>-21600000</v>
      </c>
      <c r="X19" s="33"/>
      <c r="Y19" s="33">
        <f t="shared" si="2"/>
        <v>-5673802.1538461549</v>
      </c>
      <c r="Z19" s="33">
        <f t="shared" si="3"/>
        <v>-3369600.0000000005</v>
      </c>
      <c r="AA19" s="34">
        <f t="shared" si="1"/>
        <v>-4223665.6958984509</v>
      </c>
      <c r="AB19" s="34">
        <f t="shared" si="4"/>
        <v>-3024000</v>
      </c>
      <c r="AC19" s="34">
        <f t="shared" si="8"/>
        <v>34202.298180682432</v>
      </c>
      <c r="AD19" s="34">
        <f t="shared" si="5"/>
        <v>3379.7124596482181</v>
      </c>
      <c r="AE19" s="34">
        <f t="shared" si="9"/>
        <v>-14412886.946946274</v>
      </c>
      <c r="AF19" s="24">
        <f t="shared" si="10"/>
        <v>22198729.693526164</v>
      </c>
      <c r="AG19" s="2">
        <f t="shared" si="11"/>
        <v>22198729.693526164</v>
      </c>
      <c r="AH19" s="34"/>
      <c r="AI19" s="34"/>
      <c r="AJ19" s="142">
        <f t="shared" si="6"/>
        <v>96346359.580190629</v>
      </c>
      <c r="AK19" s="142">
        <f t="shared" si="13"/>
        <v>-23478180.902798329</v>
      </c>
      <c r="AL19" s="34">
        <f t="shared" si="12"/>
        <v>36256562.036919862</v>
      </c>
      <c r="AM19" s="34">
        <f t="shared" si="7"/>
        <v>188877715.03549606</v>
      </c>
      <c r="AP19" s="2" t="s">
        <v>99</v>
      </c>
      <c r="AQ19" s="49">
        <f>AQ10</f>
        <v>130.3482855779302</v>
      </c>
      <c r="AT19" s="51" t="s">
        <v>100</v>
      </c>
      <c r="AU19" s="52">
        <f>-20%</f>
        <v>-0.2</v>
      </c>
      <c r="AV19" s="52">
        <v>0</v>
      </c>
      <c r="AW19" s="52">
        <v>0.2</v>
      </c>
    </row>
    <row r="20" spans="1:49" ht="17" thickBot="1" x14ac:dyDescent="0.25">
      <c r="A20" s="150" t="s">
        <v>117</v>
      </c>
      <c r="B20" s="151">
        <f>B59*B61</f>
        <v>21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U20" s="38">
        <v>12</v>
      </c>
      <c r="V20" s="25"/>
      <c r="W20" s="33">
        <f t="shared" si="0"/>
        <v>-21600000</v>
      </c>
      <c r="X20" s="33"/>
      <c r="Y20" s="33">
        <f t="shared" si="2"/>
        <v>-5673802.1538461549</v>
      </c>
      <c r="Z20" s="33">
        <f t="shared" si="3"/>
        <v>-3369600.0000000005</v>
      </c>
      <c r="AA20" s="34">
        <f t="shared" si="1"/>
        <v>-4223665.6958984509</v>
      </c>
      <c r="AB20" s="34">
        <f t="shared" si="4"/>
        <v>-3024000</v>
      </c>
      <c r="AC20" s="34">
        <f t="shared" si="8"/>
        <v>23941.608726477705</v>
      </c>
      <c r="AD20" s="34">
        <f t="shared" si="5"/>
        <v>3210.7268366658072</v>
      </c>
      <c r="AE20" s="34">
        <f t="shared" si="9"/>
        <v>-14408923.670416944</v>
      </c>
      <c r="AF20" s="24">
        <f t="shared" si="10"/>
        <v>22202692.970055494</v>
      </c>
      <c r="AG20" s="2">
        <f t="shared" si="11"/>
        <v>22202692.970055494</v>
      </c>
      <c r="AH20" s="34"/>
      <c r="AI20" s="34"/>
      <c r="AJ20" s="142">
        <f t="shared" si="6"/>
        <v>96346359.580190629</v>
      </c>
      <c r="AK20" s="142">
        <f t="shared" si="13"/>
        <v>-23482144.179327659</v>
      </c>
      <c r="AL20" s="34">
        <f t="shared" si="12"/>
        <v>36252598.760390535</v>
      </c>
      <c r="AM20" s="34">
        <f t="shared" si="7"/>
        <v>225130313.79588658</v>
      </c>
      <c r="AP20" s="2" t="s">
        <v>104</v>
      </c>
      <c r="AQ20" s="2">
        <f>100*(AQ19-AQ18)/AQ18</f>
        <v>-1.315245162865956E-3</v>
      </c>
      <c r="AT20" s="53" t="s">
        <v>105</v>
      </c>
      <c r="AU20" s="120">
        <v>0.01</v>
      </c>
      <c r="AV20" s="120">
        <v>0</v>
      </c>
      <c r="AW20" s="120">
        <v>-0.01</v>
      </c>
    </row>
    <row r="21" spans="1:49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U21" s="38">
        <v>13</v>
      </c>
      <c r="V21" s="25"/>
      <c r="W21" s="33">
        <f t="shared" si="0"/>
        <v>-21600000</v>
      </c>
      <c r="X21" s="33"/>
      <c r="Y21" s="33">
        <f t="shared" si="2"/>
        <v>-5673802.1538461549</v>
      </c>
      <c r="Z21" s="33">
        <f t="shared" si="3"/>
        <v>-3369600.0000000005</v>
      </c>
      <c r="AA21" s="34">
        <f t="shared" si="1"/>
        <v>-4223665.6958984509</v>
      </c>
      <c r="AB21" s="34">
        <f t="shared" si="4"/>
        <v>-3024000</v>
      </c>
      <c r="AC21" s="34">
        <f t="shared" si="8"/>
        <v>16759.126108534394</v>
      </c>
      <c r="AD21" s="34">
        <f t="shared" si="5"/>
        <v>3050.1904948325168</v>
      </c>
      <c r="AE21" s="34">
        <f t="shared" si="9"/>
        <v>-14406133.323212231</v>
      </c>
      <c r="AF21" s="24">
        <f t="shared" si="10"/>
        <v>22205483.317260209</v>
      </c>
      <c r="AG21" s="2">
        <f t="shared" si="11"/>
        <v>22205483.317260209</v>
      </c>
      <c r="AH21" s="34"/>
      <c r="AI21" s="34"/>
      <c r="AJ21" s="142">
        <f t="shared" si="6"/>
        <v>96346359.580190629</v>
      </c>
      <c r="AK21" s="142">
        <f t="shared" si="13"/>
        <v>-23484934.526532374</v>
      </c>
      <c r="AL21" s="34">
        <f t="shared" si="12"/>
        <v>36249808.41318582</v>
      </c>
      <c r="AM21" s="34">
        <f t="shared" si="7"/>
        <v>261380122.20907241</v>
      </c>
      <c r="AT21" s="2" t="s">
        <v>109</v>
      </c>
      <c r="AU21" s="57">
        <v>0.04</v>
      </c>
      <c r="AV21" s="57">
        <v>0</v>
      </c>
      <c r="AW21" s="57">
        <v>-0.04</v>
      </c>
    </row>
    <row r="22" spans="1:49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U22" s="38">
        <v>14</v>
      </c>
      <c r="V22" s="25"/>
      <c r="W22" s="33">
        <f t="shared" si="0"/>
        <v>-21600000</v>
      </c>
      <c r="X22" s="33"/>
      <c r="Y22" s="33">
        <f t="shared" si="2"/>
        <v>-5673802.1538461549</v>
      </c>
      <c r="Z22" s="33">
        <f t="shared" si="3"/>
        <v>-3369600.0000000005</v>
      </c>
      <c r="AA22" s="34">
        <f t="shared" si="1"/>
        <v>-4223665.6958984509</v>
      </c>
      <c r="AB22" s="34">
        <f t="shared" si="4"/>
        <v>-3024000</v>
      </c>
      <c r="AC22" s="34">
        <f t="shared" si="8"/>
        <v>11731.388275974075</v>
      </c>
      <c r="AD22" s="34">
        <f t="shared" si="5"/>
        <v>2897.6809700908907</v>
      </c>
      <c r="AE22" s="34">
        <f t="shared" si="9"/>
        <v>-14404164.829216456</v>
      </c>
      <c r="AF22" s="24">
        <f t="shared" si="10"/>
        <v>22207451.811255984</v>
      </c>
      <c r="AG22" s="2">
        <f t="shared" si="11"/>
        <v>22207451.811255984</v>
      </c>
      <c r="AH22" s="34"/>
      <c r="AI22" s="34"/>
      <c r="AJ22" s="142">
        <f t="shared" si="6"/>
        <v>96346359.580190629</v>
      </c>
      <c r="AK22" s="142">
        <f t="shared" si="13"/>
        <v>-23486903.020528145</v>
      </c>
      <c r="AL22" s="34">
        <f t="shared" si="12"/>
        <v>36247839.919190042</v>
      </c>
      <c r="AM22" s="34">
        <f t="shared" si="7"/>
        <v>297627962.12826246</v>
      </c>
      <c r="AP22" s="240" t="s">
        <v>115</v>
      </c>
      <c r="AQ22" s="240"/>
      <c r="AT22" s="2" t="s">
        <v>116</v>
      </c>
      <c r="AU22" s="57">
        <v>0.3</v>
      </c>
      <c r="AV22" s="57">
        <v>0</v>
      </c>
      <c r="AW22" s="57">
        <v>-0.3</v>
      </c>
    </row>
    <row r="23" spans="1:49" ht="17" thickBot="1" x14ac:dyDescent="0.25">
      <c r="A23" s="17" t="s">
        <v>134</v>
      </c>
      <c r="B23" s="17"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U23" s="38">
        <v>15</v>
      </c>
      <c r="V23" s="25"/>
      <c r="W23" s="33">
        <f t="shared" si="0"/>
        <v>-21600000</v>
      </c>
      <c r="X23" s="33"/>
      <c r="Y23" s="33">
        <f t="shared" si="2"/>
        <v>-5673802.1538461549</v>
      </c>
      <c r="Z23" s="33">
        <f t="shared" si="3"/>
        <v>-3369600.0000000005</v>
      </c>
      <c r="AA23" s="34">
        <f t="shared" si="1"/>
        <v>-4223665.6958984509</v>
      </c>
      <c r="AB23" s="34">
        <f t="shared" si="4"/>
        <v>-3024000</v>
      </c>
      <c r="AC23" s="34">
        <f t="shared" si="8"/>
        <v>8211.9717931818541</v>
      </c>
      <c r="AD23" s="34">
        <f t="shared" si="5"/>
        <v>2752.7969215863463</v>
      </c>
      <c r="AE23" s="34">
        <f t="shared" si="9"/>
        <v>-14402772.395014562</v>
      </c>
      <c r="AF23" s="24">
        <f t="shared" si="10"/>
        <v>22208844.245457876</v>
      </c>
      <c r="AG23" s="2">
        <f t="shared" si="11"/>
        <v>22208844.245457876</v>
      </c>
      <c r="AH23" s="34"/>
      <c r="AI23" s="34"/>
      <c r="AJ23" s="142">
        <f t="shared" si="6"/>
        <v>96346359.580190629</v>
      </c>
      <c r="AK23" s="142">
        <f t="shared" si="13"/>
        <v>-23488295.454730041</v>
      </c>
      <c r="AL23" s="34">
        <f t="shared" si="12"/>
        <v>36246447.484988153</v>
      </c>
      <c r="AM23" s="34">
        <f t="shared" si="7"/>
        <v>333874409.61325061</v>
      </c>
      <c r="AP23" s="2" t="s">
        <v>122</v>
      </c>
      <c r="AQ23" s="1">
        <v>1</v>
      </c>
      <c r="AT23" s="62" t="s">
        <v>123</v>
      </c>
      <c r="AU23" s="63">
        <v>7.0000000000000007E-2</v>
      </c>
      <c r="AV23" s="63">
        <v>0</v>
      </c>
      <c r="AW23" s="63">
        <v>-7.0000000000000007E-2</v>
      </c>
    </row>
    <row r="24" spans="1:49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U24" s="38">
        <v>16</v>
      </c>
      <c r="V24" s="25"/>
      <c r="W24" s="33">
        <f t="shared" si="0"/>
        <v>-21600000</v>
      </c>
      <c r="X24" s="33"/>
      <c r="Y24" s="33">
        <f t="shared" si="2"/>
        <v>-5673802.1538461549</v>
      </c>
      <c r="Z24" s="33">
        <f t="shared" si="3"/>
        <v>-3369600.0000000005</v>
      </c>
      <c r="AA24" s="34">
        <f t="shared" si="1"/>
        <v>-4223665.6958984509</v>
      </c>
      <c r="AB24" s="34">
        <f t="shared" si="4"/>
        <v>-3024000</v>
      </c>
      <c r="AC24" s="34">
        <f t="shared" si="8"/>
        <v>5748.3802552272982</v>
      </c>
      <c r="AD24" s="34">
        <f t="shared" si="5"/>
        <v>2615.1570755070288</v>
      </c>
      <c r="AE24" s="34">
        <f t="shared" si="9"/>
        <v>-14401783.927088628</v>
      </c>
      <c r="AF24" s="24">
        <f t="shared" si="10"/>
        <v>22209832.713383812</v>
      </c>
      <c r="AG24" s="2">
        <f t="shared" si="11"/>
        <v>22209832.713383812</v>
      </c>
      <c r="AH24" s="34"/>
      <c r="AI24" s="34"/>
      <c r="AJ24" s="142">
        <f t="shared" si="6"/>
        <v>96346359.580190629</v>
      </c>
      <c r="AK24" s="142">
        <f t="shared" si="13"/>
        <v>-23489283.922655977</v>
      </c>
      <c r="AL24" s="34">
        <f>SUM(W24:AB24)*$AQ$25-AF24+AJ24</f>
        <v>36245459.017062217</v>
      </c>
      <c r="AM24" s="34">
        <f t="shared" si="7"/>
        <v>370119868.6303128</v>
      </c>
      <c r="AP24" s="64" t="s">
        <v>109</v>
      </c>
      <c r="AQ24" s="2">
        <v>1</v>
      </c>
      <c r="AT24" s="53" t="s">
        <v>128</v>
      </c>
      <c r="AU24" s="54">
        <v>-0.78</v>
      </c>
      <c r="AV24" s="54">
        <v>0</v>
      </c>
      <c r="AW24" s="54">
        <v>0.78</v>
      </c>
    </row>
    <row r="25" spans="1:49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U25" s="38">
        <v>17</v>
      </c>
      <c r="V25" s="25"/>
      <c r="W25" s="33">
        <f t="shared" si="0"/>
        <v>-21600000</v>
      </c>
      <c r="X25" s="33"/>
      <c r="Y25" s="33">
        <f t="shared" si="2"/>
        <v>-5673802.1538461549</v>
      </c>
      <c r="Z25" s="33">
        <f t="shared" si="3"/>
        <v>-3369600.0000000005</v>
      </c>
      <c r="AA25" s="34">
        <f t="shared" si="1"/>
        <v>-4223665.6958984509</v>
      </c>
      <c r="AB25" s="34">
        <f t="shared" si="4"/>
        <v>-3024000</v>
      </c>
      <c r="AC25" s="34">
        <f t="shared" si="8"/>
        <v>4023.8661786591088</v>
      </c>
      <c r="AD25" s="34">
        <f t="shared" si="5"/>
        <v>2484.3992217316772</v>
      </c>
      <c r="AE25" s="34">
        <f t="shared" si="9"/>
        <v>-14401078.923755096</v>
      </c>
      <c r="AF25" s="24">
        <f t="shared" si="10"/>
        <v>22210537.716717344</v>
      </c>
      <c r="AG25" s="2">
        <f t="shared" si="11"/>
        <v>22210537.716717344</v>
      </c>
      <c r="AH25" s="34"/>
      <c r="AI25" s="34"/>
      <c r="AJ25" s="142">
        <f t="shared" si="6"/>
        <v>96346359.580190629</v>
      </c>
      <c r="AK25" s="142">
        <f t="shared" si="13"/>
        <v>-23489988.925989509</v>
      </c>
      <c r="AL25" s="34">
        <f t="shared" si="12"/>
        <v>36244754.013728678</v>
      </c>
      <c r="AM25" s="34">
        <f t="shared" si="7"/>
        <v>406364622.64404148</v>
      </c>
      <c r="AP25" s="2" t="s">
        <v>133</v>
      </c>
      <c r="AQ25" s="2">
        <v>1</v>
      </c>
    </row>
    <row r="26" spans="1:49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U26" s="38">
        <v>18</v>
      </c>
      <c r="V26" s="25"/>
      <c r="W26" s="33">
        <f t="shared" si="0"/>
        <v>-21600000</v>
      </c>
      <c r="X26" s="33"/>
      <c r="Y26" s="33">
        <f t="shared" si="2"/>
        <v>-5673802.1538461549</v>
      </c>
      <c r="Z26" s="33">
        <f t="shared" si="3"/>
        <v>-3369600.0000000005</v>
      </c>
      <c r="AA26" s="34">
        <f t="shared" si="1"/>
        <v>-4223665.6958984509</v>
      </c>
      <c r="AB26" s="34">
        <f t="shared" si="4"/>
        <v>-3024000</v>
      </c>
      <c r="AC26" s="34">
        <f>Z59</f>
        <v>2816.706325061376</v>
      </c>
      <c r="AD26" s="34">
        <f>AE59</f>
        <v>2360.1792606450936</v>
      </c>
      <c r="AE26" s="34">
        <f t="shared" si="9"/>
        <v>-14400572.999425516</v>
      </c>
      <c r="AF26" s="24">
        <f t="shared" si="10"/>
        <v>22211043.641046923</v>
      </c>
      <c r="AG26" s="2">
        <f t="shared" si="11"/>
        <v>22211043.641046923</v>
      </c>
      <c r="AH26" s="34"/>
      <c r="AI26" s="34"/>
      <c r="AJ26" s="142">
        <f t="shared" si="6"/>
        <v>96346359.580190629</v>
      </c>
      <c r="AK26" s="142">
        <f t="shared" si="13"/>
        <v>-23490494.850319088</v>
      </c>
      <c r="AL26" s="34">
        <f t="shared" si="12"/>
        <v>36244248.089399099</v>
      </c>
      <c r="AM26" s="34">
        <f t="shared" si="7"/>
        <v>442608870.73344058</v>
      </c>
      <c r="AP26" s="2" t="s">
        <v>138</v>
      </c>
      <c r="AQ26" s="2">
        <v>1</v>
      </c>
    </row>
    <row r="27" spans="1:49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71" t="s">
        <v>151</v>
      </c>
      <c r="O27" s="71">
        <v>1</v>
      </c>
      <c r="P27" s="71"/>
      <c r="U27" s="38">
        <v>19</v>
      </c>
      <c r="V27" s="25"/>
      <c r="W27" s="33">
        <f t="shared" si="0"/>
        <v>-21600000</v>
      </c>
      <c r="X27" s="33"/>
      <c r="Y27" s="33">
        <f t="shared" si="2"/>
        <v>-5673802.1538461549</v>
      </c>
      <c r="Z27" s="33">
        <f t="shared" si="3"/>
        <v>-3369600.0000000005</v>
      </c>
      <c r="AA27" s="34">
        <f t="shared" si="1"/>
        <v>-4223665.6958984509</v>
      </c>
      <c r="AB27" s="34">
        <f t="shared" si="4"/>
        <v>-3024000</v>
      </c>
      <c r="AC27" s="34">
        <f>Z60</f>
        <v>1971.6944275429632</v>
      </c>
      <c r="AD27" s="34">
        <f>AE60</f>
        <v>2242.170297612839</v>
      </c>
      <c r="AE27" s="34">
        <f t="shared" si="9"/>
        <v>-14400207.05149851</v>
      </c>
      <c r="AF27" s="24">
        <f t="shared" si="10"/>
        <v>22211409.588973932</v>
      </c>
      <c r="AG27" s="2">
        <f t="shared" si="11"/>
        <v>22211409.588973932</v>
      </c>
      <c r="AH27" s="34"/>
      <c r="AI27" s="34"/>
      <c r="AJ27" s="142">
        <f t="shared" si="6"/>
        <v>96346359.580190629</v>
      </c>
      <c r="AK27" s="142">
        <f t="shared" si="13"/>
        <v>-23490860.798246093</v>
      </c>
      <c r="AL27" s="34">
        <f t="shared" si="12"/>
        <v>36243882.141472094</v>
      </c>
      <c r="AM27" s="34">
        <f t="shared" si="7"/>
        <v>478852752.87491268</v>
      </c>
      <c r="AP27" s="2" t="s">
        <v>231</v>
      </c>
      <c r="AQ27" s="2">
        <v>1</v>
      </c>
    </row>
    <row r="28" spans="1:49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31"/>
      <c r="O28" s="136"/>
      <c r="P28" s="31"/>
      <c r="U28" s="38">
        <v>20</v>
      </c>
      <c r="V28" s="25"/>
      <c r="W28" s="33">
        <f t="shared" si="0"/>
        <v>-21600000</v>
      </c>
      <c r="X28" s="33"/>
      <c r="Y28" s="33">
        <f t="shared" si="2"/>
        <v>-5673802.1538461549</v>
      </c>
      <c r="Z28" s="33">
        <f t="shared" si="3"/>
        <v>-3369600.0000000005</v>
      </c>
      <c r="AA28" s="34">
        <f t="shared" si="1"/>
        <v>-4223665.6958984509</v>
      </c>
      <c r="AB28" s="34">
        <f t="shared" si="4"/>
        <v>-3024000</v>
      </c>
      <c r="AC28" s="34">
        <f>Z61</f>
        <v>1380.1860992800744</v>
      </c>
      <c r="AD28" s="34">
        <f>AE61</f>
        <v>2130.0617827321971</v>
      </c>
      <c r="AE28" s="34">
        <f t="shared" si="9"/>
        <v>-14399939.677098112</v>
      </c>
      <c r="AF28" s="24">
        <f t="shared" si="10"/>
        <v>22211676.963374328</v>
      </c>
      <c r="AG28" s="2">
        <f t="shared" si="11"/>
        <v>22211676.963374328</v>
      </c>
      <c r="AH28" s="34">
        <f>AA61+AF61</f>
        <v>43691.608103565246</v>
      </c>
      <c r="AI28" s="34">
        <f>B7*(1+I32)^I7</f>
        <v>214685869.47620437</v>
      </c>
      <c r="AJ28" s="142">
        <f t="shared" si="6"/>
        <v>96346359.580190629</v>
      </c>
      <c r="AK28" s="144">
        <f t="shared" si="13"/>
        <v>-23491128.172646493</v>
      </c>
      <c r="AL28" s="34">
        <f t="shared" si="12"/>
        <v>36243614.767071694</v>
      </c>
      <c r="AM28" s="34">
        <f>AL28</f>
        <v>36243614.767071694</v>
      </c>
    </row>
    <row r="29" spans="1:49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f>AQ4*AQ27</f>
        <v>3964.8707646168982</v>
      </c>
      <c r="P29" s="73" t="s">
        <v>157</v>
      </c>
      <c r="U29" s="242" t="s">
        <v>158</v>
      </c>
      <c r="V29" s="242"/>
      <c r="X29" s="75"/>
      <c r="Y29" s="33">
        <f t="shared" si="2"/>
        <v>-5673802.1538461549</v>
      </c>
      <c r="Z29" s="33">
        <f t="shared" si="3"/>
        <v>-3369600.0000000005</v>
      </c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145"/>
      <c r="AL29" s="76"/>
      <c r="AM29" s="76"/>
      <c r="AP29" s="118"/>
      <c r="AQ29"/>
    </row>
    <row r="30" spans="1:49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X30" s="80"/>
      <c r="Y30" s="80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</row>
    <row r="31" spans="1:49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2</v>
      </c>
      <c r="J31" s="18" t="s">
        <v>161</v>
      </c>
      <c r="N31" s="23"/>
      <c r="O31" s="23"/>
      <c r="P31" s="23"/>
      <c r="X31" s="80"/>
      <c r="Y31" s="80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</row>
    <row r="32" spans="1:49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X32" s="80"/>
      <c r="Y32" s="80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</row>
    <row r="33" spans="1:39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X33" s="80"/>
      <c r="Y33" s="80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</row>
    <row r="34" spans="1:39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</row>
    <row r="35" spans="1:39" ht="17" thickBot="1" x14ac:dyDescent="0.25">
      <c r="A35" s="17" t="s">
        <v>343</v>
      </c>
      <c r="B35" s="17">
        <v>2</v>
      </c>
      <c r="C35" s="84"/>
      <c r="H35" s="85" t="s">
        <v>177</v>
      </c>
      <c r="I35" s="86">
        <v>0.5</v>
      </c>
      <c r="J35" s="87" t="s">
        <v>178</v>
      </c>
      <c r="AJ35" s="76"/>
    </row>
    <row r="36" spans="1:39" ht="17" thickBot="1" x14ac:dyDescent="0.25">
      <c r="A36" s="17" t="s">
        <v>179</v>
      </c>
      <c r="B36" s="17">
        <v>1</v>
      </c>
      <c r="C36" s="56"/>
      <c r="H36" s="17" t="s">
        <v>180</v>
      </c>
      <c r="I36" s="17">
        <v>300</v>
      </c>
      <c r="J36" s="17" t="s">
        <v>98</v>
      </c>
    </row>
    <row r="37" spans="1:39" ht="17" thickBot="1" x14ac:dyDescent="0.25">
      <c r="A37" s="150" t="s">
        <v>181</v>
      </c>
      <c r="B37" s="151">
        <f>B20*O18</f>
        <v>54600</v>
      </c>
      <c r="C37" s="60"/>
      <c r="H37" s="17" t="s">
        <v>333</v>
      </c>
      <c r="I37" s="17">
        <v>300</v>
      </c>
      <c r="J37" s="44"/>
    </row>
    <row r="38" spans="1:39" ht="17" thickBot="1" x14ac:dyDescent="0.25">
      <c r="A38" s="28" t="s">
        <v>182</v>
      </c>
      <c r="B38" s="28">
        <v>120000</v>
      </c>
      <c r="C38" s="28" t="s">
        <v>108</v>
      </c>
      <c r="H38" s="17" t="s">
        <v>334</v>
      </c>
      <c r="I38" s="89">
        <f>I45/(I44*B58*B57)</f>
        <v>60.000000000000007</v>
      </c>
      <c r="J38" s="17"/>
    </row>
    <row r="39" spans="1:39" ht="17" thickBot="1" x14ac:dyDescent="0.25">
      <c r="A39" s="28" t="s">
        <v>183</v>
      </c>
      <c r="B39" s="28">
        <v>220000</v>
      </c>
      <c r="C39" s="28" t="s">
        <v>108</v>
      </c>
      <c r="H39" s="17" t="s">
        <v>336</v>
      </c>
      <c r="I39" s="17">
        <v>150</v>
      </c>
      <c r="J39" s="90"/>
      <c r="X39" s="243" t="s">
        <v>184</v>
      </c>
      <c r="Y39" s="244"/>
      <c r="Z39" s="244"/>
      <c r="AA39" s="245"/>
      <c r="AC39" s="243" t="s">
        <v>185</v>
      </c>
      <c r="AD39" s="244"/>
      <c r="AE39" s="244"/>
      <c r="AF39" s="245"/>
      <c r="AG39" s="137"/>
    </row>
    <row r="40" spans="1:39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X40" s="2" t="s">
        <v>190</v>
      </c>
      <c r="Y40" s="2" t="s">
        <v>191</v>
      </c>
      <c r="Z40" s="2" t="s">
        <v>192</v>
      </c>
      <c r="AA40" s="2" t="s">
        <v>193</v>
      </c>
      <c r="AC40" s="2" t="s">
        <v>190</v>
      </c>
      <c r="AD40" s="2" t="s">
        <v>191</v>
      </c>
      <c r="AE40" s="2" t="s">
        <v>192</v>
      </c>
      <c r="AF40" s="2" t="s">
        <v>193</v>
      </c>
    </row>
    <row r="41" spans="1:39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X41" s="2">
        <v>1</v>
      </c>
      <c r="Y41" s="92">
        <f>(B13+B54*B36+B20+B22+B24+B27+B31+B33+B38+B39+B30)/2</f>
        <v>1661891.8295468346</v>
      </c>
      <c r="Z41" s="92">
        <f>Y41*$I$26</f>
        <v>498567.54886405036</v>
      </c>
      <c r="AA41" s="92">
        <f>(Y41-Z41)+Y41</f>
        <v>2825216.1102296188</v>
      </c>
      <c r="AC41" s="2">
        <v>1</v>
      </c>
      <c r="AD41" s="92">
        <f>B8/2</f>
        <v>55000</v>
      </c>
      <c r="AE41" s="92">
        <f>AD41*$I$27</f>
        <v>2750</v>
      </c>
      <c r="AF41" s="92">
        <f>(AD41-AE41)+AD41</f>
        <v>107250</v>
      </c>
      <c r="AG41" s="93"/>
    </row>
    <row r="42" spans="1:39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X42" s="2">
        <v>2</v>
      </c>
      <c r="Y42" s="92">
        <f>AA41</f>
        <v>2825216.1102296188</v>
      </c>
      <c r="Z42" s="92">
        <f>Y42*$I$26</f>
        <v>847564.83306888561</v>
      </c>
      <c r="AA42" s="92">
        <f>(Y42-Z42)</f>
        <v>1977651.2771607332</v>
      </c>
      <c r="AC42" s="2">
        <v>2</v>
      </c>
      <c r="AD42" s="92">
        <f>AF41</f>
        <v>107250</v>
      </c>
      <c r="AE42" s="92">
        <f>AD42*$I$27</f>
        <v>5362.5</v>
      </c>
      <c r="AF42" s="92">
        <f>AD42-AE42</f>
        <v>101887.5</v>
      </c>
      <c r="AG42" s="93"/>
    </row>
    <row r="43" spans="1:39" ht="17" thickBot="1" x14ac:dyDescent="0.25">
      <c r="A43" s="94" t="s">
        <v>198</v>
      </c>
      <c r="B43" s="95">
        <f>SUM(B7:B42)-B9-B10-B11-B14-B17-B18-B19-B35-B36</f>
        <v>155174621.17273718</v>
      </c>
      <c r="C43" s="94"/>
      <c r="H43" s="96" t="s">
        <v>199</v>
      </c>
      <c r="I43" s="97"/>
      <c r="J43" s="98"/>
      <c r="X43" s="2">
        <v>3</v>
      </c>
      <c r="Y43" s="92">
        <f>AA42</f>
        <v>1977651.2771607332</v>
      </c>
      <c r="Z43" s="92">
        <f>Y43*$I$26</f>
        <v>593295.3831482199</v>
      </c>
      <c r="AA43" s="92">
        <f>(Y43-Z43)</f>
        <v>1384355.8940125133</v>
      </c>
      <c r="AC43" s="2">
        <v>3</v>
      </c>
      <c r="AD43" s="92">
        <f t="shared" ref="AD43:AD61" si="14">AF42</f>
        <v>101887.5</v>
      </c>
      <c r="AE43" s="92">
        <f t="shared" ref="AE43:AE59" si="15">AD43*$I$27</f>
        <v>5094.375</v>
      </c>
      <c r="AF43" s="92">
        <f t="shared" ref="AF43:AF48" si="16">AD43-AE43</f>
        <v>96793.125</v>
      </c>
      <c r="AG43" s="93"/>
    </row>
    <row r="44" spans="1:39" ht="17" thickBot="1" x14ac:dyDescent="0.25">
      <c r="A44" s="94" t="s">
        <v>200</v>
      </c>
      <c r="B44" s="94">
        <f>0.21*B43</f>
        <v>32586670.446274806</v>
      </c>
      <c r="C44" s="95"/>
      <c r="H44" s="208" t="s">
        <v>335</v>
      </c>
      <c r="I44" s="2">
        <v>1</v>
      </c>
      <c r="J44" s="31"/>
      <c r="X44" s="2">
        <v>4</v>
      </c>
      <c r="Y44" s="92">
        <f>AA43</f>
        <v>1384355.8940125133</v>
      </c>
      <c r="Z44" s="92">
        <f>Y44*$I$26</f>
        <v>415306.76820375398</v>
      </c>
      <c r="AA44" s="92">
        <f t="shared" ref="AA44:AA60" si="17">(Y44-Z44)</f>
        <v>969049.12580875936</v>
      </c>
      <c r="AC44" s="2">
        <v>4</v>
      </c>
      <c r="AD44" s="92">
        <f t="shared" si="14"/>
        <v>96793.125</v>
      </c>
      <c r="AE44" s="92">
        <f t="shared" si="15"/>
        <v>4839.65625</v>
      </c>
      <c r="AF44" s="92">
        <f t="shared" si="16"/>
        <v>91953.46875</v>
      </c>
      <c r="AG44" s="93"/>
    </row>
    <row r="45" spans="1:39" ht="17" thickBot="1" x14ac:dyDescent="0.25">
      <c r="A45" s="94" t="s">
        <v>201</v>
      </c>
      <c r="B45" s="95">
        <f>0.15*B43</f>
        <v>23276193.175910577</v>
      </c>
      <c r="C45" s="95"/>
      <c r="H45" s="208" t="s">
        <v>337</v>
      </c>
      <c r="I45" s="2">
        <v>21</v>
      </c>
      <c r="N45" s="138"/>
      <c r="O45" s="138"/>
      <c r="X45" s="2">
        <v>5</v>
      </c>
      <c r="Y45" s="92">
        <f t="shared" ref="Y45:Y60" si="18">AA44</f>
        <v>969049.12580875936</v>
      </c>
      <c r="Z45" s="92">
        <f t="shared" ref="Z45:Z57" si="19">Y45*$I$26</f>
        <v>290714.7377426278</v>
      </c>
      <c r="AA45" s="92">
        <f t="shared" si="17"/>
        <v>678334.38806613162</v>
      </c>
      <c r="AC45" s="2">
        <v>5</v>
      </c>
      <c r="AD45" s="92">
        <f t="shared" si="14"/>
        <v>91953.46875</v>
      </c>
      <c r="AE45" s="92">
        <f t="shared" si="15"/>
        <v>4597.6734375000005</v>
      </c>
      <c r="AF45" s="92">
        <f t="shared" si="16"/>
        <v>87355.795312500006</v>
      </c>
      <c r="AG45" s="93"/>
    </row>
    <row r="46" spans="1:39" ht="17" thickBot="1" x14ac:dyDescent="0.25">
      <c r="A46" s="85" t="s">
        <v>202</v>
      </c>
      <c r="B46" s="100">
        <f>B45+B44+B43</f>
        <v>211037484.79492256</v>
      </c>
      <c r="C46" s="95"/>
      <c r="H46" s="101"/>
      <c r="I46" s="101"/>
      <c r="J46" s="102"/>
      <c r="X46" s="2">
        <v>6</v>
      </c>
      <c r="Y46" s="92">
        <f t="shared" si="18"/>
        <v>678334.38806613162</v>
      </c>
      <c r="Z46" s="92">
        <f t="shared" si="19"/>
        <v>203500.31641983948</v>
      </c>
      <c r="AA46" s="92">
        <f t="shared" si="17"/>
        <v>474834.07164629211</v>
      </c>
      <c r="AC46" s="2">
        <v>6</v>
      </c>
      <c r="AD46" s="92">
        <f t="shared" si="14"/>
        <v>87355.795312500006</v>
      </c>
      <c r="AE46" s="92">
        <f t="shared" si="15"/>
        <v>4367.7897656250007</v>
      </c>
      <c r="AF46" s="92">
        <f t="shared" si="16"/>
        <v>82988.005546875007</v>
      </c>
      <c r="AG46" s="93"/>
    </row>
    <row r="47" spans="1:39" ht="17" thickBot="1" x14ac:dyDescent="0.25">
      <c r="A47" s="103" t="s">
        <v>203</v>
      </c>
      <c r="B47" s="104"/>
      <c r="C47" s="105"/>
      <c r="H47" s="80"/>
      <c r="I47" s="80"/>
      <c r="J47" s="80"/>
      <c r="X47" s="2">
        <v>7</v>
      </c>
      <c r="Y47" s="92">
        <f t="shared" si="18"/>
        <v>474834.07164629211</v>
      </c>
      <c r="Z47" s="92">
        <f t="shared" si="19"/>
        <v>142450.22149388763</v>
      </c>
      <c r="AA47" s="92">
        <f t="shared" si="17"/>
        <v>332383.85015240451</v>
      </c>
      <c r="AC47" s="2">
        <v>7</v>
      </c>
      <c r="AD47" s="92">
        <f t="shared" si="14"/>
        <v>82988.005546875007</v>
      </c>
      <c r="AE47" s="92">
        <f t="shared" si="15"/>
        <v>4149.4002773437505</v>
      </c>
      <c r="AF47" s="92">
        <f t="shared" si="16"/>
        <v>78838.605269531254</v>
      </c>
      <c r="AG47" s="93"/>
    </row>
    <row r="48" spans="1:39" ht="17" thickBot="1" x14ac:dyDescent="0.25">
      <c r="A48" s="106" t="s">
        <v>204</v>
      </c>
      <c r="B48" s="107"/>
      <c r="C48" s="105"/>
      <c r="X48" s="2">
        <v>8</v>
      </c>
      <c r="Y48" s="92">
        <f t="shared" si="18"/>
        <v>332383.85015240451</v>
      </c>
      <c r="Z48" s="92">
        <f t="shared" si="19"/>
        <v>99715.155045721345</v>
      </c>
      <c r="AA48" s="92">
        <f t="shared" si="17"/>
        <v>232668.69510668318</v>
      </c>
      <c r="AC48" s="2">
        <v>8</v>
      </c>
      <c r="AD48" s="92">
        <f t="shared" si="14"/>
        <v>78838.605269531254</v>
      </c>
      <c r="AE48" s="92">
        <f t="shared" si="15"/>
        <v>3941.9302634765627</v>
      </c>
      <c r="AF48" s="92">
        <f t="shared" si="16"/>
        <v>74896.675006054691</v>
      </c>
      <c r="AG48" s="93"/>
    </row>
    <row r="49" spans="1:33" x14ac:dyDescent="0.2">
      <c r="A49" s="2" t="s">
        <v>205</v>
      </c>
      <c r="B49" s="2">
        <v>0.6</v>
      </c>
      <c r="X49" s="2">
        <v>9</v>
      </c>
      <c r="Y49" s="92">
        <f t="shared" si="18"/>
        <v>232668.69510668318</v>
      </c>
      <c r="Z49" s="92">
        <f t="shared" si="19"/>
        <v>69800.608532004946</v>
      </c>
      <c r="AA49" s="92">
        <f t="shared" si="17"/>
        <v>162868.08657467825</v>
      </c>
      <c r="AC49" s="2">
        <v>9</v>
      </c>
      <c r="AD49" s="92">
        <f t="shared" si="14"/>
        <v>74896.675006054691</v>
      </c>
      <c r="AE49" s="92">
        <f t="shared" si="15"/>
        <v>3744.8337503027346</v>
      </c>
      <c r="AF49" s="92">
        <f>AD49-AE49</f>
        <v>71151.841255751962</v>
      </c>
      <c r="AG49" s="93"/>
    </row>
    <row r="50" spans="1:33" x14ac:dyDescent="0.2">
      <c r="A50" s="2"/>
      <c r="B50" s="2"/>
      <c r="X50" s="2">
        <v>10</v>
      </c>
      <c r="Y50" s="92">
        <f t="shared" si="18"/>
        <v>162868.08657467825</v>
      </c>
      <c r="Z50" s="92">
        <f t="shared" si="19"/>
        <v>48860.425972403471</v>
      </c>
      <c r="AA50" s="92">
        <f t="shared" si="17"/>
        <v>114007.66060227479</v>
      </c>
      <c r="AC50" s="2">
        <v>10</v>
      </c>
      <c r="AD50" s="92">
        <f t="shared" si="14"/>
        <v>71151.841255751962</v>
      </c>
      <c r="AE50" s="92">
        <f t="shared" si="15"/>
        <v>3557.5920627875985</v>
      </c>
      <c r="AF50" s="92">
        <f t="shared" ref="AF50:AF61" si="20">AD50-AE50</f>
        <v>67594.249192964358</v>
      </c>
      <c r="AG50" s="93"/>
    </row>
    <row r="51" spans="1:33" x14ac:dyDescent="0.2">
      <c r="X51" s="2">
        <v>11</v>
      </c>
      <c r="Y51" s="92">
        <f t="shared" si="18"/>
        <v>114007.66060227479</v>
      </c>
      <c r="Z51" s="92">
        <f t="shared" si="19"/>
        <v>34202.298180682432</v>
      </c>
      <c r="AA51" s="92">
        <f t="shared" si="17"/>
        <v>79805.362421592348</v>
      </c>
      <c r="AC51" s="2">
        <v>11</v>
      </c>
      <c r="AD51" s="92">
        <f>AF50</f>
        <v>67594.249192964358</v>
      </c>
      <c r="AE51" s="92">
        <f t="shared" si="15"/>
        <v>3379.7124596482181</v>
      </c>
      <c r="AF51" s="92">
        <f t="shared" si="20"/>
        <v>64214.536733316141</v>
      </c>
      <c r="AG51" s="93"/>
    </row>
    <row r="52" spans="1:33" ht="17" thickBot="1" x14ac:dyDescent="0.25">
      <c r="A52" s="109" t="s">
        <v>206</v>
      </c>
      <c r="B52" s="109" t="s">
        <v>207</v>
      </c>
      <c r="C52" s="109"/>
      <c r="X52" s="2">
        <v>12</v>
      </c>
      <c r="Y52" s="92">
        <f t="shared" si="18"/>
        <v>79805.362421592348</v>
      </c>
      <c r="Z52" s="92">
        <f t="shared" si="19"/>
        <v>23941.608726477705</v>
      </c>
      <c r="AA52" s="92">
        <f t="shared" si="17"/>
        <v>55863.753695114647</v>
      </c>
      <c r="AC52" s="2">
        <v>12</v>
      </c>
      <c r="AD52" s="92">
        <f t="shared" si="14"/>
        <v>64214.536733316141</v>
      </c>
      <c r="AE52" s="92">
        <f t="shared" si="15"/>
        <v>3210.7268366658072</v>
      </c>
      <c r="AF52" s="92">
        <f t="shared" si="20"/>
        <v>61003.809896650331</v>
      </c>
      <c r="AG52" s="93"/>
    </row>
    <row r="53" spans="1:33" ht="17" thickBot="1" x14ac:dyDescent="0.25">
      <c r="A53" s="2"/>
      <c r="B53" s="18"/>
      <c r="C53" s="110"/>
      <c r="X53" s="2">
        <v>13</v>
      </c>
      <c r="Y53" s="92">
        <f t="shared" si="18"/>
        <v>55863.753695114647</v>
      </c>
      <c r="Z53" s="92">
        <f t="shared" si="19"/>
        <v>16759.126108534394</v>
      </c>
      <c r="AA53" s="92">
        <f t="shared" si="17"/>
        <v>39104.627586580253</v>
      </c>
      <c r="AC53" s="2">
        <v>13</v>
      </c>
      <c r="AD53" s="92">
        <f t="shared" si="14"/>
        <v>61003.809896650331</v>
      </c>
      <c r="AE53" s="92">
        <f t="shared" si="15"/>
        <v>3050.1904948325168</v>
      </c>
      <c r="AF53" s="92">
        <f t="shared" si="20"/>
        <v>57953.619401817814</v>
      </c>
      <c r="AG53" s="93"/>
    </row>
    <row r="54" spans="1:33" x14ac:dyDescent="0.2">
      <c r="A54" s="111" t="s">
        <v>222</v>
      </c>
      <c r="B54" s="112">
        <v>4500</v>
      </c>
      <c r="C54" s="2" t="s">
        <v>223</v>
      </c>
      <c r="X54" s="2">
        <v>14</v>
      </c>
      <c r="Y54" s="92">
        <f t="shared" si="18"/>
        <v>39104.627586580253</v>
      </c>
      <c r="Z54" s="92">
        <f t="shared" si="19"/>
        <v>11731.388275974075</v>
      </c>
      <c r="AA54" s="92">
        <f t="shared" si="17"/>
        <v>27373.239310606179</v>
      </c>
      <c r="AC54" s="2">
        <v>14</v>
      </c>
      <c r="AD54" s="92">
        <f t="shared" si="14"/>
        <v>57953.619401817814</v>
      </c>
      <c r="AE54" s="92">
        <f t="shared" si="15"/>
        <v>2897.6809700908907</v>
      </c>
      <c r="AF54" s="92">
        <f t="shared" si="20"/>
        <v>55055.938431726921</v>
      </c>
      <c r="AG54" s="93"/>
    </row>
    <row r="55" spans="1:33" x14ac:dyDescent="0.2">
      <c r="A55" s="2" t="s">
        <v>210</v>
      </c>
      <c r="B55" s="2"/>
      <c r="C55" s="113"/>
      <c r="X55" s="2">
        <v>15</v>
      </c>
      <c r="Y55" s="92">
        <f t="shared" si="18"/>
        <v>27373.239310606179</v>
      </c>
      <c r="Z55" s="92">
        <f t="shared" si="19"/>
        <v>8211.9717931818541</v>
      </c>
      <c r="AA55" s="92">
        <f t="shared" si="17"/>
        <v>19161.267517424327</v>
      </c>
      <c r="AC55" s="2">
        <v>15</v>
      </c>
      <c r="AD55" s="92">
        <f t="shared" si="14"/>
        <v>55055.938431726921</v>
      </c>
      <c r="AE55" s="92">
        <f t="shared" si="15"/>
        <v>2752.7969215863463</v>
      </c>
      <c r="AF55" s="92">
        <f t="shared" si="20"/>
        <v>52303.141510140573</v>
      </c>
      <c r="AG55" s="93"/>
    </row>
    <row r="56" spans="1:33" x14ac:dyDescent="0.2">
      <c r="A56" s="2"/>
      <c r="B56" s="114"/>
      <c r="X56" s="2">
        <v>16</v>
      </c>
      <c r="Y56" s="92">
        <f t="shared" si="18"/>
        <v>19161.267517424327</v>
      </c>
      <c r="Z56" s="92">
        <f>Y56*$I$26</f>
        <v>5748.3802552272982</v>
      </c>
      <c r="AA56" s="115">
        <f t="shared" si="17"/>
        <v>13412.887262197029</v>
      </c>
      <c r="AC56" s="2">
        <v>16</v>
      </c>
      <c r="AD56" s="92">
        <f t="shared" si="14"/>
        <v>52303.141510140573</v>
      </c>
      <c r="AE56" s="92">
        <f t="shared" si="15"/>
        <v>2615.1570755070288</v>
      </c>
      <c r="AF56" s="92">
        <f t="shared" si="20"/>
        <v>49687.984434633545</v>
      </c>
      <c r="AG56" s="93"/>
    </row>
    <row r="57" spans="1:33" x14ac:dyDescent="0.2">
      <c r="A57" s="2" t="s">
        <v>224</v>
      </c>
      <c r="B57" s="122">
        <v>0.7</v>
      </c>
      <c r="X57" s="2">
        <v>17</v>
      </c>
      <c r="Y57" s="92">
        <f t="shared" si="18"/>
        <v>13412.887262197029</v>
      </c>
      <c r="Z57" s="92">
        <f t="shared" si="19"/>
        <v>4023.8661786591088</v>
      </c>
      <c r="AA57" s="92">
        <f t="shared" si="17"/>
        <v>9389.0210835379203</v>
      </c>
      <c r="AC57" s="2">
        <v>17</v>
      </c>
      <c r="AD57" s="92">
        <f t="shared" si="14"/>
        <v>49687.984434633545</v>
      </c>
      <c r="AE57" s="92">
        <f t="shared" si="15"/>
        <v>2484.3992217316772</v>
      </c>
      <c r="AF57" s="92">
        <f t="shared" si="20"/>
        <v>47203.585212901868</v>
      </c>
      <c r="AG57" s="93"/>
    </row>
    <row r="58" spans="1:33" x14ac:dyDescent="0.2">
      <c r="A58" s="2" t="s">
        <v>241</v>
      </c>
      <c r="B58" s="81">
        <v>0.5</v>
      </c>
      <c r="X58" s="111"/>
      <c r="Y58" s="115"/>
      <c r="Z58" s="92"/>
      <c r="AA58" s="92"/>
      <c r="AC58" s="2"/>
      <c r="AD58" s="115"/>
      <c r="AE58" s="92"/>
      <c r="AF58" s="115"/>
      <c r="AG58" s="93"/>
    </row>
    <row r="59" spans="1:33" x14ac:dyDescent="0.2">
      <c r="A59" s="2" t="s">
        <v>255</v>
      </c>
      <c r="B59" s="31">
        <v>7000</v>
      </c>
      <c r="C59" s="110" t="s">
        <v>118</v>
      </c>
      <c r="X59" s="111">
        <v>18</v>
      </c>
      <c r="Y59" s="115">
        <f>AA57</f>
        <v>9389.0210835379203</v>
      </c>
      <c r="Z59" s="92">
        <f>Y59*$I$26</f>
        <v>2816.706325061376</v>
      </c>
      <c r="AA59" s="92">
        <f t="shared" si="17"/>
        <v>6572.3147584765447</v>
      </c>
      <c r="AC59" s="2">
        <v>18</v>
      </c>
      <c r="AD59" s="115">
        <f>AF57</f>
        <v>47203.585212901868</v>
      </c>
      <c r="AE59" s="92">
        <f t="shared" si="15"/>
        <v>2360.1792606450936</v>
      </c>
      <c r="AF59" s="115">
        <f t="shared" si="20"/>
        <v>44843.405952256777</v>
      </c>
      <c r="AG59" s="93"/>
    </row>
    <row r="60" spans="1:33" ht="17" thickBot="1" x14ac:dyDescent="0.25">
      <c r="A60" s="2"/>
      <c r="B60" s="31"/>
      <c r="C60" s="110"/>
      <c r="X60" s="2">
        <v>19</v>
      </c>
      <c r="Y60" s="92">
        <f t="shared" si="18"/>
        <v>6572.3147584765447</v>
      </c>
      <c r="Z60" s="92">
        <f t="shared" ref="Z60:Z61" si="21">Y60*$I$26</f>
        <v>1971.6944275429632</v>
      </c>
      <c r="AA60" s="92">
        <f t="shared" si="17"/>
        <v>4600.6203309335815</v>
      </c>
      <c r="AC60" s="2">
        <v>19</v>
      </c>
      <c r="AD60" s="92">
        <f t="shared" si="14"/>
        <v>44843.405952256777</v>
      </c>
      <c r="AE60" s="92">
        <f>AD60*$I$27</f>
        <v>2242.170297612839</v>
      </c>
      <c r="AF60" s="92">
        <f t="shared" si="20"/>
        <v>42601.235654643941</v>
      </c>
      <c r="AG60" s="93"/>
    </row>
    <row r="61" spans="1:33" ht="17" thickBot="1" x14ac:dyDescent="0.25">
      <c r="A61" s="17" t="s">
        <v>213</v>
      </c>
      <c r="B61" s="17">
        <v>3</v>
      </c>
      <c r="C61" s="116" t="s">
        <v>214</v>
      </c>
      <c r="X61" s="2">
        <v>20</v>
      </c>
      <c r="Y61" s="92">
        <f>AA60</f>
        <v>4600.6203309335815</v>
      </c>
      <c r="Z61" s="92">
        <f t="shared" si="21"/>
        <v>1380.1860992800744</v>
      </c>
      <c r="AA61" s="92">
        <f>(Y61-Z61)</f>
        <v>3220.4342316535071</v>
      </c>
      <c r="AC61" s="2">
        <v>20</v>
      </c>
      <c r="AD61" s="92">
        <f t="shared" si="14"/>
        <v>42601.235654643941</v>
      </c>
      <c r="AE61" s="92">
        <f>AD61*$I$27</f>
        <v>2130.0617827321971</v>
      </c>
      <c r="AF61" s="92">
        <f t="shared" si="20"/>
        <v>40471.173871911742</v>
      </c>
      <c r="AG61" s="93"/>
    </row>
    <row r="62" spans="1:33" ht="17" thickBot="1" x14ac:dyDescent="0.25">
      <c r="A62" s="17"/>
      <c r="B62" s="17"/>
    </row>
    <row r="63" spans="1:33" x14ac:dyDescent="0.2">
      <c r="A63" s="2" t="s">
        <v>216</v>
      </c>
      <c r="B63" s="31">
        <v>12</v>
      </c>
      <c r="C63" s="2"/>
    </row>
    <row r="64" spans="1:33" x14ac:dyDescent="0.2">
      <c r="A64" s="117"/>
      <c r="B64" s="2"/>
      <c r="C64" s="2"/>
    </row>
    <row r="65" spans="1:3" x14ac:dyDescent="0.2">
      <c r="A65" s="2" t="s">
        <v>218</v>
      </c>
      <c r="B65" s="2"/>
      <c r="C65" s="2"/>
    </row>
    <row r="67" spans="1:3" x14ac:dyDescent="0.2">
      <c r="A67" s="118">
        <f>288*25*8</f>
        <v>57600</v>
      </c>
      <c r="B67" s="118"/>
    </row>
    <row r="68" spans="1:3" x14ac:dyDescent="0.2">
      <c r="A68" s="1">
        <f>A67/1000</f>
        <v>57.6</v>
      </c>
    </row>
    <row r="69" spans="1:3" x14ac:dyDescent="0.2">
      <c r="A69" s="1">
        <f>300/A68</f>
        <v>5.208333333333333</v>
      </c>
      <c r="B69" s="119"/>
    </row>
    <row r="70" spans="1:3" x14ac:dyDescent="0.2">
      <c r="A70" s="238" t="s">
        <v>219</v>
      </c>
      <c r="B70" s="238"/>
    </row>
  </sheetData>
  <mergeCells count="13">
    <mergeCell ref="A70:B70"/>
    <mergeCell ref="AT17:AW17"/>
    <mergeCell ref="AT18:AW18"/>
    <mergeCell ref="AP22:AQ22"/>
    <mergeCell ref="U29:V29"/>
    <mergeCell ref="X39:AA39"/>
    <mergeCell ref="AC39:AF39"/>
    <mergeCell ref="AP17:AQ17"/>
    <mergeCell ref="A5:C5"/>
    <mergeCell ref="H5:J5"/>
    <mergeCell ref="N5:P5"/>
    <mergeCell ref="U5:AL5"/>
    <mergeCell ref="W6:AB6"/>
  </mergeCells>
  <hyperlinks>
    <hyperlink ref="P26" r:id="rId1" xr:uid="{D12438D4-10EA-FA43-BF0F-3C014EA882E9}"/>
    <hyperlink ref="P25" r:id="rId2" xr:uid="{D9396346-D02A-2946-AAA0-29B55020C8B4}"/>
    <hyperlink ref="P24" r:id="rId3" xr:uid="{C2DFA95A-9104-3542-AC01-DB61EFFB8549}"/>
    <hyperlink ref="P23" r:id="rId4" xr:uid="{017E124E-3E80-384A-9946-233E97BF6509}"/>
    <hyperlink ref="P19" r:id="rId5" xr:uid="{66CD77E2-B677-6C40-BD2D-736CD3182E93}"/>
    <hyperlink ref="P22" r:id="rId6" xr:uid="{217683DC-9F27-AB40-BB81-9591A3B0BE30}"/>
    <hyperlink ref="P21" r:id="rId7" xr:uid="{1ED1AD62-A7CB-E649-8AFC-9BA770080449}"/>
    <hyperlink ref="J22" r:id="rId8" display="https://markets.businessinsider.com/commodities/ethanol-price   " xr:uid="{7DCBA7B4-F835-AD46-BF81-283A5389B5CB}"/>
    <hyperlink ref="C61" r:id="rId9" xr:uid="{3547E05D-2618-8149-8F6D-43D6B1F06DF3}"/>
    <hyperlink ref="C13" r:id="rId10" xr:uid="{16F1396D-AF2A-5744-B3C0-29BBF4748959}"/>
    <hyperlink ref="C59" r:id="rId11" xr:uid="{A5B9BF90-905E-7942-BB55-FB0B74EDA194}"/>
    <hyperlink ref="C11" r:id="rId12" xr:uid="{CCBDD17C-F888-FB4E-84D5-6C23A73891DD}"/>
  </hyperlinks>
  <pageMargins left="0.7" right="0.7" top="0.75" bottom="0.75" header="0.3" footer="0.3"/>
  <drawing r:id="rId13"/>
  <legacyDrawing r:id="rId1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56441-CFFC-954B-A843-DEE13430A9D2}">
  <dimension ref="A3:CB53005"/>
  <sheetViews>
    <sheetView tabSelected="1" topLeftCell="AP1" workbookViewId="0">
      <selection activeCell="AQ27" sqref="AQ27"/>
    </sheetView>
  </sheetViews>
  <sheetFormatPr baseColWidth="10" defaultColWidth="9.1640625" defaultRowHeight="16" x14ac:dyDescent="0.2"/>
  <cols>
    <col min="1" max="1" width="76.5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19" width="9.1640625" style="1"/>
    <col min="20" max="20" width="27.5" style="1" customWidth="1"/>
    <col min="21" max="21" width="9.1640625" style="1"/>
    <col min="22" max="22" width="17.5" style="1" bestFit="1" customWidth="1"/>
    <col min="23" max="23" width="18" style="1" bestFit="1" customWidth="1"/>
    <col min="24" max="24" width="9.1640625" style="1"/>
    <col min="25" max="25" width="30.83203125" style="1" bestFit="1" customWidth="1"/>
    <col min="26" max="26" width="21.5" style="1" bestFit="1" customWidth="1"/>
    <col min="27" max="28" width="16" style="1" bestFit="1" customWidth="1"/>
    <col min="29" max="29" width="15" style="1" bestFit="1" customWidth="1"/>
    <col min="30" max="30" width="15.83203125" style="1" bestFit="1" customWidth="1"/>
    <col min="31" max="31" width="16.83203125" style="1" bestFit="1" customWidth="1"/>
    <col min="32" max="32" width="22.83203125" style="1" bestFit="1" customWidth="1"/>
    <col min="33" max="33" width="22.83203125" style="1" customWidth="1"/>
    <col min="34" max="34" width="15.5" style="1" bestFit="1" customWidth="1"/>
    <col min="35" max="35" width="16.33203125" style="1" bestFit="1" customWidth="1"/>
    <col min="36" max="36" width="18.5" style="1" bestFit="1" customWidth="1"/>
    <col min="37" max="37" width="18.5" style="1" customWidth="1"/>
    <col min="38" max="38" width="18.5" style="1" bestFit="1" customWidth="1"/>
    <col min="39" max="39" width="27.5" style="1" bestFit="1" customWidth="1"/>
    <col min="40" max="41" width="9.1640625" style="1"/>
    <col min="42" max="42" width="33.1640625" style="1" customWidth="1"/>
    <col min="43" max="43" width="16" style="1" bestFit="1" customWidth="1"/>
    <col min="44" max="45" width="9.1640625" style="1"/>
    <col min="46" max="46" width="24.33203125" style="1" bestFit="1" customWidth="1"/>
    <col min="47" max="47" width="29.83203125" style="1" bestFit="1" customWidth="1"/>
    <col min="48" max="48" width="30.33203125" style="1" bestFit="1" customWidth="1"/>
    <col min="49" max="50" width="30" style="1" bestFit="1" customWidth="1"/>
    <col min="51" max="77" width="9.1640625" style="1"/>
    <col min="78" max="78" width="14.1640625" style="1" bestFit="1" customWidth="1"/>
    <col min="79" max="16384" width="9.1640625" style="1"/>
  </cols>
  <sheetData>
    <row r="3" spans="1:80" x14ac:dyDescent="0.2">
      <c r="C3" s="2"/>
      <c r="H3" s="3" t="s">
        <v>0</v>
      </c>
      <c r="I3" s="2"/>
      <c r="J3" s="2"/>
    </row>
    <row r="4" spans="1:80" x14ac:dyDescent="0.2">
      <c r="A4" s="2"/>
      <c r="B4" s="2"/>
      <c r="C4" s="2"/>
      <c r="H4" s="3" t="s">
        <v>2</v>
      </c>
      <c r="I4" s="2"/>
      <c r="J4" s="2"/>
      <c r="AP4" s="123" t="s">
        <v>1</v>
      </c>
      <c r="AQ4" s="124">
        <f>AQ5/(1-I35)</f>
        <v>3943.9485242714204</v>
      </c>
      <c r="BL4" s="2" t="s">
        <v>310</v>
      </c>
      <c r="BM4" s="2" t="s">
        <v>287</v>
      </c>
    </row>
    <row r="5" spans="1:80" ht="17" customHeight="1" thickBot="1" x14ac:dyDescent="0.25">
      <c r="A5" s="254" t="s">
        <v>4</v>
      </c>
      <c r="B5" s="255"/>
      <c r="C5" s="256"/>
      <c r="H5" s="257" t="s">
        <v>5</v>
      </c>
      <c r="I5" s="258"/>
      <c r="J5" s="259"/>
      <c r="N5" s="260" t="s">
        <v>6</v>
      </c>
      <c r="O5" s="261"/>
      <c r="P5" s="261"/>
      <c r="U5" s="240" t="s">
        <v>237</v>
      </c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62"/>
      <c r="AM5" s="139"/>
      <c r="AP5" s="125" t="s">
        <v>220</v>
      </c>
      <c r="AQ5" s="140">
        <f>PMT(I34,I7,(NPV(I34,AK9:AK28)+AK8)/(O7))</f>
        <v>1971.9742621357102</v>
      </c>
      <c r="AW5" s="184" t="s">
        <v>293</v>
      </c>
      <c r="AX5" s="185"/>
      <c r="BA5" s="186" t="s">
        <v>294</v>
      </c>
      <c r="BB5" s="186"/>
      <c r="BC5" s="186"/>
      <c r="BD5" s="186"/>
      <c r="BE5" s="186"/>
      <c r="BL5" s="2">
        <v>1</v>
      </c>
      <c r="BM5" s="49">
        <f>AQ10</f>
        <v>68.330368704265922</v>
      </c>
      <c r="BQ5" s="235" t="s">
        <v>302</v>
      </c>
      <c r="BR5" s="236"/>
      <c r="BS5" s="237"/>
      <c r="BT5" s="2" t="s">
        <v>303</v>
      </c>
      <c r="BU5" s="2" t="s">
        <v>304</v>
      </c>
      <c r="BV5" s="2" t="s">
        <v>307</v>
      </c>
      <c r="BW5" s="2"/>
      <c r="BZ5" s="2" t="s">
        <v>311</v>
      </c>
      <c r="CA5" s="2" t="s">
        <v>305</v>
      </c>
      <c r="CB5" s="2" t="s">
        <v>306</v>
      </c>
    </row>
    <row r="6" spans="1:80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U6" s="13" t="s">
        <v>17</v>
      </c>
      <c r="V6" s="14" t="s">
        <v>18</v>
      </c>
      <c r="W6" s="237" t="s">
        <v>19</v>
      </c>
      <c r="X6" s="251"/>
      <c r="Y6" s="251"/>
      <c r="Z6" s="251"/>
      <c r="AA6" s="251"/>
      <c r="AB6" s="252"/>
      <c r="AC6" s="15" t="s">
        <v>20</v>
      </c>
      <c r="AD6" s="15"/>
      <c r="AE6" s="15"/>
      <c r="AF6" s="15"/>
      <c r="AG6" s="15"/>
      <c r="AH6" s="15"/>
      <c r="AI6" s="15"/>
      <c r="AJ6" s="15"/>
      <c r="AK6" s="15"/>
      <c r="AL6" s="15"/>
      <c r="AM6" s="16" t="s">
        <v>21</v>
      </c>
      <c r="AP6" s="125" t="s">
        <v>8</v>
      </c>
      <c r="AQ6" s="126">
        <f>PMT(I34,I7,AL8)</f>
        <v>24788383.776953444</v>
      </c>
      <c r="AW6" s="181">
        <v>1</v>
      </c>
      <c r="AX6" s="187"/>
      <c r="BA6" s="188"/>
      <c r="BB6" s="189" t="s">
        <v>295</v>
      </c>
      <c r="BC6" s="190"/>
      <c r="BD6" s="190"/>
      <c r="BE6" s="191"/>
      <c r="BL6" s="2">
        <v>2</v>
      </c>
      <c r="BM6" s="49">
        <f t="dataTable" ref="BM6:BM53004" dt2D="0" dtr="0" r1="BM4"/>
        <v>68.330368704265922</v>
      </c>
      <c r="BR6" s="1">
        <v>1.2769309896452938</v>
      </c>
      <c r="BT6" s="1">
        <f>AVERAGE(BR6:BR53005)</f>
        <v>65.281690693108359</v>
      </c>
      <c r="BU6" s="1">
        <f>STDEV(BR6:BR53005)</f>
        <v>37.463256322421152</v>
      </c>
      <c r="BV6" s="108">
        <v>53000</v>
      </c>
      <c r="BZ6" s="199">
        <v>1E-3</v>
      </c>
      <c r="CA6" s="2">
        <f>$BT$6+$BU$6*_xlfn.NORM.S.INV(BZ6)</f>
        <v>-50.488474288683065</v>
      </c>
      <c r="CB6" s="2">
        <f>CA6</f>
        <v>-50.488474288683065</v>
      </c>
    </row>
    <row r="7" spans="1:80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0">
        <f>(O11*(((I37*B58*I44))*I24+(I38*I44*B57*B58)))</f>
        <v>24300</v>
      </c>
      <c r="P7" s="19" t="s">
        <v>28</v>
      </c>
      <c r="U7" s="13"/>
      <c r="V7" s="14"/>
      <c r="W7" s="21" t="s">
        <v>346</v>
      </c>
      <c r="X7" s="2"/>
      <c r="Y7" s="22" t="s">
        <v>29</v>
      </c>
      <c r="Z7" s="1" t="s">
        <v>221</v>
      </c>
      <c r="AA7" s="24" t="s">
        <v>31</v>
      </c>
      <c r="AB7" s="24" t="s">
        <v>32</v>
      </c>
      <c r="AC7" s="24" t="s">
        <v>33</v>
      </c>
      <c r="AD7" s="24" t="s">
        <v>34</v>
      </c>
      <c r="AE7" s="25" t="s">
        <v>227</v>
      </c>
      <c r="AF7" s="2" t="s">
        <v>36</v>
      </c>
      <c r="AG7" s="2" t="s">
        <v>238</v>
      </c>
      <c r="AH7" s="25" t="s">
        <v>38</v>
      </c>
      <c r="AI7" s="25" t="s">
        <v>39</v>
      </c>
      <c r="AJ7" s="25" t="s">
        <v>239</v>
      </c>
      <c r="AK7" s="25" t="s">
        <v>41</v>
      </c>
      <c r="AL7" s="25" t="s">
        <v>42</v>
      </c>
      <c r="AM7" s="141" t="s">
        <v>43</v>
      </c>
      <c r="AP7" s="125" t="s">
        <v>22</v>
      </c>
      <c r="AQ7" s="126">
        <f>ABS(PMT(I34,I7,AQ8))</f>
        <v>29065345.681420762</v>
      </c>
      <c r="AW7"/>
      <c r="AX7"/>
      <c r="AY7" s="192">
        <v>0.4</v>
      </c>
      <c r="AZ7" s="193">
        <v>0.6</v>
      </c>
      <c r="BA7" s="193">
        <v>0.8</v>
      </c>
      <c r="BB7" s="192">
        <v>1</v>
      </c>
      <c r="BC7" s="194" t="s">
        <v>296</v>
      </c>
      <c r="BD7" s="6" t="s">
        <v>297</v>
      </c>
      <c r="BE7" s="6" t="s">
        <v>298</v>
      </c>
      <c r="BF7" s="6" t="s">
        <v>299</v>
      </c>
      <c r="BL7" s="2">
        <v>3</v>
      </c>
      <c r="BM7" s="2">
        <v>68.330368704265922</v>
      </c>
      <c r="BR7" s="1">
        <v>106.50696725767382</v>
      </c>
      <c r="BZ7" s="199">
        <v>2E-3</v>
      </c>
      <c r="CA7" s="2">
        <f t="shared" ref="CA7:CA55" si="0">$BT$6+$BU$6*_xlfn.NORM.S.INV(BZ7)</f>
        <v>-42.54362027601114</v>
      </c>
      <c r="CB7" s="2">
        <f>AVERAGE($CA$6:CA7)</f>
        <v>-46.516047282347103</v>
      </c>
    </row>
    <row r="8" spans="1:80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U8" s="31">
        <v>0</v>
      </c>
      <c r="V8" s="24">
        <f>(-B46)</f>
        <v>-211037484.79492256</v>
      </c>
      <c r="W8" s="31"/>
      <c r="X8" s="31"/>
      <c r="Y8" s="33"/>
      <c r="Z8" s="31"/>
      <c r="AA8" s="33"/>
      <c r="AB8" s="33"/>
      <c r="AC8" s="33"/>
      <c r="AD8" s="33"/>
      <c r="AE8" s="34"/>
      <c r="AF8" s="2"/>
      <c r="AG8" s="2"/>
      <c r="AH8" s="34"/>
      <c r="AI8" s="34"/>
      <c r="AJ8" s="34"/>
      <c r="AK8" s="34">
        <f>V8</f>
        <v>-211037484.79492256</v>
      </c>
      <c r="AL8" s="34">
        <f>V8</f>
        <v>-211037484.79492256</v>
      </c>
      <c r="AM8" s="34">
        <f>AL8</f>
        <v>-211037484.79492256</v>
      </c>
      <c r="AP8" s="125" t="s">
        <v>44</v>
      </c>
      <c r="AQ8" s="126">
        <f>NPV(I34,AL9:AL28)</f>
        <v>247449672.49558502</v>
      </c>
      <c r="AW8"/>
      <c r="AX8"/>
      <c r="AY8" s="99">
        <v>9912</v>
      </c>
      <c r="AZ8" s="99">
        <v>6608</v>
      </c>
      <c r="BA8" s="99">
        <v>4956</v>
      </c>
      <c r="BB8" s="99">
        <v>3964</v>
      </c>
      <c r="BC8" s="99">
        <f>STDEV(AY8:BB8)</f>
        <v>2607.0570892611208</v>
      </c>
      <c r="BD8" s="195">
        <f>MAX(AY8:BB8)</f>
        <v>9912</v>
      </c>
      <c r="BE8" s="195">
        <f>MIN(AY8:BB8)</f>
        <v>3964</v>
      </c>
      <c r="BF8" s="195">
        <f>BD8-BE8</f>
        <v>5948</v>
      </c>
      <c r="BL8" s="2">
        <v>4</v>
      </c>
      <c r="BM8" s="2">
        <v>68.330368704265922</v>
      </c>
      <c r="BR8" s="1">
        <v>74.891302129574811</v>
      </c>
      <c r="BZ8" s="199">
        <v>3.0000000000000001E-3</v>
      </c>
      <c r="CA8" s="2">
        <f t="shared" si="0"/>
        <v>-37.659147667794926</v>
      </c>
      <c r="CB8" s="2">
        <f>AVERAGE($CA$6:CA8)</f>
        <v>-43.563747410829706</v>
      </c>
    </row>
    <row r="9" spans="1:80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7+I38)</f>
        <v>108000</v>
      </c>
      <c r="J9" s="18" t="s">
        <v>50</v>
      </c>
      <c r="N9" s="30" t="s">
        <v>55</v>
      </c>
      <c r="O9" s="30">
        <v>8</v>
      </c>
      <c r="P9" s="30" t="s">
        <v>50</v>
      </c>
      <c r="U9" s="38">
        <v>1</v>
      </c>
      <c r="V9" s="25"/>
      <c r="W9" s="33">
        <f>-$I$8*$I$9</f>
        <v>-21600000</v>
      </c>
      <c r="X9" s="33"/>
      <c r="Y9" s="33">
        <f>-((($I$15*$I$37*$I$44*$B$58)+($I$13*$I$38*$I$44*$B$58)+($I$21*$I$22))*$O$11)*0.1</f>
        <v>-5673802.1538461549</v>
      </c>
      <c r="Z9" s="33">
        <f>-$I$11*$I$9</f>
        <v>-3369600.0000000005</v>
      </c>
      <c r="AA9" s="34">
        <f>-(($B$46-$B$15-$B$16)*$I$30)-(($B$54*$B$36+($B$36*$B$54*$O$18))*$I$31)</f>
        <v>-4223665.6958984509</v>
      </c>
      <c r="AB9" s="34">
        <f>-($B$63+$B$35)*$O$9*$O$11*($I$29+$I$28)</f>
        <v>-3024000</v>
      </c>
      <c r="AC9" s="34">
        <f>Z41</f>
        <v>498567.54886405036</v>
      </c>
      <c r="AD9" s="34">
        <f>AE41</f>
        <v>2750</v>
      </c>
      <c r="AE9" s="34">
        <f>(SUM(W9:AB9)-SUM(AC9:AD9))*$I$33</f>
        <v>-14589106.45147129</v>
      </c>
      <c r="AF9" s="24">
        <f>(SUM(W9:AB9)-SUM(AC9:AD9)+AJ9)*$I$33</f>
        <v>17401951.387655701</v>
      </c>
      <c r="AG9" s="2">
        <f>IF(AF9&gt;0,AF9,0)</f>
        <v>17401951.387655701</v>
      </c>
      <c r="AH9" s="34"/>
      <c r="AI9" s="34"/>
      <c r="AJ9" s="142">
        <f>$O$7*$O$29*$AW$6</f>
        <v>84186994.313492075</v>
      </c>
      <c r="AK9" s="142">
        <f>SUM(W9:AB9)-AE9</f>
        <v>-23301961.398273312</v>
      </c>
      <c r="AL9" s="34">
        <f>SUM(W9:AB9)-AF9+AJ9</f>
        <v>28893975.076091766</v>
      </c>
      <c r="AM9" s="34">
        <f t="shared" ref="AM9:AM27" si="1">AL9+AM8</f>
        <v>-182143509.71883079</v>
      </c>
      <c r="AP9" s="131" t="s">
        <v>51</v>
      </c>
      <c r="AQ9" s="134">
        <f>IRR(AL8:AL28)</f>
        <v>0.12479456044863024</v>
      </c>
      <c r="BL9" s="2">
        <v>5</v>
      </c>
      <c r="BM9" s="2">
        <v>68.330368704265922</v>
      </c>
      <c r="BR9" s="1">
        <v>11.024654672989598</v>
      </c>
      <c r="BZ9" s="199">
        <v>4.0000000000000001E-3</v>
      </c>
      <c r="CA9" s="2">
        <f t="shared" si="0"/>
        <v>-34.073480305285813</v>
      </c>
      <c r="CB9" s="2">
        <f>AVERAGE($CA$6:CA9)</f>
        <v>-41.191180634443732</v>
      </c>
    </row>
    <row r="10" spans="1:80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U10" s="38">
        <v>2</v>
      </c>
      <c r="V10" s="25"/>
      <c r="W10" s="33">
        <f t="shared" ref="W10:W28" si="2">-$I$8*$I$9</f>
        <v>-21600000</v>
      </c>
      <c r="X10" s="33"/>
      <c r="Y10" s="33">
        <f t="shared" ref="Y10:Y29" si="3">-((($I$15*$I$37*$I$44*$B$58)+($I$13*$I$38*$I$44*$B$58)+($I$21*$I$22))*$O$11)*0.1</f>
        <v>-5673802.1538461549</v>
      </c>
      <c r="Z10" s="33">
        <f t="shared" ref="Z10:Z29" si="4">-$I$11*$I$9</f>
        <v>-3369600.0000000005</v>
      </c>
      <c r="AA10" s="34"/>
      <c r="AB10" s="34">
        <f t="shared" ref="AB10:AB28" si="5">-($B$63+$B$35)*$O$9*$O$11*($I$29+$I$28)</f>
        <v>-3024000</v>
      </c>
      <c r="AC10" s="34">
        <f>Z42</f>
        <v>847564.83306888561</v>
      </c>
      <c r="AD10" s="34">
        <f t="shared" ref="AD10:AD25" si="6">AE42</f>
        <v>5362.5</v>
      </c>
      <c r="AE10" s="34">
        <f t="shared" ref="AE10:AE28" si="7">(SUM(W10:AB10)-SUM(AC10:AD10))*$I$33</f>
        <v>-13117725.205027716</v>
      </c>
      <c r="AF10" s="24">
        <f t="shared" ref="AF10:AF28" si="8">(SUM(W10:AB10)-SUM(AC10:AD10)+AJ10)*$I$33</f>
        <v>18873332.634099271</v>
      </c>
      <c r="AG10" s="2">
        <f>IF(AF10&gt;0,AF10,0)</f>
        <v>18873332.634099271</v>
      </c>
      <c r="AH10" s="34"/>
      <c r="AI10" s="34"/>
      <c r="AJ10" s="142">
        <f t="shared" ref="AJ10:AJ28" si="9">$O$7*$O$29*$AW$6</f>
        <v>84186994.313492075</v>
      </c>
      <c r="AK10" s="142">
        <f>SUM(W10:AB10)-AE10</f>
        <v>-20549676.948818445</v>
      </c>
      <c r="AL10" s="34">
        <f t="shared" ref="AL10:AL28" si="10">SUM(W10:AB10)-AF10+AJ10</f>
        <v>31646259.52554664</v>
      </c>
      <c r="AM10" s="34">
        <f t="shared" si="1"/>
        <v>-150497250.19328415</v>
      </c>
      <c r="AP10" s="131" t="s">
        <v>56</v>
      </c>
      <c r="AQ10" s="133">
        <f>NPV(I34,AL9:AL28)/1000000+AL8/1000000-PV(I34,I7,,AH28+AI28)/1000000</f>
        <v>68.330368704265922</v>
      </c>
      <c r="BL10" s="2">
        <v>6</v>
      </c>
      <c r="BM10" s="2">
        <v>68.330368704265922</v>
      </c>
      <c r="BR10" s="1">
        <v>103.53786032265118</v>
      </c>
      <c r="BZ10" s="199">
        <v>5.0000000000000001E-3</v>
      </c>
      <c r="CA10" s="2">
        <f t="shared" si="0"/>
        <v>-31.21726274854764</v>
      </c>
      <c r="CB10" s="2">
        <f>AVERAGE($CA$6:CA10)</f>
        <v>-39.19639705726452</v>
      </c>
    </row>
    <row r="11" spans="1:80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31.200000000000003</v>
      </c>
      <c r="J11" s="28" t="s">
        <v>65</v>
      </c>
      <c r="N11" s="30" t="s">
        <v>66</v>
      </c>
      <c r="O11" s="30">
        <v>300</v>
      </c>
      <c r="P11" s="30" t="s">
        <v>67</v>
      </c>
      <c r="U11" s="38">
        <v>3</v>
      </c>
      <c r="V11" s="25"/>
      <c r="W11" s="33">
        <f t="shared" si="2"/>
        <v>-21600000</v>
      </c>
      <c r="X11" s="33"/>
      <c r="Y11" s="33">
        <f t="shared" si="3"/>
        <v>-5673802.1538461549</v>
      </c>
      <c r="Z11" s="33">
        <f t="shared" si="4"/>
        <v>-3369600.0000000005</v>
      </c>
      <c r="AA11" s="34">
        <f>-(($B$46-$B$15-$B$16)*$I$30)-(($B$54*$B$36+($B$36*$B$54*$O$18))*$I$31)</f>
        <v>-4223665.6958984509</v>
      </c>
      <c r="AB11" s="34">
        <f t="shared" si="5"/>
        <v>-3024000</v>
      </c>
      <c r="AC11" s="34">
        <f t="shared" ref="AC11:AC25" si="11">Z43</f>
        <v>593295.3831482199</v>
      </c>
      <c r="AD11" s="34">
        <f t="shared" si="6"/>
        <v>5094.375</v>
      </c>
      <c r="AE11" s="34">
        <f t="shared" si="7"/>
        <v>-14625993.890999274</v>
      </c>
      <c r="AF11" s="24">
        <f t="shared" si="8"/>
        <v>17365063.948127713</v>
      </c>
      <c r="AG11" s="2">
        <f t="shared" ref="AG11:AG28" si="12">IF(AF11&gt;0,AF11,0)</f>
        <v>17365063.948127713</v>
      </c>
      <c r="AH11" s="34"/>
      <c r="AI11" s="34"/>
      <c r="AJ11" s="142">
        <f t="shared" si="9"/>
        <v>84186994.313492075</v>
      </c>
      <c r="AK11" s="142">
        <f t="shared" ref="AK11:AK28" si="13">SUM(W11:AB11)-AE11</f>
        <v>-23265073.958745331</v>
      </c>
      <c r="AL11" s="34">
        <f t="shared" si="10"/>
        <v>28930862.515619755</v>
      </c>
      <c r="AM11" s="34">
        <f t="shared" si="1"/>
        <v>-121566387.6776644</v>
      </c>
      <c r="AP11" s="131" t="s">
        <v>61</v>
      </c>
      <c r="AQ11" s="4">
        <f>ABS(PMT(I34,I7,AQ10))</f>
        <v>8.0260594685727806</v>
      </c>
      <c r="BL11" s="2">
        <v>7</v>
      </c>
      <c r="BM11" s="2">
        <v>68.330368704265922</v>
      </c>
      <c r="BR11" s="1">
        <v>99.898279203855182</v>
      </c>
      <c r="BZ11" s="199">
        <v>6.0000000000000001E-3</v>
      </c>
      <c r="CA11" s="2">
        <f t="shared" si="0"/>
        <v>-28.831416183066949</v>
      </c>
      <c r="CB11" s="2">
        <f>AVERAGE($CA$6:CA11)</f>
        <v>-37.468900244898258</v>
      </c>
    </row>
    <row r="12" spans="1:80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20</v>
      </c>
      <c r="J12" s="41" t="s">
        <v>71</v>
      </c>
      <c r="N12" s="30" t="s">
        <v>72</v>
      </c>
      <c r="O12" s="30">
        <v>0.2</v>
      </c>
      <c r="P12" s="30" t="s">
        <v>73</v>
      </c>
      <c r="U12" s="38">
        <v>4</v>
      </c>
      <c r="V12" s="25"/>
      <c r="W12" s="33">
        <f t="shared" si="2"/>
        <v>-21600000</v>
      </c>
      <c r="X12" s="33"/>
      <c r="Y12" s="33">
        <f t="shared" si="3"/>
        <v>-5673802.1538461549</v>
      </c>
      <c r="Z12" s="33">
        <f t="shared" si="4"/>
        <v>-3369600.0000000005</v>
      </c>
      <c r="AA12" s="34">
        <f t="shared" ref="AA12:AA28" si="14">-(($B$46-$B$15-$B$16)*$I$30)-(($B$54*$B$36+($B$36*$B$54*$O$18))*$I$31)</f>
        <v>-4223665.6958984509</v>
      </c>
      <c r="AB12" s="34">
        <f t="shared" si="5"/>
        <v>-3024000</v>
      </c>
      <c r="AC12" s="34">
        <f t="shared" si="11"/>
        <v>415306.76820375398</v>
      </c>
      <c r="AD12" s="34">
        <f t="shared" si="6"/>
        <v>4839.65625</v>
      </c>
      <c r="AE12" s="34">
        <f t="shared" si="7"/>
        <v>-14558261.424195375</v>
      </c>
      <c r="AF12" s="24">
        <f t="shared" si="8"/>
        <v>17432796.414931614</v>
      </c>
      <c r="AG12" s="2">
        <f t="shared" si="12"/>
        <v>17432796.414931614</v>
      </c>
      <c r="AH12" s="34"/>
      <c r="AI12" s="34"/>
      <c r="AJ12" s="142">
        <f t="shared" si="9"/>
        <v>84186994.313492075</v>
      </c>
      <c r="AK12" s="142">
        <f t="shared" si="13"/>
        <v>-23332806.425549228</v>
      </c>
      <c r="AL12" s="34">
        <f t="shared" si="10"/>
        <v>28863130.048815861</v>
      </c>
      <c r="AM12" s="33">
        <f t="shared" si="1"/>
        <v>-92703257.628848538</v>
      </c>
      <c r="AP12" s="123" t="s">
        <v>68</v>
      </c>
      <c r="AQ12" s="143">
        <f>AQ7/AQ6</f>
        <v>1.1725389578825123</v>
      </c>
      <c r="BL12" s="2">
        <v>8</v>
      </c>
      <c r="BM12" s="2">
        <v>68.330368704265922</v>
      </c>
      <c r="BR12" s="1">
        <v>87.600312362076536</v>
      </c>
      <c r="BZ12" s="199">
        <v>7.0000000000000001E-3</v>
      </c>
      <c r="CA12" s="2">
        <f t="shared" si="0"/>
        <v>-26.775397545859533</v>
      </c>
      <c r="CB12" s="2">
        <f>AVERAGE($CA$6:CA12)</f>
        <v>-35.941257002178439</v>
      </c>
    </row>
    <row r="13" spans="1:80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I17</f>
        <v>576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U13" s="38">
        <v>5</v>
      </c>
      <c r="V13" s="25"/>
      <c r="W13" s="33">
        <f t="shared" si="2"/>
        <v>-21600000</v>
      </c>
      <c r="X13" s="33"/>
      <c r="Y13" s="33">
        <f t="shared" si="3"/>
        <v>-5673802.1538461549</v>
      </c>
      <c r="Z13" s="33">
        <f t="shared" si="4"/>
        <v>-3369600.0000000005</v>
      </c>
      <c r="AA13" s="34">
        <f t="shared" si="14"/>
        <v>-4223665.6958984509</v>
      </c>
      <c r="AB13" s="34">
        <f t="shared" si="5"/>
        <v>-3024000</v>
      </c>
      <c r="AC13" s="34">
        <f t="shared" si="11"/>
        <v>290714.7377426278</v>
      </c>
      <c r="AD13" s="34">
        <f t="shared" si="6"/>
        <v>4597.6734375000005</v>
      </c>
      <c r="AE13" s="34">
        <f t="shared" si="7"/>
        <v>-14510824.499151399</v>
      </c>
      <c r="AF13" s="24">
        <f t="shared" si="8"/>
        <v>17480233.339975588</v>
      </c>
      <c r="AG13" s="2">
        <f t="shared" si="12"/>
        <v>17480233.339975588</v>
      </c>
      <c r="AH13" s="34"/>
      <c r="AI13" s="34"/>
      <c r="AJ13" s="142">
        <f t="shared" si="9"/>
        <v>84186994.313492075</v>
      </c>
      <c r="AK13" s="142">
        <f>SUM(W13:AB13)-AE13</f>
        <v>-23380243.350593202</v>
      </c>
      <c r="AL13" s="34">
        <f t="shared" si="10"/>
        <v>28815693.123771884</v>
      </c>
      <c r="AM13" s="33">
        <f t="shared" si="1"/>
        <v>-63887564.505076654</v>
      </c>
      <c r="AP13" s="123" t="s">
        <v>74</v>
      </c>
      <c r="AQ13" s="4">
        <v>15</v>
      </c>
      <c r="BL13" s="2">
        <v>9</v>
      </c>
      <c r="BM13" s="2">
        <v>68.330368704265922</v>
      </c>
      <c r="BR13" s="1">
        <v>50.793191202993356</v>
      </c>
      <c r="BZ13" s="199">
        <v>8.0000000000000002E-3</v>
      </c>
      <c r="CA13" s="2">
        <f t="shared" si="0"/>
        <v>-24.964129858841318</v>
      </c>
      <c r="CB13" s="2">
        <f>AVERAGE($CA$6:CA13)</f>
        <v>-34.569116109261302</v>
      </c>
    </row>
    <row r="14" spans="1:80" ht="17" thickBot="1" x14ac:dyDescent="0.25">
      <c r="A14" s="17" t="s">
        <v>80</v>
      </c>
      <c r="B14" s="18">
        <v>300</v>
      </c>
      <c r="C14" s="18" t="s">
        <v>46</v>
      </c>
      <c r="H14" s="17" t="s">
        <v>81</v>
      </c>
      <c r="I14" s="17">
        <v>720</v>
      </c>
      <c r="J14" s="41" t="s">
        <v>82</v>
      </c>
      <c r="N14" s="30" t="s">
        <v>83</v>
      </c>
      <c r="O14" s="30" t="s">
        <v>84</v>
      </c>
      <c r="P14" s="30" t="s">
        <v>73</v>
      </c>
      <c r="U14" s="38">
        <v>6</v>
      </c>
      <c r="V14" s="25"/>
      <c r="W14" s="33">
        <f t="shared" si="2"/>
        <v>-21600000</v>
      </c>
      <c r="X14" s="33"/>
      <c r="Y14" s="33">
        <f t="shared" si="3"/>
        <v>-5673802.1538461549</v>
      </c>
      <c r="Z14" s="33">
        <f t="shared" si="4"/>
        <v>-3369600.0000000005</v>
      </c>
      <c r="AA14" s="34">
        <f t="shared" si="14"/>
        <v>-4223665.6958984509</v>
      </c>
      <c r="AB14" s="34">
        <f t="shared" si="5"/>
        <v>-3024000</v>
      </c>
      <c r="AC14" s="34">
        <f t="shared" si="11"/>
        <v>203500.31641983948</v>
      </c>
      <c r="AD14" s="34">
        <f t="shared" si="6"/>
        <v>4367.7897656250007</v>
      </c>
      <c r="AE14" s="34">
        <f t="shared" si="7"/>
        <v>-14477595.663253427</v>
      </c>
      <c r="AF14" s="24">
        <f t="shared" si="8"/>
        <v>17513462.175873563</v>
      </c>
      <c r="AG14" s="2">
        <f t="shared" si="12"/>
        <v>17513462.175873563</v>
      </c>
      <c r="AH14" s="34"/>
      <c r="AI14" s="34"/>
      <c r="AJ14" s="142">
        <f t="shared" si="9"/>
        <v>84186994.313492075</v>
      </c>
      <c r="AK14" s="142">
        <f t="shared" si="13"/>
        <v>-23413472.186491176</v>
      </c>
      <c r="AL14" s="34">
        <f t="shared" si="10"/>
        <v>28782464.287873909</v>
      </c>
      <c r="AM14" s="33">
        <f t="shared" si="1"/>
        <v>-35105100.217202745</v>
      </c>
      <c r="BL14" s="2">
        <v>10</v>
      </c>
      <c r="BM14" s="2">
        <v>68.330368704265922</v>
      </c>
      <c r="BR14" s="1">
        <v>47.602706210385506</v>
      </c>
      <c r="BZ14" s="199">
        <v>8.9999999999999993E-3</v>
      </c>
      <c r="CA14" s="2">
        <f t="shared" si="0"/>
        <v>-23.342067554574413</v>
      </c>
      <c r="CB14" s="2">
        <f>AVERAGE($CA$6:CA14)</f>
        <v>-33.321666269851647</v>
      </c>
    </row>
    <row r="15" spans="1:80" ht="17" thickBot="1" x14ac:dyDescent="0.25">
      <c r="A15" s="152" t="s">
        <v>87</v>
      </c>
      <c r="B15" s="151">
        <f>B16*O18</f>
        <v>1170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U15" s="38">
        <v>7</v>
      </c>
      <c r="V15" s="25"/>
      <c r="W15" s="33">
        <f t="shared" si="2"/>
        <v>-21600000</v>
      </c>
      <c r="X15" s="33"/>
      <c r="Y15" s="33">
        <f t="shared" si="3"/>
        <v>-5673802.1538461549</v>
      </c>
      <c r="Z15" s="33">
        <f t="shared" si="4"/>
        <v>-3369600.0000000005</v>
      </c>
      <c r="AA15" s="34">
        <f t="shared" si="14"/>
        <v>-4223665.6958984509</v>
      </c>
      <c r="AB15" s="34">
        <f t="shared" si="5"/>
        <v>-3024000</v>
      </c>
      <c r="AC15" s="34">
        <f t="shared" si="11"/>
        <v>142450.22149388763</v>
      </c>
      <c r="AD15" s="34">
        <f t="shared" si="6"/>
        <v>4149.4002773437505</v>
      </c>
      <c r="AE15" s="34">
        <f t="shared" si="7"/>
        <v>-14454313.639176017</v>
      </c>
      <c r="AF15" s="24">
        <f t="shared" si="8"/>
        <v>17536744.199950971</v>
      </c>
      <c r="AG15" s="2">
        <f t="shared" si="12"/>
        <v>17536744.199950971</v>
      </c>
      <c r="AH15" s="34"/>
      <c r="AI15" s="34"/>
      <c r="AJ15" s="142">
        <f t="shared" si="9"/>
        <v>84186994.313492075</v>
      </c>
      <c r="AK15" s="142">
        <f t="shared" si="13"/>
        <v>-23436754.210568585</v>
      </c>
      <c r="AL15" s="34">
        <f t="shared" si="10"/>
        <v>28759182.263796501</v>
      </c>
      <c r="AM15" s="179">
        <f t="shared" si="1"/>
        <v>-6345917.9534062445</v>
      </c>
      <c r="BL15" s="2">
        <v>11</v>
      </c>
      <c r="BM15" s="2">
        <v>68.330368704265922</v>
      </c>
      <c r="BR15" s="1">
        <v>114.40067928719004</v>
      </c>
      <c r="BZ15" s="199">
        <v>0.01</v>
      </c>
      <c r="CA15" s="2">
        <f t="shared" si="0"/>
        <v>-21.870876007203179</v>
      </c>
      <c r="CB15" s="2">
        <f>AVERAGE($CA$6:CA15)</f>
        <v>-32.176587243586802</v>
      </c>
    </row>
    <row r="16" spans="1:80" ht="17" thickBot="1" x14ac:dyDescent="0.25">
      <c r="A16" s="152" t="s">
        <v>94</v>
      </c>
      <c r="B16" s="151">
        <f>B54*B36</f>
        <v>45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U16" s="38">
        <v>8</v>
      </c>
      <c r="V16" s="25"/>
      <c r="W16" s="33">
        <f t="shared" si="2"/>
        <v>-21600000</v>
      </c>
      <c r="X16" s="33"/>
      <c r="Y16" s="33">
        <f t="shared" si="3"/>
        <v>-5673802.1538461549</v>
      </c>
      <c r="Z16" s="33">
        <f t="shared" si="4"/>
        <v>-3369600.0000000005</v>
      </c>
      <c r="AA16" s="34">
        <f t="shared" si="14"/>
        <v>-4223665.6958984509</v>
      </c>
      <c r="AB16" s="34">
        <f t="shared" si="5"/>
        <v>-3024000</v>
      </c>
      <c r="AC16" s="34">
        <f t="shared" si="11"/>
        <v>99715.155045721345</v>
      </c>
      <c r="AD16" s="34">
        <f t="shared" si="6"/>
        <v>3941.9302634765627</v>
      </c>
      <c r="AE16" s="34">
        <f t="shared" si="7"/>
        <v>-14437995.475320445</v>
      </c>
      <c r="AF16" s="24">
        <f t="shared" si="8"/>
        <v>17553062.363806542</v>
      </c>
      <c r="AG16" s="2">
        <f t="shared" si="12"/>
        <v>17553062.363806542</v>
      </c>
      <c r="AH16" s="34"/>
      <c r="AI16" s="34"/>
      <c r="AJ16" s="142">
        <f t="shared" si="9"/>
        <v>84186994.313492075</v>
      </c>
      <c r="AK16" s="142">
        <f t="shared" si="13"/>
        <v>-23453072.37442416</v>
      </c>
      <c r="AL16" s="34">
        <f t="shared" si="10"/>
        <v>28742864.099940926</v>
      </c>
      <c r="AM16" s="34">
        <f t="shared" si="1"/>
        <v>22396946.146534681</v>
      </c>
      <c r="AW16"/>
      <c r="AX16"/>
      <c r="AY16"/>
      <c r="AZ16"/>
      <c r="BA16"/>
      <c r="BL16" s="2">
        <v>12</v>
      </c>
      <c r="BM16" s="2">
        <v>68.330368704265922</v>
      </c>
      <c r="BR16" s="1">
        <v>24.976812978020959</v>
      </c>
      <c r="BZ16" s="199">
        <v>1.0999999999999999E-2</v>
      </c>
      <c r="CA16" s="2">
        <f t="shared" si="0"/>
        <v>-20.522948187623285</v>
      </c>
      <c r="CB16" s="2">
        <f>AVERAGE($CA$6:CA16)</f>
        <v>-31.117165511226482</v>
      </c>
    </row>
    <row r="17" spans="1:80" ht="17" thickBot="1" x14ac:dyDescent="0.25">
      <c r="A17" s="17"/>
      <c r="B17" s="18"/>
      <c r="C17" s="18"/>
      <c r="H17" s="28" t="s">
        <v>101</v>
      </c>
      <c r="I17" s="17">
        <v>8</v>
      </c>
      <c r="J17" s="17" t="s">
        <v>102</v>
      </c>
      <c r="N17" s="28" t="s">
        <v>103</v>
      </c>
      <c r="O17" s="28"/>
      <c r="P17" s="19"/>
      <c r="U17" s="38">
        <v>9</v>
      </c>
      <c r="V17" s="25"/>
      <c r="W17" s="33">
        <f t="shared" si="2"/>
        <v>-21600000</v>
      </c>
      <c r="X17" s="33"/>
      <c r="Y17" s="33">
        <f t="shared" si="3"/>
        <v>-5673802.1538461549</v>
      </c>
      <c r="Z17" s="33">
        <f t="shared" si="4"/>
        <v>-3369600.0000000005</v>
      </c>
      <c r="AA17" s="34">
        <f t="shared" si="14"/>
        <v>-4223665.6958984509</v>
      </c>
      <c r="AB17" s="34">
        <f t="shared" si="5"/>
        <v>-3024000</v>
      </c>
      <c r="AC17" s="34">
        <f t="shared" si="11"/>
        <v>69800.608532004946</v>
      </c>
      <c r="AD17" s="34">
        <f t="shared" si="6"/>
        <v>3744.8337503027346</v>
      </c>
      <c r="AE17" s="34">
        <f t="shared" si="7"/>
        <v>-14426553.050970225</v>
      </c>
      <c r="AF17" s="24">
        <f t="shared" si="8"/>
        <v>17564504.788156763</v>
      </c>
      <c r="AG17" s="2">
        <f t="shared" si="12"/>
        <v>17564504.788156763</v>
      </c>
      <c r="AH17" s="34"/>
      <c r="AI17" s="34"/>
      <c r="AJ17" s="142">
        <f t="shared" si="9"/>
        <v>84186994.313492075</v>
      </c>
      <c r="AK17" s="142">
        <f t="shared" si="13"/>
        <v>-23464514.798774377</v>
      </c>
      <c r="AL17" s="34">
        <f t="shared" si="10"/>
        <v>28731421.675590709</v>
      </c>
      <c r="AM17" s="33">
        <f t="shared" si="1"/>
        <v>51128367.82212539</v>
      </c>
      <c r="AP17" s="253"/>
      <c r="AQ17" s="253"/>
      <c r="AW17"/>
      <c r="AX17"/>
      <c r="AY17"/>
      <c r="AZ17"/>
      <c r="BA17"/>
      <c r="BL17" s="2">
        <v>13</v>
      </c>
      <c r="BM17" s="2">
        <v>68.330368704265922</v>
      </c>
      <c r="BR17" s="1">
        <v>58.311815272336915</v>
      </c>
      <c r="BZ17" s="199">
        <v>1.2E-2</v>
      </c>
      <c r="CA17" s="2">
        <f t="shared" si="0"/>
        <v>-19.277720745911893</v>
      </c>
      <c r="CB17" s="2">
        <f>AVERAGE($CA$6:CA17)</f>
        <v>-30.130545114116931</v>
      </c>
    </row>
    <row r="18" spans="1:80" ht="17" thickBot="1" x14ac:dyDescent="0.25">
      <c r="A18" s="17" t="s">
        <v>106</v>
      </c>
      <c r="B18" s="18">
        <v>180000</v>
      </c>
      <c r="C18" s="18" t="s">
        <v>73</v>
      </c>
      <c r="H18" s="28"/>
      <c r="I18" s="55"/>
      <c r="J18" s="56"/>
      <c r="N18" s="30" t="s">
        <v>107</v>
      </c>
      <c r="O18" s="30">
        <v>2.6</v>
      </c>
      <c r="P18" s="30" t="s">
        <v>108</v>
      </c>
      <c r="U18" s="38">
        <v>10</v>
      </c>
      <c r="V18" s="25"/>
      <c r="W18" s="33">
        <f t="shared" si="2"/>
        <v>-21600000</v>
      </c>
      <c r="X18" s="33"/>
      <c r="Y18" s="33">
        <f t="shared" si="3"/>
        <v>-5673802.1538461549</v>
      </c>
      <c r="Z18" s="33">
        <f t="shared" si="4"/>
        <v>-3369600.0000000005</v>
      </c>
      <c r="AA18" s="34">
        <f t="shared" si="14"/>
        <v>-4223665.6958984509</v>
      </c>
      <c r="AB18" s="34">
        <f t="shared" si="5"/>
        <v>-3024000</v>
      </c>
      <c r="AC18" s="34">
        <f t="shared" si="11"/>
        <v>48860.425972403471</v>
      </c>
      <c r="AD18" s="34">
        <f t="shared" si="6"/>
        <v>3557.5920627875985</v>
      </c>
      <c r="AE18" s="34">
        <f t="shared" si="7"/>
        <v>-14418524.62975632</v>
      </c>
      <c r="AF18" s="24">
        <f t="shared" si="8"/>
        <v>17572533.209370669</v>
      </c>
      <c r="AG18" s="2">
        <f t="shared" si="12"/>
        <v>17572533.209370669</v>
      </c>
      <c r="AH18" s="34"/>
      <c r="AI18" s="34"/>
      <c r="AJ18" s="142">
        <f t="shared" si="9"/>
        <v>84186994.313492075</v>
      </c>
      <c r="AK18" s="142">
        <f t="shared" si="13"/>
        <v>-23472543.219988283</v>
      </c>
      <c r="AL18" s="34">
        <f t="shared" si="10"/>
        <v>28723393.254376799</v>
      </c>
      <c r="AM18" s="34">
        <f t="shared" si="1"/>
        <v>79851761.076502189</v>
      </c>
      <c r="AQ18" s="197"/>
      <c r="AW18"/>
      <c r="AX18"/>
      <c r="AY18"/>
      <c r="AZ18"/>
      <c r="BA18"/>
      <c r="BL18" s="2">
        <v>14</v>
      </c>
      <c r="BM18" s="2">
        <v>68.330368704265922</v>
      </c>
      <c r="BR18" s="1">
        <v>28.182463167377236</v>
      </c>
      <c r="BZ18" s="199">
        <v>1.2999999999999999E-2</v>
      </c>
      <c r="CA18" s="2">
        <f t="shared" si="0"/>
        <v>-18.119451448811674</v>
      </c>
      <c r="CB18" s="2">
        <f>AVERAGE($CA$6:CA18)</f>
        <v>-29.206614832170374</v>
      </c>
    </row>
    <row r="19" spans="1:80" ht="17" thickBot="1" x14ac:dyDescent="0.25">
      <c r="A19" s="17"/>
      <c r="B19" s="58"/>
      <c r="C19" s="17"/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U19" s="38">
        <v>11</v>
      </c>
      <c r="V19" s="25"/>
      <c r="W19" s="33">
        <f t="shared" si="2"/>
        <v>-21600000</v>
      </c>
      <c r="X19" s="33"/>
      <c r="Y19" s="33">
        <f t="shared" si="3"/>
        <v>-5673802.1538461549</v>
      </c>
      <c r="Z19" s="33">
        <f t="shared" si="4"/>
        <v>-3369600.0000000005</v>
      </c>
      <c r="AA19" s="34">
        <f t="shared" si="14"/>
        <v>-4223665.6958984509</v>
      </c>
      <c r="AB19" s="34">
        <f t="shared" si="5"/>
        <v>-3024000</v>
      </c>
      <c r="AC19" s="34">
        <f t="shared" si="11"/>
        <v>34202.298180682432</v>
      </c>
      <c r="AD19" s="34">
        <f t="shared" si="6"/>
        <v>3379.7124596482181</v>
      </c>
      <c r="AE19" s="34">
        <f t="shared" si="7"/>
        <v>-14412886.946946274</v>
      </c>
      <c r="AF19" s="24">
        <f t="shared" si="8"/>
        <v>17578170.892180715</v>
      </c>
      <c r="AG19" s="2">
        <f t="shared" si="12"/>
        <v>17578170.892180715</v>
      </c>
      <c r="AH19" s="34"/>
      <c r="AI19" s="34"/>
      <c r="AJ19" s="142">
        <f t="shared" si="9"/>
        <v>84186994.313492075</v>
      </c>
      <c r="AK19" s="142">
        <f t="shared" si="13"/>
        <v>-23478180.902798329</v>
      </c>
      <c r="AL19" s="34">
        <f t="shared" si="10"/>
        <v>28717755.571566761</v>
      </c>
      <c r="AM19" s="34">
        <f t="shared" si="1"/>
        <v>108569516.64806895</v>
      </c>
      <c r="AQ19" s="197"/>
      <c r="AW19"/>
      <c r="AX19"/>
      <c r="AY19"/>
      <c r="AZ19"/>
      <c r="BA19"/>
      <c r="BL19" s="2">
        <v>15</v>
      </c>
      <c r="BM19" s="2">
        <v>68.330368704265922</v>
      </c>
      <c r="BR19" s="1">
        <v>79.165328024012766</v>
      </c>
      <c r="BZ19" s="199">
        <v>1.4E-2</v>
      </c>
      <c r="CA19" s="2">
        <f t="shared" si="0"/>
        <v>-17.035812048759382</v>
      </c>
      <c r="CB19" s="2">
        <f>AVERAGE($CA$6:CA19)</f>
        <v>-28.337271776212447</v>
      </c>
    </row>
    <row r="20" spans="1:80" ht="17" thickBot="1" x14ac:dyDescent="0.25">
      <c r="A20" s="150" t="s">
        <v>117</v>
      </c>
      <c r="B20" s="151">
        <f>B59*B61</f>
        <v>21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U20" s="38">
        <v>12</v>
      </c>
      <c r="V20" s="25"/>
      <c r="W20" s="33">
        <f t="shared" si="2"/>
        <v>-21600000</v>
      </c>
      <c r="X20" s="33"/>
      <c r="Y20" s="33">
        <f t="shared" si="3"/>
        <v>-5673802.1538461549</v>
      </c>
      <c r="Z20" s="33">
        <f t="shared" si="4"/>
        <v>-3369600.0000000005</v>
      </c>
      <c r="AA20" s="34">
        <f t="shared" si="14"/>
        <v>-4223665.6958984509</v>
      </c>
      <c r="AB20" s="34">
        <f t="shared" si="5"/>
        <v>-3024000</v>
      </c>
      <c r="AC20" s="34">
        <f t="shared" si="11"/>
        <v>23941.608726477705</v>
      </c>
      <c r="AD20" s="34">
        <f t="shared" si="6"/>
        <v>3210.7268366658072</v>
      </c>
      <c r="AE20" s="34">
        <f t="shared" si="7"/>
        <v>-14408923.670416944</v>
      </c>
      <c r="AF20" s="24">
        <f t="shared" si="8"/>
        <v>17582134.168710046</v>
      </c>
      <c r="AG20" s="2">
        <f t="shared" si="12"/>
        <v>17582134.168710046</v>
      </c>
      <c r="AH20" s="34"/>
      <c r="AI20" s="34"/>
      <c r="AJ20" s="142">
        <f t="shared" si="9"/>
        <v>84186994.313492075</v>
      </c>
      <c r="AK20" s="142">
        <f t="shared" si="13"/>
        <v>-23482144.179327659</v>
      </c>
      <c r="AL20" s="34">
        <f t="shared" si="10"/>
        <v>28713792.295037426</v>
      </c>
      <c r="AM20" s="34">
        <f t="shared" si="1"/>
        <v>137283308.94310638</v>
      </c>
      <c r="AW20"/>
      <c r="AX20"/>
      <c r="AY20"/>
      <c r="AZ20"/>
      <c r="BA20"/>
      <c r="BL20" s="2">
        <v>16</v>
      </c>
      <c r="BM20" s="2">
        <v>68.330368704265922</v>
      </c>
      <c r="BR20" s="1">
        <v>120.99418049153361</v>
      </c>
      <c r="BZ20" s="199">
        <v>1.4999999999999999E-2</v>
      </c>
      <c r="CA20" s="2">
        <f t="shared" si="0"/>
        <v>-16.01696136516172</v>
      </c>
      <c r="CB20" s="2">
        <f>AVERAGE($CA$6:CA20)</f>
        <v>-27.515917748809063</v>
      </c>
    </row>
    <row r="21" spans="1:80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U21" s="38">
        <v>13</v>
      </c>
      <c r="V21" s="25"/>
      <c r="W21" s="33">
        <f t="shared" si="2"/>
        <v>-21600000</v>
      </c>
      <c r="X21" s="33"/>
      <c r="Y21" s="33">
        <f t="shared" si="3"/>
        <v>-5673802.1538461549</v>
      </c>
      <c r="Z21" s="33">
        <f t="shared" si="4"/>
        <v>-3369600.0000000005</v>
      </c>
      <c r="AA21" s="34">
        <f t="shared" si="14"/>
        <v>-4223665.6958984509</v>
      </c>
      <c r="AB21" s="34">
        <f t="shared" si="5"/>
        <v>-3024000</v>
      </c>
      <c r="AC21" s="34">
        <f t="shared" si="11"/>
        <v>16759.126108534394</v>
      </c>
      <c r="AD21" s="34">
        <f t="shared" si="6"/>
        <v>3050.1904948325168</v>
      </c>
      <c r="AE21" s="34">
        <f t="shared" si="7"/>
        <v>-14406133.323212231</v>
      </c>
      <c r="AF21" s="24">
        <f t="shared" si="8"/>
        <v>17584924.515914761</v>
      </c>
      <c r="AG21" s="2">
        <f t="shared" si="12"/>
        <v>17584924.515914761</v>
      </c>
      <c r="AH21" s="34"/>
      <c r="AI21" s="34"/>
      <c r="AJ21" s="142">
        <f t="shared" si="9"/>
        <v>84186994.313492075</v>
      </c>
      <c r="AK21" s="142">
        <f t="shared" si="13"/>
        <v>-23484934.526532374</v>
      </c>
      <c r="AL21" s="34">
        <f t="shared" si="10"/>
        <v>28711001.947832711</v>
      </c>
      <c r="AM21" s="34">
        <f t="shared" si="1"/>
        <v>165994310.89093909</v>
      </c>
      <c r="BL21" s="2">
        <v>17</v>
      </c>
      <c r="BM21" s="2">
        <v>68.330368704265922</v>
      </c>
      <c r="BR21" s="1">
        <v>23.005089339938777</v>
      </c>
      <c r="BZ21" s="199">
        <v>1.6E-2</v>
      </c>
      <c r="CA21" s="2">
        <f t="shared" si="0"/>
        <v>-15.054914058634196</v>
      </c>
      <c r="CB21" s="2">
        <f>AVERAGE($CA$6:CA21)</f>
        <v>-26.737105018173136</v>
      </c>
    </row>
    <row r="22" spans="1:80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U22" s="38">
        <v>14</v>
      </c>
      <c r="V22" s="25"/>
      <c r="W22" s="33">
        <f t="shared" si="2"/>
        <v>-21600000</v>
      </c>
      <c r="X22" s="33"/>
      <c r="Y22" s="33">
        <f t="shared" si="3"/>
        <v>-5673802.1538461549</v>
      </c>
      <c r="Z22" s="33">
        <f t="shared" si="4"/>
        <v>-3369600.0000000005</v>
      </c>
      <c r="AA22" s="34">
        <f t="shared" si="14"/>
        <v>-4223665.6958984509</v>
      </c>
      <c r="AB22" s="34">
        <f t="shared" si="5"/>
        <v>-3024000</v>
      </c>
      <c r="AC22" s="34">
        <f t="shared" si="11"/>
        <v>11731.388275974075</v>
      </c>
      <c r="AD22" s="34">
        <f t="shared" si="6"/>
        <v>2897.6809700908907</v>
      </c>
      <c r="AE22" s="34">
        <f t="shared" si="7"/>
        <v>-14404164.829216456</v>
      </c>
      <c r="AF22" s="24">
        <f t="shared" si="8"/>
        <v>17586893.009910535</v>
      </c>
      <c r="AG22" s="2">
        <f t="shared" si="12"/>
        <v>17586893.009910535</v>
      </c>
      <c r="AH22" s="34"/>
      <c r="AI22" s="34"/>
      <c r="AJ22" s="142">
        <f t="shared" si="9"/>
        <v>84186994.313492075</v>
      </c>
      <c r="AK22" s="142">
        <f t="shared" si="13"/>
        <v>-23486903.020528145</v>
      </c>
      <c r="AL22" s="34">
        <f t="shared" si="10"/>
        <v>28709033.453836933</v>
      </c>
      <c r="AM22" s="34">
        <f t="shared" si="1"/>
        <v>194703344.34477603</v>
      </c>
      <c r="AP22" s="253"/>
      <c r="AQ22" s="253"/>
      <c r="BL22" s="2">
        <v>18</v>
      </c>
      <c r="BM22" s="2">
        <v>68.330368704265922</v>
      </c>
      <c r="BR22" s="1">
        <v>8.5781532724260643</v>
      </c>
      <c r="BZ22" s="199">
        <v>1.7000000000000001E-2</v>
      </c>
      <c r="CA22" s="2">
        <f t="shared" si="0"/>
        <v>-14.143098441610348</v>
      </c>
      <c r="CB22" s="2">
        <f>AVERAGE($CA$6:CA22)</f>
        <v>-25.996281101904735</v>
      </c>
    </row>
    <row r="23" spans="1:80" ht="17" thickBot="1" x14ac:dyDescent="0.25">
      <c r="A23" s="17" t="s">
        <v>134</v>
      </c>
      <c r="B23" s="17"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U23" s="38">
        <v>15</v>
      </c>
      <c r="V23" s="25"/>
      <c r="W23" s="33">
        <f t="shared" si="2"/>
        <v>-21600000</v>
      </c>
      <c r="X23" s="33"/>
      <c r="Y23" s="33">
        <f t="shared" si="3"/>
        <v>-5673802.1538461549</v>
      </c>
      <c r="Z23" s="33">
        <f t="shared" si="4"/>
        <v>-3369600.0000000005</v>
      </c>
      <c r="AA23" s="34">
        <f t="shared" si="14"/>
        <v>-4223665.6958984509</v>
      </c>
      <c r="AB23" s="34">
        <f t="shared" si="5"/>
        <v>-3024000</v>
      </c>
      <c r="AC23" s="34">
        <f t="shared" si="11"/>
        <v>8211.9717931818541</v>
      </c>
      <c r="AD23" s="34">
        <f t="shared" si="6"/>
        <v>2752.7969215863463</v>
      </c>
      <c r="AE23" s="34">
        <f t="shared" si="7"/>
        <v>-14402772.395014562</v>
      </c>
      <c r="AF23" s="24">
        <f t="shared" si="8"/>
        <v>17588285.444112428</v>
      </c>
      <c r="AG23" s="2">
        <f t="shared" si="12"/>
        <v>17588285.444112428</v>
      </c>
      <c r="AH23" s="34"/>
      <c r="AI23" s="34"/>
      <c r="AJ23" s="142">
        <f t="shared" si="9"/>
        <v>84186994.313492075</v>
      </c>
      <c r="AK23" s="142">
        <f t="shared" si="13"/>
        <v>-23488295.454730041</v>
      </c>
      <c r="AL23" s="34">
        <f t="shared" si="10"/>
        <v>28707641.019635044</v>
      </c>
      <c r="AM23" s="34">
        <f t="shared" si="1"/>
        <v>223410985.36441109</v>
      </c>
      <c r="BL23" s="2">
        <v>19</v>
      </c>
      <c r="BM23" s="2">
        <v>68.330368704265922</v>
      </c>
      <c r="BR23" s="1">
        <v>104.89117740037155</v>
      </c>
      <c r="BZ23" s="199">
        <v>1.7999999999999999E-2</v>
      </c>
      <c r="CA23" s="2">
        <f t="shared" si="0"/>
        <v>-13.276039075191008</v>
      </c>
      <c r="CB23" s="2">
        <f>AVERAGE($CA$6:CA23)</f>
        <v>-25.28960098930953</v>
      </c>
    </row>
    <row r="24" spans="1:80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U24" s="38">
        <v>16</v>
      </c>
      <c r="V24" s="25"/>
      <c r="W24" s="33">
        <f t="shared" si="2"/>
        <v>-21600000</v>
      </c>
      <c r="X24" s="33"/>
      <c r="Y24" s="33">
        <f t="shared" si="3"/>
        <v>-5673802.1538461549</v>
      </c>
      <c r="Z24" s="33">
        <f t="shared" si="4"/>
        <v>-3369600.0000000005</v>
      </c>
      <c r="AA24" s="34">
        <f t="shared" si="14"/>
        <v>-4223665.6958984509</v>
      </c>
      <c r="AB24" s="34">
        <f t="shared" si="5"/>
        <v>-3024000</v>
      </c>
      <c r="AC24" s="34">
        <f t="shared" si="11"/>
        <v>5748.3802552272982</v>
      </c>
      <c r="AD24" s="34">
        <f t="shared" si="6"/>
        <v>2615.1570755070288</v>
      </c>
      <c r="AE24" s="34">
        <f t="shared" si="7"/>
        <v>-14401783.927088628</v>
      </c>
      <c r="AF24" s="24">
        <f t="shared" si="8"/>
        <v>17589273.91203836</v>
      </c>
      <c r="AG24" s="2">
        <f t="shared" si="12"/>
        <v>17589273.91203836</v>
      </c>
      <c r="AH24" s="34"/>
      <c r="AI24" s="34"/>
      <c r="AJ24" s="142">
        <f t="shared" si="9"/>
        <v>84186994.313492075</v>
      </c>
      <c r="AK24" s="142">
        <f t="shared" si="13"/>
        <v>-23489283.922655977</v>
      </c>
      <c r="AL24" s="34">
        <f t="shared" si="10"/>
        <v>28706652.551709116</v>
      </c>
      <c r="AM24" s="34">
        <f t="shared" si="1"/>
        <v>252117637.9161202</v>
      </c>
      <c r="AP24" s="163" t="s">
        <v>300</v>
      </c>
      <c r="AQ24" s="163"/>
      <c r="BL24" s="2">
        <v>20</v>
      </c>
      <c r="BM24" s="2">
        <v>68.330368704265922</v>
      </c>
      <c r="BR24" s="1">
        <v>108.89727881407363</v>
      </c>
      <c r="BZ24" s="199">
        <v>1.9E-2</v>
      </c>
      <c r="CA24" s="2">
        <f t="shared" si="0"/>
        <v>-12.44912405325725</v>
      </c>
      <c r="CB24" s="2">
        <f>AVERAGE($CA$6:CA24)</f>
        <v>-24.61378641372783</v>
      </c>
    </row>
    <row r="25" spans="1:80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U25" s="38">
        <v>17</v>
      </c>
      <c r="V25" s="25"/>
      <c r="W25" s="33">
        <f t="shared" si="2"/>
        <v>-21600000</v>
      </c>
      <c r="X25" s="33"/>
      <c r="Y25" s="33">
        <f t="shared" si="3"/>
        <v>-5673802.1538461549</v>
      </c>
      <c r="Z25" s="33">
        <f t="shared" si="4"/>
        <v>-3369600.0000000005</v>
      </c>
      <c r="AA25" s="34">
        <f t="shared" si="14"/>
        <v>-4223665.6958984509</v>
      </c>
      <c r="AB25" s="34">
        <f t="shared" si="5"/>
        <v>-3024000</v>
      </c>
      <c r="AC25" s="34">
        <f t="shared" si="11"/>
        <v>4023.8661786591088</v>
      </c>
      <c r="AD25" s="34">
        <f t="shared" si="6"/>
        <v>2484.3992217316772</v>
      </c>
      <c r="AE25" s="34">
        <f t="shared" si="7"/>
        <v>-14401078.923755096</v>
      </c>
      <c r="AF25" s="24">
        <f t="shared" si="8"/>
        <v>17589978.915371891</v>
      </c>
      <c r="AG25" s="2">
        <f t="shared" si="12"/>
        <v>17589978.915371891</v>
      </c>
      <c r="AH25" s="34"/>
      <c r="AI25" s="34"/>
      <c r="AJ25" s="142">
        <f t="shared" si="9"/>
        <v>84186994.313492075</v>
      </c>
      <c r="AK25" s="142">
        <f t="shared" si="13"/>
        <v>-23489988.925989509</v>
      </c>
      <c r="AL25" s="34">
        <f t="shared" si="10"/>
        <v>28705947.548375577</v>
      </c>
      <c r="AM25" s="34">
        <f t="shared" si="1"/>
        <v>280823585.46449578</v>
      </c>
      <c r="AP25" s="2">
        <v>130.35</v>
      </c>
      <c r="AQ25" s="49"/>
      <c r="BL25" s="2">
        <v>21</v>
      </c>
      <c r="BM25" s="2">
        <v>68.330368704265922</v>
      </c>
      <c r="BR25" s="1">
        <v>72.075833395757073</v>
      </c>
      <c r="BZ25" s="199">
        <v>0.02</v>
      </c>
      <c r="CA25" s="2">
        <f t="shared" si="0"/>
        <v>-11.658431167784826</v>
      </c>
      <c r="CB25" s="2">
        <f>AVERAGE($CA$6:CA25)</f>
        <v>-23.96601865143068</v>
      </c>
    </row>
    <row r="26" spans="1:80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U26" s="38">
        <v>18</v>
      </c>
      <c r="V26" s="25"/>
      <c r="W26" s="33">
        <f t="shared" si="2"/>
        <v>-21600000</v>
      </c>
      <c r="X26" s="33"/>
      <c r="Y26" s="33">
        <f t="shared" si="3"/>
        <v>-5673802.1538461549</v>
      </c>
      <c r="Z26" s="33">
        <f t="shared" si="4"/>
        <v>-3369600.0000000005</v>
      </c>
      <c r="AA26" s="34">
        <f t="shared" si="14"/>
        <v>-4223665.6958984509</v>
      </c>
      <c r="AB26" s="34">
        <f t="shared" si="5"/>
        <v>-3024000</v>
      </c>
      <c r="AC26" s="34">
        <f>Z59</f>
        <v>2816.706325061376</v>
      </c>
      <c r="AD26" s="34">
        <f>AE59</f>
        <v>2360.1792606450936</v>
      </c>
      <c r="AE26" s="34">
        <f t="shared" si="7"/>
        <v>-14400572.999425516</v>
      </c>
      <c r="AF26" s="24">
        <f t="shared" si="8"/>
        <v>17590484.839701474</v>
      </c>
      <c r="AG26" s="2">
        <f t="shared" si="12"/>
        <v>17590484.839701474</v>
      </c>
      <c r="AH26" s="34"/>
      <c r="AI26" s="34"/>
      <c r="AJ26" s="142">
        <f t="shared" si="9"/>
        <v>84186994.313492075</v>
      </c>
      <c r="AK26" s="142">
        <f t="shared" si="13"/>
        <v>-23490494.850319088</v>
      </c>
      <c r="AL26" s="34">
        <f t="shared" si="10"/>
        <v>28705441.624045998</v>
      </c>
      <c r="AM26" s="34">
        <f t="shared" si="1"/>
        <v>309529027.08854175</v>
      </c>
      <c r="BL26" s="2">
        <v>22</v>
      </c>
      <c r="BM26" s="2">
        <v>68.330368704265922</v>
      </c>
      <c r="BR26" s="1">
        <v>105.38464014155393</v>
      </c>
      <c r="BZ26" s="199">
        <v>2.1000000000000001E-2</v>
      </c>
      <c r="CA26" s="2">
        <f t="shared" si="0"/>
        <v>-10.900595895166788</v>
      </c>
      <c r="CB26" s="2">
        <f>AVERAGE($CA$6:CA26)</f>
        <v>-23.343855663037164</v>
      </c>
    </row>
    <row r="27" spans="1:80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71" t="s">
        <v>151</v>
      </c>
      <c r="O27" s="71">
        <v>1</v>
      </c>
      <c r="P27" s="71"/>
      <c r="U27" s="38">
        <v>19</v>
      </c>
      <c r="V27" s="25"/>
      <c r="W27" s="33">
        <f t="shared" si="2"/>
        <v>-21600000</v>
      </c>
      <c r="X27" s="33"/>
      <c r="Y27" s="33">
        <f t="shared" si="3"/>
        <v>-5673802.1538461549</v>
      </c>
      <c r="Z27" s="33">
        <f t="shared" si="4"/>
        <v>-3369600.0000000005</v>
      </c>
      <c r="AA27" s="34">
        <f t="shared" si="14"/>
        <v>-4223665.6958984509</v>
      </c>
      <c r="AB27" s="34">
        <f t="shared" si="5"/>
        <v>-3024000</v>
      </c>
      <c r="AC27" s="34">
        <f>Z60</f>
        <v>1971.6944275429632</v>
      </c>
      <c r="AD27" s="34">
        <f>AE60</f>
        <v>2242.170297612839</v>
      </c>
      <c r="AE27" s="34">
        <f t="shared" si="7"/>
        <v>-14400207.05149851</v>
      </c>
      <c r="AF27" s="24">
        <f t="shared" si="8"/>
        <v>17590850.787628479</v>
      </c>
      <c r="AG27" s="2">
        <f t="shared" si="12"/>
        <v>17590850.787628479</v>
      </c>
      <c r="AH27" s="34"/>
      <c r="AI27" s="34"/>
      <c r="AJ27" s="142">
        <f t="shared" si="9"/>
        <v>84186994.313492075</v>
      </c>
      <c r="AK27" s="142">
        <f t="shared" si="13"/>
        <v>-23490860.798246093</v>
      </c>
      <c r="AL27" s="34">
        <f t="shared" si="10"/>
        <v>28705075.676118992</v>
      </c>
      <c r="AM27" s="34">
        <f t="shared" si="1"/>
        <v>338234102.76466072</v>
      </c>
      <c r="BL27" s="2">
        <v>23</v>
      </c>
      <c r="BM27" s="2">
        <v>68.330368704265922</v>
      </c>
      <c r="BR27" s="1">
        <v>96.786754528277086</v>
      </c>
      <c r="BZ27" s="199">
        <v>2.1999999999999999E-2</v>
      </c>
      <c r="CA27" s="2">
        <f t="shared" si="0"/>
        <v>-10.172709654160556</v>
      </c>
      <c r="CB27" s="2">
        <f>AVERAGE($CA$6:CA27)</f>
        <v>-22.745167208088226</v>
      </c>
    </row>
    <row r="28" spans="1:80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31"/>
      <c r="O28" s="136"/>
      <c r="P28" s="31"/>
      <c r="U28" s="38">
        <v>20</v>
      </c>
      <c r="V28" s="25"/>
      <c r="W28" s="33">
        <f t="shared" si="2"/>
        <v>-21600000</v>
      </c>
      <c r="X28" s="33"/>
      <c r="Y28" s="33">
        <f t="shared" si="3"/>
        <v>-5673802.1538461549</v>
      </c>
      <c r="Z28" s="33">
        <f t="shared" si="4"/>
        <v>-3369600.0000000005</v>
      </c>
      <c r="AA28" s="34">
        <f t="shared" si="14"/>
        <v>-4223665.6958984509</v>
      </c>
      <c r="AB28" s="34">
        <f t="shared" si="5"/>
        <v>-3024000</v>
      </c>
      <c r="AC28" s="34">
        <f>Z61</f>
        <v>1380.1860992800744</v>
      </c>
      <c r="AD28" s="34">
        <f>AE61</f>
        <v>2130.0617827321971</v>
      </c>
      <c r="AE28" s="34">
        <f t="shared" si="7"/>
        <v>-14399939.677098112</v>
      </c>
      <c r="AF28" s="24">
        <f t="shared" si="8"/>
        <v>17591118.162028875</v>
      </c>
      <c r="AG28" s="2">
        <f t="shared" si="12"/>
        <v>17591118.162028875</v>
      </c>
      <c r="AH28" s="34">
        <f>AA61+AF61</f>
        <v>43691.608103565246</v>
      </c>
      <c r="AI28" s="34">
        <f>B7*(1+I32)^I7</f>
        <v>214685869.47620437</v>
      </c>
      <c r="AJ28" s="142">
        <f t="shared" si="9"/>
        <v>84186994.313492075</v>
      </c>
      <c r="AK28" s="144">
        <f t="shared" si="13"/>
        <v>-23491128.172646493</v>
      </c>
      <c r="AL28" s="34">
        <f t="shared" si="10"/>
        <v>28704808.301718593</v>
      </c>
      <c r="AM28" s="34">
        <f>AL28</f>
        <v>28704808.301718593</v>
      </c>
      <c r="BL28" s="2">
        <v>24</v>
      </c>
      <c r="BM28" s="2">
        <v>68.330368704265922</v>
      </c>
      <c r="BR28" s="1">
        <v>39.630361905024714</v>
      </c>
      <c r="BZ28" s="199">
        <v>2.3E-2</v>
      </c>
      <c r="CA28" s="2">
        <f t="shared" si="0"/>
        <v>-9.4722403497532781</v>
      </c>
      <c r="CB28" s="2">
        <f>AVERAGE($CA$6:CA28)</f>
        <v>-22.16808343163888</v>
      </c>
    </row>
    <row r="29" spans="1:80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f>_xlfn.NORM.INV(0.95, 3300, 100)</f>
        <v>3464.4853626951472</v>
      </c>
      <c r="P29" s="73" t="s">
        <v>157</v>
      </c>
      <c r="U29" s="242" t="s">
        <v>158</v>
      </c>
      <c r="V29" s="242"/>
      <c r="X29" s="75"/>
      <c r="Y29" s="33">
        <f t="shared" si="3"/>
        <v>-5673802.1538461549</v>
      </c>
      <c r="Z29" s="33">
        <f t="shared" si="4"/>
        <v>-3369600.0000000005</v>
      </c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145"/>
      <c r="AL29" s="76"/>
      <c r="AM29" s="76"/>
      <c r="AP29" s="118" t="s">
        <v>284</v>
      </c>
      <c r="AQ29">
        <v>2948</v>
      </c>
      <c r="BL29" s="2">
        <v>25</v>
      </c>
      <c r="BM29" s="2">
        <v>68.330368704265922</v>
      </c>
      <c r="BR29" s="1">
        <v>14.546732111348504</v>
      </c>
      <c r="BZ29" s="199">
        <v>2.4E-2</v>
      </c>
      <c r="CA29" s="2">
        <f t="shared" si="0"/>
        <v>-8.7969695757349342</v>
      </c>
      <c r="CB29" s="2">
        <f>AVERAGE($CA$6:CA29)</f>
        <v>-21.610953687642887</v>
      </c>
    </row>
    <row r="30" spans="1:80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X30" s="80"/>
      <c r="Y30" s="80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BL30" s="2">
        <v>26</v>
      </c>
      <c r="BM30" s="2">
        <v>68.330368704265922</v>
      </c>
      <c r="BR30" s="1">
        <v>91.153891269353792</v>
      </c>
      <c r="BZ30" s="199">
        <v>2.5000000000000001E-2</v>
      </c>
      <c r="CA30" s="2">
        <f t="shared" si="0"/>
        <v>-8.1449424424295671</v>
      </c>
      <c r="CB30" s="2">
        <f>AVERAGE($CA$6:CA30)</f>
        <v>-21.072313237834351</v>
      </c>
    </row>
    <row r="31" spans="1:80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2</v>
      </c>
      <c r="J31" s="18" t="s">
        <v>161</v>
      </c>
      <c r="N31" s="23"/>
      <c r="O31" s="23"/>
      <c r="P31" s="23"/>
      <c r="X31" s="80"/>
      <c r="Y31" s="80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BL31" s="2">
        <v>27</v>
      </c>
      <c r="BM31" s="2">
        <v>68.330368704265922</v>
      </c>
      <c r="BR31" s="1">
        <v>36.157092525784023</v>
      </c>
      <c r="BZ31" s="199">
        <v>2.5999999999999999E-2</v>
      </c>
      <c r="CA31" s="2">
        <f t="shared" si="0"/>
        <v>-7.5144270932884467</v>
      </c>
      <c r="CB31" s="2">
        <f>AVERAGE($CA$6:CA31)</f>
        <v>-20.550856078428737</v>
      </c>
    </row>
    <row r="32" spans="1:80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X32" s="80"/>
      <c r="Y32" s="80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BL32" s="2">
        <v>28</v>
      </c>
      <c r="BM32" s="2">
        <v>68.330368704265922</v>
      </c>
      <c r="BR32" s="1">
        <v>66.029732753023481</v>
      </c>
      <c r="BZ32" s="199">
        <v>2.7E-2</v>
      </c>
      <c r="CA32" s="2">
        <f t="shared" si="0"/>
        <v>-6.9038817424931409</v>
      </c>
      <c r="CB32" s="2">
        <f>AVERAGE($CA$6:CA32)</f>
        <v>-20.045412584505197</v>
      </c>
    </row>
    <row r="33" spans="1:80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X33" s="80"/>
      <c r="Y33" s="80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BL33" s="2">
        <v>29</v>
      </c>
      <c r="BM33" s="2">
        <v>68.330368704265922</v>
      </c>
      <c r="BR33" s="1">
        <v>45.493457401311943</v>
      </c>
      <c r="BZ33" s="199">
        <v>2.8000000000000001E-2</v>
      </c>
      <c r="CA33" s="2">
        <f t="shared" si="0"/>
        <v>-6.3119276123083381</v>
      </c>
      <c r="CB33" s="2">
        <f>AVERAGE($CA$6:CA33)</f>
        <v>-19.554930978355308</v>
      </c>
    </row>
    <row r="34" spans="1:80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  <c r="BL34" s="2">
        <v>30</v>
      </c>
      <c r="BM34" s="2">
        <v>68.330368704265922</v>
      </c>
      <c r="BR34" s="1">
        <v>55.847923367141092</v>
      </c>
      <c r="BZ34" s="199">
        <v>2.9000000000000001E-2</v>
      </c>
      <c r="CA34" s="2">
        <f t="shared" si="0"/>
        <v>-5.7373265432795364</v>
      </c>
      <c r="CB34" s="2">
        <f>AVERAGE($CA$6:CA34)</f>
        <v>-19.078461859904419</v>
      </c>
    </row>
    <row r="35" spans="1:80" ht="17" thickBot="1" x14ac:dyDescent="0.25">
      <c r="A35" s="17" t="s">
        <v>343</v>
      </c>
      <c r="B35" s="17">
        <v>2</v>
      </c>
      <c r="C35" s="84"/>
      <c r="H35" s="85" t="s">
        <v>177</v>
      </c>
      <c r="I35" s="86">
        <v>0.5</v>
      </c>
      <c r="J35" s="87" t="s">
        <v>178</v>
      </c>
      <c r="AJ35" s="76"/>
      <c r="BL35" s="2">
        <v>31</v>
      </c>
      <c r="BM35" s="2">
        <v>68.330368704265922</v>
      </c>
      <c r="BR35" s="1">
        <v>87.780338900008545</v>
      </c>
      <c r="BZ35" s="199">
        <v>0.03</v>
      </c>
      <c r="CA35" s="2">
        <f t="shared" si="0"/>
        <v>-5.1789623386332835</v>
      </c>
      <c r="CB35" s="2">
        <f>AVERAGE($CA$6:CA35)</f>
        <v>-18.615145209195379</v>
      </c>
    </row>
    <row r="36" spans="1:80" ht="17" thickBot="1" x14ac:dyDescent="0.25">
      <c r="A36" s="17" t="s">
        <v>179</v>
      </c>
      <c r="B36" s="17">
        <v>1</v>
      </c>
      <c r="C36" s="56"/>
      <c r="H36" s="17" t="s">
        <v>180</v>
      </c>
      <c r="I36" s="17">
        <v>300</v>
      </c>
      <c r="J36" s="17" t="s">
        <v>98</v>
      </c>
      <c r="BL36" s="2">
        <v>32</v>
      </c>
      <c r="BM36" s="2">
        <v>68.330368704265922</v>
      </c>
      <c r="BR36" s="1">
        <v>6.5025845952948913</v>
      </c>
      <c r="BZ36" s="199">
        <v>3.1E-2</v>
      </c>
      <c r="CA36" s="2">
        <f t="shared" si="0"/>
        <v>-4.6358251175062719</v>
      </c>
      <c r="CB36" s="2">
        <f>AVERAGE($CA$6:CA36)</f>
        <v>-18.164199399786053</v>
      </c>
    </row>
    <row r="37" spans="1:80" ht="17" thickBot="1" x14ac:dyDescent="0.25">
      <c r="A37" s="150" t="s">
        <v>181</v>
      </c>
      <c r="B37" s="151">
        <f>B20*O18</f>
        <v>54600</v>
      </c>
      <c r="C37" s="60"/>
      <c r="H37" s="17" t="s">
        <v>333</v>
      </c>
      <c r="I37" s="17">
        <v>300</v>
      </c>
      <c r="J37" s="44"/>
      <c r="BL37" s="2">
        <v>33</v>
      </c>
      <c r="BM37" s="2">
        <v>68.330368704265922</v>
      </c>
      <c r="BR37" s="1">
        <v>65.631240471441672</v>
      </c>
      <c r="BZ37" s="199">
        <v>3.2000000000000001E-2</v>
      </c>
      <c r="CA37" s="2">
        <f t="shared" si="0"/>
        <v>-4.1069981111822358</v>
      </c>
      <c r="CB37" s="2">
        <f>AVERAGE($CA$6:CA37)</f>
        <v>-17.724911859517185</v>
      </c>
    </row>
    <row r="38" spans="1:80" ht="17" thickBot="1" x14ac:dyDescent="0.25">
      <c r="A38" s="28" t="s">
        <v>182</v>
      </c>
      <c r="B38" s="28">
        <v>120000</v>
      </c>
      <c r="C38" s="28" t="s">
        <v>108</v>
      </c>
      <c r="H38" s="17" t="s">
        <v>334</v>
      </c>
      <c r="I38" s="89">
        <f>I45/(I44*B58*B57)</f>
        <v>60.000000000000007</v>
      </c>
      <c r="J38" s="17"/>
      <c r="BL38" s="2">
        <v>34</v>
      </c>
      <c r="BM38" s="2">
        <v>68.330368704265922</v>
      </c>
      <c r="BR38" s="1">
        <v>115.81095092817601</v>
      </c>
      <c r="BZ38" s="199">
        <v>3.3000000000000002E-2</v>
      </c>
      <c r="CA38" s="2">
        <f t="shared" si="0"/>
        <v>-3.5916464571270978</v>
      </c>
      <c r="CB38" s="2">
        <f>AVERAGE($CA$6:CA38)</f>
        <v>-17.296631089747791</v>
      </c>
    </row>
    <row r="39" spans="1:80" ht="17" thickBot="1" x14ac:dyDescent="0.25">
      <c r="A39" s="28" t="s">
        <v>183</v>
      </c>
      <c r="B39" s="28">
        <v>220000</v>
      </c>
      <c r="C39" s="28" t="s">
        <v>108</v>
      </c>
      <c r="H39" s="17" t="s">
        <v>336</v>
      </c>
      <c r="I39" s="17">
        <v>150</v>
      </c>
      <c r="J39" s="90"/>
      <c r="X39" s="243" t="s">
        <v>184</v>
      </c>
      <c r="Y39" s="244"/>
      <c r="Z39" s="244"/>
      <c r="AA39" s="245"/>
      <c r="AC39" s="243" t="s">
        <v>185</v>
      </c>
      <c r="AD39" s="244"/>
      <c r="AE39" s="244"/>
      <c r="AF39" s="245"/>
      <c r="AG39" s="137"/>
      <c r="BL39" s="2">
        <v>35</v>
      </c>
      <c r="BM39" s="2">
        <v>68.330368704265922</v>
      </c>
      <c r="BR39" s="1">
        <v>93.189520419195915</v>
      </c>
      <c r="BZ39" s="199">
        <v>3.4000000000000002E-2</v>
      </c>
      <c r="CA39" s="2">
        <f t="shared" si="0"/>
        <v>-3.0890076376663558</v>
      </c>
      <c r="CB39" s="2">
        <f>AVERAGE($CA$6:CA39)</f>
        <v>-16.878759811745393</v>
      </c>
    </row>
    <row r="40" spans="1:80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X40" s="2" t="s">
        <v>190</v>
      </c>
      <c r="Y40" s="2" t="s">
        <v>191</v>
      </c>
      <c r="Z40" s="2" t="s">
        <v>192</v>
      </c>
      <c r="AA40" s="2" t="s">
        <v>193</v>
      </c>
      <c r="AC40" s="2" t="s">
        <v>190</v>
      </c>
      <c r="AD40" s="2" t="s">
        <v>191</v>
      </c>
      <c r="AE40" s="2" t="s">
        <v>192</v>
      </c>
      <c r="AF40" s="2" t="s">
        <v>193</v>
      </c>
      <c r="BL40" s="2">
        <v>36</v>
      </c>
      <c r="BM40" s="2">
        <v>68.330368704265922</v>
      </c>
      <c r="BR40" s="1">
        <v>97.698381389718989</v>
      </c>
      <c r="BZ40" s="199">
        <v>3.5000000000000003E-2</v>
      </c>
      <c r="CA40" s="2">
        <f t="shared" si="0"/>
        <v>-2.5983832810454146</v>
      </c>
      <c r="CB40" s="2">
        <f>AVERAGE($CA$6:CA40)</f>
        <v>-16.470749053725395</v>
      </c>
    </row>
    <row r="41" spans="1:80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X41" s="2">
        <v>1</v>
      </c>
      <c r="Y41" s="92">
        <f>(B13+B54*B36+B20+B22+B24+B27+B31+B33+B38+B39+B30)/2</f>
        <v>1661891.8295468346</v>
      </c>
      <c r="Z41" s="92">
        <f>Y41*$I$26</f>
        <v>498567.54886405036</v>
      </c>
      <c r="AA41" s="92">
        <f>(Y41-Z41)+Y41</f>
        <v>2825216.1102296188</v>
      </c>
      <c r="AC41" s="2">
        <v>1</v>
      </c>
      <c r="AD41" s="92">
        <f>B8/2</f>
        <v>55000</v>
      </c>
      <c r="AE41" s="92">
        <f>AD41*$I$27</f>
        <v>2750</v>
      </c>
      <c r="AF41" s="92">
        <f>(AD41-AE41)+AD41</f>
        <v>107250</v>
      </c>
      <c r="AG41" s="93"/>
      <c r="BL41" s="2">
        <v>37</v>
      </c>
      <c r="BM41" s="2">
        <v>68.330368704265922</v>
      </c>
      <c r="BR41" s="1">
        <v>47.609379544760955</v>
      </c>
      <c r="BZ41" s="199">
        <v>3.5999999999999997E-2</v>
      </c>
      <c r="CA41" s="2">
        <f t="shared" si="0"/>
        <v>-2.1191320976714678</v>
      </c>
      <c r="CB41" s="2">
        <f>AVERAGE($CA$6:CA41)</f>
        <v>-16.072093027168343</v>
      </c>
    </row>
    <row r="42" spans="1:80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X42" s="2">
        <v>2</v>
      </c>
      <c r="Y42" s="92">
        <f>AA41</f>
        <v>2825216.1102296188</v>
      </c>
      <c r="Z42" s="92">
        <f>Y42*$I$26</f>
        <v>847564.83306888561</v>
      </c>
      <c r="AA42" s="92">
        <f>(Y42-Z42)</f>
        <v>1977651.2771607332</v>
      </c>
      <c r="AC42" s="2">
        <v>2</v>
      </c>
      <c r="AD42" s="92">
        <f>AF41</f>
        <v>107250</v>
      </c>
      <c r="AE42" s="92">
        <f>AD42*$I$27</f>
        <v>5362.5</v>
      </c>
      <c r="AF42" s="92">
        <f>AD42-AE42</f>
        <v>101887.5</v>
      </c>
      <c r="AG42" s="93"/>
      <c r="BL42" s="2">
        <v>38</v>
      </c>
      <c r="BM42" s="2">
        <v>68.330368704265922</v>
      </c>
      <c r="BR42" s="1">
        <v>111.14618708615508</v>
      </c>
      <c r="BZ42" s="199">
        <v>3.6999999999999998E-2</v>
      </c>
      <c r="CA42" s="2">
        <f t="shared" si="0"/>
        <v>-1.6506637674370097</v>
      </c>
      <c r="CB42" s="2">
        <f>AVERAGE($CA$6:CA42)</f>
        <v>-15.682324668797225</v>
      </c>
    </row>
    <row r="43" spans="1:80" ht="17" thickBot="1" x14ac:dyDescent="0.25">
      <c r="A43" s="94" t="s">
        <v>198</v>
      </c>
      <c r="B43" s="95">
        <f>SUM(B7:B42)-B9-B10-B11-B14-B17-B18-B19-B35-B36</f>
        <v>155174621.17273718</v>
      </c>
      <c r="C43" s="94"/>
      <c r="H43" s="96" t="s">
        <v>199</v>
      </c>
      <c r="I43" s="97"/>
      <c r="J43" s="98"/>
      <c r="X43" s="2">
        <v>3</v>
      </c>
      <c r="Y43" s="92">
        <f>AA42</f>
        <v>1977651.2771607332</v>
      </c>
      <c r="Z43" s="92">
        <f t="shared" ref="Z43:Z57" si="15">Y43*$I$26</f>
        <v>593295.3831482199</v>
      </c>
      <c r="AA43" s="92">
        <f t="shared" ref="AA43:AA60" si="16">(Y43-Z43)</f>
        <v>1384355.8940125133</v>
      </c>
      <c r="AC43" s="2">
        <v>3</v>
      </c>
      <c r="AD43" s="92">
        <f t="shared" ref="AD43:AD61" si="17">AF42</f>
        <v>101887.5</v>
      </c>
      <c r="AE43" s="92">
        <f t="shared" ref="AE43:AE59" si="18">AD43*$I$27</f>
        <v>5094.375</v>
      </c>
      <c r="AF43" s="92">
        <f t="shared" ref="AF43:AF48" si="19">AD43-AE43</f>
        <v>96793.125</v>
      </c>
      <c r="AG43" s="93"/>
      <c r="BL43" s="2">
        <v>39</v>
      </c>
      <c r="BM43" s="2">
        <v>68.330368704265922</v>
      </c>
      <c r="BR43" s="1">
        <v>23.278834183818631</v>
      </c>
      <c r="BZ43" s="199">
        <v>3.7999999999999999E-2</v>
      </c>
      <c r="CA43" s="2">
        <f t="shared" si="0"/>
        <v>-1.1924336280120826</v>
      </c>
      <c r="CB43" s="2">
        <f>AVERAGE($CA$6:CA43)</f>
        <v>-15.301011746671298</v>
      </c>
    </row>
    <row r="44" spans="1:80" ht="17" thickBot="1" x14ac:dyDescent="0.25">
      <c r="A44" s="94" t="s">
        <v>200</v>
      </c>
      <c r="B44" s="94">
        <f>0.21*B43</f>
        <v>32586670.446274806</v>
      </c>
      <c r="C44" s="95"/>
      <c r="H44" s="208" t="s">
        <v>335</v>
      </c>
      <c r="I44" s="2">
        <v>1</v>
      </c>
      <c r="J44" s="31"/>
      <c r="X44" s="2">
        <v>4</v>
      </c>
      <c r="Y44" s="92">
        <f t="shared" ref="Y44:Y60" si="20">AA43</f>
        <v>1384355.8940125133</v>
      </c>
      <c r="Z44" s="92">
        <f t="shared" si="15"/>
        <v>415306.76820375398</v>
      </c>
      <c r="AA44" s="92">
        <f t="shared" si="16"/>
        <v>969049.12580875936</v>
      </c>
      <c r="AC44" s="2">
        <v>4</v>
      </c>
      <c r="AD44" s="92">
        <f t="shared" si="17"/>
        <v>96793.125</v>
      </c>
      <c r="AE44" s="92">
        <f t="shared" si="18"/>
        <v>4839.65625</v>
      </c>
      <c r="AF44" s="92">
        <f t="shared" si="19"/>
        <v>91953.46875</v>
      </c>
      <c r="AG44" s="93"/>
      <c r="BL44" s="2">
        <v>40</v>
      </c>
      <c r="BM44" s="2">
        <v>68.330368704265922</v>
      </c>
      <c r="BR44" s="1">
        <v>15.964054621762941</v>
      </c>
      <c r="BZ44" s="199">
        <v>3.9E-2</v>
      </c>
      <c r="CA44" s="2">
        <f t="shared" si="0"/>
        <v>-0.74393804098494343</v>
      </c>
      <c r="CB44" s="2">
        <f>AVERAGE($CA$6:CA44)</f>
        <v>-14.927753446525495</v>
      </c>
    </row>
    <row r="45" spans="1:80" ht="17" thickBot="1" x14ac:dyDescent="0.25">
      <c r="A45" s="94" t="s">
        <v>201</v>
      </c>
      <c r="B45" s="95">
        <f>0.15*B43</f>
        <v>23276193.175910577</v>
      </c>
      <c r="C45" s="95"/>
      <c r="H45" s="208" t="s">
        <v>337</v>
      </c>
      <c r="I45" s="2">
        <v>21</v>
      </c>
      <c r="N45" s="138"/>
      <c r="O45" s="138"/>
      <c r="X45" s="2">
        <v>5</v>
      </c>
      <c r="Y45" s="92">
        <f t="shared" si="20"/>
        <v>969049.12580875936</v>
      </c>
      <c r="Z45" s="92">
        <f t="shared" si="15"/>
        <v>290714.7377426278</v>
      </c>
      <c r="AA45" s="92">
        <f t="shared" si="16"/>
        <v>678334.38806613162</v>
      </c>
      <c r="AC45" s="2">
        <v>5</v>
      </c>
      <c r="AD45" s="92">
        <f t="shared" si="17"/>
        <v>91953.46875</v>
      </c>
      <c r="AE45" s="92">
        <f t="shared" si="18"/>
        <v>4597.6734375000005</v>
      </c>
      <c r="AF45" s="92">
        <f t="shared" si="19"/>
        <v>87355.795312500006</v>
      </c>
      <c r="AG45" s="93"/>
      <c r="BL45" s="2">
        <v>41</v>
      </c>
      <c r="BM45" s="2">
        <v>68.330368704265922</v>
      </c>
      <c r="BR45" s="1">
        <v>15.259814120358513</v>
      </c>
      <c r="BZ45" s="199">
        <v>0.04</v>
      </c>
      <c r="CA45" s="2">
        <f t="shared" si="0"/>
        <v>-0.30471033430413286</v>
      </c>
      <c r="CB45" s="2">
        <f>AVERAGE($CA$6:CA45)</f>
        <v>-14.562177368719961</v>
      </c>
    </row>
    <row r="46" spans="1:80" ht="17" thickBot="1" x14ac:dyDescent="0.25">
      <c r="A46" s="85" t="s">
        <v>202</v>
      </c>
      <c r="B46" s="100">
        <f>B45+B44+B43</f>
        <v>211037484.79492256</v>
      </c>
      <c r="C46" s="95"/>
      <c r="H46" s="101"/>
      <c r="I46" s="101"/>
      <c r="J46" s="102"/>
      <c r="X46" s="2">
        <v>6</v>
      </c>
      <c r="Y46" s="92">
        <f t="shared" si="20"/>
        <v>678334.38806613162</v>
      </c>
      <c r="Z46" s="92">
        <f t="shared" si="15"/>
        <v>203500.31641983948</v>
      </c>
      <c r="AA46" s="92">
        <f t="shared" si="16"/>
        <v>474834.07164629211</v>
      </c>
      <c r="AC46" s="2">
        <v>6</v>
      </c>
      <c r="AD46" s="92">
        <f t="shared" si="17"/>
        <v>87355.795312500006</v>
      </c>
      <c r="AE46" s="92">
        <f t="shared" si="18"/>
        <v>4367.7897656250007</v>
      </c>
      <c r="AF46" s="92">
        <f t="shared" si="19"/>
        <v>82988.005546875007</v>
      </c>
      <c r="AG46" s="93"/>
      <c r="BL46" s="2">
        <v>42</v>
      </c>
      <c r="BM46" s="2">
        <v>68.330368704265922</v>
      </c>
      <c r="BR46" s="1">
        <v>9.2009550011434413</v>
      </c>
      <c r="BZ46" s="199">
        <v>4.1000000000000002E-2</v>
      </c>
      <c r="CA46" s="2">
        <f t="shared" si="0"/>
        <v>0.12568276317054483</v>
      </c>
      <c r="CB46" s="2">
        <f>AVERAGE($CA$6:CA46)</f>
        <v>-14.203936877698242</v>
      </c>
    </row>
    <row r="47" spans="1:80" ht="17" thickBot="1" x14ac:dyDescent="0.25">
      <c r="A47" s="103" t="s">
        <v>203</v>
      </c>
      <c r="B47" s="104"/>
      <c r="C47" s="105"/>
      <c r="H47" s="80"/>
      <c r="I47" s="80"/>
      <c r="J47" s="80"/>
      <c r="X47" s="2">
        <v>7</v>
      </c>
      <c r="Y47" s="92">
        <f t="shared" si="20"/>
        <v>474834.07164629211</v>
      </c>
      <c r="Z47" s="92">
        <f t="shared" si="15"/>
        <v>142450.22149388763</v>
      </c>
      <c r="AA47" s="92">
        <f t="shared" si="16"/>
        <v>332383.85015240451</v>
      </c>
      <c r="AC47" s="2">
        <v>7</v>
      </c>
      <c r="AD47" s="92">
        <f t="shared" si="17"/>
        <v>82988.005546875007</v>
      </c>
      <c r="AE47" s="92">
        <f t="shared" si="18"/>
        <v>4149.4002773437505</v>
      </c>
      <c r="AF47" s="92">
        <f t="shared" si="19"/>
        <v>78838.605269531254</v>
      </c>
      <c r="AG47" s="93"/>
      <c r="BL47" s="2">
        <v>43</v>
      </c>
      <c r="BM47" s="2">
        <v>68.330368704265922</v>
      </c>
      <c r="BR47" s="1">
        <v>23.831634539371024</v>
      </c>
      <c r="BZ47" s="199">
        <v>4.2000000000000003E-2</v>
      </c>
      <c r="CA47" s="2">
        <f t="shared" si="0"/>
        <v>0.5476442651619351</v>
      </c>
      <c r="CB47" s="2">
        <f>AVERAGE($CA$6:CA47)</f>
        <v>-13.852708755249191</v>
      </c>
    </row>
    <row r="48" spans="1:80" ht="17" thickBot="1" x14ac:dyDescent="0.25">
      <c r="A48" s="106" t="s">
        <v>204</v>
      </c>
      <c r="B48" s="107"/>
      <c r="C48" s="105"/>
      <c r="X48" s="2">
        <v>8</v>
      </c>
      <c r="Y48" s="92">
        <f t="shared" si="20"/>
        <v>332383.85015240451</v>
      </c>
      <c r="Z48" s="92">
        <f t="shared" si="15"/>
        <v>99715.155045721345</v>
      </c>
      <c r="AA48" s="92">
        <f t="shared" si="16"/>
        <v>232668.69510668318</v>
      </c>
      <c r="AC48" s="2">
        <v>8</v>
      </c>
      <c r="AD48" s="92">
        <f t="shared" si="17"/>
        <v>78838.605269531254</v>
      </c>
      <c r="AE48" s="92">
        <f t="shared" si="18"/>
        <v>3941.9302634765627</v>
      </c>
      <c r="AF48" s="92">
        <f t="shared" si="19"/>
        <v>74896.675006054691</v>
      </c>
      <c r="AG48" s="93"/>
      <c r="BL48" s="2">
        <v>44</v>
      </c>
      <c r="BM48" s="2">
        <v>68.330368704265922</v>
      </c>
      <c r="BR48" s="1">
        <v>63.420940152462251</v>
      </c>
      <c r="BZ48" s="199">
        <v>4.2999999999999997E-2</v>
      </c>
      <c r="CA48" s="2">
        <f t="shared" si="0"/>
        <v>0.96154970824520092</v>
      </c>
      <c r="CB48" s="2">
        <f>AVERAGE($CA$6:CA48)</f>
        <v>-13.508191116563273</v>
      </c>
    </row>
    <row r="49" spans="1:80" x14ac:dyDescent="0.2">
      <c r="A49" s="2" t="s">
        <v>205</v>
      </c>
      <c r="B49" s="2">
        <v>0.6</v>
      </c>
      <c r="X49" s="2">
        <v>9</v>
      </c>
      <c r="Y49" s="92">
        <f t="shared" si="20"/>
        <v>232668.69510668318</v>
      </c>
      <c r="Z49" s="92">
        <f t="shared" si="15"/>
        <v>69800.608532004946</v>
      </c>
      <c r="AA49" s="92">
        <f t="shared" si="16"/>
        <v>162868.08657467825</v>
      </c>
      <c r="AC49" s="2">
        <v>9</v>
      </c>
      <c r="AD49" s="92">
        <f t="shared" si="17"/>
        <v>74896.675006054691</v>
      </c>
      <c r="AE49" s="92">
        <f t="shared" si="18"/>
        <v>3744.8337503027346</v>
      </c>
      <c r="AF49" s="92">
        <f>AD49-AE49</f>
        <v>71151.841255751962</v>
      </c>
      <c r="AG49" s="93"/>
      <c r="BL49" s="2">
        <v>45</v>
      </c>
      <c r="BM49" s="2">
        <v>68.330368704265922</v>
      </c>
      <c r="BR49" s="1">
        <v>118.63788420666192</v>
      </c>
      <c r="BZ49" s="199">
        <v>4.3999999999999997E-2</v>
      </c>
      <c r="CA49" s="2">
        <f t="shared" si="0"/>
        <v>1.3677496182831206</v>
      </c>
      <c r="CB49" s="2">
        <f>AVERAGE($CA$6:CA49)</f>
        <v>-13.170101554407672</v>
      </c>
    </row>
    <row r="50" spans="1:80" x14ac:dyDescent="0.2">
      <c r="A50" s="2"/>
      <c r="B50" s="2"/>
      <c r="X50" s="2">
        <v>10</v>
      </c>
      <c r="Y50" s="92">
        <f t="shared" si="20"/>
        <v>162868.08657467825</v>
      </c>
      <c r="Z50" s="92">
        <f t="shared" si="15"/>
        <v>48860.425972403471</v>
      </c>
      <c r="AA50" s="92">
        <f t="shared" si="16"/>
        <v>114007.66060227479</v>
      </c>
      <c r="AC50" s="2">
        <v>10</v>
      </c>
      <c r="AD50" s="92">
        <f t="shared" si="17"/>
        <v>71151.841255751962</v>
      </c>
      <c r="AE50" s="92">
        <f t="shared" si="18"/>
        <v>3557.5920627875985</v>
      </c>
      <c r="AF50" s="92">
        <f t="shared" ref="AF50:AF61" si="21">AD50-AE50</f>
        <v>67594.249192964358</v>
      </c>
      <c r="AG50" s="93"/>
      <c r="BL50" s="2">
        <v>46</v>
      </c>
      <c r="BM50" s="2">
        <v>68.330368704265922</v>
      </c>
      <c r="BR50" s="1">
        <v>40.407911463574962</v>
      </c>
      <c r="BZ50" s="199">
        <v>4.4999999999999998E-2</v>
      </c>
      <c r="CA50" s="2">
        <f t="shared" si="0"/>
        <v>1.766571704737423</v>
      </c>
      <c r="CB50" s="2">
        <f>AVERAGE($CA$6:CA50)</f>
        <v>-12.838175481982226</v>
      </c>
    </row>
    <row r="51" spans="1:80" x14ac:dyDescent="0.2">
      <c r="X51" s="2">
        <v>11</v>
      </c>
      <c r="Y51" s="92">
        <f t="shared" si="20"/>
        <v>114007.66060227479</v>
      </c>
      <c r="Z51" s="92">
        <f t="shared" si="15"/>
        <v>34202.298180682432</v>
      </c>
      <c r="AA51" s="92">
        <f t="shared" si="16"/>
        <v>79805.362421592348</v>
      </c>
      <c r="AC51" s="2">
        <v>11</v>
      </c>
      <c r="AD51" s="92">
        <f t="shared" si="17"/>
        <v>67594.249192964358</v>
      </c>
      <c r="AE51" s="92">
        <f t="shared" si="18"/>
        <v>3379.7124596482181</v>
      </c>
      <c r="AF51" s="92">
        <f t="shared" si="21"/>
        <v>64214.536733316141</v>
      </c>
      <c r="AG51" s="93"/>
      <c r="BL51" s="2">
        <v>47</v>
      </c>
      <c r="BM51" s="2">
        <v>68.330368704265922</v>
      </c>
      <c r="BR51" s="1">
        <v>50.77620451224341</v>
      </c>
      <c r="BZ51" s="199">
        <v>4.5999999999999999E-2</v>
      </c>
      <c r="CA51" s="2">
        <f t="shared" si="0"/>
        <v>2.1583228182257059</v>
      </c>
      <c r="CB51" s="2">
        <f>AVERAGE($CA$6:CA51)</f>
        <v>-12.512164649369012</v>
      </c>
    </row>
    <row r="52" spans="1:80" ht="17" thickBot="1" x14ac:dyDescent="0.25">
      <c r="A52" s="109" t="s">
        <v>206</v>
      </c>
      <c r="B52" s="109" t="s">
        <v>207</v>
      </c>
      <c r="C52" s="109"/>
      <c r="X52" s="2">
        <v>12</v>
      </c>
      <c r="Y52" s="92">
        <f t="shared" si="20"/>
        <v>79805.362421592348</v>
      </c>
      <c r="Z52" s="92">
        <f t="shared" si="15"/>
        <v>23941.608726477705</v>
      </c>
      <c r="AA52" s="92">
        <f t="shared" si="16"/>
        <v>55863.753695114647</v>
      </c>
      <c r="AC52" s="2">
        <v>12</v>
      </c>
      <c r="AD52" s="92">
        <f t="shared" si="17"/>
        <v>64214.536733316141</v>
      </c>
      <c r="AE52" s="92">
        <f t="shared" si="18"/>
        <v>3210.7268366658072</v>
      </c>
      <c r="AF52" s="92">
        <f t="shared" si="21"/>
        <v>61003.809896650331</v>
      </c>
      <c r="AG52" s="93"/>
      <c r="BL52" s="2">
        <v>48</v>
      </c>
      <c r="BM52" s="2">
        <v>68.330368704265922</v>
      </c>
      <c r="BR52" s="1">
        <v>100.98970875097287</v>
      </c>
      <c r="BZ52" s="199">
        <v>4.7E-2</v>
      </c>
      <c r="CA52" s="2">
        <f t="shared" si="0"/>
        <v>2.5432907014310899</v>
      </c>
      <c r="CB52" s="2">
        <f>AVERAGE($CA$6:CA52)</f>
        <v>-12.191835812117944</v>
      </c>
    </row>
    <row r="53" spans="1:80" ht="17" thickBot="1" x14ac:dyDescent="0.25">
      <c r="A53" s="2"/>
      <c r="B53" s="18"/>
      <c r="C53" s="110"/>
      <c r="X53" s="2">
        <v>13</v>
      </c>
      <c r="Y53" s="92">
        <f t="shared" si="20"/>
        <v>55863.753695114647</v>
      </c>
      <c r="Z53" s="92">
        <f t="shared" si="15"/>
        <v>16759.126108534394</v>
      </c>
      <c r="AA53" s="92">
        <f t="shared" si="16"/>
        <v>39104.627586580253</v>
      </c>
      <c r="AC53" s="2">
        <v>13</v>
      </c>
      <c r="AD53" s="92">
        <f t="shared" si="17"/>
        <v>61003.809896650331</v>
      </c>
      <c r="AE53" s="92">
        <f t="shared" si="18"/>
        <v>3050.1904948325168</v>
      </c>
      <c r="AF53" s="92">
        <f t="shared" si="21"/>
        <v>57953.619401817814</v>
      </c>
      <c r="AG53" s="93"/>
      <c r="BL53" s="2">
        <v>49</v>
      </c>
      <c r="BM53" s="2">
        <v>68.330368704265922</v>
      </c>
      <c r="BR53" s="1">
        <v>112.8594672798027</v>
      </c>
      <c r="BZ53" s="199">
        <v>4.8000000000000001E-2</v>
      </c>
      <c r="CA53" s="2">
        <f t="shared" si="0"/>
        <v>2.921745559088059</v>
      </c>
      <c r="CB53" s="2">
        <f>AVERAGE($CA$6:CA53)</f>
        <v>-11.876969533551152</v>
      </c>
    </row>
    <row r="54" spans="1:80" x14ac:dyDescent="0.2">
      <c r="A54" s="111" t="s">
        <v>222</v>
      </c>
      <c r="B54" s="112">
        <v>4500</v>
      </c>
      <c r="C54" s="2" t="s">
        <v>223</v>
      </c>
      <c r="X54" s="2">
        <v>14</v>
      </c>
      <c r="Y54" s="92">
        <f t="shared" si="20"/>
        <v>39104.627586580253</v>
      </c>
      <c r="Z54" s="92">
        <f t="shared" si="15"/>
        <v>11731.388275974075</v>
      </c>
      <c r="AA54" s="92">
        <f t="shared" si="16"/>
        <v>27373.239310606179</v>
      </c>
      <c r="AC54" s="2">
        <v>14</v>
      </c>
      <c r="AD54" s="92">
        <f t="shared" si="17"/>
        <v>57953.619401817814</v>
      </c>
      <c r="AE54" s="92">
        <f t="shared" si="18"/>
        <v>2897.6809700908907</v>
      </c>
      <c r="AF54" s="92">
        <f t="shared" si="21"/>
        <v>55055.938431726921</v>
      </c>
      <c r="AG54" s="93"/>
      <c r="BL54" s="2">
        <v>50</v>
      </c>
      <c r="BM54" s="2">
        <v>68.330368704265922</v>
      </c>
      <c r="BR54" s="1">
        <v>39.498072381085208</v>
      </c>
      <c r="BZ54" s="199">
        <v>4.9000000000000002E-2</v>
      </c>
      <c r="CA54" s="2">
        <f t="shared" si="0"/>
        <v>3.2939414690999129</v>
      </c>
      <c r="CB54" s="2">
        <f>AVERAGE($CA$6:CA54)</f>
        <v>-11.56735910492562</v>
      </c>
    </row>
    <row r="55" spans="1:80" x14ac:dyDescent="0.2">
      <c r="A55" s="2" t="s">
        <v>210</v>
      </c>
      <c r="B55" s="2"/>
      <c r="C55" s="113"/>
      <c r="X55" s="2">
        <v>15</v>
      </c>
      <c r="Y55" s="92">
        <f t="shared" si="20"/>
        <v>27373.239310606179</v>
      </c>
      <c r="Z55" s="92">
        <f t="shared" si="15"/>
        <v>8211.9717931818541</v>
      </c>
      <c r="AA55" s="92">
        <f t="shared" si="16"/>
        <v>19161.267517424327</v>
      </c>
      <c r="AC55" s="2">
        <v>15</v>
      </c>
      <c r="AD55" s="92">
        <f t="shared" si="17"/>
        <v>55055.938431726921</v>
      </c>
      <c r="AE55" s="92">
        <f t="shared" si="18"/>
        <v>2752.7969215863463</v>
      </c>
      <c r="AF55" s="92">
        <f t="shared" si="21"/>
        <v>52303.141510140573</v>
      </c>
      <c r="AG55" s="93"/>
      <c r="BL55" s="2">
        <v>51</v>
      </c>
      <c r="BM55" s="2">
        <v>68.330368704265922</v>
      </c>
      <c r="BR55" s="1">
        <v>124.95830522059431</v>
      </c>
      <c r="BZ55" s="199">
        <v>0.05</v>
      </c>
      <c r="CA55" s="2">
        <f t="shared" si="0"/>
        <v>3.6601176537612403</v>
      </c>
      <c r="CB55" s="2">
        <f>AVERAGE($CA$6:CA55)</f>
        <v>-11.262809569751882</v>
      </c>
    </row>
    <row r="56" spans="1:80" x14ac:dyDescent="0.2">
      <c r="A56" s="2"/>
      <c r="B56" s="114"/>
      <c r="X56" s="2">
        <v>16</v>
      </c>
      <c r="Y56" s="92">
        <f t="shared" si="20"/>
        <v>19161.267517424327</v>
      </c>
      <c r="Z56" s="92">
        <f>Y56*$I$26</f>
        <v>5748.3802552272982</v>
      </c>
      <c r="AA56" s="115">
        <f t="shared" si="16"/>
        <v>13412.887262197029</v>
      </c>
      <c r="AC56" s="2">
        <v>16</v>
      </c>
      <c r="AD56" s="92">
        <f t="shared" si="17"/>
        <v>52303.141510140573</v>
      </c>
      <c r="AE56" s="92">
        <f t="shared" si="18"/>
        <v>2615.1570755070288</v>
      </c>
      <c r="AF56" s="92">
        <f t="shared" si="21"/>
        <v>49687.984434633545</v>
      </c>
      <c r="AG56" s="93"/>
      <c r="BL56" s="2">
        <v>52</v>
      </c>
      <c r="BM56" s="2">
        <v>68.330368704265922</v>
      </c>
      <c r="BR56" s="1">
        <v>54.921784537023299</v>
      </c>
    </row>
    <row r="57" spans="1:80" x14ac:dyDescent="0.2">
      <c r="A57" s="2" t="s">
        <v>224</v>
      </c>
      <c r="B57" s="122">
        <v>0.7</v>
      </c>
      <c r="X57" s="2">
        <v>17</v>
      </c>
      <c r="Y57" s="92">
        <f t="shared" si="20"/>
        <v>13412.887262197029</v>
      </c>
      <c r="Z57" s="92">
        <f t="shared" si="15"/>
        <v>4023.8661786591088</v>
      </c>
      <c r="AA57" s="92">
        <f t="shared" si="16"/>
        <v>9389.0210835379203</v>
      </c>
      <c r="AC57" s="2">
        <v>17</v>
      </c>
      <c r="AD57" s="92">
        <f t="shared" si="17"/>
        <v>49687.984434633545</v>
      </c>
      <c r="AE57" s="92">
        <f t="shared" si="18"/>
        <v>2484.3992217316772</v>
      </c>
      <c r="AF57" s="92">
        <f t="shared" si="21"/>
        <v>47203.585212901868</v>
      </c>
      <c r="AG57" s="93"/>
      <c r="BL57" s="2">
        <v>53</v>
      </c>
      <c r="BM57" s="2">
        <v>68.330368704265922</v>
      </c>
      <c r="BR57" s="1">
        <v>13.189549212773684</v>
      </c>
    </row>
    <row r="58" spans="1:80" x14ac:dyDescent="0.2">
      <c r="A58" s="2" t="s">
        <v>241</v>
      </c>
      <c r="B58" s="81">
        <v>0.5</v>
      </c>
      <c r="X58" s="111"/>
      <c r="Y58" s="115"/>
      <c r="Z58" s="92"/>
      <c r="AA58" s="92"/>
      <c r="AC58" s="2"/>
      <c r="AD58" s="115"/>
      <c r="AE58" s="92"/>
      <c r="AF58" s="115"/>
      <c r="AG58" s="93"/>
      <c r="BL58" s="2">
        <v>54</v>
      </c>
      <c r="BM58" s="2">
        <v>68.330368704265922</v>
      </c>
      <c r="BR58" s="1">
        <v>3.4407956277007656E-2</v>
      </c>
    </row>
    <row r="59" spans="1:80" x14ac:dyDescent="0.2">
      <c r="A59" s="2" t="s">
        <v>255</v>
      </c>
      <c r="B59" s="31">
        <v>7000</v>
      </c>
      <c r="C59" s="110" t="s">
        <v>118</v>
      </c>
      <c r="X59" s="111">
        <v>18</v>
      </c>
      <c r="Y59" s="115">
        <f>AA57</f>
        <v>9389.0210835379203</v>
      </c>
      <c r="Z59" s="92">
        <f>Y59*$I$26</f>
        <v>2816.706325061376</v>
      </c>
      <c r="AA59" s="92">
        <f t="shared" si="16"/>
        <v>6572.3147584765447</v>
      </c>
      <c r="AC59" s="2">
        <v>18</v>
      </c>
      <c r="AD59" s="115">
        <f>AF57</f>
        <v>47203.585212901868</v>
      </c>
      <c r="AE59" s="92">
        <f t="shared" si="18"/>
        <v>2360.1792606450936</v>
      </c>
      <c r="AF59" s="115">
        <f t="shared" si="21"/>
        <v>44843.405952256777</v>
      </c>
      <c r="AG59" s="93"/>
      <c r="BL59" s="2">
        <v>55</v>
      </c>
      <c r="BM59" s="2">
        <v>68.330368704265922</v>
      </c>
      <c r="BR59" s="1">
        <v>98.150843403206139</v>
      </c>
    </row>
    <row r="60" spans="1:80" ht="17" thickBot="1" x14ac:dyDescent="0.25">
      <c r="A60" s="2"/>
      <c r="B60" s="31"/>
      <c r="C60" s="110"/>
      <c r="X60" s="2">
        <v>19</v>
      </c>
      <c r="Y60" s="92">
        <f t="shared" si="20"/>
        <v>6572.3147584765447</v>
      </c>
      <c r="Z60" s="92">
        <f t="shared" ref="Z60:Z61" si="22">Y60*$I$26</f>
        <v>1971.6944275429632</v>
      </c>
      <c r="AA60" s="92">
        <f t="shared" si="16"/>
        <v>4600.6203309335815</v>
      </c>
      <c r="AC60" s="2">
        <v>19</v>
      </c>
      <c r="AD60" s="92">
        <f t="shared" si="17"/>
        <v>44843.405952256777</v>
      </c>
      <c r="AE60" s="92">
        <f>AD60*$I$27</f>
        <v>2242.170297612839</v>
      </c>
      <c r="AF60" s="92">
        <f t="shared" si="21"/>
        <v>42601.235654643941</v>
      </c>
      <c r="AG60" s="93"/>
      <c r="BL60" s="2">
        <v>56</v>
      </c>
      <c r="BM60" s="2">
        <v>68.330368704265922</v>
      </c>
      <c r="BR60" s="1">
        <v>49.943906103920327</v>
      </c>
    </row>
    <row r="61" spans="1:80" ht="17" thickBot="1" x14ac:dyDescent="0.25">
      <c r="A61" s="17" t="s">
        <v>213</v>
      </c>
      <c r="B61" s="17">
        <v>3</v>
      </c>
      <c r="C61" s="116" t="s">
        <v>214</v>
      </c>
      <c r="X61" s="2">
        <v>20</v>
      </c>
      <c r="Y61" s="92">
        <f>AA60</f>
        <v>4600.6203309335815</v>
      </c>
      <c r="Z61" s="92">
        <f t="shared" si="22"/>
        <v>1380.1860992800744</v>
      </c>
      <c r="AA61" s="92">
        <f>(Y61-Z61)</f>
        <v>3220.4342316535071</v>
      </c>
      <c r="AC61" s="2">
        <v>20</v>
      </c>
      <c r="AD61" s="92">
        <f t="shared" si="17"/>
        <v>42601.235654643941</v>
      </c>
      <c r="AE61" s="92">
        <f>AD61*$I$27</f>
        <v>2130.0617827321971</v>
      </c>
      <c r="AF61" s="92">
        <f t="shared" si="21"/>
        <v>40471.173871911742</v>
      </c>
      <c r="AG61" s="93"/>
      <c r="BL61" s="2">
        <v>57</v>
      </c>
      <c r="BM61" s="2">
        <v>68.330368704265922</v>
      </c>
      <c r="BR61" s="1">
        <v>79.080561854763246</v>
      </c>
    </row>
    <row r="62" spans="1:80" ht="17" thickBot="1" x14ac:dyDescent="0.25">
      <c r="A62" s="17"/>
      <c r="B62" s="17"/>
      <c r="BL62" s="2">
        <v>58</v>
      </c>
      <c r="BM62" s="2">
        <v>68.330368704265922</v>
      </c>
      <c r="BR62" s="1">
        <v>48.460336970986972</v>
      </c>
    </row>
    <row r="63" spans="1:80" x14ac:dyDescent="0.2">
      <c r="A63" s="2" t="s">
        <v>216</v>
      </c>
      <c r="B63" s="31">
        <v>12</v>
      </c>
      <c r="C63" s="2"/>
      <c r="BL63" s="2">
        <v>59</v>
      </c>
      <c r="BM63" s="2">
        <v>68.330368704265922</v>
      </c>
      <c r="BR63" s="1">
        <v>111.63304994965883</v>
      </c>
    </row>
    <row r="64" spans="1:80" x14ac:dyDescent="0.2">
      <c r="A64" s="117"/>
      <c r="B64" s="2"/>
      <c r="C64" s="2"/>
      <c r="BL64" s="2">
        <v>60</v>
      </c>
      <c r="BM64" s="2">
        <v>68.330368704265922</v>
      </c>
      <c r="BR64" s="1">
        <v>88.174641456961879</v>
      </c>
    </row>
    <row r="65" spans="1:70" x14ac:dyDescent="0.2">
      <c r="A65" s="2" t="s">
        <v>218</v>
      </c>
      <c r="B65" s="2"/>
      <c r="C65" s="2"/>
      <c r="BL65" s="2">
        <v>61</v>
      </c>
      <c r="BM65" s="2">
        <v>68.330368704265922</v>
      </c>
      <c r="BR65" s="1">
        <v>110.36975798212599</v>
      </c>
    </row>
    <row r="66" spans="1:70" x14ac:dyDescent="0.2">
      <c r="BL66" s="2">
        <v>62</v>
      </c>
      <c r="BM66" s="2">
        <v>68.330368704265922</v>
      </c>
      <c r="BR66" s="1">
        <v>61.898582934188497</v>
      </c>
    </row>
    <row r="67" spans="1:70" x14ac:dyDescent="0.2">
      <c r="A67" s="118">
        <f>288*25*8</f>
        <v>57600</v>
      </c>
      <c r="B67" s="118"/>
      <c r="BL67" s="2">
        <v>63</v>
      </c>
      <c r="BM67" s="2">
        <v>68.330368704265922</v>
      </c>
      <c r="BR67" s="1">
        <v>11.132731858862044</v>
      </c>
    </row>
    <row r="68" spans="1:70" x14ac:dyDescent="0.2">
      <c r="A68" s="1">
        <f>A67/1000</f>
        <v>57.6</v>
      </c>
      <c r="BL68" s="2">
        <v>64</v>
      </c>
      <c r="BM68" s="2">
        <v>68.330368704265922</v>
      </c>
      <c r="BR68" s="1">
        <v>21.733678862717582</v>
      </c>
    </row>
    <row r="69" spans="1:70" x14ac:dyDescent="0.2">
      <c r="A69" s="1">
        <f>300/A68</f>
        <v>5.208333333333333</v>
      </c>
      <c r="B69" s="119"/>
      <c r="BL69" s="2">
        <v>65</v>
      </c>
      <c r="BM69" s="2">
        <v>68.330368704265922</v>
      </c>
      <c r="BR69" s="1">
        <v>28.002778935459887</v>
      </c>
    </row>
    <row r="70" spans="1:70" x14ac:dyDescent="0.2">
      <c r="A70" s="238" t="s">
        <v>219</v>
      </c>
      <c r="B70" s="238"/>
      <c r="BL70" s="2">
        <v>66</v>
      </c>
      <c r="BM70" s="2">
        <v>68.330368704265922</v>
      </c>
      <c r="BR70" s="1">
        <v>110.84475361447342</v>
      </c>
    </row>
    <row r="71" spans="1:70" x14ac:dyDescent="0.2">
      <c r="BL71" s="2">
        <v>67</v>
      </c>
      <c r="BM71" s="2">
        <v>68.330368704265922</v>
      </c>
      <c r="BR71" s="1">
        <v>124.59179762412971</v>
      </c>
    </row>
    <row r="72" spans="1:70" x14ac:dyDescent="0.2">
      <c r="BL72" s="2">
        <v>68</v>
      </c>
      <c r="BM72" s="2">
        <v>68.330368704265922</v>
      </c>
      <c r="BR72" s="1">
        <v>101.10041527701743</v>
      </c>
    </row>
    <row r="73" spans="1:70" x14ac:dyDescent="0.2">
      <c r="BL73" s="2">
        <v>69</v>
      </c>
      <c r="BM73" s="2">
        <v>68.330368704265922</v>
      </c>
      <c r="BR73" s="1">
        <v>89.931299526385956</v>
      </c>
    </row>
    <row r="74" spans="1:70" x14ac:dyDescent="0.2">
      <c r="BL74" s="2">
        <v>70</v>
      </c>
      <c r="BM74" s="2">
        <v>68.330368704265922</v>
      </c>
      <c r="BR74" s="1">
        <v>26.463652702742522</v>
      </c>
    </row>
    <row r="75" spans="1:70" x14ac:dyDescent="0.2">
      <c r="BL75" s="2">
        <v>71</v>
      </c>
      <c r="BM75" s="2">
        <v>68.330368704265922</v>
      </c>
      <c r="BR75" s="1">
        <v>114.41811058394133</v>
      </c>
    </row>
    <row r="76" spans="1:70" x14ac:dyDescent="0.2">
      <c r="BL76" s="2">
        <v>72</v>
      </c>
      <c r="BM76" s="2">
        <v>68.330368704265922</v>
      </c>
      <c r="BR76" s="1">
        <v>24.334430335920317</v>
      </c>
    </row>
    <row r="77" spans="1:70" x14ac:dyDescent="0.2">
      <c r="BL77" s="2">
        <v>73</v>
      </c>
      <c r="BM77" s="2">
        <v>68.330368704265922</v>
      </c>
      <c r="BR77" s="1">
        <v>14.104925594206648</v>
      </c>
    </row>
    <row r="78" spans="1:70" x14ac:dyDescent="0.2">
      <c r="BL78" s="2">
        <v>74</v>
      </c>
      <c r="BM78" s="2">
        <v>68.330368704265922</v>
      </c>
      <c r="BR78" s="1">
        <v>61.207878745381393</v>
      </c>
    </row>
    <row r="79" spans="1:70" x14ac:dyDescent="0.2">
      <c r="BL79" s="2">
        <v>75</v>
      </c>
      <c r="BM79" s="2">
        <v>68.330368704265922</v>
      </c>
      <c r="BR79" s="1">
        <v>114.92743278348537</v>
      </c>
    </row>
    <row r="80" spans="1:70" x14ac:dyDescent="0.2">
      <c r="BL80" s="2">
        <v>76</v>
      </c>
      <c r="BM80" s="2">
        <v>68.330368704265922</v>
      </c>
      <c r="BR80" s="1">
        <v>97.412100499404303</v>
      </c>
    </row>
    <row r="81" spans="64:70" x14ac:dyDescent="0.2">
      <c r="BL81" s="2">
        <v>77</v>
      </c>
      <c r="BM81" s="2">
        <v>68.330368704265922</v>
      </c>
      <c r="BR81" s="1">
        <v>110.38985838577658</v>
      </c>
    </row>
    <row r="82" spans="64:70" x14ac:dyDescent="0.2">
      <c r="BL82" s="2">
        <v>78</v>
      </c>
      <c r="BM82" s="2">
        <v>68.330368704265922</v>
      </c>
      <c r="BR82" s="1">
        <v>66.795988107329535</v>
      </c>
    </row>
    <row r="83" spans="64:70" x14ac:dyDescent="0.2">
      <c r="BL83" s="2">
        <v>79</v>
      </c>
      <c r="BM83" s="2">
        <v>68.330368704265922</v>
      </c>
      <c r="BR83" s="1">
        <v>29.438478021391589</v>
      </c>
    </row>
    <row r="84" spans="64:70" x14ac:dyDescent="0.2">
      <c r="BL84" s="2">
        <v>80</v>
      </c>
      <c r="BM84" s="2">
        <v>68.330368704265922</v>
      </c>
      <c r="BR84" s="1">
        <v>122.32396903254717</v>
      </c>
    </row>
    <row r="85" spans="64:70" x14ac:dyDescent="0.2">
      <c r="BL85" s="2">
        <v>81</v>
      </c>
      <c r="BM85" s="2">
        <v>68.330368704265922</v>
      </c>
      <c r="BR85" s="1">
        <v>49.213552956750206</v>
      </c>
    </row>
    <row r="86" spans="64:70" x14ac:dyDescent="0.2">
      <c r="BL86" s="2">
        <v>82</v>
      </c>
      <c r="BM86" s="2">
        <v>68.330368704265922</v>
      </c>
      <c r="BR86" s="1">
        <v>99.208397531252402</v>
      </c>
    </row>
    <row r="87" spans="64:70" x14ac:dyDescent="0.2">
      <c r="BL87" s="2">
        <v>83</v>
      </c>
      <c r="BM87" s="2">
        <v>68.330368704265922</v>
      </c>
      <c r="BR87" s="1">
        <v>49.108862780153302</v>
      </c>
    </row>
    <row r="88" spans="64:70" x14ac:dyDescent="0.2">
      <c r="BL88" s="2">
        <v>84</v>
      </c>
      <c r="BM88" s="2">
        <v>68.330368704265922</v>
      </c>
      <c r="BR88" s="1">
        <v>114.69853642049362</v>
      </c>
    </row>
    <row r="89" spans="64:70" x14ac:dyDescent="0.2">
      <c r="BL89" s="2">
        <v>85</v>
      </c>
      <c r="BM89" s="2">
        <v>68.330368704265922</v>
      </c>
      <c r="BR89" s="1">
        <v>54.846478654094071</v>
      </c>
    </row>
    <row r="90" spans="64:70" x14ac:dyDescent="0.2">
      <c r="BL90" s="2">
        <v>86</v>
      </c>
      <c r="BM90" s="2">
        <v>68.330368704265922</v>
      </c>
      <c r="BR90" s="1">
        <v>89.136667956807415</v>
      </c>
    </row>
    <row r="91" spans="64:70" x14ac:dyDescent="0.2">
      <c r="BL91" s="2">
        <v>87</v>
      </c>
      <c r="BM91" s="2">
        <v>68.330368704265922</v>
      </c>
      <c r="BR91" s="1">
        <v>112.0101124561216</v>
      </c>
    </row>
    <row r="92" spans="64:70" x14ac:dyDescent="0.2">
      <c r="BL92" s="2">
        <v>88</v>
      </c>
      <c r="BM92" s="2">
        <v>68.330368704265922</v>
      </c>
      <c r="BR92" s="1">
        <v>89.136541172979904</v>
      </c>
    </row>
    <row r="93" spans="64:70" x14ac:dyDescent="0.2">
      <c r="BL93" s="2">
        <v>89</v>
      </c>
      <c r="BM93" s="2">
        <v>68.330368704265922</v>
      </c>
      <c r="BR93" s="1">
        <v>29.361434541410361</v>
      </c>
    </row>
    <row r="94" spans="64:70" x14ac:dyDescent="0.2">
      <c r="BL94" s="2">
        <v>90</v>
      </c>
      <c r="BM94" s="2">
        <v>68.330368704265922</v>
      </c>
      <c r="BR94" s="1">
        <v>117.72701090222826</v>
      </c>
    </row>
    <row r="95" spans="64:70" x14ac:dyDescent="0.2">
      <c r="BL95" s="2">
        <v>91</v>
      </c>
      <c r="BM95" s="2">
        <v>68.330368704265922</v>
      </c>
      <c r="BR95" s="1">
        <v>117.72594306187666</v>
      </c>
    </row>
    <row r="96" spans="64:70" x14ac:dyDescent="0.2">
      <c r="BL96" s="2">
        <v>92</v>
      </c>
      <c r="BM96" s="2">
        <v>68.330368704265922</v>
      </c>
      <c r="BR96" s="1">
        <v>98.334040040377559</v>
      </c>
    </row>
    <row r="97" spans="64:70" x14ac:dyDescent="0.2">
      <c r="BL97" s="2">
        <v>93</v>
      </c>
      <c r="BM97" s="2">
        <v>68.330368704265922</v>
      </c>
      <c r="BR97" s="1">
        <v>23.912599724748432</v>
      </c>
    </row>
    <row r="98" spans="64:70" x14ac:dyDescent="0.2">
      <c r="BL98" s="2">
        <v>94</v>
      </c>
      <c r="BM98" s="2">
        <v>68.330368704265922</v>
      </c>
      <c r="BR98" s="1">
        <v>34.206131742377309</v>
      </c>
    </row>
    <row r="99" spans="64:70" x14ac:dyDescent="0.2">
      <c r="BL99" s="2">
        <v>95</v>
      </c>
      <c r="BM99" s="2">
        <v>68.330368704265922</v>
      </c>
      <c r="BR99" s="1">
        <v>100.94050477361749</v>
      </c>
    </row>
    <row r="100" spans="64:70" x14ac:dyDescent="0.2">
      <c r="BL100" s="2">
        <v>96</v>
      </c>
      <c r="BM100" s="2">
        <v>68.330368704265922</v>
      </c>
      <c r="BR100" s="1">
        <v>53.162104905245556</v>
      </c>
    </row>
    <row r="101" spans="64:70" x14ac:dyDescent="0.2">
      <c r="BL101" s="2">
        <v>97</v>
      </c>
      <c r="BM101" s="2">
        <v>68.330368704265922</v>
      </c>
      <c r="BR101" s="1">
        <v>46.800275200569885</v>
      </c>
    </row>
    <row r="102" spans="64:70" x14ac:dyDescent="0.2">
      <c r="BL102" s="2">
        <v>98</v>
      </c>
      <c r="BM102" s="2">
        <v>68.330368704265922</v>
      </c>
      <c r="BR102" s="1">
        <v>18.056138481899538</v>
      </c>
    </row>
    <row r="103" spans="64:70" x14ac:dyDescent="0.2">
      <c r="BL103" s="2">
        <v>99</v>
      </c>
      <c r="BM103" s="2">
        <v>68.330368704265922</v>
      </c>
      <c r="BR103" s="1">
        <v>112.50950743912735</v>
      </c>
    </row>
    <row r="104" spans="64:70" x14ac:dyDescent="0.2">
      <c r="BL104" s="2">
        <v>100</v>
      </c>
      <c r="BM104" s="2">
        <v>68.330368704265922</v>
      </c>
      <c r="BR104" s="1">
        <v>88.952929294754782</v>
      </c>
    </row>
    <row r="105" spans="64:70" x14ac:dyDescent="0.2">
      <c r="BL105" s="2">
        <v>101</v>
      </c>
      <c r="BM105" s="2">
        <v>68.330368704265922</v>
      </c>
      <c r="BR105" s="1">
        <v>34.928887401863776</v>
      </c>
    </row>
    <row r="106" spans="64:70" x14ac:dyDescent="0.2">
      <c r="BL106" s="2">
        <v>102</v>
      </c>
      <c r="BM106" s="2">
        <v>68.330368704265922</v>
      </c>
      <c r="BR106" s="1">
        <v>25.201258410437717</v>
      </c>
    </row>
    <row r="107" spans="64:70" x14ac:dyDescent="0.2">
      <c r="BL107" s="2">
        <v>103</v>
      </c>
      <c r="BM107" s="2">
        <v>68.330368704265922</v>
      </c>
      <c r="BR107" s="1">
        <v>39.658223884873323</v>
      </c>
    </row>
    <row r="108" spans="64:70" x14ac:dyDescent="0.2">
      <c r="BL108" s="2">
        <v>104</v>
      </c>
      <c r="BM108" s="2">
        <v>68.330368704265922</v>
      </c>
      <c r="BR108" s="1">
        <v>1.7588875934964534</v>
      </c>
    </row>
    <row r="109" spans="64:70" x14ac:dyDescent="0.2">
      <c r="BL109" s="2">
        <v>105</v>
      </c>
      <c r="BM109" s="2">
        <v>68.330368704265922</v>
      </c>
      <c r="BR109" s="1">
        <v>76.749723963547083</v>
      </c>
    </row>
    <row r="110" spans="64:70" x14ac:dyDescent="0.2">
      <c r="BL110" s="2">
        <v>106</v>
      </c>
      <c r="BM110" s="2">
        <v>68.330368704265922</v>
      </c>
      <c r="BR110" s="1">
        <v>105.7283114154085</v>
      </c>
    </row>
    <row r="111" spans="64:70" x14ac:dyDescent="0.2">
      <c r="BL111" s="2">
        <v>107</v>
      </c>
      <c r="BM111" s="2">
        <v>68.330368704265922</v>
      </c>
      <c r="BR111" s="1">
        <v>17.056357151954231</v>
      </c>
    </row>
    <row r="112" spans="64:70" x14ac:dyDescent="0.2">
      <c r="BL112" s="2">
        <v>108</v>
      </c>
      <c r="BM112" s="2">
        <v>68.330368704265922</v>
      </c>
      <c r="BR112" s="1">
        <v>124.78895166544346</v>
      </c>
    </row>
    <row r="113" spans="64:70" x14ac:dyDescent="0.2">
      <c r="BL113" s="2">
        <v>109</v>
      </c>
      <c r="BM113" s="2">
        <v>68.330368704265922</v>
      </c>
      <c r="BR113" s="1">
        <v>75.827218372162307</v>
      </c>
    </row>
    <row r="114" spans="64:70" x14ac:dyDescent="0.2">
      <c r="BL114" s="2">
        <v>110</v>
      </c>
      <c r="BM114" s="2">
        <v>68.330368704265922</v>
      </c>
      <c r="BR114" s="1">
        <v>86.231731258285791</v>
      </c>
    </row>
    <row r="115" spans="64:70" x14ac:dyDescent="0.2">
      <c r="BL115" s="2">
        <v>111</v>
      </c>
      <c r="BM115" s="2">
        <v>68.330368704265922</v>
      </c>
      <c r="BR115" s="1">
        <v>49.581879048141175</v>
      </c>
    </row>
    <row r="116" spans="64:70" x14ac:dyDescent="0.2">
      <c r="BL116" s="2">
        <v>112</v>
      </c>
      <c r="BM116" s="2">
        <v>68.330368704265922</v>
      </c>
      <c r="BR116" s="1">
        <v>125.11343799275348</v>
      </c>
    </row>
    <row r="117" spans="64:70" x14ac:dyDescent="0.2">
      <c r="BL117" s="2">
        <v>113</v>
      </c>
      <c r="BM117" s="2">
        <v>68.330368704265922</v>
      </c>
      <c r="BR117" s="1">
        <v>62.096213594563878</v>
      </c>
    </row>
    <row r="118" spans="64:70" x14ac:dyDescent="0.2">
      <c r="BL118" s="2">
        <v>114</v>
      </c>
      <c r="BM118" s="2">
        <v>68.330368704265922</v>
      </c>
      <c r="BR118" s="1">
        <v>99.279812409915351</v>
      </c>
    </row>
    <row r="119" spans="64:70" x14ac:dyDescent="0.2">
      <c r="BL119" s="2">
        <v>115</v>
      </c>
      <c r="BM119" s="2">
        <v>68.330368704265922</v>
      </c>
      <c r="BR119" s="1">
        <v>64.770750939897667</v>
      </c>
    </row>
    <row r="120" spans="64:70" x14ac:dyDescent="0.2">
      <c r="BL120" s="2">
        <v>116</v>
      </c>
      <c r="BM120" s="2">
        <v>68.330368704265922</v>
      </c>
      <c r="BR120" s="1">
        <v>54.547111094249018</v>
      </c>
    </row>
    <row r="121" spans="64:70" x14ac:dyDescent="0.2">
      <c r="BL121" s="2">
        <v>117</v>
      </c>
      <c r="BM121" s="2">
        <v>68.330368704265922</v>
      </c>
      <c r="BR121" s="1">
        <v>27.478513779286018</v>
      </c>
    </row>
    <row r="122" spans="64:70" x14ac:dyDescent="0.2">
      <c r="BL122" s="2">
        <v>118</v>
      </c>
      <c r="BM122" s="2">
        <v>68.330368704265922</v>
      </c>
      <c r="BR122" s="1">
        <v>17.939280145795877</v>
      </c>
    </row>
    <row r="123" spans="64:70" x14ac:dyDescent="0.2">
      <c r="BL123" s="2">
        <v>119</v>
      </c>
      <c r="BM123" s="2">
        <v>68.330368704265922</v>
      </c>
      <c r="BR123" s="1">
        <v>18.984419163341684</v>
      </c>
    </row>
    <row r="124" spans="64:70" x14ac:dyDescent="0.2">
      <c r="BL124" s="2">
        <v>120</v>
      </c>
      <c r="BM124" s="2">
        <v>68.330368704265922</v>
      </c>
      <c r="BR124" s="1">
        <v>97.402452937436252</v>
      </c>
    </row>
    <row r="125" spans="64:70" x14ac:dyDescent="0.2">
      <c r="BL125" s="2">
        <v>121</v>
      </c>
      <c r="BM125" s="2">
        <v>68.330368704265922</v>
      </c>
      <c r="BR125" s="1">
        <v>83.809642341279655</v>
      </c>
    </row>
    <row r="126" spans="64:70" x14ac:dyDescent="0.2">
      <c r="BL126" s="2">
        <v>122</v>
      </c>
      <c r="BM126" s="2">
        <v>68.330368704265922</v>
      </c>
      <c r="BR126" s="1">
        <v>66.345058131924063</v>
      </c>
    </row>
    <row r="127" spans="64:70" x14ac:dyDescent="0.2">
      <c r="BL127" s="2">
        <v>123</v>
      </c>
      <c r="BM127" s="2">
        <v>68.330368704265922</v>
      </c>
      <c r="BR127" s="1">
        <v>30.727808245588406</v>
      </c>
    </row>
    <row r="128" spans="64:70" x14ac:dyDescent="0.2">
      <c r="BL128" s="2">
        <v>124</v>
      </c>
      <c r="BM128" s="2">
        <v>68.330368704265922</v>
      </c>
      <c r="BR128" s="1">
        <v>13.280305349307056</v>
      </c>
    </row>
    <row r="129" spans="64:70" x14ac:dyDescent="0.2">
      <c r="BL129" s="2">
        <v>125</v>
      </c>
      <c r="BM129" s="2">
        <v>68.330368704265922</v>
      </c>
      <c r="BR129" s="1">
        <v>99.024136035707684</v>
      </c>
    </row>
    <row r="130" spans="64:70" x14ac:dyDescent="0.2">
      <c r="BL130" s="2">
        <v>126</v>
      </c>
      <c r="BM130" s="2">
        <v>68.330368704265922</v>
      </c>
      <c r="BR130" s="1">
        <v>65.550725912042068</v>
      </c>
    </row>
    <row r="131" spans="64:70" x14ac:dyDescent="0.2">
      <c r="BL131" s="2">
        <v>127</v>
      </c>
      <c r="BM131" s="2">
        <v>68.330368704265922</v>
      </c>
      <c r="BR131" s="1">
        <v>43.535368359663536</v>
      </c>
    </row>
    <row r="132" spans="64:70" x14ac:dyDescent="0.2">
      <c r="BL132" s="2">
        <v>128</v>
      </c>
      <c r="BM132" s="2">
        <v>68.330368704265922</v>
      </c>
      <c r="BR132" s="1">
        <v>7.0287162474416647</v>
      </c>
    </row>
    <row r="133" spans="64:70" x14ac:dyDescent="0.2">
      <c r="BL133" s="2">
        <v>129</v>
      </c>
      <c r="BM133" s="2">
        <v>68.330368704265922</v>
      </c>
      <c r="BR133" s="1">
        <v>5.8447377430417333</v>
      </c>
    </row>
    <row r="134" spans="64:70" x14ac:dyDescent="0.2">
      <c r="BL134" s="2">
        <v>130</v>
      </c>
      <c r="BM134" s="2">
        <v>68.330368704265922</v>
      </c>
      <c r="BR134" s="1">
        <v>29.095282350838161</v>
      </c>
    </row>
    <row r="135" spans="64:70" x14ac:dyDescent="0.2">
      <c r="BL135" s="2">
        <v>131</v>
      </c>
      <c r="BM135" s="2">
        <v>68.330368704265922</v>
      </c>
      <c r="BR135" s="1">
        <v>19.506525564753176</v>
      </c>
    </row>
    <row r="136" spans="64:70" x14ac:dyDescent="0.2">
      <c r="BL136" s="2">
        <v>132</v>
      </c>
      <c r="BM136" s="2">
        <v>68.330368704265922</v>
      </c>
      <c r="BR136" s="1">
        <v>98.94096111380982</v>
      </c>
    </row>
    <row r="137" spans="64:70" x14ac:dyDescent="0.2">
      <c r="BL137" s="2">
        <v>133</v>
      </c>
      <c r="BM137" s="2">
        <v>68.330368704265922</v>
      </c>
      <c r="BR137" s="1">
        <v>11.038329539110023</v>
      </c>
    </row>
    <row r="138" spans="64:70" x14ac:dyDescent="0.2">
      <c r="BL138" s="2">
        <v>134</v>
      </c>
      <c r="BM138" s="2">
        <v>68.330368704265922</v>
      </c>
      <c r="BR138" s="1">
        <v>31.840261268486628</v>
      </c>
    </row>
    <row r="139" spans="64:70" x14ac:dyDescent="0.2">
      <c r="BL139" s="2">
        <v>135</v>
      </c>
      <c r="BM139" s="2">
        <v>68.330368704265922</v>
      </c>
      <c r="BR139" s="1">
        <v>42.091974612685775</v>
      </c>
    </row>
    <row r="140" spans="64:70" x14ac:dyDescent="0.2">
      <c r="BL140" s="2">
        <v>136</v>
      </c>
      <c r="BM140" s="2">
        <v>68.330368704265922</v>
      </c>
      <c r="BR140" s="1">
        <v>42.325529280527022</v>
      </c>
    </row>
    <row r="141" spans="64:70" x14ac:dyDescent="0.2">
      <c r="BL141" s="2">
        <v>137</v>
      </c>
      <c r="BM141" s="2">
        <v>68.330368704265922</v>
      </c>
      <c r="BR141" s="1">
        <v>50.199450072804453</v>
      </c>
    </row>
    <row r="142" spans="64:70" x14ac:dyDescent="0.2">
      <c r="BL142" s="2">
        <v>138</v>
      </c>
      <c r="BM142" s="2">
        <v>68.330368704265922</v>
      </c>
      <c r="BR142" s="1">
        <v>121.52787175252662</v>
      </c>
    </row>
    <row r="143" spans="64:70" x14ac:dyDescent="0.2">
      <c r="BL143" s="2">
        <v>139</v>
      </c>
      <c r="BM143" s="2">
        <v>68.330368704265922</v>
      </c>
      <c r="BR143" s="1">
        <v>29.042239588481024</v>
      </c>
    </row>
    <row r="144" spans="64:70" x14ac:dyDescent="0.2">
      <c r="BL144" s="2">
        <v>140</v>
      </c>
      <c r="BM144" s="2">
        <v>68.330368704265922</v>
      </c>
      <c r="BR144" s="1">
        <v>100.94328366054823</v>
      </c>
    </row>
    <row r="145" spans="64:70" x14ac:dyDescent="0.2">
      <c r="BL145" s="2">
        <v>141</v>
      </c>
      <c r="BM145" s="2">
        <v>68.330368704265922</v>
      </c>
      <c r="BR145" s="1">
        <v>9.0240151796531478</v>
      </c>
    </row>
    <row r="146" spans="64:70" x14ac:dyDescent="0.2">
      <c r="BL146" s="2">
        <v>142</v>
      </c>
      <c r="BM146" s="2">
        <v>68.330368704265922</v>
      </c>
      <c r="BR146" s="1">
        <v>89.869424536919794</v>
      </c>
    </row>
    <row r="147" spans="64:70" x14ac:dyDescent="0.2">
      <c r="BL147" s="2">
        <v>143</v>
      </c>
      <c r="BM147" s="2">
        <v>68.330368704265922</v>
      </c>
      <c r="BR147" s="1">
        <v>92.39121131989738</v>
      </c>
    </row>
    <row r="148" spans="64:70" x14ac:dyDescent="0.2">
      <c r="BL148" s="2">
        <v>144</v>
      </c>
      <c r="BM148" s="2">
        <v>68.330368704265922</v>
      </c>
      <c r="BR148" s="1">
        <v>7.8501032521754297</v>
      </c>
    </row>
    <row r="149" spans="64:70" x14ac:dyDescent="0.2">
      <c r="BL149" s="2">
        <v>145</v>
      </c>
      <c r="BM149" s="2">
        <v>68.330368704265922</v>
      </c>
      <c r="BR149" s="1">
        <v>44.137622735913212</v>
      </c>
    </row>
    <row r="150" spans="64:70" x14ac:dyDescent="0.2">
      <c r="BL150" s="2">
        <v>146</v>
      </c>
      <c r="BM150" s="2">
        <v>68.330368704265922</v>
      </c>
      <c r="BR150" s="1">
        <v>46.851447382982954</v>
      </c>
    </row>
    <row r="151" spans="64:70" x14ac:dyDescent="0.2">
      <c r="BL151" s="2">
        <v>147</v>
      </c>
      <c r="BM151" s="2">
        <v>68.330368704265922</v>
      </c>
      <c r="BR151" s="1">
        <v>119.1891277180767</v>
      </c>
    </row>
    <row r="152" spans="64:70" x14ac:dyDescent="0.2">
      <c r="BL152" s="2">
        <v>148</v>
      </c>
      <c r="BM152" s="2">
        <v>68.330368704265922</v>
      </c>
      <c r="BR152" s="1">
        <v>64.624122686758326</v>
      </c>
    </row>
    <row r="153" spans="64:70" x14ac:dyDescent="0.2">
      <c r="BL153" s="2">
        <v>149</v>
      </c>
      <c r="BM153" s="2">
        <v>68.330368704265922</v>
      </c>
      <c r="BR153" s="1">
        <v>44.993710589329126</v>
      </c>
    </row>
    <row r="154" spans="64:70" x14ac:dyDescent="0.2">
      <c r="BL154" s="2">
        <v>150</v>
      </c>
      <c r="BM154" s="2">
        <v>68.330368704265922</v>
      </c>
      <c r="BR154" s="1">
        <v>74.947644558210428</v>
      </c>
    </row>
    <row r="155" spans="64:70" x14ac:dyDescent="0.2">
      <c r="BL155" s="2">
        <v>151</v>
      </c>
      <c r="BM155" s="2">
        <v>68.330368704265922</v>
      </c>
      <c r="BR155" s="1">
        <v>31.552768704986178</v>
      </c>
    </row>
    <row r="156" spans="64:70" x14ac:dyDescent="0.2">
      <c r="BL156" s="2">
        <v>152</v>
      </c>
      <c r="BM156" s="2">
        <v>68.330368704265922</v>
      </c>
      <c r="BR156" s="1">
        <v>93.165722125360517</v>
      </c>
    </row>
    <row r="157" spans="64:70" x14ac:dyDescent="0.2">
      <c r="BL157" s="2">
        <v>153</v>
      </c>
      <c r="BM157" s="2">
        <v>68.330368704265922</v>
      </c>
      <c r="BR157" s="1">
        <v>28.038615385600863</v>
      </c>
    </row>
    <row r="158" spans="64:70" x14ac:dyDescent="0.2">
      <c r="BL158" s="2">
        <v>154</v>
      </c>
      <c r="BM158" s="2">
        <v>68.330368704265922</v>
      </c>
      <c r="BR158" s="1">
        <v>86.90370291039774</v>
      </c>
    </row>
    <row r="159" spans="64:70" x14ac:dyDescent="0.2">
      <c r="BL159" s="2">
        <v>155</v>
      </c>
      <c r="BM159" s="2">
        <v>68.330368704265922</v>
      </c>
      <c r="BR159" s="1">
        <v>3.3003540833608298</v>
      </c>
    </row>
    <row r="160" spans="64:70" x14ac:dyDescent="0.2">
      <c r="BL160" s="2">
        <v>156</v>
      </c>
      <c r="BM160" s="2">
        <v>68.330368704265922</v>
      </c>
      <c r="BR160" s="1">
        <v>57.527895787594318</v>
      </c>
    </row>
    <row r="161" spans="64:70" x14ac:dyDescent="0.2">
      <c r="BL161" s="2">
        <v>157</v>
      </c>
      <c r="BM161" s="2">
        <v>68.330368704265922</v>
      </c>
      <c r="BR161" s="1">
        <v>43.533759926028623</v>
      </c>
    </row>
    <row r="162" spans="64:70" x14ac:dyDescent="0.2">
      <c r="BL162" s="2">
        <v>158</v>
      </c>
      <c r="BM162" s="2">
        <v>68.330368704265922</v>
      </c>
      <c r="BR162" s="1">
        <v>84.32212745998244</v>
      </c>
    </row>
    <row r="163" spans="64:70" x14ac:dyDescent="0.2">
      <c r="BL163" s="2">
        <v>159</v>
      </c>
      <c r="BM163" s="2">
        <v>68.330368704265922</v>
      </c>
      <c r="BR163" s="1">
        <v>91.056104647455314</v>
      </c>
    </row>
    <row r="164" spans="64:70" x14ac:dyDescent="0.2">
      <c r="BL164" s="2">
        <v>160</v>
      </c>
      <c r="BM164" s="2">
        <v>68.330368704265922</v>
      </c>
      <c r="BR164" s="1">
        <v>22.865661612509641</v>
      </c>
    </row>
    <row r="165" spans="64:70" x14ac:dyDescent="0.2">
      <c r="BL165" s="2">
        <v>161</v>
      </c>
      <c r="BM165" s="2">
        <v>68.330368704265922</v>
      </c>
      <c r="BR165" s="1">
        <v>80.859386840238031</v>
      </c>
    </row>
    <row r="166" spans="64:70" x14ac:dyDescent="0.2">
      <c r="BL166" s="2">
        <v>162</v>
      </c>
      <c r="BM166" s="2">
        <v>68.330368704265922</v>
      </c>
      <c r="BR166" s="1">
        <v>102.32832472597563</v>
      </c>
    </row>
    <row r="167" spans="64:70" x14ac:dyDescent="0.2">
      <c r="BL167" s="2">
        <v>163</v>
      </c>
      <c r="BM167" s="2">
        <v>68.330368704265922</v>
      </c>
      <c r="BR167" s="1">
        <v>123.27507655797338</v>
      </c>
    </row>
    <row r="168" spans="64:70" x14ac:dyDescent="0.2">
      <c r="BL168" s="2">
        <v>164</v>
      </c>
      <c r="BM168" s="2">
        <v>68.330368704265922</v>
      </c>
      <c r="BR168" s="1">
        <v>98.624680927040188</v>
      </c>
    </row>
    <row r="169" spans="64:70" x14ac:dyDescent="0.2">
      <c r="BL169" s="2">
        <v>165</v>
      </c>
      <c r="BM169" s="2">
        <v>68.330368704265922</v>
      </c>
      <c r="BR169" s="1">
        <v>100.55644560992131</v>
      </c>
    </row>
    <row r="170" spans="64:70" x14ac:dyDescent="0.2">
      <c r="BL170" s="2">
        <v>166</v>
      </c>
      <c r="BM170" s="2">
        <v>68.330368704265922</v>
      </c>
      <c r="BR170" s="1">
        <v>1.3139853295740949</v>
      </c>
    </row>
    <row r="171" spans="64:70" x14ac:dyDescent="0.2">
      <c r="BL171" s="2">
        <v>167</v>
      </c>
      <c r="BM171" s="2">
        <v>68.330368704265922</v>
      </c>
      <c r="BR171" s="1">
        <v>123.61752732505649</v>
      </c>
    </row>
    <row r="172" spans="64:70" x14ac:dyDescent="0.2">
      <c r="BL172" s="2">
        <v>168</v>
      </c>
      <c r="BM172" s="2">
        <v>68.330368704265922</v>
      </c>
      <c r="BR172" s="1">
        <v>7.9669235796028062</v>
      </c>
    </row>
    <row r="173" spans="64:70" x14ac:dyDescent="0.2">
      <c r="BL173" s="2">
        <v>169</v>
      </c>
      <c r="BM173" s="2">
        <v>68.330368704265922</v>
      </c>
      <c r="BR173" s="1">
        <v>72.347956627668154</v>
      </c>
    </row>
    <row r="174" spans="64:70" x14ac:dyDescent="0.2">
      <c r="BL174" s="2">
        <v>170</v>
      </c>
      <c r="BM174" s="2">
        <v>68.330368704265922</v>
      </c>
      <c r="BR174" s="1">
        <v>72.330483687104575</v>
      </c>
    </row>
    <row r="175" spans="64:70" x14ac:dyDescent="0.2">
      <c r="BL175" s="2">
        <v>171</v>
      </c>
      <c r="BM175" s="2">
        <v>68.330368704265922</v>
      </c>
      <c r="BR175" s="1">
        <v>120.07217499818007</v>
      </c>
    </row>
    <row r="176" spans="64:70" x14ac:dyDescent="0.2">
      <c r="BL176" s="2">
        <v>172</v>
      </c>
      <c r="BM176" s="2">
        <v>68.330368704265922</v>
      </c>
      <c r="BR176" s="1">
        <v>27.514125235533399</v>
      </c>
    </row>
    <row r="177" spans="64:70" x14ac:dyDescent="0.2">
      <c r="BL177" s="2">
        <v>173</v>
      </c>
      <c r="BM177" s="2">
        <v>68.330368704265922</v>
      </c>
      <c r="BR177" s="1">
        <v>82.973729808979911</v>
      </c>
    </row>
    <row r="178" spans="64:70" x14ac:dyDescent="0.2">
      <c r="BL178" s="2">
        <v>174</v>
      </c>
      <c r="BM178" s="2">
        <v>68.330368704265922</v>
      </c>
      <c r="BR178" s="1">
        <v>16.018845085087563</v>
      </c>
    </row>
    <row r="179" spans="64:70" x14ac:dyDescent="0.2">
      <c r="BL179" s="2">
        <v>175</v>
      </c>
      <c r="BM179" s="2">
        <v>68.330368704265922</v>
      </c>
      <c r="BR179" s="1">
        <v>13.950827657111901</v>
      </c>
    </row>
    <row r="180" spans="64:70" x14ac:dyDescent="0.2">
      <c r="BL180" s="2">
        <v>176</v>
      </c>
      <c r="BM180" s="2">
        <v>68.330368704265922</v>
      </c>
      <c r="BR180" s="1">
        <v>57.964333157842461</v>
      </c>
    </row>
    <row r="181" spans="64:70" x14ac:dyDescent="0.2">
      <c r="BL181" s="2">
        <v>177</v>
      </c>
      <c r="BM181" s="2">
        <v>68.330368704265922</v>
      </c>
      <c r="BR181" s="1">
        <v>55.183268940468921</v>
      </c>
    </row>
    <row r="182" spans="64:70" x14ac:dyDescent="0.2">
      <c r="BL182" s="2">
        <v>178</v>
      </c>
      <c r="BM182" s="2">
        <v>68.330368704265922</v>
      </c>
      <c r="BR182" s="1">
        <v>121.4483450082201</v>
      </c>
    </row>
    <row r="183" spans="64:70" x14ac:dyDescent="0.2">
      <c r="BL183" s="2">
        <v>179</v>
      </c>
      <c r="BM183" s="2">
        <v>68.330368704265922</v>
      </c>
      <c r="BR183" s="1">
        <v>77.268635910900414</v>
      </c>
    </row>
    <row r="184" spans="64:70" x14ac:dyDescent="0.2">
      <c r="BL184" s="2">
        <v>180</v>
      </c>
      <c r="BM184" s="2">
        <v>68.330368704265922</v>
      </c>
      <c r="BR184" s="1">
        <v>107.23759777835649</v>
      </c>
    </row>
    <row r="185" spans="64:70" x14ac:dyDescent="0.2">
      <c r="BL185" s="2">
        <v>181</v>
      </c>
      <c r="BM185" s="2">
        <v>68.330368704265922</v>
      </c>
      <c r="BR185" s="1">
        <v>85.841969193916171</v>
      </c>
    </row>
    <row r="186" spans="64:70" x14ac:dyDescent="0.2">
      <c r="BL186" s="2">
        <v>182</v>
      </c>
      <c r="BM186" s="2">
        <v>68.330368704265922</v>
      </c>
      <c r="BR186" s="1">
        <v>104.076189749005</v>
      </c>
    </row>
    <row r="187" spans="64:70" x14ac:dyDescent="0.2">
      <c r="BL187" s="2">
        <v>183</v>
      </c>
      <c r="BM187" s="2">
        <v>68.330368704265922</v>
      </c>
      <c r="BR187" s="1">
        <v>49.436847818440654</v>
      </c>
    </row>
    <row r="188" spans="64:70" x14ac:dyDescent="0.2">
      <c r="BL188" s="2">
        <v>184</v>
      </c>
      <c r="BM188" s="2">
        <v>68.330368704265922</v>
      </c>
      <c r="BR188" s="1">
        <v>114.15498055534756</v>
      </c>
    </row>
    <row r="189" spans="64:70" x14ac:dyDescent="0.2">
      <c r="BL189" s="2">
        <v>185</v>
      </c>
      <c r="BM189" s="2">
        <v>68.330368704265922</v>
      </c>
      <c r="BR189" s="1">
        <v>121.31339076364362</v>
      </c>
    </row>
    <row r="190" spans="64:70" x14ac:dyDescent="0.2">
      <c r="BL190" s="2">
        <v>186</v>
      </c>
      <c r="BM190" s="2">
        <v>68.330368704265922</v>
      </c>
      <c r="BR190" s="1">
        <v>1.2639630830342554</v>
      </c>
    </row>
    <row r="191" spans="64:70" x14ac:dyDescent="0.2">
      <c r="BL191" s="2">
        <v>187</v>
      </c>
      <c r="BM191" s="2">
        <v>68.330368704265922</v>
      </c>
      <c r="BR191" s="1">
        <v>68.098921711164692</v>
      </c>
    </row>
    <row r="192" spans="64:70" x14ac:dyDescent="0.2">
      <c r="BL192" s="2">
        <v>188</v>
      </c>
      <c r="BM192" s="2">
        <v>68.330368704265922</v>
      </c>
      <c r="BR192" s="1">
        <v>99.064186919940212</v>
      </c>
    </row>
    <row r="193" spans="64:70" x14ac:dyDescent="0.2">
      <c r="BL193" s="2">
        <v>189</v>
      </c>
      <c r="BM193" s="2">
        <v>68.330368704265922</v>
      </c>
      <c r="BR193" s="1">
        <v>54.518546620805367</v>
      </c>
    </row>
    <row r="194" spans="64:70" x14ac:dyDescent="0.2">
      <c r="BL194" s="2">
        <v>190</v>
      </c>
      <c r="BM194" s="2">
        <v>68.330368704265922</v>
      </c>
      <c r="BR194" s="1">
        <v>20.491319044042498</v>
      </c>
    </row>
    <row r="195" spans="64:70" x14ac:dyDescent="0.2">
      <c r="BL195" s="2">
        <v>191</v>
      </c>
      <c r="BM195" s="2">
        <v>68.330368704265922</v>
      </c>
      <c r="BR195" s="1">
        <v>87.587748066810164</v>
      </c>
    </row>
    <row r="196" spans="64:70" x14ac:dyDescent="0.2">
      <c r="BL196" s="2">
        <v>192</v>
      </c>
      <c r="BM196" s="2">
        <v>68.330368704265922</v>
      </c>
      <c r="BR196" s="1">
        <v>86.763584065510443</v>
      </c>
    </row>
    <row r="197" spans="64:70" x14ac:dyDescent="0.2">
      <c r="BL197" s="2">
        <v>193</v>
      </c>
      <c r="BM197" s="2">
        <v>68.330368704265922</v>
      </c>
      <c r="BR197" s="1">
        <v>27.238326437695846</v>
      </c>
    </row>
    <row r="198" spans="64:70" x14ac:dyDescent="0.2">
      <c r="BL198" s="2">
        <v>194</v>
      </c>
      <c r="BM198" s="2">
        <v>68.330368704265922</v>
      </c>
      <c r="BR198" s="1">
        <v>65.989408813198438</v>
      </c>
    </row>
    <row r="199" spans="64:70" x14ac:dyDescent="0.2">
      <c r="BL199" s="2">
        <v>195</v>
      </c>
      <c r="BM199" s="2">
        <v>68.330368704265922</v>
      </c>
      <c r="BR199" s="1">
        <v>100.76590394224719</v>
      </c>
    </row>
    <row r="200" spans="64:70" x14ac:dyDescent="0.2">
      <c r="BL200" s="2">
        <v>196</v>
      </c>
      <c r="BM200" s="2">
        <v>68.330368704265922</v>
      </c>
      <c r="BR200" s="1">
        <v>65.25333316396167</v>
      </c>
    </row>
    <row r="201" spans="64:70" x14ac:dyDescent="0.2">
      <c r="BL201" s="2">
        <v>197</v>
      </c>
      <c r="BM201" s="2">
        <v>68.330368704265922</v>
      </c>
      <c r="BR201" s="1">
        <v>68.813065785321228</v>
      </c>
    </row>
    <row r="202" spans="64:70" x14ac:dyDescent="0.2">
      <c r="BL202" s="2">
        <v>198</v>
      </c>
      <c r="BM202" s="2">
        <v>68.330368704265922</v>
      </c>
      <c r="BR202" s="1">
        <v>76.634557510029325</v>
      </c>
    </row>
    <row r="203" spans="64:70" x14ac:dyDescent="0.2">
      <c r="BL203" s="2">
        <v>199</v>
      </c>
      <c r="BM203" s="2">
        <v>68.330368704265922</v>
      </c>
      <c r="BR203" s="1">
        <v>3.3314998455877145</v>
      </c>
    </row>
    <row r="204" spans="64:70" x14ac:dyDescent="0.2">
      <c r="BL204" s="2">
        <v>200</v>
      </c>
      <c r="BM204" s="2">
        <v>68.330368704265922</v>
      </c>
      <c r="BR204" s="1">
        <v>41.405675804762765</v>
      </c>
    </row>
    <row r="205" spans="64:70" x14ac:dyDescent="0.2">
      <c r="BL205" s="2">
        <v>201</v>
      </c>
      <c r="BM205" s="2">
        <v>68.330368704265922</v>
      </c>
      <c r="BR205" s="1">
        <v>71.971948839668627</v>
      </c>
    </row>
    <row r="206" spans="64:70" x14ac:dyDescent="0.2">
      <c r="BL206" s="2">
        <v>202</v>
      </c>
      <c r="BM206" s="2">
        <v>68.330368704265922</v>
      </c>
      <c r="BR206" s="1">
        <v>125.82487854157058</v>
      </c>
    </row>
    <row r="207" spans="64:70" x14ac:dyDescent="0.2">
      <c r="BL207" s="2">
        <v>203</v>
      </c>
      <c r="BM207" s="2">
        <v>68.330368704265922</v>
      </c>
      <c r="BR207" s="1">
        <v>15.405181357844427</v>
      </c>
    </row>
    <row r="208" spans="64:70" x14ac:dyDescent="0.2">
      <c r="BL208" s="2">
        <v>204</v>
      </c>
      <c r="BM208" s="2">
        <v>68.330368704265922</v>
      </c>
      <c r="BR208" s="1">
        <v>90.315636396332664</v>
      </c>
    </row>
    <row r="209" spans="64:70" x14ac:dyDescent="0.2">
      <c r="BL209" s="2">
        <v>205</v>
      </c>
      <c r="BM209" s="2">
        <v>68.330368704265922</v>
      </c>
      <c r="BR209" s="1">
        <v>23.270460026987209</v>
      </c>
    </row>
    <row r="210" spans="64:70" x14ac:dyDescent="0.2">
      <c r="BL210" s="2">
        <v>206</v>
      </c>
      <c r="BM210" s="2">
        <v>68.330368704265922</v>
      </c>
      <c r="BR210" s="1">
        <v>84.95590696195417</v>
      </c>
    </row>
    <row r="211" spans="64:70" x14ac:dyDescent="0.2">
      <c r="BL211" s="2">
        <v>207</v>
      </c>
      <c r="BM211" s="2">
        <v>68.330368704265922</v>
      </c>
      <c r="BR211" s="1">
        <v>6.174463673926013</v>
      </c>
    </row>
    <row r="212" spans="64:70" x14ac:dyDescent="0.2">
      <c r="BL212" s="2">
        <v>208</v>
      </c>
      <c r="BM212" s="2">
        <v>68.330368704265922</v>
      </c>
      <c r="BR212" s="1">
        <v>112.07084315514074</v>
      </c>
    </row>
    <row r="213" spans="64:70" x14ac:dyDescent="0.2">
      <c r="BL213" s="2">
        <v>209</v>
      </c>
      <c r="BM213" s="2">
        <v>68.330368704265922</v>
      </c>
      <c r="BR213" s="1">
        <v>15.074571595143894</v>
      </c>
    </row>
    <row r="214" spans="64:70" x14ac:dyDescent="0.2">
      <c r="BL214" s="2">
        <v>210</v>
      </c>
      <c r="BM214" s="2">
        <v>68.330368704265922</v>
      </c>
      <c r="BR214" s="1">
        <v>39.331521706263473</v>
      </c>
    </row>
    <row r="215" spans="64:70" x14ac:dyDescent="0.2">
      <c r="BL215" s="2">
        <v>211</v>
      </c>
      <c r="BM215" s="2">
        <v>68.330368704265922</v>
      </c>
      <c r="BR215" s="1">
        <v>125.78586050156015</v>
      </c>
    </row>
    <row r="216" spans="64:70" x14ac:dyDescent="0.2">
      <c r="BL216" s="2">
        <v>212</v>
      </c>
      <c r="BM216" s="2">
        <v>68.330368704265922</v>
      </c>
      <c r="BR216" s="1">
        <v>88.134061199693022</v>
      </c>
    </row>
    <row r="217" spans="64:70" x14ac:dyDescent="0.2">
      <c r="BL217" s="2">
        <v>213</v>
      </c>
      <c r="BM217" s="2">
        <v>68.330368704265922</v>
      </c>
      <c r="BR217" s="1">
        <v>128.03736492688131</v>
      </c>
    </row>
    <row r="218" spans="64:70" x14ac:dyDescent="0.2">
      <c r="BL218" s="2">
        <v>214</v>
      </c>
      <c r="BM218" s="2">
        <v>68.330368704265922</v>
      </c>
      <c r="BR218" s="1">
        <v>99.367856520194508</v>
      </c>
    </row>
    <row r="219" spans="64:70" x14ac:dyDescent="0.2">
      <c r="BL219" s="2">
        <v>215</v>
      </c>
      <c r="BM219" s="2">
        <v>68.330368704265922</v>
      </c>
      <c r="BR219" s="1">
        <v>23.255468216793858</v>
      </c>
    </row>
    <row r="220" spans="64:70" x14ac:dyDescent="0.2">
      <c r="BL220" s="2">
        <v>216</v>
      </c>
      <c r="BM220" s="2">
        <v>68.330368704265922</v>
      </c>
      <c r="BR220" s="1">
        <v>127.35771513995952</v>
      </c>
    </row>
    <row r="221" spans="64:70" x14ac:dyDescent="0.2">
      <c r="BL221" s="2">
        <v>217</v>
      </c>
      <c r="BM221" s="2">
        <v>68.330368704265922</v>
      </c>
      <c r="BR221" s="1">
        <v>52.475754876401496</v>
      </c>
    </row>
    <row r="222" spans="64:70" x14ac:dyDescent="0.2">
      <c r="BL222" s="2">
        <v>218</v>
      </c>
      <c r="BM222" s="2">
        <v>68.330368704265922</v>
      </c>
      <c r="BR222" s="1">
        <v>75.6469223299829</v>
      </c>
    </row>
    <row r="223" spans="64:70" x14ac:dyDescent="0.2">
      <c r="BL223" s="2">
        <v>219</v>
      </c>
      <c r="BM223" s="2">
        <v>68.330368704265922</v>
      </c>
      <c r="BR223" s="1">
        <v>120.63789207532541</v>
      </c>
    </row>
    <row r="224" spans="64:70" x14ac:dyDescent="0.2">
      <c r="BL224" s="2">
        <v>220</v>
      </c>
      <c r="BM224" s="2">
        <v>68.330368704265922</v>
      </c>
      <c r="BR224" s="1">
        <v>25.127604869458239</v>
      </c>
    </row>
    <row r="225" spans="64:70" x14ac:dyDescent="0.2">
      <c r="BL225" s="2">
        <v>221</v>
      </c>
      <c r="BM225" s="2">
        <v>68.330368704265922</v>
      </c>
      <c r="BR225" s="1">
        <v>98.966971436141833</v>
      </c>
    </row>
    <row r="226" spans="64:70" x14ac:dyDescent="0.2">
      <c r="BL226" s="2">
        <v>222</v>
      </c>
      <c r="BM226" s="2">
        <v>68.330368704265922</v>
      </c>
      <c r="BR226" s="1">
        <v>123.21974526120285</v>
      </c>
    </row>
    <row r="227" spans="64:70" x14ac:dyDescent="0.2">
      <c r="BL227" s="2">
        <v>223</v>
      </c>
      <c r="BM227" s="2">
        <v>68.330368704265922</v>
      </c>
      <c r="BR227" s="1">
        <v>114.999700475887</v>
      </c>
    </row>
    <row r="228" spans="64:70" x14ac:dyDescent="0.2">
      <c r="BL228" s="2">
        <v>224</v>
      </c>
      <c r="BM228" s="2">
        <v>68.330368704265922</v>
      </c>
      <c r="BR228" s="1">
        <v>60.607711349778938</v>
      </c>
    </row>
    <row r="229" spans="64:70" x14ac:dyDescent="0.2">
      <c r="BL229" s="2">
        <v>225</v>
      </c>
      <c r="BM229" s="2">
        <v>68.330368704265922</v>
      </c>
      <c r="BR229" s="1">
        <v>62.131963064781232</v>
      </c>
    </row>
    <row r="230" spans="64:70" x14ac:dyDescent="0.2">
      <c r="BL230" s="2">
        <v>226</v>
      </c>
      <c r="BM230" s="2">
        <v>68.330368704265922</v>
      </c>
      <c r="BR230" s="1">
        <v>115.81118989151538</v>
      </c>
    </row>
    <row r="231" spans="64:70" x14ac:dyDescent="0.2">
      <c r="BL231" s="2">
        <v>227</v>
      </c>
      <c r="BM231" s="2">
        <v>68.330368704265922</v>
      </c>
      <c r="BR231" s="1">
        <v>0.36332324412198602</v>
      </c>
    </row>
    <row r="232" spans="64:70" x14ac:dyDescent="0.2">
      <c r="BL232" s="2">
        <v>228</v>
      </c>
      <c r="BM232" s="2">
        <v>68.330368704265922</v>
      </c>
      <c r="BR232" s="1">
        <v>73.578784597028132</v>
      </c>
    </row>
    <row r="233" spans="64:70" x14ac:dyDescent="0.2">
      <c r="BL233" s="2">
        <v>229</v>
      </c>
      <c r="BM233" s="2">
        <v>68.330368704265922</v>
      </c>
      <c r="BR233" s="1">
        <v>58.733112585141257</v>
      </c>
    </row>
    <row r="234" spans="64:70" x14ac:dyDescent="0.2">
      <c r="BL234" s="2">
        <v>230</v>
      </c>
      <c r="BM234" s="2">
        <v>68.330368704265922</v>
      </c>
      <c r="BR234" s="1">
        <v>48.384128359739194</v>
      </c>
    </row>
    <row r="235" spans="64:70" x14ac:dyDescent="0.2">
      <c r="BL235" s="2">
        <v>231</v>
      </c>
      <c r="BM235" s="2">
        <v>68.330368704265922</v>
      </c>
      <c r="BR235" s="1">
        <v>78.428846617128229</v>
      </c>
    </row>
    <row r="236" spans="64:70" x14ac:dyDescent="0.2">
      <c r="BL236" s="2">
        <v>232</v>
      </c>
      <c r="BM236" s="2">
        <v>68.330368704265922</v>
      </c>
      <c r="BR236" s="1">
        <v>68.28798403369332</v>
      </c>
    </row>
    <row r="237" spans="64:70" x14ac:dyDescent="0.2">
      <c r="BL237" s="2">
        <v>233</v>
      </c>
      <c r="BM237" s="2">
        <v>68.330368704265922</v>
      </c>
      <c r="BR237" s="1">
        <v>88.239015474510794</v>
      </c>
    </row>
    <row r="238" spans="64:70" x14ac:dyDescent="0.2">
      <c r="BL238" s="2">
        <v>234</v>
      </c>
      <c r="BM238" s="2">
        <v>68.330368704265922</v>
      </c>
      <c r="BR238" s="1">
        <v>94.489329773626324</v>
      </c>
    </row>
    <row r="239" spans="64:70" x14ac:dyDescent="0.2">
      <c r="BL239" s="2">
        <v>235</v>
      </c>
      <c r="BM239" s="2">
        <v>68.330368704265922</v>
      </c>
      <c r="BR239" s="1">
        <v>68.953449708668657</v>
      </c>
    </row>
    <row r="240" spans="64:70" x14ac:dyDescent="0.2">
      <c r="BL240" s="2">
        <v>236</v>
      </c>
      <c r="BM240" s="2">
        <v>68.330368704265922</v>
      </c>
      <c r="BR240" s="1">
        <v>77.337889229640282</v>
      </c>
    </row>
    <row r="241" spans="64:70" x14ac:dyDescent="0.2">
      <c r="BL241" s="2">
        <v>237</v>
      </c>
      <c r="BM241" s="2">
        <v>68.330368704265922</v>
      </c>
      <c r="BR241" s="1">
        <v>47.484984404344104</v>
      </c>
    </row>
    <row r="242" spans="64:70" x14ac:dyDescent="0.2">
      <c r="BL242" s="2">
        <v>238</v>
      </c>
      <c r="BM242" s="2">
        <v>68.330368704265922</v>
      </c>
      <c r="BR242" s="1">
        <v>59.431815999016877</v>
      </c>
    </row>
    <row r="243" spans="64:70" x14ac:dyDescent="0.2">
      <c r="BL243" s="2">
        <v>239</v>
      </c>
      <c r="BM243" s="2">
        <v>68.330368704265922</v>
      </c>
      <c r="BR243" s="1">
        <v>41.193478967898457</v>
      </c>
    </row>
    <row r="244" spans="64:70" x14ac:dyDescent="0.2">
      <c r="BL244" s="2">
        <v>240</v>
      </c>
      <c r="BM244" s="2">
        <v>68.330368704265922</v>
      </c>
      <c r="BR244" s="1">
        <v>95.110077903150753</v>
      </c>
    </row>
    <row r="245" spans="64:70" x14ac:dyDescent="0.2">
      <c r="BL245" s="2">
        <v>241</v>
      </c>
      <c r="BM245" s="2">
        <v>68.330368704265922</v>
      </c>
      <c r="BR245" s="1">
        <v>111.38651171498266</v>
      </c>
    </row>
    <row r="246" spans="64:70" x14ac:dyDescent="0.2">
      <c r="BL246" s="2">
        <v>242</v>
      </c>
      <c r="BM246" s="2">
        <v>68.330368704265922</v>
      </c>
      <c r="BR246" s="1">
        <v>70.067210809005743</v>
      </c>
    </row>
    <row r="247" spans="64:70" x14ac:dyDescent="0.2">
      <c r="BL247" s="2">
        <v>243</v>
      </c>
      <c r="BM247" s="2">
        <v>68.330368704265922</v>
      </c>
      <c r="BR247" s="1">
        <v>23.840154784475246</v>
      </c>
    </row>
    <row r="248" spans="64:70" x14ac:dyDescent="0.2">
      <c r="BL248" s="2">
        <v>244</v>
      </c>
      <c r="BM248" s="2">
        <v>68.330368704265922</v>
      </c>
      <c r="BR248" s="1">
        <v>31.43786056740457</v>
      </c>
    </row>
    <row r="249" spans="64:70" x14ac:dyDescent="0.2">
      <c r="BL249" s="2">
        <v>245</v>
      </c>
      <c r="BM249" s="2">
        <v>68.330368704265922</v>
      </c>
      <c r="BR249" s="1">
        <v>30.494520386757458</v>
      </c>
    </row>
    <row r="250" spans="64:70" x14ac:dyDescent="0.2">
      <c r="BL250" s="2">
        <v>246</v>
      </c>
      <c r="BM250" s="2">
        <v>68.330368704265922</v>
      </c>
      <c r="BR250" s="1">
        <v>59.443742218421889</v>
      </c>
    </row>
    <row r="251" spans="64:70" x14ac:dyDescent="0.2">
      <c r="BL251" s="2">
        <v>247</v>
      </c>
      <c r="BM251" s="2">
        <v>68.330368704265922</v>
      </c>
      <c r="BR251" s="1">
        <v>61.256743145863524</v>
      </c>
    </row>
    <row r="252" spans="64:70" x14ac:dyDescent="0.2">
      <c r="BL252" s="2">
        <v>248</v>
      </c>
      <c r="BM252" s="2">
        <v>68.330368704265922</v>
      </c>
      <c r="BR252" s="1">
        <v>27.877172457565351</v>
      </c>
    </row>
    <row r="253" spans="64:70" x14ac:dyDescent="0.2">
      <c r="BL253" s="2">
        <v>249</v>
      </c>
      <c r="BM253" s="2">
        <v>68.330368704265922</v>
      </c>
      <c r="BR253" s="1">
        <v>94.061093916467215</v>
      </c>
    </row>
    <row r="254" spans="64:70" x14ac:dyDescent="0.2">
      <c r="BL254" s="2">
        <v>250</v>
      </c>
      <c r="BM254" s="2">
        <v>68.330368704265922</v>
      </c>
      <c r="BR254" s="1">
        <v>65.346898235027467</v>
      </c>
    </row>
    <row r="255" spans="64:70" x14ac:dyDescent="0.2">
      <c r="BL255" s="2">
        <v>251</v>
      </c>
      <c r="BM255" s="2">
        <v>68.330368704265922</v>
      </c>
      <c r="BR255" s="1">
        <v>3.5164619283661267</v>
      </c>
    </row>
    <row r="256" spans="64:70" x14ac:dyDescent="0.2">
      <c r="BL256" s="2">
        <v>252</v>
      </c>
      <c r="BM256" s="2">
        <v>68.330368704265922</v>
      </c>
      <c r="BR256" s="1">
        <v>75.137076646165767</v>
      </c>
    </row>
    <row r="257" spans="64:70" x14ac:dyDescent="0.2">
      <c r="BL257" s="2">
        <v>253</v>
      </c>
      <c r="BM257" s="2">
        <v>68.330368704265922</v>
      </c>
      <c r="BR257" s="1">
        <v>65.247547578820658</v>
      </c>
    </row>
    <row r="258" spans="64:70" x14ac:dyDescent="0.2">
      <c r="BL258" s="2">
        <v>254</v>
      </c>
      <c r="BM258" s="2">
        <v>68.330368704265922</v>
      </c>
      <c r="BR258" s="1">
        <v>27.672673623224384</v>
      </c>
    </row>
    <row r="259" spans="64:70" x14ac:dyDescent="0.2">
      <c r="BL259" s="2">
        <v>255</v>
      </c>
      <c r="BM259" s="2">
        <v>68.330368704265922</v>
      </c>
      <c r="BR259" s="1">
        <v>62.701431757765263</v>
      </c>
    </row>
    <row r="260" spans="64:70" x14ac:dyDescent="0.2">
      <c r="BL260" s="2">
        <v>256</v>
      </c>
      <c r="BM260" s="2">
        <v>68.330368704265922</v>
      </c>
      <c r="BR260" s="1">
        <v>45.398277062381524</v>
      </c>
    </row>
    <row r="261" spans="64:70" x14ac:dyDescent="0.2">
      <c r="BL261" s="2">
        <v>257</v>
      </c>
      <c r="BM261" s="2">
        <v>68.330368704265922</v>
      </c>
      <c r="BR261" s="1">
        <v>27.836711058331943</v>
      </c>
    </row>
    <row r="262" spans="64:70" x14ac:dyDescent="0.2">
      <c r="BL262" s="2">
        <v>258</v>
      </c>
      <c r="BM262" s="2">
        <v>68.330368704265922</v>
      </c>
      <c r="BR262" s="1">
        <v>8.1193912125497576</v>
      </c>
    </row>
    <row r="263" spans="64:70" x14ac:dyDescent="0.2">
      <c r="BL263" s="2">
        <v>259</v>
      </c>
      <c r="BM263" s="2">
        <v>68.330368704265922</v>
      </c>
      <c r="BR263" s="1">
        <v>67.718876663249418</v>
      </c>
    </row>
    <row r="264" spans="64:70" x14ac:dyDescent="0.2">
      <c r="BL264" s="2">
        <v>260</v>
      </c>
      <c r="BM264" s="2">
        <v>68.330368704265922</v>
      </c>
      <c r="BR264" s="1">
        <v>47.772992378799742</v>
      </c>
    </row>
    <row r="265" spans="64:70" x14ac:dyDescent="0.2">
      <c r="BL265" s="2">
        <v>261</v>
      </c>
      <c r="BM265" s="2">
        <v>68.330368704265922</v>
      </c>
      <c r="BR265" s="1">
        <v>98.328509336075641</v>
      </c>
    </row>
    <row r="266" spans="64:70" x14ac:dyDescent="0.2">
      <c r="BL266" s="2">
        <v>262</v>
      </c>
      <c r="BM266" s="2">
        <v>68.330368704265922</v>
      </c>
      <c r="BR266" s="1">
        <v>71.773652676204634</v>
      </c>
    </row>
    <row r="267" spans="64:70" x14ac:dyDescent="0.2">
      <c r="BL267" s="2">
        <v>263</v>
      </c>
      <c r="BM267" s="2">
        <v>68.330368704265922</v>
      </c>
      <c r="BR267" s="1">
        <v>50.741375117938546</v>
      </c>
    </row>
    <row r="268" spans="64:70" x14ac:dyDescent="0.2">
      <c r="BL268" s="2">
        <v>264</v>
      </c>
      <c r="BM268" s="2">
        <v>68.330368704265922</v>
      </c>
      <c r="BR268" s="1">
        <v>86.063562871929392</v>
      </c>
    </row>
    <row r="269" spans="64:70" x14ac:dyDescent="0.2">
      <c r="BL269" s="2">
        <v>265</v>
      </c>
      <c r="BM269" s="2">
        <v>68.330368704265922</v>
      </c>
      <c r="BR269" s="1">
        <v>6.6600318567720791</v>
      </c>
    </row>
    <row r="270" spans="64:70" x14ac:dyDescent="0.2">
      <c r="BL270" s="2">
        <v>266</v>
      </c>
      <c r="BM270" s="2">
        <v>68.330368704265922</v>
      </c>
      <c r="BR270" s="1">
        <v>56.598867535235584</v>
      </c>
    </row>
    <row r="271" spans="64:70" x14ac:dyDescent="0.2">
      <c r="BL271" s="2">
        <v>267</v>
      </c>
      <c r="BM271" s="2">
        <v>68.330368704265922</v>
      </c>
      <c r="BR271" s="1">
        <v>123.58825654121348</v>
      </c>
    </row>
    <row r="272" spans="64:70" x14ac:dyDescent="0.2">
      <c r="BL272" s="2">
        <v>268</v>
      </c>
      <c r="BM272" s="2">
        <v>68.330368704265922</v>
      </c>
      <c r="BR272" s="1">
        <v>91.858066747157309</v>
      </c>
    </row>
    <row r="273" spans="64:70" x14ac:dyDescent="0.2">
      <c r="BL273" s="2">
        <v>269</v>
      </c>
      <c r="BM273" s="2">
        <v>68.330368704265922</v>
      </c>
      <c r="BR273" s="1">
        <v>129.18598950772883</v>
      </c>
    </row>
    <row r="274" spans="64:70" x14ac:dyDescent="0.2">
      <c r="BL274" s="2">
        <v>270</v>
      </c>
      <c r="BM274" s="2">
        <v>68.330368704265922</v>
      </c>
      <c r="BR274" s="1">
        <v>82.784878195677848</v>
      </c>
    </row>
    <row r="275" spans="64:70" x14ac:dyDescent="0.2">
      <c r="BL275" s="2">
        <v>271</v>
      </c>
      <c r="BM275" s="2">
        <v>68.330368704265922</v>
      </c>
      <c r="BR275" s="1">
        <v>68.018808744377779</v>
      </c>
    </row>
    <row r="276" spans="64:70" x14ac:dyDescent="0.2">
      <c r="BL276" s="2">
        <v>272</v>
      </c>
      <c r="BM276" s="2">
        <v>68.330368704265922</v>
      </c>
      <c r="BR276" s="1">
        <v>49.750713231531435</v>
      </c>
    </row>
    <row r="277" spans="64:70" x14ac:dyDescent="0.2">
      <c r="BL277" s="2">
        <v>273</v>
      </c>
      <c r="BM277" s="2">
        <v>68.330368704265922</v>
      </c>
      <c r="BR277" s="1">
        <v>108.97266286417603</v>
      </c>
    </row>
    <row r="278" spans="64:70" x14ac:dyDescent="0.2">
      <c r="BL278" s="2">
        <v>274</v>
      </c>
      <c r="BM278" s="2">
        <v>68.330368704265922</v>
      </c>
      <c r="BR278" s="1">
        <v>38.573998322487896</v>
      </c>
    </row>
    <row r="279" spans="64:70" x14ac:dyDescent="0.2">
      <c r="BL279" s="2">
        <v>275</v>
      </c>
      <c r="BM279" s="2">
        <v>68.330368704265922</v>
      </c>
      <c r="BR279" s="1">
        <v>4.1219884849109434</v>
      </c>
    </row>
    <row r="280" spans="64:70" x14ac:dyDescent="0.2">
      <c r="BL280" s="2">
        <v>276</v>
      </c>
      <c r="BM280" s="2">
        <v>68.330368704265922</v>
      </c>
      <c r="BR280" s="1">
        <v>29.840812458683317</v>
      </c>
    </row>
    <row r="281" spans="64:70" x14ac:dyDescent="0.2">
      <c r="BL281" s="2">
        <v>277</v>
      </c>
      <c r="BM281" s="2">
        <v>68.330368704265922</v>
      </c>
      <c r="BR281" s="1">
        <v>36.805088536596216</v>
      </c>
    </row>
    <row r="282" spans="64:70" x14ac:dyDescent="0.2">
      <c r="BL282" s="2">
        <v>278</v>
      </c>
      <c r="BM282" s="2">
        <v>68.330368704265922</v>
      </c>
      <c r="BR282" s="1">
        <v>63.914636638906885</v>
      </c>
    </row>
    <row r="283" spans="64:70" x14ac:dyDescent="0.2">
      <c r="BL283" s="2">
        <v>279</v>
      </c>
      <c r="BM283" s="2">
        <v>68.330368704265922</v>
      </c>
      <c r="BR283" s="1">
        <v>54.487841125094306</v>
      </c>
    </row>
    <row r="284" spans="64:70" x14ac:dyDescent="0.2">
      <c r="BL284" s="2">
        <v>280</v>
      </c>
      <c r="BM284" s="2">
        <v>68.330368704265922</v>
      </c>
      <c r="BR284" s="1">
        <v>128.17112769483566</v>
      </c>
    </row>
    <row r="285" spans="64:70" x14ac:dyDescent="0.2">
      <c r="BL285" s="2">
        <v>281</v>
      </c>
      <c r="BM285" s="2">
        <v>68.330368704265922</v>
      </c>
      <c r="BR285" s="1">
        <v>9.1957656344008143</v>
      </c>
    </row>
    <row r="286" spans="64:70" x14ac:dyDescent="0.2">
      <c r="BL286" s="2">
        <v>282</v>
      </c>
      <c r="BM286" s="2">
        <v>68.330368704265922</v>
      </c>
      <c r="BR286" s="1">
        <v>30.693609059302489</v>
      </c>
    </row>
    <row r="287" spans="64:70" x14ac:dyDescent="0.2">
      <c r="BL287" s="2">
        <v>283</v>
      </c>
      <c r="BM287" s="2">
        <v>68.330368704265922</v>
      </c>
      <c r="BR287" s="1">
        <v>15.410245829474164</v>
      </c>
    </row>
    <row r="288" spans="64:70" x14ac:dyDescent="0.2">
      <c r="BL288" s="2">
        <v>284</v>
      </c>
      <c r="BM288" s="2">
        <v>68.330368704265922</v>
      </c>
      <c r="BR288" s="1">
        <v>57.201114091073791</v>
      </c>
    </row>
    <row r="289" spans="64:70" x14ac:dyDescent="0.2">
      <c r="BL289" s="2">
        <v>285</v>
      </c>
      <c r="BM289" s="2">
        <v>68.330368704265922</v>
      </c>
      <c r="BR289" s="1">
        <v>18.820127527986855</v>
      </c>
    </row>
    <row r="290" spans="64:70" x14ac:dyDescent="0.2">
      <c r="BL290" s="2">
        <v>286</v>
      </c>
      <c r="BM290" s="2">
        <v>68.330368704265922</v>
      </c>
      <c r="BR290" s="1">
        <v>9.1668298406851108</v>
      </c>
    </row>
    <row r="291" spans="64:70" x14ac:dyDescent="0.2">
      <c r="BL291" s="2">
        <v>287</v>
      </c>
      <c r="BM291" s="2">
        <v>68.330368704265922</v>
      </c>
      <c r="BR291" s="1">
        <v>0.7405901522580649</v>
      </c>
    </row>
    <row r="292" spans="64:70" x14ac:dyDescent="0.2">
      <c r="BL292" s="2">
        <v>288</v>
      </c>
      <c r="BM292" s="2">
        <v>68.330368704265922</v>
      </c>
      <c r="BR292" s="1">
        <v>120.91827430810396</v>
      </c>
    </row>
    <row r="293" spans="64:70" x14ac:dyDescent="0.2">
      <c r="BL293" s="2">
        <v>289</v>
      </c>
      <c r="BM293" s="2">
        <v>68.330368704265922</v>
      </c>
      <c r="BR293" s="1">
        <v>109.25919367459808</v>
      </c>
    </row>
    <row r="294" spans="64:70" x14ac:dyDescent="0.2">
      <c r="BL294" s="2">
        <v>290</v>
      </c>
      <c r="BM294" s="2">
        <v>68.330368704265922</v>
      </c>
      <c r="BR294" s="1">
        <v>40.118444164116866</v>
      </c>
    </row>
    <row r="295" spans="64:70" x14ac:dyDescent="0.2">
      <c r="BL295" s="2">
        <v>291</v>
      </c>
      <c r="BM295" s="2">
        <v>68.330368704265922</v>
      </c>
      <c r="BR295" s="1">
        <v>128.9595632836544</v>
      </c>
    </row>
    <row r="296" spans="64:70" x14ac:dyDescent="0.2">
      <c r="BL296" s="2">
        <v>292</v>
      </c>
      <c r="BM296" s="2">
        <v>68.330368704265922</v>
      </c>
      <c r="BR296" s="1">
        <v>71.202938954251195</v>
      </c>
    </row>
    <row r="297" spans="64:70" x14ac:dyDescent="0.2">
      <c r="BL297" s="2">
        <v>293</v>
      </c>
      <c r="BM297" s="2">
        <v>68.330368704265922</v>
      </c>
      <c r="BR297" s="1">
        <v>3.6735414951934473</v>
      </c>
    </row>
    <row r="298" spans="64:70" x14ac:dyDescent="0.2">
      <c r="BL298" s="2">
        <v>294</v>
      </c>
      <c r="BM298" s="2">
        <v>68.330368704265922</v>
      </c>
      <c r="BR298" s="1">
        <v>108.13882184416521</v>
      </c>
    </row>
    <row r="299" spans="64:70" x14ac:dyDescent="0.2">
      <c r="BL299" s="2">
        <v>295</v>
      </c>
      <c r="BM299" s="2">
        <v>68.330368704265922</v>
      </c>
      <c r="BR299" s="1">
        <v>113.78293613023222</v>
      </c>
    </row>
    <row r="300" spans="64:70" x14ac:dyDescent="0.2">
      <c r="BL300" s="2">
        <v>296</v>
      </c>
      <c r="BM300" s="2">
        <v>68.330368704265922</v>
      </c>
      <c r="BR300" s="1">
        <v>45.516663313794211</v>
      </c>
    </row>
    <row r="301" spans="64:70" x14ac:dyDescent="0.2">
      <c r="BL301" s="2">
        <v>297</v>
      </c>
      <c r="BM301" s="2">
        <v>68.330368704265922</v>
      </c>
      <c r="BR301" s="1">
        <v>70.428878188056856</v>
      </c>
    </row>
    <row r="302" spans="64:70" x14ac:dyDescent="0.2">
      <c r="BL302" s="2">
        <v>298</v>
      </c>
      <c r="BM302" s="2">
        <v>68.330368704265922</v>
      </c>
      <c r="BR302" s="1">
        <v>122.25300921070733</v>
      </c>
    </row>
    <row r="303" spans="64:70" x14ac:dyDescent="0.2">
      <c r="BL303" s="2">
        <v>299</v>
      </c>
      <c r="BM303" s="2">
        <v>68.330368704265922</v>
      </c>
      <c r="BR303" s="1">
        <v>88.648141652992379</v>
      </c>
    </row>
    <row r="304" spans="64:70" x14ac:dyDescent="0.2">
      <c r="BL304" s="2">
        <v>300</v>
      </c>
      <c r="BM304" s="2">
        <v>68.330368704265922</v>
      </c>
      <c r="BR304" s="1">
        <v>12.000242338404647</v>
      </c>
    </row>
    <row r="305" spans="64:70" x14ac:dyDescent="0.2">
      <c r="BL305" s="2">
        <v>301</v>
      </c>
      <c r="BM305" s="2">
        <v>68.330368704265922</v>
      </c>
      <c r="BR305" s="1">
        <v>66.759614893304629</v>
      </c>
    </row>
    <row r="306" spans="64:70" x14ac:dyDescent="0.2">
      <c r="BL306" s="2">
        <v>302</v>
      </c>
      <c r="BM306" s="2">
        <v>68.330368704265922</v>
      </c>
      <c r="BR306" s="1">
        <v>67.156364947895</v>
      </c>
    </row>
    <row r="307" spans="64:70" x14ac:dyDescent="0.2">
      <c r="BL307" s="2">
        <v>303</v>
      </c>
      <c r="BM307" s="2">
        <v>68.330368704265922</v>
      </c>
      <c r="BR307" s="1">
        <v>35.521527843396953</v>
      </c>
    </row>
    <row r="308" spans="64:70" x14ac:dyDescent="0.2">
      <c r="BL308" s="2">
        <v>304</v>
      </c>
      <c r="BM308" s="2">
        <v>68.330368704265922</v>
      </c>
      <c r="BR308" s="1">
        <v>73.197167377639474</v>
      </c>
    </row>
    <row r="309" spans="64:70" x14ac:dyDescent="0.2">
      <c r="BL309" s="2">
        <v>305</v>
      </c>
      <c r="BM309" s="2">
        <v>68.330368704265922</v>
      </c>
      <c r="BR309" s="1">
        <v>49.759831211474946</v>
      </c>
    </row>
    <row r="310" spans="64:70" x14ac:dyDescent="0.2">
      <c r="BL310" s="2">
        <v>306</v>
      </c>
      <c r="BM310" s="2">
        <v>68.330368704265922</v>
      </c>
      <c r="BR310" s="1">
        <v>27.564333377437336</v>
      </c>
    </row>
    <row r="311" spans="64:70" x14ac:dyDescent="0.2">
      <c r="BL311" s="2">
        <v>307</v>
      </c>
      <c r="BM311" s="2">
        <v>68.330368704265922</v>
      </c>
      <c r="BR311" s="1">
        <v>124.23327488790069</v>
      </c>
    </row>
    <row r="312" spans="64:70" x14ac:dyDescent="0.2">
      <c r="BL312" s="2">
        <v>308</v>
      </c>
      <c r="BM312" s="2">
        <v>68.330368704265922</v>
      </c>
      <c r="BR312" s="1">
        <v>31.990586583050188</v>
      </c>
    </row>
    <row r="313" spans="64:70" x14ac:dyDescent="0.2">
      <c r="BL313" s="2">
        <v>309</v>
      </c>
      <c r="BM313" s="2">
        <v>68.330368704265922</v>
      </c>
      <c r="BR313" s="1">
        <v>111.18006739717642</v>
      </c>
    </row>
    <row r="314" spans="64:70" x14ac:dyDescent="0.2">
      <c r="BL314" s="2">
        <v>310</v>
      </c>
      <c r="BM314" s="2">
        <v>68.330368704265922</v>
      </c>
      <c r="BR314" s="1">
        <v>38.908478270480245</v>
      </c>
    </row>
    <row r="315" spans="64:70" x14ac:dyDescent="0.2">
      <c r="BL315" s="2">
        <v>311</v>
      </c>
      <c r="BM315" s="2">
        <v>68.330368704265922</v>
      </c>
      <c r="BR315" s="1">
        <v>81.309339398794421</v>
      </c>
    </row>
    <row r="316" spans="64:70" x14ac:dyDescent="0.2">
      <c r="BL316" s="2">
        <v>312</v>
      </c>
      <c r="BM316" s="2">
        <v>68.330368704265922</v>
      </c>
      <c r="BR316" s="1">
        <v>2.2275890924765491</v>
      </c>
    </row>
    <row r="317" spans="64:70" x14ac:dyDescent="0.2">
      <c r="BL317" s="2">
        <v>313</v>
      </c>
      <c r="BM317" s="2">
        <v>68.330368704265922</v>
      </c>
      <c r="BR317" s="1">
        <v>26.989375635763324</v>
      </c>
    </row>
    <row r="318" spans="64:70" x14ac:dyDescent="0.2">
      <c r="BL318" s="2">
        <v>314</v>
      </c>
      <c r="BM318" s="2">
        <v>68.330368704265922</v>
      </c>
      <c r="BR318" s="1">
        <v>53.48308378123464</v>
      </c>
    </row>
    <row r="319" spans="64:70" x14ac:dyDescent="0.2">
      <c r="BL319" s="2">
        <v>315</v>
      </c>
      <c r="BM319" s="2">
        <v>68.330368704265922</v>
      </c>
      <c r="BR319" s="1">
        <v>37.960179589619557</v>
      </c>
    </row>
    <row r="320" spans="64:70" x14ac:dyDescent="0.2">
      <c r="BL320" s="2">
        <v>316</v>
      </c>
      <c r="BM320" s="2">
        <v>68.330368704265922</v>
      </c>
      <c r="BR320" s="1">
        <v>117.46215121471484</v>
      </c>
    </row>
    <row r="321" spans="64:70" x14ac:dyDescent="0.2">
      <c r="BL321" s="2">
        <v>317</v>
      </c>
      <c r="BM321" s="2">
        <v>68.330368704265922</v>
      </c>
      <c r="BR321" s="1">
        <v>16.445873436403033</v>
      </c>
    </row>
    <row r="322" spans="64:70" x14ac:dyDescent="0.2">
      <c r="BL322" s="2">
        <v>318</v>
      </c>
      <c r="BM322" s="2">
        <v>68.330368704265922</v>
      </c>
      <c r="BR322" s="1">
        <v>125.30234644570676</v>
      </c>
    </row>
    <row r="323" spans="64:70" x14ac:dyDescent="0.2">
      <c r="BL323" s="2">
        <v>319</v>
      </c>
      <c r="BM323" s="2">
        <v>68.330368704265922</v>
      </c>
      <c r="BR323" s="1">
        <v>81.928336432168877</v>
      </c>
    </row>
    <row r="324" spans="64:70" x14ac:dyDescent="0.2">
      <c r="BL324" s="2">
        <v>320</v>
      </c>
      <c r="BM324" s="2">
        <v>68.330368704265922</v>
      </c>
      <c r="BR324" s="1">
        <v>45.896001224840532</v>
      </c>
    </row>
    <row r="325" spans="64:70" x14ac:dyDescent="0.2">
      <c r="BL325" s="2">
        <v>321</v>
      </c>
      <c r="BM325" s="2">
        <v>68.330368704265922</v>
      </c>
      <c r="BR325" s="1">
        <v>25.362646959433803</v>
      </c>
    </row>
    <row r="326" spans="64:70" x14ac:dyDescent="0.2">
      <c r="BL326" s="2">
        <v>322</v>
      </c>
      <c r="BM326" s="2">
        <v>68.330368704265922</v>
      </c>
      <c r="BR326" s="1">
        <v>15.907670100623008</v>
      </c>
    </row>
    <row r="327" spans="64:70" x14ac:dyDescent="0.2">
      <c r="BL327" s="2">
        <v>323</v>
      </c>
      <c r="BM327" s="2">
        <v>68.330368704265922</v>
      </c>
      <c r="BR327" s="1">
        <v>63.907903952326748</v>
      </c>
    </row>
    <row r="328" spans="64:70" x14ac:dyDescent="0.2">
      <c r="BL328" s="2">
        <v>324</v>
      </c>
      <c r="BM328" s="2">
        <v>68.330368704265922</v>
      </c>
      <c r="BR328" s="1">
        <v>12.675996148243783</v>
      </c>
    </row>
    <row r="329" spans="64:70" x14ac:dyDescent="0.2">
      <c r="BL329" s="2">
        <v>325</v>
      </c>
      <c r="BM329" s="2">
        <v>68.330368704265922</v>
      </c>
      <c r="BR329" s="1">
        <v>106.46294362225395</v>
      </c>
    </row>
    <row r="330" spans="64:70" x14ac:dyDescent="0.2">
      <c r="BL330" s="2">
        <v>326</v>
      </c>
      <c r="BM330" s="2">
        <v>68.330368704265922</v>
      </c>
      <c r="BR330" s="1">
        <v>3.8998455713371101</v>
      </c>
    </row>
    <row r="331" spans="64:70" x14ac:dyDescent="0.2">
      <c r="BL331" s="2">
        <v>327</v>
      </c>
      <c r="BM331" s="2">
        <v>68.330368704265922</v>
      </c>
      <c r="BR331" s="1">
        <v>38.684565508345074</v>
      </c>
    </row>
    <row r="332" spans="64:70" x14ac:dyDescent="0.2">
      <c r="BL332" s="2">
        <v>328</v>
      </c>
      <c r="BM332" s="2">
        <v>68.330368704265922</v>
      </c>
      <c r="BR332" s="1">
        <v>54.957778763917659</v>
      </c>
    </row>
    <row r="333" spans="64:70" x14ac:dyDescent="0.2">
      <c r="BL333" s="2">
        <v>329</v>
      </c>
      <c r="BM333" s="2">
        <v>68.330368704265922</v>
      </c>
      <c r="BR333" s="1">
        <v>89.830500941600533</v>
      </c>
    </row>
    <row r="334" spans="64:70" x14ac:dyDescent="0.2">
      <c r="BL334" s="2">
        <v>330</v>
      </c>
      <c r="BM334" s="2">
        <v>68.330368704265922</v>
      </c>
      <c r="BR334" s="1">
        <v>25.655612699891165</v>
      </c>
    </row>
    <row r="335" spans="64:70" x14ac:dyDescent="0.2">
      <c r="BL335" s="2">
        <v>331</v>
      </c>
      <c r="BM335" s="2">
        <v>68.330368704265922</v>
      </c>
      <c r="BR335" s="1">
        <v>86.123155950347794</v>
      </c>
    </row>
    <row r="336" spans="64:70" x14ac:dyDescent="0.2">
      <c r="BL336" s="2">
        <v>332</v>
      </c>
      <c r="BM336" s="2">
        <v>68.330368704265922</v>
      </c>
      <c r="BR336" s="1">
        <v>70.229207244665204</v>
      </c>
    </row>
    <row r="337" spans="64:70" x14ac:dyDescent="0.2">
      <c r="BL337" s="2">
        <v>333</v>
      </c>
      <c r="BM337" s="2">
        <v>68.330368704265922</v>
      </c>
      <c r="BR337" s="1">
        <v>62.712273589798613</v>
      </c>
    </row>
    <row r="338" spans="64:70" x14ac:dyDescent="0.2">
      <c r="BL338" s="2">
        <v>334</v>
      </c>
      <c r="BM338" s="2">
        <v>68.330368704265922</v>
      </c>
      <c r="BR338" s="1">
        <v>89.187645369789053</v>
      </c>
    </row>
    <row r="339" spans="64:70" x14ac:dyDescent="0.2">
      <c r="BL339" s="2">
        <v>335</v>
      </c>
      <c r="BM339" s="2">
        <v>68.330368704265922</v>
      </c>
      <c r="BR339" s="1">
        <v>14.490628391664117</v>
      </c>
    </row>
    <row r="340" spans="64:70" x14ac:dyDescent="0.2">
      <c r="BL340" s="2">
        <v>336</v>
      </c>
      <c r="BM340" s="2">
        <v>68.330368704265922</v>
      </c>
      <c r="BR340" s="1">
        <v>71.636261909374767</v>
      </c>
    </row>
    <row r="341" spans="64:70" x14ac:dyDescent="0.2">
      <c r="BL341" s="2">
        <v>337</v>
      </c>
      <c r="BM341" s="2">
        <v>68.330368704265922</v>
      </c>
      <c r="BR341" s="1">
        <v>26.234386340427491</v>
      </c>
    </row>
    <row r="342" spans="64:70" x14ac:dyDescent="0.2">
      <c r="BL342" s="2">
        <v>338</v>
      </c>
      <c r="BM342" s="2">
        <v>68.330368704265922</v>
      </c>
      <c r="BR342" s="1">
        <v>129.59623918660253</v>
      </c>
    </row>
    <row r="343" spans="64:70" x14ac:dyDescent="0.2">
      <c r="BL343" s="2">
        <v>339</v>
      </c>
      <c r="BM343" s="2">
        <v>68.330368704265922</v>
      </c>
      <c r="BR343" s="1">
        <v>115.84139672209274</v>
      </c>
    </row>
    <row r="344" spans="64:70" x14ac:dyDescent="0.2">
      <c r="BL344" s="2">
        <v>340</v>
      </c>
      <c r="BM344" s="2">
        <v>68.330368704265922</v>
      </c>
      <c r="BR344" s="1">
        <v>109.33994356728074</v>
      </c>
    </row>
    <row r="345" spans="64:70" x14ac:dyDescent="0.2">
      <c r="BL345" s="2">
        <v>341</v>
      </c>
      <c r="BM345" s="2">
        <v>68.330368704265922</v>
      </c>
      <c r="BR345" s="1">
        <v>108.74947520688268</v>
      </c>
    </row>
    <row r="346" spans="64:70" x14ac:dyDescent="0.2">
      <c r="BL346" s="2">
        <v>342</v>
      </c>
      <c r="BM346" s="2">
        <v>68.330368704265922</v>
      </c>
      <c r="BR346" s="1">
        <v>35.19430715027913</v>
      </c>
    </row>
    <row r="347" spans="64:70" x14ac:dyDescent="0.2">
      <c r="BL347" s="2">
        <v>343</v>
      </c>
      <c r="BM347" s="2">
        <v>68.330368704265922</v>
      </c>
      <c r="BR347" s="1">
        <v>87.812624084600898</v>
      </c>
    </row>
    <row r="348" spans="64:70" x14ac:dyDescent="0.2">
      <c r="BL348" s="2">
        <v>344</v>
      </c>
      <c r="BM348" s="2">
        <v>68.330368704265922</v>
      </c>
      <c r="BR348" s="1">
        <v>90.301503605789733</v>
      </c>
    </row>
    <row r="349" spans="64:70" x14ac:dyDescent="0.2">
      <c r="BL349" s="2">
        <v>345</v>
      </c>
      <c r="BM349" s="2">
        <v>68.330368704265922</v>
      </c>
      <c r="BR349" s="1">
        <v>69.597738437761578</v>
      </c>
    </row>
    <row r="350" spans="64:70" x14ac:dyDescent="0.2">
      <c r="BL350" s="2">
        <v>346</v>
      </c>
      <c r="BM350" s="2">
        <v>68.330368704265922</v>
      </c>
      <c r="BR350" s="1">
        <v>119.953881199778</v>
      </c>
    </row>
    <row r="351" spans="64:70" x14ac:dyDescent="0.2">
      <c r="BL351" s="2">
        <v>347</v>
      </c>
      <c r="BM351" s="2">
        <v>68.330368704265922</v>
      </c>
      <c r="BR351" s="1">
        <v>104.84477630089374</v>
      </c>
    </row>
    <row r="352" spans="64:70" x14ac:dyDescent="0.2">
      <c r="BL352" s="2">
        <v>348</v>
      </c>
      <c r="BM352" s="2">
        <v>68.330368704265922</v>
      </c>
      <c r="BR352" s="1">
        <v>69.956666453822365</v>
      </c>
    </row>
    <row r="353" spans="64:70" x14ac:dyDescent="0.2">
      <c r="BL353" s="2">
        <v>349</v>
      </c>
      <c r="BM353" s="2">
        <v>68.330368704265922</v>
      </c>
      <c r="BR353" s="1">
        <v>24.655886211475504</v>
      </c>
    </row>
    <row r="354" spans="64:70" x14ac:dyDescent="0.2">
      <c r="BL354" s="2">
        <v>350</v>
      </c>
      <c r="BM354" s="2">
        <v>68.330368704265922</v>
      </c>
      <c r="BR354" s="1">
        <v>21.728370760061594</v>
      </c>
    </row>
    <row r="355" spans="64:70" x14ac:dyDescent="0.2">
      <c r="BL355" s="2">
        <v>351</v>
      </c>
      <c r="BM355" s="2">
        <v>68.330368704265922</v>
      </c>
      <c r="BR355" s="1">
        <v>15.248391763169266</v>
      </c>
    </row>
    <row r="356" spans="64:70" x14ac:dyDescent="0.2">
      <c r="BL356" s="2">
        <v>352</v>
      </c>
      <c r="BM356" s="2">
        <v>68.330368704265922</v>
      </c>
      <c r="BR356" s="1">
        <v>69.936053268371282</v>
      </c>
    </row>
    <row r="357" spans="64:70" x14ac:dyDescent="0.2">
      <c r="BL357" s="2">
        <v>353</v>
      </c>
      <c r="BM357" s="2">
        <v>68.330368704265922</v>
      </c>
      <c r="BR357" s="1">
        <v>64.155243395026943</v>
      </c>
    </row>
    <row r="358" spans="64:70" x14ac:dyDescent="0.2">
      <c r="BL358" s="2">
        <v>354</v>
      </c>
      <c r="BM358" s="2">
        <v>68.330368704265922</v>
      </c>
      <c r="BR358" s="1">
        <v>2.9058301990041997</v>
      </c>
    </row>
    <row r="359" spans="64:70" x14ac:dyDescent="0.2">
      <c r="BL359" s="2">
        <v>355</v>
      </c>
      <c r="BM359" s="2">
        <v>68.330368704265922</v>
      </c>
      <c r="BR359" s="1">
        <v>77.445392180101138</v>
      </c>
    </row>
    <row r="360" spans="64:70" x14ac:dyDescent="0.2">
      <c r="BL360" s="2">
        <v>356</v>
      </c>
      <c r="BM360" s="2">
        <v>68.330368704265922</v>
      </c>
      <c r="BR360" s="1">
        <v>121.71759027924726</v>
      </c>
    </row>
    <row r="361" spans="64:70" x14ac:dyDescent="0.2">
      <c r="BL361" s="2">
        <v>357</v>
      </c>
      <c r="BM361" s="2">
        <v>68.330368704265922</v>
      </c>
      <c r="BR361" s="1">
        <v>121.6595741518254</v>
      </c>
    </row>
    <row r="362" spans="64:70" x14ac:dyDescent="0.2">
      <c r="BL362" s="2">
        <v>358</v>
      </c>
      <c r="BM362" s="2">
        <v>68.330368704265922</v>
      </c>
      <c r="BR362" s="1">
        <v>16.091988511067726</v>
      </c>
    </row>
    <row r="363" spans="64:70" x14ac:dyDescent="0.2">
      <c r="BL363" s="2">
        <v>359</v>
      </c>
      <c r="BM363" s="2">
        <v>68.330368704265922</v>
      </c>
      <c r="BR363" s="1">
        <v>62.33644299856438</v>
      </c>
    </row>
    <row r="364" spans="64:70" x14ac:dyDescent="0.2">
      <c r="BL364" s="2">
        <v>360</v>
      </c>
      <c r="BM364" s="2">
        <v>68.330368704265922</v>
      </c>
      <c r="BR364" s="1">
        <v>20.846913518310501</v>
      </c>
    </row>
    <row r="365" spans="64:70" x14ac:dyDescent="0.2">
      <c r="BL365" s="2">
        <v>361</v>
      </c>
      <c r="BM365" s="2">
        <v>68.330368704265922</v>
      </c>
      <c r="BR365" s="1">
        <v>65.520270806412626</v>
      </c>
    </row>
    <row r="366" spans="64:70" x14ac:dyDescent="0.2">
      <c r="BL366" s="2">
        <v>362</v>
      </c>
      <c r="BM366" s="2">
        <v>68.330368704265922</v>
      </c>
      <c r="BR366" s="1">
        <v>65.041040938017929</v>
      </c>
    </row>
    <row r="367" spans="64:70" x14ac:dyDescent="0.2">
      <c r="BL367" s="2">
        <v>363</v>
      </c>
      <c r="BM367" s="2">
        <v>68.330368704265922</v>
      </c>
      <c r="BR367" s="1">
        <v>122.56951106229839</v>
      </c>
    </row>
    <row r="368" spans="64:70" x14ac:dyDescent="0.2">
      <c r="BL368" s="2">
        <v>364</v>
      </c>
      <c r="BM368" s="2">
        <v>68.330368704265922</v>
      </c>
      <c r="BR368" s="1">
        <v>104.43470137366008</v>
      </c>
    </row>
    <row r="369" spans="64:70" x14ac:dyDescent="0.2">
      <c r="BL369" s="2">
        <v>365</v>
      </c>
      <c r="BM369" s="2">
        <v>68.330368704265922</v>
      </c>
      <c r="BR369" s="1">
        <v>15.248424340989985</v>
      </c>
    </row>
    <row r="370" spans="64:70" x14ac:dyDescent="0.2">
      <c r="BL370" s="2">
        <v>366</v>
      </c>
      <c r="BM370" s="2">
        <v>68.330368704265922</v>
      </c>
      <c r="BR370" s="1">
        <v>99.327163262196692</v>
      </c>
    </row>
    <row r="371" spans="64:70" x14ac:dyDescent="0.2">
      <c r="BL371" s="2">
        <v>367</v>
      </c>
      <c r="BM371" s="2">
        <v>68.330368704265922</v>
      </c>
      <c r="BR371" s="1">
        <v>45.842029417083708</v>
      </c>
    </row>
    <row r="372" spans="64:70" x14ac:dyDescent="0.2">
      <c r="BL372" s="2">
        <v>368</v>
      </c>
      <c r="BM372" s="2">
        <v>68.330368704265922</v>
      </c>
      <c r="BR372" s="1">
        <v>120.20967737213881</v>
      </c>
    </row>
    <row r="373" spans="64:70" x14ac:dyDescent="0.2">
      <c r="BL373" s="2">
        <v>369</v>
      </c>
      <c r="BM373" s="2">
        <v>68.330368704265922</v>
      </c>
      <c r="BR373" s="1">
        <v>98.593160104861298</v>
      </c>
    </row>
    <row r="374" spans="64:70" x14ac:dyDescent="0.2">
      <c r="BL374" s="2">
        <v>370</v>
      </c>
      <c r="BM374" s="2">
        <v>68.330368704265922</v>
      </c>
      <c r="BR374" s="1">
        <v>90.512632459554325</v>
      </c>
    </row>
    <row r="375" spans="64:70" x14ac:dyDescent="0.2">
      <c r="BL375" s="2">
        <v>371</v>
      </c>
      <c r="BM375" s="2">
        <v>68.330368704265922</v>
      </c>
      <c r="BR375" s="1">
        <v>59.314386433457898</v>
      </c>
    </row>
    <row r="376" spans="64:70" x14ac:dyDescent="0.2">
      <c r="BL376" s="2">
        <v>372</v>
      </c>
      <c r="BM376" s="2">
        <v>68.330368704265922</v>
      </c>
      <c r="BR376" s="1">
        <v>76.497546105306597</v>
      </c>
    </row>
    <row r="377" spans="64:70" x14ac:dyDescent="0.2">
      <c r="BL377" s="2">
        <v>373</v>
      </c>
      <c r="BM377" s="2">
        <v>68.330368704265922</v>
      </c>
      <c r="BR377" s="1">
        <v>108.97490633781798</v>
      </c>
    </row>
    <row r="378" spans="64:70" x14ac:dyDescent="0.2">
      <c r="BL378" s="2">
        <v>374</v>
      </c>
      <c r="BM378" s="2">
        <v>68.330368704265922</v>
      </c>
      <c r="BR378" s="1">
        <v>17.720009279476429</v>
      </c>
    </row>
    <row r="379" spans="64:70" x14ac:dyDescent="0.2">
      <c r="BL379" s="2">
        <v>375</v>
      </c>
      <c r="BM379" s="2">
        <v>68.330368704265922</v>
      </c>
      <c r="BR379" s="1">
        <v>62.540936041905141</v>
      </c>
    </row>
    <row r="380" spans="64:70" x14ac:dyDescent="0.2">
      <c r="BL380" s="2">
        <v>376</v>
      </c>
      <c r="BM380" s="2">
        <v>68.330368704265922</v>
      </c>
      <c r="BR380" s="1">
        <v>59.42366356759517</v>
      </c>
    </row>
    <row r="381" spans="64:70" x14ac:dyDescent="0.2">
      <c r="BL381" s="2">
        <v>377</v>
      </c>
      <c r="BM381" s="2">
        <v>68.330368704265922</v>
      </c>
      <c r="BR381" s="1">
        <v>31.768487765739806</v>
      </c>
    </row>
    <row r="382" spans="64:70" x14ac:dyDescent="0.2">
      <c r="BL382" s="2">
        <v>378</v>
      </c>
      <c r="BM382" s="2">
        <v>68.330368704265922</v>
      </c>
      <c r="BR382" s="1">
        <v>107.28719667928796</v>
      </c>
    </row>
    <row r="383" spans="64:70" x14ac:dyDescent="0.2">
      <c r="BL383" s="2">
        <v>379</v>
      </c>
      <c r="BM383" s="2">
        <v>68.330368704265922</v>
      </c>
      <c r="BR383" s="1">
        <v>54.891332037965824</v>
      </c>
    </row>
    <row r="384" spans="64:70" x14ac:dyDescent="0.2">
      <c r="BL384" s="2">
        <v>380</v>
      </c>
      <c r="BM384" s="2">
        <v>68.330368704265922</v>
      </c>
      <c r="BR384" s="1">
        <v>48.724733488599313</v>
      </c>
    </row>
    <row r="385" spans="64:70" x14ac:dyDescent="0.2">
      <c r="BL385" s="2">
        <v>381</v>
      </c>
      <c r="BM385" s="2">
        <v>68.330368704265922</v>
      </c>
      <c r="BR385" s="1">
        <v>28.614430728162475</v>
      </c>
    </row>
    <row r="386" spans="64:70" x14ac:dyDescent="0.2">
      <c r="BL386" s="2">
        <v>382</v>
      </c>
      <c r="BM386" s="2">
        <v>68.330368704265922</v>
      </c>
      <c r="BR386" s="1">
        <v>18.444197308125993</v>
      </c>
    </row>
    <row r="387" spans="64:70" x14ac:dyDescent="0.2">
      <c r="BL387" s="2">
        <v>383</v>
      </c>
      <c r="BM387" s="2">
        <v>68.330368704265922</v>
      </c>
      <c r="BR387" s="1">
        <v>32.57550497185666</v>
      </c>
    </row>
    <row r="388" spans="64:70" x14ac:dyDescent="0.2">
      <c r="BL388" s="2">
        <v>384</v>
      </c>
      <c r="BM388" s="2">
        <v>68.330368704265922</v>
      </c>
      <c r="BR388" s="1">
        <v>71.459313829405275</v>
      </c>
    </row>
    <row r="389" spans="64:70" x14ac:dyDescent="0.2">
      <c r="BL389" s="2">
        <v>385</v>
      </c>
      <c r="BM389" s="2">
        <v>68.330368704265922</v>
      </c>
      <c r="BR389" s="1">
        <v>127.15799351078893</v>
      </c>
    </row>
    <row r="390" spans="64:70" x14ac:dyDescent="0.2">
      <c r="BL390" s="2">
        <v>386</v>
      </c>
      <c r="BM390" s="2">
        <v>68.330368704265922</v>
      </c>
      <c r="BR390" s="1">
        <v>81.110729886939126</v>
      </c>
    </row>
    <row r="391" spans="64:70" x14ac:dyDescent="0.2">
      <c r="BL391" s="2">
        <v>387</v>
      </c>
      <c r="BM391" s="2">
        <v>68.330368704265922</v>
      </c>
      <c r="BR391" s="1">
        <v>94.179152696603424</v>
      </c>
    </row>
    <row r="392" spans="64:70" x14ac:dyDescent="0.2">
      <c r="BL392" s="2">
        <v>388</v>
      </c>
      <c r="BM392" s="2">
        <v>68.330368704265922</v>
      </c>
      <c r="BR392" s="1">
        <v>6.0120328890212278</v>
      </c>
    </row>
    <row r="393" spans="64:70" x14ac:dyDescent="0.2">
      <c r="BL393" s="2">
        <v>389</v>
      </c>
      <c r="BM393" s="2">
        <v>68.330368704265922</v>
      </c>
      <c r="BR393" s="1">
        <v>11.144871838239723</v>
      </c>
    </row>
    <row r="394" spans="64:70" x14ac:dyDescent="0.2">
      <c r="BL394" s="2">
        <v>390</v>
      </c>
      <c r="BM394" s="2">
        <v>68.330368704265922</v>
      </c>
      <c r="BR394" s="1">
        <v>97.632768458151318</v>
      </c>
    </row>
    <row r="395" spans="64:70" x14ac:dyDescent="0.2">
      <c r="BL395" s="2">
        <v>391</v>
      </c>
      <c r="BM395" s="2">
        <v>68.330368704265922</v>
      </c>
      <c r="BR395" s="1">
        <v>119.22903809363079</v>
      </c>
    </row>
    <row r="396" spans="64:70" x14ac:dyDescent="0.2">
      <c r="BL396" s="2">
        <v>392</v>
      </c>
      <c r="BM396" s="2">
        <v>68.330368704265922</v>
      </c>
      <c r="BR396" s="1">
        <v>43.726087882333204</v>
      </c>
    </row>
    <row r="397" spans="64:70" x14ac:dyDescent="0.2">
      <c r="BL397" s="2">
        <v>393</v>
      </c>
      <c r="BM397" s="2">
        <v>68.330368704265922</v>
      </c>
      <c r="BR397" s="1">
        <v>70.654331586466938</v>
      </c>
    </row>
    <row r="398" spans="64:70" x14ac:dyDescent="0.2">
      <c r="BL398" s="2">
        <v>394</v>
      </c>
      <c r="BM398" s="2">
        <v>68.330368704265922</v>
      </c>
      <c r="BR398" s="1">
        <v>125.0103206246355</v>
      </c>
    </row>
    <row r="399" spans="64:70" x14ac:dyDescent="0.2">
      <c r="BL399" s="2">
        <v>395</v>
      </c>
      <c r="BM399" s="2">
        <v>68.330368704265922</v>
      </c>
      <c r="BR399" s="1">
        <v>54.069760521259397</v>
      </c>
    </row>
    <row r="400" spans="64:70" x14ac:dyDescent="0.2">
      <c r="BL400" s="2">
        <v>396</v>
      </c>
      <c r="BM400" s="2">
        <v>68.330368704265922</v>
      </c>
      <c r="BR400" s="1">
        <v>52.974507068733416</v>
      </c>
    </row>
    <row r="401" spans="64:70" x14ac:dyDescent="0.2">
      <c r="BL401" s="2">
        <v>397</v>
      </c>
      <c r="BM401" s="2">
        <v>68.330368704265922</v>
      </c>
      <c r="BR401" s="1">
        <v>102.5660288018337</v>
      </c>
    </row>
    <row r="402" spans="64:70" x14ac:dyDescent="0.2">
      <c r="BL402" s="2">
        <v>398</v>
      </c>
      <c r="BM402" s="2">
        <v>68.330368704265922</v>
      </c>
      <c r="BR402" s="1">
        <v>115.70531370453672</v>
      </c>
    </row>
    <row r="403" spans="64:70" x14ac:dyDescent="0.2">
      <c r="BL403" s="2">
        <v>399</v>
      </c>
      <c r="BM403" s="2">
        <v>68.330368704265922</v>
      </c>
      <c r="BR403" s="1">
        <v>40.178649688308255</v>
      </c>
    </row>
    <row r="404" spans="64:70" x14ac:dyDescent="0.2">
      <c r="BL404" s="2">
        <v>400</v>
      </c>
      <c r="BM404" s="2">
        <v>68.330368704265922</v>
      </c>
      <c r="BR404" s="1">
        <v>53.655895411287204</v>
      </c>
    </row>
    <row r="405" spans="64:70" x14ac:dyDescent="0.2">
      <c r="BL405" s="2">
        <v>401</v>
      </c>
      <c r="BM405" s="2">
        <v>68.330368704265922</v>
      </c>
      <c r="BR405" s="1">
        <v>15.610184239123853</v>
      </c>
    </row>
    <row r="406" spans="64:70" x14ac:dyDescent="0.2">
      <c r="BL406" s="2">
        <v>402</v>
      </c>
      <c r="BM406" s="2">
        <v>68.330368704265922</v>
      </c>
      <c r="BR406" s="1">
        <v>110.73203941645183</v>
      </c>
    </row>
    <row r="407" spans="64:70" x14ac:dyDescent="0.2">
      <c r="BL407" s="2">
        <v>403</v>
      </c>
      <c r="BM407" s="2">
        <v>68.330368704265922</v>
      </c>
      <c r="BR407" s="1">
        <v>12.608671149253766</v>
      </c>
    </row>
    <row r="408" spans="64:70" x14ac:dyDescent="0.2">
      <c r="BL408" s="2">
        <v>404</v>
      </c>
      <c r="BM408" s="2">
        <v>68.330368704265922</v>
      </c>
      <c r="BR408" s="1">
        <v>17.025548952718893</v>
      </c>
    </row>
    <row r="409" spans="64:70" x14ac:dyDescent="0.2">
      <c r="BL409" s="2">
        <v>405</v>
      </c>
      <c r="BM409" s="2">
        <v>68.330368704265922</v>
      </c>
      <c r="BR409" s="1">
        <v>85.78985303470354</v>
      </c>
    </row>
    <row r="410" spans="64:70" x14ac:dyDescent="0.2">
      <c r="BL410" s="2">
        <v>406</v>
      </c>
      <c r="BM410" s="2">
        <v>68.330368704265922</v>
      </c>
      <c r="BR410" s="1">
        <v>83.398662469442584</v>
      </c>
    </row>
    <row r="411" spans="64:70" x14ac:dyDescent="0.2">
      <c r="BL411" s="2">
        <v>407</v>
      </c>
      <c r="BM411" s="2">
        <v>68.330368704265922</v>
      </c>
      <c r="BR411" s="1">
        <v>18.016429320721286</v>
      </c>
    </row>
    <row r="412" spans="64:70" x14ac:dyDescent="0.2">
      <c r="BL412" s="2">
        <v>408</v>
      </c>
      <c r="BM412" s="2">
        <v>68.330368704265922</v>
      </c>
      <c r="BR412" s="1">
        <v>85.839694325846395</v>
      </c>
    </row>
    <row r="413" spans="64:70" x14ac:dyDescent="0.2">
      <c r="BL413" s="2">
        <v>409</v>
      </c>
      <c r="BM413" s="2">
        <v>68.330368704265922</v>
      </c>
      <c r="BR413" s="1">
        <v>58.483102603743404</v>
      </c>
    </row>
    <row r="414" spans="64:70" x14ac:dyDescent="0.2">
      <c r="BL414" s="2">
        <v>410</v>
      </c>
      <c r="BM414" s="2">
        <v>68.330368704265922</v>
      </c>
      <c r="BR414" s="1">
        <v>31.924754800327477</v>
      </c>
    </row>
    <row r="415" spans="64:70" x14ac:dyDescent="0.2">
      <c r="BL415" s="2">
        <v>411</v>
      </c>
      <c r="BM415" s="2">
        <v>68.330368704265922</v>
      </c>
      <c r="BR415" s="1">
        <v>20.204842821949413</v>
      </c>
    </row>
    <row r="416" spans="64:70" x14ac:dyDescent="0.2">
      <c r="BL416" s="2">
        <v>412</v>
      </c>
      <c r="BM416" s="2">
        <v>68.330368704265922</v>
      </c>
      <c r="BR416" s="1">
        <v>89.210279839616774</v>
      </c>
    </row>
    <row r="417" spans="64:70" x14ac:dyDescent="0.2">
      <c r="BL417" s="2">
        <v>413</v>
      </c>
      <c r="BM417" s="2">
        <v>68.330368704265922</v>
      </c>
      <c r="BR417" s="1">
        <v>115.65101615508736</v>
      </c>
    </row>
    <row r="418" spans="64:70" x14ac:dyDescent="0.2">
      <c r="BL418" s="2">
        <v>414</v>
      </c>
      <c r="BM418" s="2">
        <v>68.330368704265922</v>
      </c>
      <c r="BR418" s="1">
        <v>121.99046171835131</v>
      </c>
    </row>
    <row r="419" spans="64:70" x14ac:dyDescent="0.2">
      <c r="BL419" s="2">
        <v>415</v>
      </c>
      <c r="BM419" s="2">
        <v>68.330368704265922</v>
      </c>
      <c r="BR419" s="1">
        <v>7.2835240659075708</v>
      </c>
    </row>
    <row r="420" spans="64:70" x14ac:dyDescent="0.2">
      <c r="BL420" s="2">
        <v>416</v>
      </c>
      <c r="BM420" s="2">
        <v>68.330368704265922</v>
      </c>
      <c r="BR420" s="1">
        <v>41.234690158730061</v>
      </c>
    </row>
    <row r="421" spans="64:70" x14ac:dyDescent="0.2">
      <c r="BL421" s="2">
        <v>417</v>
      </c>
      <c r="BM421" s="2">
        <v>68.330368704265922</v>
      </c>
      <c r="BR421" s="1">
        <v>29.612963850335134</v>
      </c>
    </row>
    <row r="422" spans="64:70" x14ac:dyDescent="0.2">
      <c r="BL422" s="2">
        <v>418</v>
      </c>
      <c r="BM422" s="2">
        <v>68.330368704265922</v>
      </c>
      <c r="BR422" s="1">
        <v>92.977464181008841</v>
      </c>
    </row>
    <row r="423" spans="64:70" x14ac:dyDescent="0.2">
      <c r="BL423" s="2">
        <v>419</v>
      </c>
      <c r="BM423" s="2">
        <v>68.330368704265922</v>
      </c>
      <c r="BR423" s="1">
        <v>40.560017738443705</v>
      </c>
    </row>
    <row r="424" spans="64:70" x14ac:dyDescent="0.2">
      <c r="BL424" s="2">
        <v>420</v>
      </c>
      <c r="BM424" s="2">
        <v>68.330368704265922</v>
      </c>
      <c r="BR424" s="1">
        <v>108.77010100760738</v>
      </c>
    </row>
    <row r="425" spans="64:70" x14ac:dyDescent="0.2">
      <c r="BL425" s="2">
        <v>421</v>
      </c>
      <c r="BM425" s="2">
        <v>68.330368704265922</v>
      </c>
      <c r="BR425" s="1">
        <v>56.961155579218158</v>
      </c>
    </row>
    <row r="426" spans="64:70" x14ac:dyDescent="0.2">
      <c r="BL426" s="2">
        <v>422</v>
      </c>
      <c r="BM426" s="2">
        <v>68.330368704265922</v>
      </c>
      <c r="BR426" s="1">
        <v>36.861422735707364</v>
      </c>
    </row>
    <row r="427" spans="64:70" x14ac:dyDescent="0.2">
      <c r="BL427" s="2">
        <v>423</v>
      </c>
      <c r="BM427" s="2">
        <v>68.330368704265922</v>
      </c>
      <c r="BR427" s="1">
        <v>54.142782552386919</v>
      </c>
    </row>
    <row r="428" spans="64:70" x14ac:dyDescent="0.2">
      <c r="BL428" s="2">
        <v>424</v>
      </c>
      <c r="BM428" s="2">
        <v>68.330368704265922</v>
      </c>
      <c r="BR428" s="1">
        <v>91.348629742583753</v>
      </c>
    </row>
    <row r="429" spans="64:70" x14ac:dyDescent="0.2">
      <c r="BL429" s="2">
        <v>425</v>
      </c>
      <c r="BM429" s="2">
        <v>68.330368704265922</v>
      </c>
      <c r="BR429" s="1">
        <v>43.990273423625482</v>
      </c>
    </row>
    <row r="430" spans="64:70" x14ac:dyDescent="0.2">
      <c r="BL430" s="2">
        <v>426</v>
      </c>
      <c r="BM430" s="2">
        <v>68.330368704265922</v>
      </c>
      <c r="BR430" s="1">
        <v>74.090611596876656</v>
      </c>
    </row>
    <row r="431" spans="64:70" x14ac:dyDescent="0.2">
      <c r="BL431" s="2">
        <v>427</v>
      </c>
      <c r="BM431" s="2">
        <v>68.330368704265922</v>
      </c>
      <c r="BR431" s="1">
        <v>106.47548214614484</v>
      </c>
    </row>
    <row r="432" spans="64:70" x14ac:dyDescent="0.2">
      <c r="BL432" s="2">
        <v>428</v>
      </c>
      <c r="BM432" s="2">
        <v>68.330368704265922</v>
      </c>
      <c r="BR432" s="1">
        <v>113.57690219178444</v>
      </c>
    </row>
    <row r="433" spans="64:70" x14ac:dyDescent="0.2">
      <c r="BL433" s="2">
        <v>429</v>
      </c>
      <c r="BM433" s="2">
        <v>68.330368704265922</v>
      </c>
      <c r="BR433" s="1">
        <v>109.87598968196495</v>
      </c>
    </row>
    <row r="434" spans="64:70" x14ac:dyDescent="0.2">
      <c r="BL434" s="2">
        <v>430</v>
      </c>
      <c r="BM434" s="2">
        <v>68.330368704265922</v>
      </c>
      <c r="BR434" s="1">
        <v>2.6681964425462894</v>
      </c>
    </row>
    <row r="435" spans="64:70" x14ac:dyDescent="0.2">
      <c r="BL435" s="2">
        <v>431</v>
      </c>
      <c r="BM435" s="2">
        <v>68.330368704265922</v>
      </c>
      <c r="BR435" s="1">
        <v>125.3256275752134</v>
      </c>
    </row>
    <row r="436" spans="64:70" x14ac:dyDescent="0.2">
      <c r="BL436" s="2">
        <v>432</v>
      </c>
      <c r="BM436" s="2">
        <v>68.330368704265922</v>
      </c>
      <c r="BR436" s="1">
        <v>48.212215393169728</v>
      </c>
    </row>
    <row r="437" spans="64:70" x14ac:dyDescent="0.2">
      <c r="BL437" s="2">
        <v>433</v>
      </c>
      <c r="BM437" s="2">
        <v>68.330368704265922</v>
      </c>
      <c r="BR437" s="1">
        <v>47.721724551655328</v>
      </c>
    </row>
    <row r="438" spans="64:70" x14ac:dyDescent="0.2">
      <c r="BL438" s="2">
        <v>434</v>
      </c>
      <c r="BM438" s="2">
        <v>68.330368704265922</v>
      </c>
      <c r="BR438" s="1">
        <v>0.69944154923091162</v>
      </c>
    </row>
    <row r="439" spans="64:70" x14ac:dyDescent="0.2">
      <c r="BL439" s="2">
        <v>435</v>
      </c>
      <c r="BM439" s="2">
        <v>68.330368704265922</v>
      </c>
      <c r="BR439" s="1">
        <v>17.216075185110938</v>
      </c>
    </row>
    <row r="440" spans="64:70" x14ac:dyDescent="0.2">
      <c r="BL440" s="2">
        <v>436</v>
      </c>
      <c r="BM440" s="2">
        <v>68.330368704265922</v>
      </c>
      <c r="BR440" s="1">
        <v>34.288962944864025</v>
      </c>
    </row>
    <row r="441" spans="64:70" x14ac:dyDescent="0.2">
      <c r="BL441" s="2">
        <v>437</v>
      </c>
      <c r="BM441" s="2">
        <v>68.330368704265922</v>
      </c>
      <c r="BR441" s="1">
        <v>77.348572481615477</v>
      </c>
    </row>
    <row r="442" spans="64:70" x14ac:dyDescent="0.2">
      <c r="BL442" s="2">
        <v>438</v>
      </c>
      <c r="BM442" s="2">
        <v>68.330368704265922</v>
      </c>
      <c r="BR442" s="1">
        <v>120.5973282633711</v>
      </c>
    </row>
    <row r="443" spans="64:70" x14ac:dyDescent="0.2">
      <c r="BL443" s="2">
        <v>439</v>
      </c>
      <c r="BM443" s="2">
        <v>68.330368704265922</v>
      </c>
      <c r="BR443" s="1">
        <v>121.5686000897456</v>
      </c>
    </row>
    <row r="444" spans="64:70" x14ac:dyDescent="0.2">
      <c r="BL444" s="2">
        <v>440</v>
      </c>
      <c r="BM444" s="2">
        <v>68.330368704265922</v>
      </c>
      <c r="BR444" s="1">
        <v>92.944857039483296</v>
      </c>
    </row>
    <row r="445" spans="64:70" x14ac:dyDescent="0.2">
      <c r="BL445" s="2">
        <v>441</v>
      </c>
      <c r="BM445" s="2">
        <v>68.330368704265922</v>
      </c>
      <c r="BR445" s="1">
        <v>86.801040025574494</v>
      </c>
    </row>
    <row r="446" spans="64:70" x14ac:dyDescent="0.2">
      <c r="BL446" s="2">
        <v>442</v>
      </c>
      <c r="BM446" s="2">
        <v>68.330368704265922</v>
      </c>
      <c r="BR446" s="1">
        <v>68.688863883029214</v>
      </c>
    </row>
    <row r="447" spans="64:70" x14ac:dyDescent="0.2">
      <c r="BL447" s="2">
        <v>443</v>
      </c>
      <c r="BM447" s="2">
        <v>68.330368704265922</v>
      </c>
      <c r="BR447" s="1">
        <v>86.768678129992011</v>
      </c>
    </row>
    <row r="448" spans="64:70" x14ac:dyDescent="0.2">
      <c r="BL448" s="2">
        <v>444</v>
      </c>
      <c r="BM448" s="2">
        <v>68.330368704265922</v>
      </c>
      <c r="BR448" s="1">
        <v>4.7681303644746862</v>
      </c>
    </row>
    <row r="449" spans="64:70" x14ac:dyDescent="0.2">
      <c r="BL449" s="2">
        <v>445</v>
      </c>
      <c r="BM449" s="2">
        <v>68.330368704265922</v>
      </c>
      <c r="BR449" s="1">
        <v>11.644433370228441</v>
      </c>
    </row>
    <row r="450" spans="64:70" x14ac:dyDescent="0.2">
      <c r="BL450" s="2">
        <v>446</v>
      </c>
      <c r="BM450" s="2">
        <v>68.330368704265922</v>
      </c>
      <c r="BR450" s="1">
        <v>84.169903462625271</v>
      </c>
    </row>
    <row r="451" spans="64:70" x14ac:dyDescent="0.2">
      <c r="BL451" s="2">
        <v>447</v>
      </c>
      <c r="BM451" s="2">
        <v>68.330368704265922</v>
      </c>
      <c r="BR451" s="1">
        <v>49.180621946888451</v>
      </c>
    </row>
    <row r="452" spans="64:70" x14ac:dyDescent="0.2">
      <c r="BL452" s="2">
        <v>448</v>
      </c>
      <c r="BM452" s="2">
        <v>68.330368704265922</v>
      </c>
      <c r="BR452" s="1">
        <v>75.991906408146022</v>
      </c>
    </row>
    <row r="453" spans="64:70" x14ac:dyDescent="0.2">
      <c r="BL453" s="2">
        <v>449</v>
      </c>
      <c r="BM453" s="2">
        <v>68.330368704265922</v>
      </c>
      <c r="BR453" s="1">
        <v>68.995994084502186</v>
      </c>
    </row>
    <row r="454" spans="64:70" x14ac:dyDescent="0.2">
      <c r="BL454" s="2">
        <v>450</v>
      </c>
      <c r="BM454" s="2">
        <v>68.330368704265922</v>
      </c>
      <c r="BR454" s="1">
        <v>24.572801125127299</v>
      </c>
    </row>
    <row r="455" spans="64:70" x14ac:dyDescent="0.2">
      <c r="BL455" s="2">
        <v>451</v>
      </c>
      <c r="BM455" s="2">
        <v>68.330368704265922</v>
      </c>
      <c r="BR455" s="1">
        <v>20.489690348634397</v>
      </c>
    </row>
    <row r="456" spans="64:70" x14ac:dyDescent="0.2">
      <c r="BL456" s="2">
        <v>452</v>
      </c>
      <c r="BM456" s="2">
        <v>68.330368704265922</v>
      </c>
      <c r="BR456" s="1">
        <v>112.0836925676186</v>
      </c>
    </row>
    <row r="457" spans="64:70" x14ac:dyDescent="0.2">
      <c r="BL457" s="2">
        <v>453</v>
      </c>
      <c r="BM457" s="2">
        <v>68.330368704265922</v>
      </c>
      <c r="BR457" s="1">
        <v>83.754415551568357</v>
      </c>
    </row>
    <row r="458" spans="64:70" x14ac:dyDescent="0.2">
      <c r="BL458" s="2">
        <v>454</v>
      </c>
      <c r="BM458" s="2">
        <v>68.330368704265922</v>
      </c>
      <c r="BR458" s="1">
        <v>68.809067271877993</v>
      </c>
    </row>
    <row r="459" spans="64:70" x14ac:dyDescent="0.2">
      <c r="BL459" s="2">
        <v>455</v>
      </c>
      <c r="BM459" s="2">
        <v>68.330368704265922</v>
      </c>
      <c r="BR459" s="1">
        <v>30.216304413413027</v>
      </c>
    </row>
    <row r="460" spans="64:70" x14ac:dyDescent="0.2">
      <c r="BL460" s="2">
        <v>456</v>
      </c>
      <c r="BM460" s="2">
        <v>68.330368704265922</v>
      </c>
      <c r="BR460" s="1">
        <v>66.105742911469733</v>
      </c>
    </row>
    <row r="461" spans="64:70" x14ac:dyDescent="0.2">
      <c r="BL461" s="2">
        <v>457</v>
      </c>
      <c r="BM461" s="2">
        <v>68.330368704265922</v>
      </c>
      <c r="BR461" s="1">
        <v>66.613816500493144</v>
      </c>
    </row>
    <row r="462" spans="64:70" x14ac:dyDescent="0.2">
      <c r="BL462" s="2">
        <v>458</v>
      </c>
      <c r="BM462" s="2">
        <v>68.330368704265922</v>
      </c>
      <c r="BR462" s="1">
        <v>76.443525171423218</v>
      </c>
    </row>
    <row r="463" spans="64:70" x14ac:dyDescent="0.2">
      <c r="BL463" s="2">
        <v>459</v>
      </c>
      <c r="BM463" s="2">
        <v>68.330368704265922</v>
      </c>
      <c r="BR463" s="1">
        <v>9.3022469902928577</v>
      </c>
    </row>
    <row r="464" spans="64:70" x14ac:dyDescent="0.2">
      <c r="BL464" s="2">
        <v>460</v>
      </c>
      <c r="BM464" s="2">
        <v>68.330368704265922</v>
      </c>
      <c r="BR464" s="1">
        <v>12.623469661087697</v>
      </c>
    </row>
    <row r="465" spans="64:70" x14ac:dyDescent="0.2">
      <c r="BL465" s="2">
        <v>461</v>
      </c>
      <c r="BM465" s="2">
        <v>68.330368704265922</v>
      </c>
      <c r="BR465" s="1">
        <v>18.084528277661818</v>
      </c>
    </row>
    <row r="466" spans="64:70" x14ac:dyDescent="0.2">
      <c r="BL466" s="2">
        <v>462</v>
      </c>
      <c r="BM466" s="2">
        <v>68.330368704265922</v>
      </c>
      <c r="BR466" s="1">
        <v>97.196312571491106</v>
      </c>
    </row>
    <row r="467" spans="64:70" x14ac:dyDescent="0.2">
      <c r="BL467" s="2">
        <v>463</v>
      </c>
      <c r="BM467" s="2">
        <v>68.330368704265922</v>
      </c>
      <c r="BR467" s="1">
        <v>36.744200628229194</v>
      </c>
    </row>
    <row r="468" spans="64:70" x14ac:dyDescent="0.2">
      <c r="BL468" s="2">
        <v>464</v>
      </c>
      <c r="BM468" s="2">
        <v>68.330368704265922</v>
      </c>
      <c r="BR468" s="1">
        <v>108.32766599598001</v>
      </c>
    </row>
    <row r="469" spans="64:70" x14ac:dyDescent="0.2">
      <c r="BL469" s="2">
        <v>465</v>
      </c>
      <c r="BM469" s="2">
        <v>68.330368704265922</v>
      </c>
      <c r="BR469" s="1">
        <v>124.5500949024737</v>
      </c>
    </row>
    <row r="470" spans="64:70" x14ac:dyDescent="0.2">
      <c r="BL470" s="2">
        <v>466</v>
      </c>
      <c r="BM470" s="2">
        <v>68.330368704265922</v>
      </c>
      <c r="BR470" s="1">
        <v>91.850708347239404</v>
      </c>
    </row>
    <row r="471" spans="64:70" x14ac:dyDescent="0.2">
      <c r="BL471" s="2">
        <v>467</v>
      </c>
      <c r="BM471" s="2">
        <v>68.330368704265922</v>
      </c>
      <c r="BR471" s="1">
        <v>8.6004304675969223</v>
      </c>
    </row>
    <row r="472" spans="64:70" x14ac:dyDescent="0.2">
      <c r="BL472" s="2">
        <v>468</v>
      </c>
      <c r="BM472" s="2">
        <v>68.330368704265922</v>
      </c>
      <c r="BR472" s="1">
        <v>26.747199433644923</v>
      </c>
    </row>
    <row r="473" spans="64:70" x14ac:dyDescent="0.2">
      <c r="BL473" s="2">
        <v>469</v>
      </c>
      <c r="BM473" s="2">
        <v>68.330368704265922</v>
      </c>
      <c r="BR473" s="1">
        <v>67.352741564955906</v>
      </c>
    </row>
    <row r="474" spans="64:70" x14ac:dyDescent="0.2">
      <c r="BL474" s="2">
        <v>470</v>
      </c>
      <c r="BM474" s="2">
        <v>68.330368704265922</v>
      </c>
      <c r="BR474" s="1">
        <v>47.625568304117806</v>
      </c>
    </row>
    <row r="475" spans="64:70" x14ac:dyDescent="0.2">
      <c r="BL475" s="2">
        <v>471</v>
      </c>
      <c r="BM475" s="2">
        <v>68.330368704265922</v>
      </c>
      <c r="BR475" s="1">
        <v>101.09207398286328</v>
      </c>
    </row>
    <row r="476" spans="64:70" x14ac:dyDescent="0.2">
      <c r="BL476" s="2">
        <v>472</v>
      </c>
      <c r="BM476" s="2">
        <v>68.330368704265922</v>
      </c>
      <c r="BR476" s="1">
        <v>128.84134640341136</v>
      </c>
    </row>
    <row r="477" spans="64:70" x14ac:dyDescent="0.2">
      <c r="BL477" s="2">
        <v>473</v>
      </c>
      <c r="BM477" s="2">
        <v>68.330368704265922</v>
      </c>
      <c r="BR477" s="1">
        <v>26.256472152210634</v>
      </c>
    </row>
    <row r="478" spans="64:70" x14ac:dyDescent="0.2">
      <c r="BL478" s="2">
        <v>474</v>
      </c>
      <c r="BM478" s="2">
        <v>68.330368704265922</v>
      </c>
      <c r="BR478" s="1">
        <v>97.972762002544201</v>
      </c>
    </row>
    <row r="479" spans="64:70" x14ac:dyDescent="0.2">
      <c r="BL479" s="2">
        <v>475</v>
      </c>
      <c r="BM479" s="2">
        <v>68.330368704265922</v>
      </c>
      <c r="BR479" s="1">
        <v>20.851830441554355</v>
      </c>
    </row>
    <row r="480" spans="64:70" x14ac:dyDescent="0.2">
      <c r="BL480" s="2">
        <v>476</v>
      </c>
      <c r="BM480" s="2">
        <v>68.330368704265922</v>
      </c>
      <c r="BR480" s="1">
        <v>20.845362100778644</v>
      </c>
    </row>
    <row r="481" spans="64:70" x14ac:dyDescent="0.2">
      <c r="BL481" s="2">
        <v>477</v>
      </c>
      <c r="BM481" s="2">
        <v>68.330368704265922</v>
      </c>
      <c r="BR481" s="1">
        <v>78.30119597966673</v>
      </c>
    </row>
    <row r="482" spans="64:70" x14ac:dyDescent="0.2">
      <c r="BL482" s="2">
        <v>478</v>
      </c>
      <c r="BM482" s="2">
        <v>68.330368704265922</v>
      </c>
      <c r="BR482" s="1">
        <v>56.749435566740729</v>
      </c>
    </row>
    <row r="483" spans="64:70" x14ac:dyDescent="0.2">
      <c r="BL483" s="2">
        <v>479</v>
      </c>
      <c r="BM483" s="2">
        <v>68.330368704265922</v>
      </c>
      <c r="BR483" s="1">
        <v>27.951088733254821</v>
      </c>
    </row>
    <row r="484" spans="64:70" x14ac:dyDescent="0.2">
      <c r="BL484" s="2">
        <v>480</v>
      </c>
      <c r="BM484" s="2">
        <v>68.330368704265922</v>
      </c>
      <c r="BR484" s="1">
        <v>47.671068526512371</v>
      </c>
    </row>
    <row r="485" spans="64:70" x14ac:dyDescent="0.2">
      <c r="BL485" s="2">
        <v>481</v>
      </c>
      <c r="BM485" s="2">
        <v>68.330368704265922</v>
      </c>
      <c r="BR485" s="1">
        <v>124.18271734822282</v>
      </c>
    </row>
    <row r="486" spans="64:70" x14ac:dyDescent="0.2">
      <c r="BL486" s="2">
        <v>482</v>
      </c>
      <c r="BM486" s="2">
        <v>68.330368704265922</v>
      </c>
      <c r="BR486" s="1">
        <v>64.429925901118835</v>
      </c>
    </row>
    <row r="487" spans="64:70" x14ac:dyDescent="0.2">
      <c r="BL487" s="2">
        <v>483</v>
      </c>
      <c r="BM487" s="2">
        <v>68.330368704265922</v>
      </c>
      <c r="BR487" s="1">
        <v>12.043234986123124</v>
      </c>
    </row>
    <row r="488" spans="64:70" x14ac:dyDescent="0.2">
      <c r="BL488" s="2">
        <v>484</v>
      </c>
      <c r="BM488" s="2">
        <v>68.330368704265922</v>
      </c>
      <c r="BR488" s="1">
        <v>82.587530607978309</v>
      </c>
    </row>
    <row r="489" spans="64:70" x14ac:dyDescent="0.2">
      <c r="BL489" s="2">
        <v>485</v>
      </c>
      <c r="BM489" s="2">
        <v>68.330368704265922</v>
      </c>
      <c r="BR489" s="1">
        <v>106.2441650975431</v>
      </c>
    </row>
    <row r="490" spans="64:70" x14ac:dyDescent="0.2">
      <c r="BL490" s="2">
        <v>486</v>
      </c>
      <c r="BM490" s="2">
        <v>68.330368704265922</v>
      </c>
      <c r="BR490" s="1">
        <v>86.21180339722055</v>
      </c>
    </row>
    <row r="491" spans="64:70" x14ac:dyDescent="0.2">
      <c r="BL491" s="2">
        <v>487</v>
      </c>
      <c r="BM491" s="2">
        <v>68.330368704265922</v>
      </c>
      <c r="BR491" s="1">
        <v>43.15127599535235</v>
      </c>
    </row>
    <row r="492" spans="64:70" x14ac:dyDescent="0.2">
      <c r="BL492" s="2">
        <v>488</v>
      </c>
      <c r="BM492" s="2">
        <v>68.330368704265922</v>
      </c>
      <c r="BR492" s="1">
        <v>21.023981614930747</v>
      </c>
    </row>
    <row r="493" spans="64:70" x14ac:dyDescent="0.2">
      <c r="BL493" s="2">
        <v>489</v>
      </c>
      <c r="BM493" s="2">
        <v>68.330368704265922</v>
      </c>
      <c r="BR493" s="1">
        <v>129.81417024773123</v>
      </c>
    </row>
    <row r="494" spans="64:70" x14ac:dyDescent="0.2">
      <c r="BL494" s="2">
        <v>490</v>
      </c>
      <c r="BM494" s="2">
        <v>68.330368704265922</v>
      </c>
      <c r="BR494" s="1">
        <v>121.43920853946834</v>
      </c>
    </row>
    <row r="495" spans="64:70" x14ac:dyDescent="0.2">
      <c r="BL495" s="2">
        <v>491</v>
      </c>
      <c r="BM495" s="2">
        <v>68.330368704265922</v>
      </c>
      <c r="BR495" s="1">
        <v>15.619065679987543</v>
      </c>
    </row>
    <row r="496" spans="64:70" x14ac:dyDescent="0.2">
      <c r="BL496" s="2">
        <v>492</v>
      </c>
      <c r="BM496" s="2">
        <v>68.330368704265922</v>
      </c>
      <c r="BR496" s="1">
        <v>98.934480534290017</v>
      </c>
    </row>
    <row r="497" spans="64:70" x14ac:dyDescent="0.2">
      <c r="BL497" s="2">
        <v>493</v>
      </c>
      <c r="BM497" s="2">
        <v>68.330368704265922</v>
      </c>
      <c r="BR497" s="1">
        <v>51.019138576647819</v>
      </c>
    </row>
    <row r="498" spans="64:70" x14ac:dyDescent="0.2">
      <c r="BL498" s="2">
        <v>494</v>
      </c>
      <c r="BM498" s="2">
        <v>68.330368704265922</v>
      </c>
      <c r="BR498" s="1">
        <v>24.619269367261197</v>
      </c>
    </row>
    <row r="499" spans="64:70" x14ac:dyDescent="0.2">
      <c r="BL499" s="2">
        <v>495</v>
      </c>
      <c r="BM499" s="2">
        <v>68.330368704265922</v>
      </c>
      <c r="BR499" s="1">
        <v>80.392461245775067</v>
      </c>
    </row>
    <row r="500" spans="64:70" x14ac:dyDescent="0.2">
      <c r="BL500" s="2">
        <v>496</v>
      </c>
      <c r="BM500" s="2">
        <v>68.330368704265922</v>
      </c>
      <c r="BR500" s="1">
        <v>66.876469051758718</v>
      </c>
    </row>
    <row r="501" spans="64:70" x14ac:dyDescent="0.2">
      <c r="BL501" s="2">
        <v>497</v>
      </c>
      <c r="BM501" s="2">
        <v>68.330368704265922</v>
      </c>
      <c r="BR501" s="1">
        <v>41.461846298833635</v>
      </c>
    </row>
    <row r="502" spans="64:70" x14ac:dyDescent="0.2">
      <c r="BL502" s="2">
        <v>498</v>
      </c>
      <c r="BM502" s="2">
        <v>68.330368704265922</v>
      </c>
      <c r="BR502" s="1">
        <v>124.51184132570599</v>
      </c>
    </row>
    <row r="503" spans="64:70" x14ac:dyDescent="0.2">
      <c r="BL503" s="2">
        <v>499</v>
      </c>
      <c r="BM503" s="2">
        <v>68.330368704265922</v>
      </c>
      <c r="BR503" s="1">
        <v>52.535685737791638</v>
      </c>
    </row>
    <row r="504" spans="64:70" x14ac:dyDescent="0.2">
      <c r="BL504" s="2">
        <v>500</v>
      </c>
      <c r="BM504" s="2">
        <v>68.330368704265922</v>
      </c>
      <c r="BR504" s="1">
        <v>71.221911546699076</v>
      </c>
    </row>
    <row r="505" spans="64:70" x14ac:dyDescent="0.2">
      <c r="BL505" s="2">
        <v>501</v>
      </c>
      <c r="BM505" s="2">
        <v>68.330368704265922</v>
      </c>
      <c r="BR505" s="1">
        <v>61.881146215137065</v>
      </c>
    </row>
    <row r="506" spans="64:70" x14ac:dyDescent="0.2">
      <c r="BL506" s="2">
        <v>502</v>
      </c>
      <c r="BM506" s="2">
        <v>68.330368704265922</v>
      </c>
      <c r="BR506" s="1">
        <v>58.42510313046914</v>
      </c>
    </row>
    <row r="507" spans="64:70" x14ac:dyDescent="0.2">
      <c r="BL507" s="2">
        <v>503</v>
      </c>
      <c r="BM507" s="2">
        <v>68.330368704265922</v>
      </c>
      <c r="BR507" s="1">
        <v>53.925610384193178</v>
      </c>
    </row>
    <row r="508" spans="64:70" x14ac:dyDescent="0.2">
      <c r="BL508" s="2">
        <v>504</v>
      </c>
      <c r="BM508" s="2">
        <v>68.330368704265922</v>
      </c>
      <c r="BR508" s="1">
        <v>123.22599105381569</v>
      </c>
    </row>
    <row r="509" spans="64:70" x14ac:dyDescent="0.2">
      <c r="BL509" s="2">
        <v>505</v>
      </c>
      <c r="BM509" s="2">
        <v>68.330368704265922</v>
      </c>
      <c r="BR509" s="1">
        <v>110.31317990448606</v>
      </c>
    </row>
    <row r="510" spans="64:70" x14ac:dyDescent="0.2">
      <c r="BL510" s="2">
        <v>506</v>
      </c>
      <c r="BM510" s="2">
        <v>68.330368704265922</v>
      </c>
      <c r="BR510" s="1">
        <v>98.855104017363047</v>
      </c>
    </row>
    <row r="511" spans="64:70" x14ac:dyDescent="0.2">
      <c r="BL511" s="2">
        <v>507</v>
      </c>
      <c r="BM511" s="2">
        <v>68.330368704265922</v>
      </c>
      <c r="BR511" s="1">
        <v>29.811107995130882</v>
      </c>
    </row>
    <row r="512" spans="64:70" x14ac:dyDescent="0.2">
      <c r="BL512" s="2">
        <v>508</v>
      </c>
      <c r="BM512" s="2">
        <v>68.330368704265922</v>
      </c>
      <c r="BR512" s="1">
        <v>125.78615064959588</v>
      </c>
    </row>
    <row r="513" spans="64:70" x14ac:dyDescent="0.2">
      <c r="BL513" s="2">
        <v>509</v>
      </c>
      <c r="BM513" s="2">
        <v>68.330368704265922</v>
      </c>
      <c r="BR513" s="1">
        <v>114.65035005914639</v>
      </c>
    </row>
    <row r="514" spans="64:70" x14ac:dyDescent="0.2">
      <c r="BL514" s="2">
        <v>510</v>
      </c>
      <c r="BM514" s="2">
        <v>68.330368704265922</v>
      </c>
      <c r="BR514" s="1">
        <v>16.094385215306048</v>
      </c>
    </row>
    <row r="515" spans="64:70" x14ac:dyDescent="0.2">
      <c r="BL515" s="2">
        <v>511</v>
      </c>
      <c r="BM515" s="2">
        <v>68.330368704265922</v>
      </c>
      <c r="BR515" s="1">
        <v>63.6908209427542</v>
      </c>
    </row>
    <row r="516" spans="64:70" x14ac:dyDescent="0.2">
      <c r="BL516" s="2">
        <v>512</v>
      </c>
      <c r="BM516" s="2">
        <v>68.330368704265922</v>
      </c>
      <c r="BR516" s="1">
        <v>118.46247858782478</v>
      </c>
    </row>
    <row r="517" spans="64:70" x14ac:dyDescent="0.2">
      <c r="BL517" s="2">
        <v>513</v>
      </c>
      <c r="BM517" s="2">
        <v>68.330368704265922</v>
      </c>
      <c r="BR517" s="1">
        <v>55.022248679388056</v>
      </c>
    </row>
    <row r="518" spans="64:70" x14ac:dyDescent="0.2">
      <c r="BL518" s="2">
        <v>514</v>
      </c>
      <c r="BM518" s="2">
        <v>68.330368704265922</v>
      </c>
      <c r="BR518" s="1">
        <v>79.099078681165977</v>
      </c>
    </row>
    <row r="519" spans="64:70" x14ac:dyDescent="0.2">
      <c r="BL519" s="2">
        <v>515</v>
      </c>
      <c r="BM519" s="2">
        <v>68.330368704265922</v>
      </c>
      <c r="BR519" s="1">
        <v>61.134449031437001</v>
      </c>
    </row>
    <row r="520" spans="64:70" x14ac:dyDescent="0.2">
      <c r="BL520" s="2">
        <v>516</v>
      </c>
      <c r="BM520" s="2">
        <v>68.330368704265922</v>
      </c>
      <c r="BR520" s="1">
        <v>104.43841953931049</v>
      </c>
    </row>
    <row r="521" spans="64:70" x14ac:dyDescent="0.2">
      <c r="BL521" s="2">
        <v>517</v>
      </c>
      <c r="BM521" s="2">
        <v>68.330368704265922</v>
      </c>
      <c r="BR521" s="1">
        <v>53.839000669368843</v>
      </c>
    </row>
    <row r="522" spans="64:70" x14ac:dyDescent="0.2">
      <c r="BL522" s="2">
        <v>518</v>
      </c>
      <c r="BM522" s="2">
        <v>68.330368704265922</v>
      </c>
      <c r="BR522" s="1">
        <v>52.588511164403386</v>
      </c>
    </row>
    <row r="523" spans="64:70" x14ac:dyDescent="0.2">
      <c r="BL523" s="2">
        <v>519</v>
      </c>
      <c r="BM523" s="2">
        <v>68.330368704265922</v>
      </c>
      <c r="BR523" s="1">
        <v>36.295610640716561</v>
      </c>
    </row>
    <row r="524" spans="64:70" x14ac:dyDescent="0.2">
      <c r="BL524" s="2">
        <v>520</v>
      </c>
      <c r="BM524" s="2">
        <v>68.330368704265922</v>
      </c>
      <c r="BR524" s="1">
        <v>40.264446009570591</v>
      </c>
    </row>
    <row r="525" spans="64:70" x14ac:dyDescent="0.2">
      <c r="BL525" s="2">
        <v>521</v>
      </c>
      <c r="BM525" s="2">
        <v>68.330368704265922</v>
      </c>
      <c r="BR525" s="1">
        <v>114.36558298966186</v>
      </c>
    </row>
    <row r="526" spans="64:70" x14ac:dyDescent="0.2">
      <c r="BL526" s="2">
        <v>522</v>
      </c>
      <c r="BM526" s="2">
        <v>68.330368704265922</v>
      </c>
      <c r="BR526" s="1">
        <v>79.703913999544071</v>
      </c>
    </row>
    <row r="527" spans="64:70" x14ac:dyDescent="0.2">
      <c r="BL527" s="2">
        <v>523</v>
      </c>
      <c r="BM527" s="2">
        <v>68.330368704265922</v>
      </c>
      <c r="BR527" s="1">
        <v>54.596501012125785</v>
      </c>
    </row>
    <row r="528" spans="64:70" x14ac:dyDescent="0.2">
      <c r="BL528" s="2">
        <v>524</v>
      </c>
      <c r="BM528" s="2">
        <v>68.330368704265922</v>
      </c>
      <c r="BR528" s="1">
        <v>16.43157958692926</v>
      </c>
    </row>
    <row r="529" spans="64:70" x14ac:dyDescent="0.2">
      <c r="BL529" s="2">
        <v>525</v>
      </c>
      <c r="BM529" s="2">
        <v>68.330368704265922</v>
      </c>
      <c r="BR529" s="1">
        <v>115.80782599174758</v>
      </c>
    </row>
    <row r="530" spans="64:70" x14ac:dyDescent="0.2">
      <c r="BL530" s="2">
        <v>526</v>
      </c>
      <c r="BM530" s="2">
        <v>68.330368704265922</v>
      </c>
      <c r="BR530" s="1">
        <v>63.101305618071692</v>
      </c>
    </row>
    <row r="531" spans="64:70" x14ac:dyDescent="0.2">
      <c r="BL531" s="2">
        <v>527</v>
      </c>
      <c r="BM531" s="2">
        <v>68.330368704265922</v>
      </c>
      <c r="BR531" s="1">
        <v>107.44525381071749</v>
      </c>
    </row>
    <row r="532" spans="64:70" x14ac:dyDescent="0.2">
      <c r="BL532" s="2">
        <v>528</v>
      </c>
      <c r="BM532" s="2">
        <v>68.330368704265922</v>
      </c>
      <c r="BR532" s="1">
        <v>27.999615792313037</v>
      </c>
    </row>
    <row r="533" spans="64:70" x14ac:dyDescent="0.2">
      <c r="BL533" s="2">
        <v>529</v>
      </c>
      <c r="BM533" s="2">
        <v>68.330368704265922</v>
      </c>
      <c r="BR533" s="1">
        <v>0.61324354579487306</v>
      </c>
    </row>
    <row r="534" spans="64:70" x14ac:dyDescent="0.2">
      <c r="BL534" s="2">
        <v>530</v>
      </c>
      <c r="BM534" s="2">
        <v>68.330368704265922</v>
      </c>
      <c r="BR534" s="1">
        <v>83.551447514607688</v>
      </c>
    </row>
    <row r="535" spans="64:70" x14ac:dyDescent="0.2">
      <c r="BL535" s="2">
        <v>531</v>
      </c>
      <c r="BM535" s="2">
        <v>68.330368704265922</v>
      </c>
      <c r="BR535" s="1">
        <v>98.948785762922924</v>
      </c>
    </row>
    <row r="536" spans="64:70" x14ac:dyDescent="0.2">
      <c r="BL536" s="2">
        <v>532</v>
      </c>
      <c r="BM536" s="2">
        <v>68.330368704265922</v>
      </c>
      <c r="BR536" s="1">
        <v>46.223920887506111</v>
      </c>
    </row>
    <row r="537" spans="64:70" x14ac:dyDescent="0.2">
      <c r="BL537" s="2">
        <v>533</v>
      </c>
      <c r="BM537" s="2">
        <v>68.330368704265922</v>
      </c>
      <c r="BR537" s="1">
        <v>4.9446938874680058</v>
      </c>
    </row>
    <row r="538" spans="64:70" x14ac:dyDescent="0.2">
      <c r="BL538" s="2">
        <v>534</v>
      </c>
      <c r="BM538" s="2">
        <v>68.330368704265922</v>
      </c>
      <c r="BR538" s="1">
        <v>115.67438571277098</v>
      </c>
    </row>
    <row r="539" spans="64:70" x14ac:dyDescent="0.2">
      <c r="BL539" s="2">
        <v>535</v>
      </c>
      <c r="BM539" s="2">
        <v>68.330368704265922</v>
      </c>
      <c r="BR539" s="1">
        <v>1.8076450143546907</v>
      </c>
    </row>
    <row r="540" spans="64:70" x14ac:dyDescent="0.2">
      <c r="BL540" s="2">
        <v>536</v>
      </c>
      <c r="BM540" s="2">
        <v>68.330368704265922</v>
      </c>
      <c r="BR540" s="1">
        <v>29.293722093391054</v>
      </c>
    </row>
    <row r="541" spans="64:70" x14ac:dyDescent="0.2">
      <c r="BL541" s="2">
        <v>537</v>
      </c>
      <c r="BM541" s="2">
        <v>68.330368704265922</v>
      </c>
      <c r="BR541" s="1">
        <v>35.902618948748042</v>
      </c>
    </row>
    <row r="542" spans="64:70" x14ac:dyDescent="0.2">
      <c r="BL542" s="2">
        <v>538</v>
      </c>
      <c r="BM542" s="2">
        <v>68.330368704265922</v>
      </c>
      <c r="BR542" s="1">
        <v>72.082426144210487</v>
      </c>
    </row>
    <row r="543" spans="64:70" x14ac:dyDescent="0.2">
      <c r="BL543" s="2">
        <v>539</v>
      </c>
      <c r="BM543" s="2">
        <v>68.330368704265922</v>
      </c>
      <c r="BR543" s="1">
        <v>125.80486051798347</v>
      </c>
    </row>
    <row r="544" spans="64:70" x14ac:dyDescent="0.2">
      <c r="BL544" s="2">
        <v>540</v>
      </c>
      <c r="BM544" s="2">
        <v>68.330368704265922</v>
      </c>
      <c r="BR544" s="1">
        <v>32.331595319488045</v>
      </c>
    </row>
    <row r="545" spans="64:70" x14ac:dyDescent="0.2">
      <c r="BL545" s="2">
        <v>541</v>
      </c>
      <c r="BM545" s="2">
        <v>68.330368704265922</v>
      </c>
      <c r="BR545" s="1">
        <v>40.397098704742959</v>
      </c>
    </row>
    <row r="546" spans="64:70" x14ac:dyDescent="0.2">
      <c r="BL546" s="2">
        <v>542</v>
      </c>
      <c r="BM546" s="2">
        <v>68.330368704265922</v>
      </c>
      <c r="BR546" s="1">
        <v>41.266389645064081</v>
      </c>
    </row>
    <row r="547" spans="64:70" x14ac:dyDescent="0.2">
      <c r="BL547" s="2">
        <v>543</v>
      </c>
      <c r="BM547" s="2">
        <v>68.330368704265922</v>
      </c>
      <c r="BR547" s="1">
        <v>91.004949335252846</v>
      </c>
    </row>
    <row r="548" spans="64:70" x14ac:dyDescent="0.2">
      <c r="BL548" s="2">
        <v>544</v>
      </c>
      <c r="BM548" s="2">
        <v>68.330368704265922</v>
      </c>
      <c r="BR548" s="1">
        <v>119.21660220965443</v>
      </c>
    </row>
    <row r="549" spans="64:70" x14ac:dyDescent="0.2">
      <c r="BL549" s="2">
        <v>545</v>
      </c>
      <c r="BM549" s="2">
        <v>68.330368704265922</v>
      </c>
      <c r="BR549" s="1">
        <v>124.0200841505344</v>
      </c>
    </row>
    <row r="550" spans="64:70" x14ac:dyDescent="0.2">
      <c r="BL550" s="2">
        <v>546</v>
      </c>
      <c r="BM550" s="2">
        <v>68.330368704265922</v>
      </c>
      <c r="BR550" s="1">
        <v>70.117504359800066</v>
      </c>
    </row>
    <row r="551" spans="64:70" x14ac:dyDescent="0.2">
      <c r="BL551" s="2">
        <v>547</v>
      </c>
      <c r="BM551" s="2">
        <v>68.330368704265922</v>
      </c>
      <c r="BR551" s="1">
        <v>87.202516021676743</v>
      </c>
    </row>
    <row r="552" spans="64:70" x14ac:dyDescent="0.2">
      <c r="BL552" s="2">
        <v>548</v>
      </c>
      <c r="BM552" s="2">
        <v>68.330368704265922</v>
      </c>
      <c r="BR552" s="1">
        <v>51.191435259065983</v>
      </c>
    </row>
    <row r="553" spans="64:70" x14ac:dyDescent="0.2">
      <c r="BL553" s="2">
        <v>549</v>
      </c>
      <c r="BM553" s="2">
        <v>68.330368704265922</v>
      </c>
      <c r="BR553" s="1">
        <v>53.97006627033916</v>
      </c>
    </row>
    <row r="554" spans="64:70" x14ac:dyDescent="0.2">
      <c r="BL554" s="2">
        <v>550</v>
      </c>
      <c r="BM554" s="2">
        <v>68.330368704265922</v>
      </c>
      <c r="BR554" s="1">
        <v>16.599094187412092</v>
      </c>
    </row>
    <row r="555" spans="64:70" x14ac:dyDescent="0.2">
      <c r="BL555" s="2">
        <v>551</v>
      </c>
      <c r="BM555" s="2">
        <v>68.330368704265922</v>
      </c>
      <c r="BR555" s="1">
        <v>60.352885080621533</v>
      </c>
    </row>
    <row r="556" spans="64:70" x14ac:dyDescent="0.2">
      <c r="BL556" s="2">
        <v>552</v>
      </c>
      <c r="BM556" s="2">
        <v>68.330368704265922</v>
      </c>
      <c r="BR556" s="1">
        <v>28.50201395454674</v>
      </c>
    </row>
    <row r="557" spans="64:70" x14ac:dyDescent="0.2">
      <c r="BL557" s="2">
        <v>553</v>
      </c>
      <c r="BM557" s="2">
        <v>68.330368704265922</v>
      </c>
      <c r="BR557" s="1">
        <v>82.158878966973376</v>
      </c>
    </row>
    <row r="558" spans="64:70" x14ac:dyDescent="0.2">
      <c r="BL558" s="2">
        <v>554</v>
      </c>
      <c r="BM558" s="2">
        <v>68.330368704265922</v>
      </c>
      <c r="BR558" s="1">
        <v>111.54574806289413</v>
      </c>
    </row>
    <row r="559" spans="64:70" x14ac:dyDescent="0.2">
      <c r="BL559" s="2">
        <v>555</v>
      </c>
      <c r="BM559" s="2">
        <v>68.330368704265922</v>
      </c>
      <c r="BR559" s="1">
        <v>53.274723916461838</v>
      </c>
    </row>
    <row r="560" spans="64:70" x14ac:dyDescent="0.2">
      <c r="BL560" s="2">
        <v>556</v>
      </c>
      <c r="BM560" s="2">
        <v>68.330368704265922</v>
      </c>
      <c r="BR560" s="1">
        <v>21.182883287268893</v>
      </c>
    </row>
    <row r="561" spans="64:70" x14ac:dyDescent="0.2">
      <c r="BL561" s="2">
        <v>557</v>
      </c>
      <c r="BM561" s="2">
        <v>68.330368704265922</v>
      </c>
      <c r="BR561" s="1">
        <v>18.078345338932493</v>
      </c>
    </row>
    <row r="562" spans="64:70" x14ac:dyDescent="0.2">
      <c r="BL562" s="2">
        <v>558</v>
      </c>
      <c r="BM562" s="2">
        <v>68.330368704265922</v>
      </c>
      <c r="BR562" s="1">
        <v>64.238966508552792</v>
      </c>
    </row>
    <row r="563" spans="64:70" x14ac:dyDescent="0.2">
      <c r="BL563" s="2">
        <v>559</v>
      </c>
      <c r="BM563" s="2">
        <v>68.330368704265922</v>
      </c>
      <c r="BR563" s="1">
        <v>34.215687867300417</v>
      </c>
    </row>
    <row r="564" spans="64:70" x14ac:dyDescent="0.2">
      <c r="BL564" s="2">
        <v>560</v>
      </c>
      <c r="BM564" s="2">
        <v>68.330368704265922</v>
      </c>
      <c r="BR564" s="1">
        <v>46.32953592849212</v>
      </c>
    </row>
    <row r="565" spans="64:70" x14ac:dyDescent="0.2">
      <c r="BL565" s="2">
        <v>561</v>
      </c>
      <c r="BM565" s="2">
        <v>68.330368704265922</v>
      </c>
      <c r="BR565" s="1">
        <v>-6.575125789494507E-2</v>
      </c>
    </row>
    <row r="566" spans="64:70" x14ac:dyDescent="0.2">
      <c r="BL566" s="2">
        <v>562</v>
      </c>
      <c r="BM566" s="2">
        <v>68.330368704265922</v>
      </c>
      <c r="BR566" s="1">
        <v>84.07090635939575</v>
      </c>
    </row>
    <row r="567" spans="64:70" x14ac:dyDescent="0.2">
      <c r="BL567" s="2">
        <v>563</v>
      </c>
      <c r="BM567" s="2">
        <v>68.330368704265922</v>
      </c>
      <c r="BR567" s="1">
        <v>28.138240268360519</v>
      </c>
    </row>
    <row r="568" spans="64:70" x14ac:dyDescent="0.2">
      <c r="BL568" s="2">
        <v>564</v>
      </c>
      <c r="BM568" s="2">
        <v>68.330368704265922</v>
      </c>
      <c r="BR568" s="1">
        <v>2.1286267828504748</v>
      </c>
    </row>
    <row r="569" spans="64:70" x14ac:dyDescent="0.2">
      <c r="BL569" s="2">
        <v>565</v>
      </c>
      <c r="BM569" s="2">
        <v>68.330368704265922</v>
      </c>
      <c r="BR569" s="1">
        <v>65.22521050841199</v>
      </c>
    </row>
    <row r="570" spans="64:70" x14ac:dyDescent="0.2">
      <c r="BL570" s="2">
        <v>566</v>
      </c>
      <c r="BM570" s="2">
        <v>68.330368704265922</v>
      </c>
      <c r="BR570" s="1">
        <v>21.628141983784204</v>
      </c>
    </row>
    <row r="571" spans="64:70" x14ac:dyDescent="0.2">
      <c r="BL571" s="2">
        <v>567</v>
      </c>
      <c r="BM571" s="2">
        <v>68.330368704265922</v>
      </c>
      <c r="BR571" s="1">
        <v>54.921828853495342</v>
      </c>
    </row>
    <row r="572" spans="64:70" x14ac:dyDescent="0.2">
      <c r="BL572" s="2">
        <v>568</v>
      </c>
      <c r="BM572" s="2">
        <v>68.330368704265922</v>
      </c>
      <c r="BR572" s="1">
        <v>61.792615448573841</v>
      </c>
    </row>
    <row r="573" spans="64:70" x14ac:dyDescent="0.2">
      <c r="BL573" s="2">
        <v>569</v>
      </c>
      <c r="BM573" s="2">
        <v>68.330368704265922</v>
      </c>
      <c r="BR573" s="1">
        <v>113.64239224074295</v>
      </c>
    </row>
    <row r="574" spans="64:70" x14ac:dyDescent="0.2">
      <c r="BL574" s="2">
        <v>570</v>
      </c>
      <c r="BM574" s="2">
        <v>68.330368704265922</v>
      </c>
      <c r="BR574" s="1">
        <v>35.712866028818169</v>
      </c>
    </row>
    <row r="575" spans="64:70" x14ac:dyDescent="0.2">
      <c r="BL575" s="2">
        <v>571</v>
      </c>
      <c r="BM575" s="2">
        <v>68.330368704265922</v>
      </c>
      <c r="BR575" s="1">
        <v>91.496603672856466</v>
      </c>
    </row>
    <row r="576" spans="64:70" x14ac:dyDescent="0.2">
      <c r="BL576" s="2">
        <v>572</v>
      </c>
      <c r="BM576" s="2">
        <v>68.330368704265922</v>
      </c>
      <c r="BR576" s="1">
        <v>112.31505454618583</v>
      </c>
    </row>
    <row r="577" spans="64:70" x14ac:dyDescent="0.2">
      <c r="BL577" s="2">
        <v>573</v>
      </c>
      <c r="BM577" s="2">
        <v>68.330368704265922</v>
      </c>
      <c r="BR577" s="1">
        <v>6.1374845536649474</v>
      </c>
    </row>
    <row r="578" spans="64:70" x14ac:dyDescent="0.2">
      <c r="BL578" s="2">
        <v>574</v>
      </c>
      <c r="BM578" s="2">
        <v>68.330368704265922</v>
      </c>
      <c r="BR578" s="1">
        <v>18.109513384168608</v>
      </c>
    </row>
    <row r="579" spans="64:70" x14ac:dyDescent="0.2">
      <c r="BL579" s="2">
        <v>575</v>
      </c>
      <c r="BM579" s="2">
        <v>68.330368704265922</v>
      </c>
      <c r="BR579" s="1">
        <v>16.361091286528492</v>
      </c>
    </row>
    <row r="580" spans="64:70" x14ac:dyDescent="0.2">
      <c r="BL580" s="2">
        <v>576</v>
      </c>
      <c r="BM580" s="2">
        <v>68.330368704265922</v>
      </c>
      <c r="BR580" s="1">
        <v>86.058118345501228</v>
      </c>
    </row>
    <row r="581" spans="64:70" x14ac:dyDescent="0.2">
      <c r="BL581" s="2">
        <v>577</v>
      </c>
      <c r="BM581" s="2">
        <v>68.330368704265922</v>
      </c>
      <c r="BR581" s="1">
        <v>111.79448752893434</v>
      </c>
    </row>
    <row r="582" spans="64:70" x14ac:dyDescent="0.2">
      <c r="BL582" s="2">
        <v>578</v>
      </c>
      <c r="BM582" s="2">
        <v>68.330368704265922</v>
      </c>
      <c r="BR582" s="1">
        <v>125.20119923689579</v>
      </c>
    </row>
    <row r="583" spans="64:70" x14ac:dyDescent="0.2">
      <c r="BL583" s="2">
        <v>579</v>
      </c>
      <c r="BM583" s="2">
        <v>68.330368704265922</v>
      </c>
      <c r="BR583" s="1">
        <v>62.026788988162068</v>
      </c>
    </row>
    <row r="584" spans="64:70" x14ac:dyDescent="0.2">
      <c r="BL584" s="2">
        <v>580</v>
      </c>
      <c r="BM584" s="2">
        <v>68.330368704265922</v>
      </c>
      <c r="BR584" s="1">
        <v>126.02399020565629</v>
      </c>
    </row>
    <row r="585" spans="64:70" x14ac:dyDescent="0.2">
      <c r="BL585" s="2">
        <v>581</v>
      </c>
      <c r="BM585" s="2">
        <v>68.330368704265922</v>
      </c>
      <c r="BR585" s="1">
        <v>121.32365079082525</v>
      </c>
    </row>
    <row r="586" spans="64:70" x14ac:dyDescent="0.2">
      <c r="BL586" s="2">
        <v>582</v>
      </c>
      <c r="BM586" s="2">
        <v>68.330368704265922</v>
      </c>
      <c r="BR586" s="1">
        <v>98.788103694374698</v>
      </c>
    </row>
    <row r="587" spans="64:70" x14ac:dyDescent="0.2">
      <c r="BL587" s="2">
        <v>583</v>
      </c>
      <c r="BM587" s="2">
        <v>68.330368704265922</v>
      </c>
      <c r="BR587" s="1">
        <v>81.008413527698806</v>
      </c>
    </row>
    <row r="588" spans="64:70" x14ac:dyDescent="0.2">
      <c r="BL588" s="2">
        <v>584</v>
      </c>
      <c r="BM588" s="2">
        <v>68.330368704265922</v>
      </c>
      <c r="BR588" s="1">
        <v>24.183635558958443</v>
      </c>
    </row>
    <row r="589" spans="64:70" x14ac:dyDescent="0.2">
      <c r="BL589" s="2">
        <v>585</v>
      </c>
      <c r="BM589" s="2">
        <v>68.330368704265922</v>
      </c>
      <c r="BR589" s="1">
        <v>51.571977489628594</v>
      </c>
    </row>
    <row r="590" spans="64:70" x14ac:dyDescent="0.2">
      <c r="BL590" s="2">
        <v>586</v>
      </c>
      <c r="BM590" s="2">
        <v>68.330368704265922</v>
      </c>
      <c r="BR590" s="1">
        <v>58.731831926336</v>
      </c>
    </row>
    <row r="591" spans="64:70" x14ac:dyDescent="0.2">
      <c r="BL591" s="2">
        <v>587</v>
      </c>
      <c r="BM591" s="2">
        <v>68.330368704265922</v>
      </c>
      <c r="BR591" s="1">
        <v>21.364411494080699</v>
      </c>
    </row>
    <row r="592" spans="64:70" x14ac:dyDescent="0.2">
      <c r="BL592" s="2">
        <v>588</v>
      </c>
      <c r="BM592" s="2">
        <v>68.330368704265922</v>
      </c>
      <c r="BR592" s="1">
        <v>25.034488512658569</v>
      </c>
    </row>
    <row r="593" spans="64:70" x14ac:dyDescent="0.2">
      <c r="BL593" s="2">
        <v>589</v>
      </c>
      <c r="BM593" s="2">
        <v>68.330368704265922</v>
      </c>
      <c r="BR593" s="1">
        <v>57.400326979218491</v>
      </c>
    </row>
    <row r="594" spans="64:70" x14ac:dyDescent="0.2">
      <c r="BL594" s="2">
        <v>590</v>
      </c>
      <c r="BM594" s="2">
        <v>68.330368704265922</v>
      </c>
      <c r="BR594" s="1">
        <v>127.28360062632767</v>
      </c>
    </row>
    <row r="595" spans="64:70" x14ac:dyDescent="0.2">
      <c r="BL595" s="2">
        <v>591</v>
      </c>
      <c r="BM595" s="2">
        <v>68.330368704265922</v>
      </c>
      <c r="BR595" s="1">
        <v>50.852265358087138</v>
      </c>
    </row>
    <row r="596" spans="64:70" x14ac:dyDescent="0.2">
      <c r="BL596" s="2">
        <v>592</v>
      </c>
      <c r="BM596" s="2">
        <v>68.330368704265922</v>
      </c>
      <c r="BR596" s="1">
        <v>2.3086276354923854</v>
      </c>
    </row>
    <row r="597" spans="64:70" x14ac:dyDescent="0.2">
      <c r="BL597" s="2">
        <v>593</v>
      </c>
      <c r="BM597" s="2">
        <v>68.330368704265922</v>
      </c>
      <c r="BR597" s="1">
        <v>41.658518418522803</v>
      </c>
    </row>
    <row r="598" spans="64:70" x14ac:dyDescent="0.2">
      <c r="BL598" s="2">
        <v>594</v>
      </c>
      <c r="BM598" s="2">
        <v>68.330368704265922</v>
      </c>
      <c r="BR598" s="1">
        <v>65.018059844528622</v>
      </c>
    </row>
    <row r="599" spans="64:70" x14ac:dyDescent="0.2">
      <c r="BL599" s="2">
        <v>595</v>
      </c>
      <c r="BM599" s="2">
        <v>68.330368704265922</v>
      </c>
      <c r="BR599" s="1">
        <v>88.902109617834654</v>
      </c>
    </row>
    <row r="600" spans="64:70" x14ac:dyDescent="0.2">
      <c r="BL600" s="2">
        <v>596</v>
      </c>
      <c r="BM600" s="2">
        <v>68.330368704265922</v>
      </c>
      <c r="BR600" s="1">
        <v>99.858415801151367</v>
      </c>
    </row>
    <row r="601" spans="64:70" x14ac:dyDescent="0.2">
      <c r="BL601" s="2">
        <v>597</v>
      </c>
      <c r="BM601" s="2">
        <v>68.330368704265922</v>
      </c>
      <c r="BR601" s="1">
        <v>99.387563933850643</v>
      </c>
    </row>
    <row r="602" spans="64:70" x14ac:dyDescent="0.2">
      <c r="BL602" s="2">
        <v>598</v>
      </c>
      <c r="BM602" s="2">
        <v>68.330368704265922</v>
      </c>
      <c r="BR602" s="1">
        <v>111.49720062967585</v>
      </c>
    </row>
    <row r="603" spans="64:70" x14ac:dyDescent="0.2">
      <c r="BL603" s="2">
        <v>599</v>
      </c>
      <c r="BM603" s="2">
        <v>68.330368704265922</v>
      </c>
      <c r="BR603" s="1">
        <v>115.66008854945694</v>
      </c>
    </row>
    <row r="604" spans="64:70" x14ac:dyDescent="0.2">
      <c r="BL604" s="2">
        <v>600</v>
      </c>
      <c r="BM604" s="2">
        <v>68.330368704265922</v>
      </c>
      <c r="BR604" s="1">
        <v>18.251248337612438</v>
      </c>
    </row>
    <row r="605" spans="64:70" x14ac:dyDescent="0.2">
      <c r="BL605" s="2">
        <v>601</v>
      </c>
      <c r="BM605" s="2">
        <v>68.330368704265922</v>
      </c>
      <c r="BR605" s="1">
        <v>100.58153139684977</v>
      </c>
    </row>
    <row r="606" spans="64:70" x14ac:dyDescent="0.2">
      <c r="BL606" s="2">
        <v>602</v>
      </c>
      <c r="BM606" s="2">
        <v>68.330368704265922</v>
      </c>
      <c r="BR606" s="1">
        <v>57.431035240857867</v>
      </c>
    </row>
    <row r="607" spans="64:70" x14ac:dyDescent="0.2">
      <c r="BL607" s="2">
        <v>603</v>
      </c>
      <c r="BM607" s="2">
        <v>68.330368704265922</v>
      </c>
      <c r="BR607" s="1">
        <v>2.3279108707289282</v>
      </c>
    </row>
    <row r="608" spans="64:70" x14ac:dyDescent="0.2">
      <c r="BL608" s="2">
        <v>604</v>
      </c>
      <c r="BM608" s="2">
        <v>68.330368704265922</v>
      </c>
      <c r="BR608" s="1">
        <v>33.85676243624296</v>
      </c>
    </row>
    <row r="609" spans="64:70" x14ac:dyDescent="0.2">
      <c r="BL609" s="2">
        <v>605</v>
      </c>
      <c r="BM609" s="2">
        <v>68.330368704265922</v>
      </c>
      <c r="BR609" s="1">
        <v>60.008534888886615</v>
      </c>
    </row>
    <row r="610" spans="64:70" x14ac:dyDescent="0.2">
      <c r="BL610" s="2">
        <v>606</v>
      </c>
      <c r="BM610" s="2">
        <v>68.330368704265922</v>
      </c>
      <c r="BR610" s="1">
        <v>62.401420474880425</v>
      </c>
    </row>
    <row r="611" spans="64:70" x14ac:dyDescent="0.2">
      <c r="BL611" s="2">
        <v>607</v>
      </c>
      <c r="BM611" s="2">
        <v>68.330368704265922</v>
      </c>
      <c r="BR611" s="1">
        <v>35.448813866660473</v>
      </c>
    </row>
    <row r="612" spans="64:70" x14ac:dyDescent="0.2">
      <c r="BL612" s="2">
        <v>608</v>
      </c>
      <c r="BM612" s="2">
        <v>68.330368704265922</v>
      </c>
      <c r="BR612" s="1">
        <v>20.374339196612638</v>
      </c>
    </row>
    <row r="613" spans="64:70" x14ac:dyDescent="0.2">
      <c r="BL613" s="2">
        <v>609</v>
      </c>
      <c r="BM613" s="2">
        <v>68.330368704265922</v>
      </c>
      <c r="BR613" s="1">
        <v>7.0677797551864074</v>
      </c>
    </row>
    <row r="614" spans="64:70" x14ac:dyDescent="0.2">
      <c r="BL614" s="2">
        <v>610</v>
      </c>
      <c r="BM614" s="2">
        <v>68.330368704265922</v>
      </c>
      <c r="BR614" s="1">
        <v>82.603216132250864</v>
      </c>
    </row>
    <row r="615" spans="64:70" x14ac:dyDescent="0.2">
      <c r="BL615" s="2">
        <v>611</v>
      </c>
      <c r="BM615" s="2">
        <v>68.330368704265922</v>
      </c>
      <c r="BR615" s="1">
        <v>13.320922271680288</v>
      </c>
    </row>
    <row r="616" spans="64:70" x14ac:dyDescent="0.2">
      <c r="BL616" s="2">
        <v>612</v>
      </c>
      <c r="BM616" s="2">
        <v>68.330368704265922</v>
      </c>
      <c r="BR616" s="1">
        <v>93.432463461636772</v>
      </c>
    </row>
    <row r="617" spans="64:70" x14ac:dyDescent="0.2">
      <c r="BL617" s="2">
        <v>613</v>
      </c>
      <c r="BM617" s="2">
        <v>68.330368704265922</v>
      </c>
      <c r="BR617" s="1">
        <v>102.75517733082212</v>
      </c>
    </row>
    <row r="618" spans="64:70" x14ac:dyDescent="0.2">
      <c r="BL618" s="2">
        <v>614</v>
      </c>
      <c r="BM618" s="2">
        <v>68.330368704265922</v>
      </c>
      <c r="BR618" s="1">
        <v>44.697888091218388</v>
      </c>
    </row>
    <row r="619" spans="64:70" x14ac:dyDescent="0.2">
      <c r="BL619" s="2">
        <v>615</v>
      </c>
      <c r="BM619" s="2">
        <v>68.330368704265922</v>
      </c>
      <c r="BR619" s="1">
        <v>129.45319163270176</v>
      </c>
    </row>
    <row r="620" spans="64:70" x14ac:dyDescent="0.2">
      <c r="BL620" s="2">
        <v>616</v>
      </c>
      <c r="BM620" s="2">
        <v>68.330368704265922</v>
      </c>
      <c r="BR620" s="1">
        <v>78.590602489049687</v>
      </c>
    </row>
    <row r="621" spans="64:70" x14ac:dyDescent="0.2">
      <c r="BL621" s="2">
        <v>617</v>
      </c>
      <c r="BM621" s="2">
        <v>68.330368704265922</v>
      </c>
      <c r="BR621" s="1">
        <v>92.760264327007079</v>
      </c>
    </row>
    <row r="622" spans="64:70" x14ac:dyDescent="0.2">
      <c r="BL622" s="2">
        <v>618</v>
      </c>
      <c r="BM622" s="2">
        <v>68.330368704265922</v>
      </c>
      <c r="BR622" s="1">
        <v>70.2411232381357</v>
      </c>
    </row>
    <row r="623" spans="64:70" x14ac:dyDescent="0.2">
      <c r="BL623" s="2">
        <v>619</v>
      </c>
      <c r="BM623" s="2">
        <v>68.330368704265922</v>
      </c>
      <c r="BR623" s="1">
        <v>66.382015781712269</v>
      </c>
    </row>
    <row r="624" spans="64:70" x14ac:dyDescent="0.2">
      <c r="BL624" s="2">
        <v>620</v>
      </c>
      <c r="BM624" s="2">
        <v>68.330368704265922</v>
      </c>
      <c r="BR624" s="1">
        <v>119.45545283301654</v>
      </c>
    </row>
    <row r="625" spans="64:70" x14ac:dyDescent="0.2">
      <c r="BL625" s="2">
        <v>621</v>
      </c>
      <c r="BM625" s="2">
        <v>68.330368704265922</v>
      </c>
      <c r="BR625" s="1">
        <v>71.983800746003666</v>
      </c>
    </row>
    <row r="626" spans="64:70" x14ac:dyDescent="0.2">
      <c r="BL626" s="2">
        <v>622</v>
      </c>
      <c r="BM626" s="2">
        <v>68.330368704265922</v>
      </c>
      <c r="BR626" s="1">
        <v>40.26382254626823</v>
      </c>
    </row>
    <row r="627" spans="64:70" x14ac:dyDescent="0.2">
      <c r="BL627" s="2">
        <v>623</v>
      </c>
      <c r="BM627" s="2">
        <v>68.330368704265922</v>
      </c>
      <c r="BR627" s="1">
        <v>27.657232449298633</v>
      </c>
    </row>
    <row r="628" spans="64:70" x14ac:dyDescent="0.2">
      <c r="BL628" s="2">
        <v>624</v>
      </c>
      <c r="BM628" s="2">
        <v>68.330368704265922</v>
      </c>
      <c r="BR628" s="1">
        <v>41.202949928769456</v>
      </c>
    </row>
    <row r="629" spans="64:70" x14ac:dyDescent="0.2">
      <c r="BL629" s="2">
        <v>625</v>
      </c>
      <c r="BM629" s="2">
        <v>68.330368704265922</v>
      </c>
      <c r="BR629" s="1">
        <v>120.37053188488831</v>
      </c>
    </row>
    <row r="630" spans="64:70" x14ac:dyDescent="0.2">
      <c r="BL630" s="2">
        <v>626</v>
      </c>
      <c r="BM630" s="2">
        <v>68.330368704265922</v>
      </c>
      <c r="BR630" s="1">
        <v>112.46610960547521</v>
      </c>
    </row>
    <row r="631" spans="64:70" x14ac:dyDescent="0.2">
      <c r="BL631" s="2">
        <v>627</v>
      </c>
      <c r="BM631" s="2">
        <v>68.330368704265922</v>
      </c>
      <c r="BR631" s="1">
        <v>119.15140618044406</v>
      </c>
    </row>
    <row r="632" spans="64:70" x14ac:dyDescent="0.2">
      <c r="BL632" s="2">
        <v>628</v>
      </c>
      <c r="BM632" s="2">
        <v>68.330368704265922</v>
      </c>
      <c r="BR632" s="1">
        <v>29.569960138598205</v>
      </c>
    </row>
    <row r="633" spans="64:70" x14ac:dyDescent="0.2">
      <c r="BL633" s="2">
        <v>629</v>
      </c>
      <c r="BM633" s="2">
        <v>68.330368704265922</v>
      </c>
      <c r="BR633" s="1">
        <v>49.521425603038935</v>
      </c>
    </row>
    <row r="634" spans="64:70" x14ac:dyDescent="0.2">
      <c r="BL634" s="2">
        <v>630</v>
      </c>
      <c r="BM634" s="2">
        <v>68.330368704265922</v>
      </c>
      <c r="BR634" s="1">
        <v>120.90428427099313</v>
      </c>
    </row>
    <row r="635" spans="64:70" x14ac:dyDescent="0.2">
      <c r="BL635" s="2">
        <v>631</v>
      </c>
      <c r="BM635" s="2">
        <v>68.330368704265922</v>
      </c>
      <c r="BR635" s="1">
        <v>43.112213841083346</v>
      </c>
    </row>
    <row r="636" spans="64:70" x14ac:dyDescent="0.2">
      <c r="BL636" s="2">
        <v>632</v>
      </c>
      <c r="BM636" s="2">
        <v>68.330368704265922</v>
      </c>
      <c r="BR636" s="1">
        <v>29.602598780468341</v>
      </c>
    </row>
    <row r="637" spans="64:70" x14ac:dyDescent="0.2">
      <c r="BL637" s="2">
        <v>633</v>
      </c>
      <c r="BM637" s="2">
        <v>68.330368704265922</v>
      </c>
      <c r="BR637" s="1">
        <v>123.61231653805102</v>
      </c>
    </row>
    <row r="638" spans="64:70" x14ac:dyDescent="0.2">
      <c r="BL638" s="2">
        <v>634</v>
      </c>
      <c r="BM638" s="2">
        <v>68.330368704265922</v>
      </c>
      <c r="BR638" s="1">
        <v>71.334729069965348</v>
      </c>
    </row>
    <row r="639" spans="64:70" x14ac:dyDescent="0.2">
      <c r="BL639" s="2">
        <v>635</v>
      </c>
      <c r="BM639" s="2">
        <v>68.330368704265922</v>
      </c>
      <c r="BR639" s="1">
        <v>93.877357843485143</v>
      </c>
    </row>
    <row r="640" spans="64:70" x14ac:dyDescent="0.2">
      <c r="BL640" s="2">
        <v>636</v>
      </c>
      <c r="BM640" s="2">
        <v>68.330368704265922</v>
      </c>
      <c r="BR640" s="1">
        <v>107.09913114436638</v>
      </c>
    </row>
    <row r="641" spans="64:70" x14ac:dyDescent="0.2">
      <c r="BL641" s="2">
        <v>637</v>
      </c>
      <c r="BM641" s="2">
        <v>68.330368704265922</v>
      </c>
      <c r="BR641" s="1">
        <v>49.360737662829692</v>
      </c>
    </row>
    <row r="642" spans="64:70" x14ac:dyDescent="0.2">
      <c r="BL642" s="2">
        <v>638</v>
      </c>
      <c r="BM642" s="2">
        <v>68.330368704265922</v>
      </c>
      <c r="BR642" s="1">
        <v>109.99138412108256</v>
      </c>
    </row>
    <row r="643" spans="64:70" x14ac:dyDescent="0.2">
      <c r="BL643" s="2">
        <v>639</v>
      </c>
      <c r="BM643" s="2">
        <v>68.330368704265922</v>
      </c>
      <c r="BR643" s="1">
        <v>96.007216212376377</v>
      </c>
    </row>
    <row r="644" spans="64:70" x14ac:dyDescent="0.2">
      <c r="BL644" s="2">
        <v>640</v>
      </c>
      <c r="BM644" s="2">
        <v>68.330368704265922</v>
      </c>
      <c r="BR644" s="1">
        <v>61.917932023993458</v>
      </c>
    </row>
    <row r="645" spans="64:70" x14ac:dyDescent="0.2">
      <c r="BL645" s="2">
        <v>641</v>
      </c>
      <c r="BM645" s="2">
        <v>68.330368704265922</v>
      </c>
      <c r="BR645" s="1">
        <v>117.24290742434285</v>
      </c>
    </row>
    <row r="646" spans="64:70" x14ac:dyDescent="0.2">
      <c r="BL646" s="2">
        <v>642</v>
      </c>
      <c r="BM646" s="2">
        <v>68.330368704265922</v>
      </c>
      <c r="BR646" s="1">
        <v>98.507208741885748</v>
      </c>
    </row>
    <row r="647" spans="64:70" x14ac:dyDescent="0.2">
      <c r="BL647" s="2">
        <v>643</v>
      </c>
      <c r="BM647" s="2">
        <v>68.330368704265922</v>
      </c>
      <c r="BR647" s="1">
        <v>70.147540088229775</v>
      </c>
    </row>
    <row r="648" spans="64:70" x14ac:dyDescent="0.2">
      <c r="BL648" s="2">
        <v>644</v>
      </c>
      <c r="BM648" s="2">
        <v>68.330368704265922</v>
      </c>
      <c r="BR648" s="1">
        <v>1.7085119370489821</v>
      </c>
    </row>
    <row r="649" spans="64:70" x14ac:dyDescent="0.2">
      <c r="BL649" s="2">
        <v>645</v>
      </c>
      <c r="BM649" s="2">
        <v>68.330368704265922</v>
      </c>
      <c r="BR649" s="1">
        <v>108.46778968488941</v>
      </c>
    </row>
    <row r="650" spans="64:70" x14ac:dyDescent="0.2">
      <c r="BL650" s="2">
        <v>646</v>
      </c>
      <c r="BM650" s="2">
        <v>68.330368704265922</v>
      </c>
      <c r="BR650" s="1">
        <v>74.753708481647507</v>
      </c>
    </row>
    <row r="651" spans="64:70" x14ac:dyDescent="0.2">
      <c r="BL651" s="2">
        <v>647</v>
      </c>
      <c r="BM651" s="2">
        <v>68.330368704265922</v>
      </c>
      <c r="BR651" s="1">
        <v>41.74921947173236</v>
      </c>
    </row>
    <row r="652" spans="64:70" x14ac:dyDescent="0.2">
      <c r="BL652" s="2">
        <v>648</v>
      </c>
      <c r="BM652" s="2">
        <v>68.330368704265922</v>
      </c>
      <c r="BR652" s="1">
        <v>116.50606121979878</v>
      </c>
    </row>
    <row r="653" spans="64:70" x14ac:dyDescent="0.2">
      <c r="BL653" s="2">
        <v>649</v>
      </c>
      <c r="BM653" s="2">
        <v>68.330368704265922</v>
      </c>
      <c r="BR653" s="1">
        <v>52.112818432522246</v>
      </c>
    </row>
    <row r="654" spans="64:70" x14ac:dyDescent="0.2">
      <c r="BL654" s="2">
        <v>650</v>
      </c>
      <c r="BM654" s="2">
        <v>68.330368704265922</v>
      </c>
      <c r="BR654" s="1">
        <v>1.2439527236087855</v>
      </c>
    </row>
    <row r="655" spans="64:70" x14ac:dyDescent="0.2">
      <c r="BL655" s="2">
        <v>651</v>
      </c>
      <c r="BM655" s="2">
        <v>68.330368704265922</v>
      </c>
      <c r="BR655" s="1">
        <v>21.077977479756399</v>
      </c>
    </row>
    <row r="656" spans="64:70" x14ac:dyDescent="0.2">
      <c r="BL656" s="2">
        <v>652</v>
      </c>
      <c r="BM656" s="2">
        <v>68.330368704265922</v>
      </c>
      <c r="BR656" s="1">
        <v>93.445502808634515</v>
      </c>
    </row>
    <row r="657" spans="64:70" x14ac:dyDescent="0.2">
      <c r="BL657" s="2">
        <v>653</v>
      </c>
      <c r="BM657" s="2">
        <v>68.330368704265922</v>
      </c>
      <c r="BR657" s="1">
        <v>72.055494685996948</v>
      </c>
    </row>
    <row r="658" spans="64:70" x14ac:dyDescent="0.2">
      <c r="BL658" s="2">
        <v>654</v>
      </c>
      <c r="BM658" s="2">
        <v>68.330368704265922</v>
      </c>
      <c r="BR658" s="1">
        <v>17.882003421310074</v>
      </c>
    </row>
    <row r="659" spans="64:70" x14ac:dyDescent="0.2">
      <c r="BL659" s="2">
        <v>655</v>
      </c>
      <c r="BM659" s="2">
        <v>68.330368704265922</v>
      </c>
      <c r="BR659" s="1">
        <v>80.216573164995694</v>
      </c>
    </row>
    <row r="660" spans="64:70" x14ac:dyDescent="0.2">
      <c r="BL660" s="2">
        <v>656</v>
      </c>
      <c r="BM660" s="2">
        <v>68.330368704265922</v>
      </c>
      <c r="BR660" s="1">
        <v>48.189884283935825</v>
      </c>
    </row>
    <row r="661" spans="64:70" x14ac:dyDescent="0.2">
      <c r="BL661" s="2">
        <v>657</v>
      </c>
      <c r="BM661" s="2">
        <v>68.330368704265922</v>
      </c>
      <c r="BR661" s="1">
        <v>128.46301518186573</v>
      </c>
    </row>
    <row r="662" spans="64:70" x14ac:dyDescent="0.2">
      <c r="BL662" s="2">
        <v>658</v>
      </c>
      <c r="BM662" s="2">
        <v>68.330368704265922</v>
      </c>
      <c r="BR662" s="1">
        <v>68.38422645926444</v>
      </c>
    </row>
    <row r="663" spans="64:70" x14ac:dyDescent="0.2">
      <c r="BL663" s="2">
        <v>659</v>
      </c>
      <c r="BM663" s="2">
        <v>68.330368704265922</v>
      </c>
      <c r="BR663" s="1">
        <v>39.558464825856831</v>
      </c>
    </row>
    <row r="664" spans="64:70" x14ac:dyDescent="0.2">
      <c r="BL664" s="2">
        <v>660</v>
      </c>
      <c r="BM664" s="2">
        <v>68.330368704265922</v>
      </c>
      <c r="BR664" s="1">
        <v>3.2325684795732883</v>
      </c>
    </row>
    <row r="665" spans="64:70" x14ac:dyDescent="0.2">
      <c r="BL665" s="2">
        <v>661</v>
      </c>
      <c r="BM665" s="2">
        <v>68.330368704265922</v>
      </c>
      <c r="BR665" s="1">
        <v>77.460553224343826</v>
      </c>
    </row>
    <row r="666" spans="64:70" x14ac:dyDescent="0.2">
      <c r="BL666" s="2">
        <v>662</v>
      </c>
      <c r="BM666" s="2">
        <v>68.330368704265922</v>
      </c>
      <c r="BR666" s="1">
        <v>9.0511669670732289</v>
      </c>
    </row>
    <row r="667" spans="64:70" x14ac:dyDescent="0.2">
      <c r="BL667" s="2">
        <v>663</v>
      </c>
      <c r="BM667" s="2">
        <v>68.330368704265922</v>
      </c>
      <c r="BR667" s="1">
        <v>109.50309685402063</v>
      </c>
    </row>
    <row r="668" spans="64:70" x14ac:dyDescent="0.2">
      <c r="BL668" s="2">
        <v>664</v>
      </c>
      <c r="BM668" s="2">
        <v>68.330368704265922</v>
      </c>
      <c r="BR668" s="1">
        <v>111.5239839641638</v>
      </c>
    </row>
    <row r="669" spans="64:70" x14ac:dyDescent="0.2">
      <c r="BL669" s="2">
        <v>665</v>
      </c>
      <c r="BM669" s="2">
        <v>68.330368704265922</v>
      </c>
      <c r="BR669" s="1">
        <v>59.932001381809258</v>
      </c>
    </row>
    <row r="670" spans="64:70" x14ac:dyDescent="0.2">
      <c r="BL670" s="2">
        <v>666</v>
      </c>
      <c r="BM670" s="2">
        <v>68.330368704265922</v>
      </c>
      <c r="BR670" s="1">
        <v>82.210627127208696</v>
      </c>
    </row>
    <row r="671" spans="64:70" x14ac:dyDescent="0.2">
      <c r="BL671" s="2">
        <v>667</v>
      </c>
      <c r="BM671" s="2">
        <v>68.330368704265922</v>
      </c>
      <c r="BR671" s="1">
        <v>38.827629285039094</v>
      </c>
    </row>
    <row r="672" spans="64:70" x14ac:dyDescent="0.2">
      <c r="BL672" s="2">
        <v>668</v>
      </c>
      <c r="BM672" s="2">
        <v>68.330368704265922</v>
      </c>
      <c r="BR672" s="1">
        <v>112.29642284288208</v>
      </c>
    </row>
    <row r="673" spans="64:70" x14ac:dyDescent="0.2">
      <c r="BL673" s="2">
        <v>669</v>
      </c>
      <c r="BM673" s="2">
        <v>68.330368704265922</v>
      </c>
      <c r="BR673" s="1">
        <v>69.16447023282042</v>
      </c>
    </row>
    <row r="674" spans="64:70" x14ac:dyDescent="0.2">
      <c r="BL674" s="2">
        <v>670</v>
      </c>
      <c r="BM674" s="2">
        <v>68.330368704265922</v>
      </c>
      <c r="BR674" s="1">
        <v>95.061296489074451</v>
      </c>
    </row>
    <row r="675" spans="64:70" x14ac:dyDescent="0.2">
      <c r="BL675" s="2">
        <v>671</v>
      </c>
      <c r="BM675" s="2">
        <v>68.330368704265922</v>
      </c>
      <c r="BR675" s="1">
        <v>15.784638643999344</v>
      </c>
    </row>
    <row r="676" spans="64:70" x14ac:dyDescent="0.2">
      <c r="BL676" s="2">
        <v>672</v>
      </c>
      <c r="BM676" s="2">
        <v>68.330368704265922</v>
      </c>
      <c r="BR676" s="1">
        <v>126.08139720852803</v>
      </c>
    </row>
    <row r="677" spans="64:70" x14ac:dyDescent="0.2">
      <c r="BL677" s="2">
        <v>673</v>
      </c>
      <c r="BM677" s="2">
        <v>68.330368704265922</v>
      </c>
      <c r="BR677" s="1">
        <v>64.012617089435636</v>
      </c>
    </row>
    <row r="678" spans="64:70" x14ac:dyDescent="0.2">
      <c r="BL678" s="2">
        <v>674</v>
      </c>
      <c r="BM678" s="2">
        <v>68.330368704265922</v>
      </c>
      <c r="BR678" s="1">
        <v>118.66234230588061</v>
      </c>
    </row>
    <row r="679" spans="64:70" x14ac:dyDescent="0.2">
      <c r="BL679" s="2">
        <v>675</v>
      </c>
      <c r="BM679" s="2">
        <v>68.330368704265922</v>
      </c>
      <c r="BR679" s="1">
        <v>106.35515028491041</v>
      </c>
    </row>
    <row r="680" spans="64:70" x14ac:dyDescent="0.2">
      <c r="BL680" s="2">
        <v>676</v>
      </c>
      <c r="BM680" s="2">
        <v>68.330368704265922</v>
      </c>
      <c r="BR680" s="1">
        <v>107.65620572126143</v>
      </c>
    </row>
    <row r="681" spans="64:70" x14ac:dyDescent="0.2">
      <c r="BL681" s="2">
        <v>677</v>
      </c>
      <c r="BM681" s="2">
        <v>68.330368704265922</v>
      </c>
      <c r="BR681" s="1">
        <v>79.003218498090419</v>
      </c>
    </row>
    <row r="682" spans="64:70" x14ac:dyDescent="0.2">
      <c r="BL682" s="2">
        <v>678</v>
      </c>
      <c r="BM682" s="2">
        <v>68.330368704265922</v>
      </c>
      <c r="BR682" s="1">
        <v>102.19217461145458</v>
      </c>
    </row>
    <row r="683" spans="64:70" x14ac:dyDescent="0.2">
      <c r="BL683" s="2">
        <v>679</v>
      </c>
      <c r="BM683" s="2">
        <v>68.330368704265922</v>
      </c>
      <c r="BR683" s="1">
        <v>49.445389538334879</v>
      </c>
    </row>
    <row r="684" spans="64:70" x14ac:dyDescent="0.2">
      <c r="BL684" s="2">
        <v>680</v>
      </c>
      <c r="BM684" s="2">
        <v>68.330368704265922</v>
      </c>
      <c r="BR684" s="1">
        <v>23.775181429345324</v>
      </c>
    </row>
    <row r="685" spans="64:70" x14ac:dyDescent="0.2">
      <c r="BL685" s="2">
        <v>681</v>
      </c>
      <c r="BM685" s="2">
        <v>68.330368704265922</v>
      </c>
      <c r="BR685" s="1">
        <v>8.5068314410260228</v>
      </c>
    </row>
    <row r="686" spans="64:70" x14ac:dyDescent="0.2">
      <c r="BL686" s="2">
        <v>682</v>
      </c>
      <c r="BM686" s="2">
        <v>68.330368704265922</v>
      </c>
      <c r="BR686" s="1">
        <v>44.705444793375037</v>
      </c>
    </row>
    <row r="687" spans="64:70" x14ac:dyDescent="0.2">
      <c r="BL687" s="2">
        <v>683</v>
      </c>
      <c r="BM687" s="2">
        <v>68.330368704265922</v>
      </c>
      <c r="BR687" s="1">
        <v>24.953066967139435</v>
      </c>
    </row>
    <row r="688" spans="64:70" x14ac:dyDescent="0.2">
      <c r="BL688" s="2">
        <v>684</v>
      </c>
      <c r="BM688" s="2">
        <v>68.330368704265922</v>
      </c>
      <c r="BR688" s="1">
        <v>97.604529424657997</v>
      </c>
    </row>
    <row r="689" spans="64:70" x14ac:dyDescent="0.2">
      <c r="BL689" s="2">
        <v>685</v>
      </c>
      <c r="BM689" s="2">
        <v>68.330368704265922</v>
      </c>
      <c r="BR689" s="1">
        <v>24.787268553389382</v>
      </c>
    </row>
    <row r="690" spans="64:70" x14ac:dyDescent="0.2">
      <c r="BL690" s="2">
        <v>686</v>
      </c>
      <c r="BM690" s="2">
        <v>68.330368704265922</v>
      </c>
      <c r="BR690" s="1">
        <v>67.583041278310404</v>
      </c>
    </row>
    <row r="691" spans="64:70" x14ac:dyDescent="0.2">
      <c r="BL691" s="2">
        <v>687</v>
      </c>
      <c r="BM691" s="2">
        <v>68.330368704265922</v>
      </c>
      <c r="BR691" s="1">
        <v>114.83207072515252</v>
      </c>
    </row>
    <row r="692" spans="64:70" x14ac:dyDescent="0.2">
      <c r="BL692" s="2">
        <v>688</v>
      </c>
      <c r="BM692" s="2">
        <v>68.330368704265922</v>
      </c>
      <c r="BR692" s="1">
        <v>117.14753225300275</v>
      </c>
    </row>
    <row r="693" spans="64:70" x14ac:dyDescent="0.2">
      <c r="BL693" s="2">
        <v>689</v>
      </c>
      <c r="BM693" s="2">
        <v>68.330368704265922</v>
      </c>
      <c r="BR693" s="1">
        <v>116.55972119636682</v>
      </c>
    </row>
    <row r="694" spans="64:70" x14ac:dyDescent="0.2">
      <c r="BL694" s="2">
        <v>690</v>
      </c>
      <c r="BM694" s="2">
        <v>68.330368704265922</v>
      </c>
      <c r="BR694" s="1">
        <v>106.65786759212286</v>
      </c>
    </row>
    <row r="695" spans="64:70" x14ac:dyDescent="0.2">
      <c r="BL695" s="2">
        <v>691</v>
      </c>
      <c r="BM695" s="2">
        <v>68.330368704265922</v>
      </c>
      <c r="BR695" s="1">
        <v>94.81469906422474</v>
      </c>
    </row>
    <row r="696" spans="64:70" x14ac:dyDescent="0.2">
      <c r="BL696" s="2">
        <v>692</v>
      </c>
      <c r="BM696" s="2">
        <v>68.330368704265922</v>
      </c>
      <c r="BR696" s="1">
        <v>6.4201015843764964</v>
      </c>
    </row>
    <row r="697" spans="64:70" x14ac:dyDescent="0.2">
      <c r="BL697" s="2">
        <v>693</v>
      </c>
      <c r="BM697" s="2">
        <v>68.330368704265922</v>
      </c>
      <c r="BR697" s="1">
        <v>112.23183476188093</v>
      </c>
    </row>
    <row r="698" spans="64:70" x14ac:dyDescent="0.2">
      <c r="BL698" s="2">
        <v>694</v>
      </c>
      <c r="BM698" s="2">
        <v>68.330368704265922</v>
      </c>
      <c r="BR698" s="1">
        <v>45.681978105502722</v>
      </c>
    </row>
    <row r="699" spans="64:70" x14ac:dyDescent="0.2">
      <c r="BL699" s="2">
        <v>695</v>
      </c>
      <c r="BM699" s="2">
        <v>68.330368704265922</v>
      </c>
      <c r="BR699" s="1">
        <v>112.85672940499224</v>
      </c>
    </row>
    <row r="700" spans="64:70" x14ac:dyDescent="0.2">
      <c r="BL700" s="2">
        <v>696</v>
      </c>
      <c r="BM700" s="2">
        <v>68.330368704265922</v>
      </c>
      <c r="BR700" s="1">
        <v>7.0347939312378998</v>
      </c>
    </row>
    <row r="701" spans="64:70" x14ac:dyDescent="0.2">
      <c r="BL701" s="2">
        <v>697</v>
      </c>
      <c r="BM701" s="2">
        <v>68.330368704265922</v>
      </c>
      <c r="BR701" s="1">
        <v>50.108182782422816</v>
      </c>
    </row>
    <row r="702" spans="64:70" x14ac:dyDescent="0.2">
      <c r="BL702" s="2">
        <v>698</v>
      </c>
      <c r="BM702" s="2">
        <v>68.330368704265922</v>
      </c>
      <c r="BR702" s="1">
        <v>-5.5290171003193223E-2</v>
      </c>
    </row>
    <row r="703" spans="64:70" x14ac:dyDescent="0.2">
      <c r="BL703" s="2">
        <v>699</v>
      </c>
      <c r="BM703" s="2">
        <v>68.330368704265922</v>
      </c>
      <c r="BR703" s="1">
        <v>7.7806501315485974</v>
      </c>
    </row>
    <row r="704" spans="64:70" x14ac:dyDescent="0.2">
      <c r="BL704" s="2">
        <v>700</v>
      </c>
      <c r="BM704" s="2">
        <v>68.330368704265922</v>
      </c>
      <c r="BR704" s="1">
        <v>76.256739486558772</v>
      </c>
    </row>
    <row r="705" spans="64:70" x14ac:dyDescent="0.2">
      <c r="BL705" s="2">
        <v>701</v>
      </c>
      <c r="BM705" s="2">
        <v>68.330368704265922</v>
      </c>
      <c r="BR705" s="1">
        <v>74.795558814513797</v>
      </c>
    </row>
    <row r="706" spans="64:70" x14ac:dyDescent="0.2">
      <c r="BL706" s="2">
        <v>702</v>
      </c>
      <c r="BM706" s="2">
        <v>68.330368704265922</v>
      </c>
      <c r="BR706" s="1">
        <v>4.9477620811767196</v>
      </c>
    </row>
    <row r="707" spans="64:70" x14ac:dyDescent="0.2">
      <c r="BL707" s="2">
        <v>703</v>
      </c>
      <c r="BM707" s="2">
        <v>68.330368704265922</v>
      </c>
      <c r="BR707" s="1">
        <v>26.702209712173456</v>
      </c>
    </row>
    <row r="708" spans="64:70" x14ac:dyDescent="0.2">
      <c r="BL708" s="2">
        <v>704</v>
      </c>
      <c r="BM708" s="2">
        <v>68.330368704265922</v>
      </c>
      <c r="BR708" s="1">
        <v>71.681726087143019</v>
      </c>
    </row>
    <row r="709" spans="64:70" x14ac:dyDescent="0.2">
      <c r="BL709" s="2">
        <v>705</v>
      </c>
      <c r="BM709" s="2">
        <v>68.330368704265922</v>
      </c>
      <c r="BR709" s="1">
        <v>16.385616494972012</v>
      </c>
    </row>
    <row r="710" spans="64:70" x14ac:dyDescent="0.2">
      <c r="BL710" s="2">
        <v>706</v>
      </c>
      <c r="BM710" s="2">
        <v>68.330368704265922</v>
      </c>
      <c r="BR710" s="1">
        <v>91.112766067824523</v>
      </c>
    </row>
    <row r="711" spans="64:70" x14ac:dyDescent="0.2">
      <c r="BL711" s="2">
        <v>707</v>
      </c>
      <c r="BM711" s="2">
        <v>68.330368704265922</v>
      </c>
      <c r="BR711" s="1">
        <v>106.72465095290404</v>
      </c>
    </row>
    <row r="712" spans="64:70" x14ac:dyDescent="0.2">
      <c r="BL712" s="2">
        <v>708</v>
      </c>
      <c r="BM712" s="2">
        <v>68.330368704265922</v>
      </c>
      <c r="BR712" s="1">
        <v>74.300363272172333</v>
      </c>
    </row>
    <row r="713" spans="64:70" x14ac:dyDescent="0.2">
      <c r="BL713" s="2">
        <v>709</v>
      </c>
      <c r="BM713" s="2">
        <v>68.330368704265922</v>
      </c>
      <c r="BR713" s="1">
        <v>73.761551600018194</v>
      </c>
    </row>
    <row r="714" spans="64:70" x14ac:dyDescent="0.2">
      <c r="BL714" s="2">
        <v>710</v>
      </c>
      <c r="BM714" s="2">
        <v>68.330368704265922</v>
      </c>
      <c r="BR714" s="1">
        <v>80.918680371265751</v>
      </c>
    </row>
    <row r="715" spans="64:70" x14ac:dyDescent="0.2">
      <c r="BL715" s="2">
        <v>711</v>
      </c>
      <c r="BM715" s="2">
        <v>68.330368704265922</v>
      </c>
      <c r="BR715" s="1">
        <v>77.048292565405191</v>
      </c>
    </row>
    <row r="716" spans="64:70" x14ac:dyDescent="0.2">
      <c r="BL716" s="2">
        <v>712</v>
      </c>
      <c r="BM716" s="2">
        <v>68.330368704265922</v>
      </c>
      <c r="BR716" s="1">
        <v>4.1873204757772129</v>
      </c>
    </row>
    <row r="717" spans="64:70" x14ac:dyDescent="0.2">
      <c r="BL717" s="2">
        <v>713</v>
      </c>
      <c r="BM717" s="2">
        <v>68.330368704265922</v>
      </c>
      <c r="BR717" s="1">
        <v>80.128391740278133</v>
      </c>
    </row>
    <row r="718" spans="64:70" x14ac:dyDescent="0.2">
      <c r="BL718" s="2">
        <v>714</v>
      </c>
      <c r="BM718" s="2">
        <v>68.330368704265922</v>
      </c>
      <c r="BR718" s="1">
        <v>30.521568967027676</v>
      </c>
    </row>
    <row r="719" spans="64:70" x14ac:dyDescent="0.2">
      <c r="BL719" s="2">
        <v>715</v>
      </c>
      <c r="BM719" s="2">
        <v>68.330368704265922</v>
      </c>
      <c r="BR719" s="1">
        <v>55.441442423618113</v>
      </c>
    </row>
    <row r="720" spans="64:70" x14ac:dyDescent="0.2">
      <c r="BL720" s="2">
        <v>716</v>
      </c>
      <c r="BM720" s="2">
        <v>68.330368704265922</v>
      </c>
      <c r="BR720" s="1">
        <v>54.907353287624645</v>
      </c>
    </row>
    <row r="721" spans="64:70" x14ac:dyDescent="0.2">
      <c r="BL721" s="2">
        <v>717</v>
      </c>
      <c r="BM721" s="2">
        <v>68.330368704265922</v>
      </c>
      <c r="BR721" s="1">
        <v>62.415415570114178</v>
      </c>
    </row>
    <row r="722" spans="64:70" x14ac:dyDescent="0.2">
      <c r="BL722" s="2">
        <v>718</v>
      </c>
      <c r="BM722" s="2">
        <v>68.330368704265922</v>
      </c>
      <c r="BR722" s="1">
        <v>47.012439045027108</v>
      </c>
    </row>
    <row r="723" spans="64:70" x14ac:dyDescent="0.2">
      <c r="BL723" s="2">
        <v>719</v>
      </c>
      <c r="BM723" s="2">
        <v>68.330368704265922</v>
      </c>
      <c r="BR723" s="1">
        <v>24.362506996687003</v>
      </c>
    </row>
    <row r="724" spans="64:70" x14ac:dyDescent="0.2">
      <c r="BL724" s="2">
        <v>720</v>
      </c>
      <c r="BM724" s="2">
        <v>68.330368704265922</v>
      </c>
      <c r="BR724" s="1">
        <v>93.198777708730077</v>
      </c>
    </row>
    <row r="725" spans="64:70" x14ac:dyDescent="0.2">
      <c r="BL725" s="2">
        <v>721</v>
      </c>
      <c r="BM725" s="2">
        <v>68.330368704265922</v>
      </c>
      <c r="BR725" s="1">
        <v>46.406944032313291</v>
      </c>
    </row>
    <row r="726" spans="64:70" x14ac:dyDescent="0.2">
      <c r="BL726" s="2">
        <v>722</v>
      </c>
      <c r="BM726" s="2">
        <v>68.330368704265922</v>
      </c>
      <c r="BR726" s="1">
        <v>116.07963615444682</v>
      </c>
    </row>
    <row r="727" spans="64:70" x14ac:dyDescent="0.2">
      <c r="BL727" s="2">
        <v>723</v>
      </c>
      <c r="BM727" s="2">
        <v>68.330368704265922</v>
      </c>
      <c r="BR727" s="1">
        <v>128.7544355670986</v>
      </c>
    </row>
    <row r="728" spans="64:70" x14ac:dyDescent="0.2">
      <c r="BL728" s="2">
        <v>724</v>
      </c>
      <c r="BM728" s="2">
        <v>68.330368704265922</v>
      </c>
      <c r="BR728" s="1">
        <v>78.323948274634759</v>
      </c>
    </row>
    <row r="729" spans="64:70" x14ac:dyDescent="0.2">
      <c r="BL729" s="2">
        <v>725</v>
      </c>
      <c r="BM729" s="2">
        <v>68.330368704265922</v>
      </c>
      <c r="BR729" s="1">
        <v>107.01883573031081</v>
      </c>
    </row>
    <row r="730" spans="64:70" x14ac:dyDescent="0.2">
      <c r="BL730" s="2">
        <v>726</v>
      </c>
      <c r="BM730" s="2">
        <v>68.330368704265922</v>
      </c>
      <c r="BR730" s="1">
        <v>91.75776832967837</v>
      </c>
    </row>
    <row r="731" spans="64:70" x14ac:dyDescent="0.2">
      <c r="BL731" s="2">
        <v>727</v>
      </c>
      <c r="BM731" s="2">
        <v>68.330368704265922</v>
      </c>
      <c r="BR731" s="1">
        <v>56.813898096400905</v>
      </c>
    </row>
    <row r="732" spans="64:70" x14ac:dyDescent="0.2">
      <c r="BL732" s="2">
        <v>728</v>
      </c>
      <c r="BM732" s="2">
        <v>68.330368704265922</v>
      </c>
      <c r="BR732" s="1">
        <v>55.682756626551438</v>
      </c>
    </row>
    <row r="733" spans="64:70" x14ac:dyDescent="0.2">
      <c r="BL733" s="2">
        <v>729</v>
      </c>
      <c r="BM733" s="2">
        <v>68.330368704265922</v>
      </c>
      <c r="BR733" s="1">
        <v>128.06302556202667</v>
      </c>
    </row>
    <row r="734" spans="64:70" x14ac:dyDescent="0.2">
      <c r="BL734" s="2">
        <v>730</v>
      </c>
      <c r="BM734" s="2">
        <v>68.330368704265922</v>
      </c>
      <c r="BR734" s="1">
        <v>38.510648143138852</v>
      </c>
    </row>
    <row r="735" spans="64:70" x14ac:dyDescent="0.2">
      <c r="BL735" s="2">
        <v>731</v>
      </c>
      <c r="BM735" s="2">
        <v>68.330368704265922</v>
      </c>
      <c r="BR735" s="1">
        <v>118.59491794363028</v>
      </c>
    </row>
    <row r="736" spans="64:70" x14ac:dyDescent="0.2">
      <c r="BL736" s="2">
        <v>732</v>
      </c>
      <c r="BM736" s="2">
        <v>68.330368704265922</v>
      </c>
      <c r="BR736" s="1">
        <v>50.565338029631889</v>
      </c>
    </row>
    <row r="737" spans="64:70" x14ac:dyDescent="0.2">
      <c r="BL737" s="2">
        <v>733</v>
      </c>
      <c r="BM737" s="2">
        <v>68.330368704265922</v>
      </c>
      <c r="BR737" s="1">
        <v>5.0778133260581768</v>
      </c>
    </row>
    <row r="738" spans="64:70" x14ac:dyDescent="0.2">
      <c r="BL738" s="2">
        <v>734</v>
      </c>
      <c r="BM738" s="2">
        <v>68.330368704265922</v>
      </c>
      <c r="BR738" s="1">
        <v>75.777301898078392</v>
      </c>
    </row>
    <row r="739" spans="64:70" x14ac:dyDescent="0.2">
      <c r="BL739" s="2">
        <v>735</v>
      </c>
      <c r="BM739" s="2">
        <v>68.330368704265922</v>
      </c>
      <c r="BR739" s="1">
        <v>96.668862449517022</v>
      </c>
    </row>
    <row r="740" spans="64:70" x14ac:dyDescent="0.2">
      <c r="BL740" s="2">
        <v>736</v>
      </c>
      <c r="BM740" s="2">
        <v>68.330368704265922</v>
      </c>
      <c r="BR740" s="1">
        <v>58.580413897602838</v>
      </c>
    </row>
    <row r="741" spans="64:70" x14ac:dyDescent="0.2">
      <c r="BL741" s="2">
        <v>737</v>
      </c>
      <c r="BM741" s="2">
        <v>68.330368704265922</v>
      </c>
      <c r="BR741" s="1">
        <v>94.412136953675443</v>
      </c>
    </row>
    <row r="742" spans="64:70" x14ac:dyDescent="0.2">
      <c r="BL742" s="2">
        <v>738</v>
      </c>
      <c r="BM742" s="2">
        <v>68.330368704265922</v>
      </c>
      <c r="BR742" s="1">
        <v>66.353040110844702</v>
      </c>
    </row>
    <row r="743" spans="64:70" x14ac:dyDescent="0.2">
      <c r="BL743" s="2">
        <v>739</v>
      </c>
      <c r="BM743" s="2">
        <v>68.330368704265922</v>
      </c>
      <c r="BR743" s="1">
        <v>64.360998458184085</v>
      </c>
    </row>
    <row r="744" spans="64:70" x14ac:dyDescent="0.2">
      <c r="BL744" s="2">
        <v>740</v>
      </c>
      <c r="BM744" s="2">
        <v>68.330368704265922</v>
      </c>
      <c r="BR744" s="1">
        <v>46.282691069529008</v>
      </c>
    </row>
    <row r="745" spans="64:70" x14ac:dyDescent="0.2">
      <c r="BL745" s="2">
        <v>741</v>
      </c>
      <c r="BM745" s="2">
        <v>68.330368704265922</v>
      </c>
      <c r="BR745" s="1">
        <v>28.286680351025709</v>
      </c>
    </row>
    <row r="746" spans="64:70" x14ac:dyDescent="0.2">
      <c r="BL746" s="2">
        <v>742</v>
      </c>
      <c r="BM746" s="2">
        <v>68.330368704265922</v>
      </c>
      <c r="BR746" s="1">
        <v>66.02693019915192</v>
      </c>
    </row>
    <row r="747" spans="64:70" x14ac:dyDescent="0.2">
      <c r="BL747" s="2">
        <v>743</v>
      </c>
      <c r="BM747" s="2">
        <v>68.330368704265922</v>
      </c>
      <c r="BR747" s="1">
        <v>15.753032251837325</v>
      </c>
    </row>
    <row r="748" spans="64:70" x14ac:dyDescent="0.2">
      <c r="BL748" s="2">
        <v>744</v>
      </c>
      <c r="BM748" s="2">
        <v>68.330368704265922</v>
      </c>
      <c r="BR748" s="1">
        <v>6.5578210426302945</v>
      </c>
    </row>
    <row r="749" spans="64:70" x14ac:dyDescent="0.2">
      <c r="BL749" s="2">
        <v>745</v>
      </c>
      <c r="BM749" s="2">
        <v>68.330368704265922</v>
      </c>
      <c r="BR749" s="1">
        <v>32.001213476535227</v>
      </c>
    </row>
    <row r="750" spans="64:70" x14ac:dyDescent="0.2">
      <c r="BL750" s="2">
        <v>746</v>
      </c>
      <c r="BM750" s="2">
        <v>68.330368704265922</v>
      </c>
      <c r="BR750" s="1">
        <v>30.34451147964181</v>
      </c>
    </row>
    <row r="751" spans="64:70" x14ac:dyDescent="0.2">
      <c r="BL751" s="2">
        <v>747</v>
      </c>
      <c r="BM751" s="2">
        <v>68.330368704265922</v>
      </c>
      <c r="BR751" s="1">
        <v>78.837266188375523</v>
      </c>
    </row>
    <row r="752" spans="64:70" x14ac:dyDescent="0.2">
      <c r="BL752" s="2">
        <v>748</v>
      </c>
      <c r="BM752" s="2">
        <v>68.330368704265922</v>
      </c>
      <c r="BR752" s="1">
        <v>84.89460703040875</v>
      </c>
    </row>
    <row r="753" spans="64:70" x14ac:dyDescent="0.2">
      <c r="BL753" s="2">
        <v>749</v>
      </c>
      <c r="BM753" s="2">
        <v>68.330368704265922</v>
      </c>
      <c r="BR753" s="1">
        <v>64.889686160275417</v>
      </c>
    </row>
    <row r="754" spans="64:70" x14ac:dyDescent="0.2">
      <c r="BL754" s="2">
        <v>750</v>
      </c>
      <c r="BM754" s="2">
        <v>68.330368704265922</v>
      </c>
      <c r="BR754" s="1">
        <v>57.590910924749338</v>
      </c>
    </row>
    <row r="755" spans="64:70" x14ac:dyDescent="0.2">
      <c r="BL755" s="2">
        <v>751</v>
      </c>
      <c r="BM755" s="2">
        <v>68.330368704265922</v>
      </c>
      <c r="BR755" s="1">
        <v>80.877824273254319</v>
      </c>
    </row>
    <row r="756" spans="64:70" x14ac:dyDescent="0.2">
      <c r="BL756" s="2">
        <v>752</v>
      </c>
      <c r="BM756" s="2">
        <v>68.330368704265922</v>
      </c>
      <c r="BR756" s="1">
        <v>29.578283577775423</v>
      </c>
    </row>
    <row r="757" spans="64:70" x14ac:dyDescent="0.2">
      <c r="BL757" s="2">
        <v>753</v>
      </c>
      <c r="BM757" s="2">
        <v>68.330368704265922</v>
      </c>
      <c r="BR757" s="1">
        <v>49.205705925354593</v>
      </c>
    </row>
    <row r="758" spans="64:70" x14ac:dyDescent="0.2">
      <c r="BL758" s="2">
        <v>754</v>
      </c>
      <c r="BM758" s="2">
        <v>68.330368704265922</v>
      </c>
      <c r="BR758" s="1">
        <v>4.3390989771908295</v>
      </c>
    </row>
    <row r="759" spans="64:70" x14ac:dyDescent="0.2">
      <c r="BL759" s="2">
        <v>755</v>
      </c>
      <c r="BM759" s="2">
        <v>68.330368704265922</v>
      </c>
      <c r="BR759" s="1">
        <v>98.274455595643374</v>
      </c>
    </row>
    <row r="760" spans="64:70" x14ac:dyDescent="0.2">
      <c r="BL760" s="2">
        <v>756</v>
      </c>
      <c r="BM760" s="2">
        <v>68.330368704265922</v>
      </c>
      <c r="BR760" s="1">
        <v>73.114215593162029</v>
      </c>
    </row>
    <row r="761" spans="64:70" x14ac:dyDescent="0.2">
      <c r="BL761" s="2">
        <v>757</v>
      </c>
      <c r="BM761" s="2">
        <v>68.330368704265922</v>
      </c>
      <c r="BR761" s="1">
        <v>99.61318599664402</v>
      </c>
    </row>
    <row r="762" spans="64:70" x14ac:dyDescent="0.2">
      <c r="BL762" s="2">
        <v>758</v>
      </c>
      <c r="BM762" s="2">
        <v>68.330368704265922</v>
      </c>
      <c r="BR762" s="1">
        <v>55.493897086289635</v>
      </c>
    </row>
    <row r="763" spans="64:70" x14ac:dyDescent="0.2">
      <c r="BL763" s="2">
        <v>759</v>
      </c>
      <c r="BM763" s="2">
        <v>68.330368704265922</v>
      </c>
      <c r="BR763" s="1">
        <v>126.28211931941554</v>
      </c>
    </row>
    <row r="764" spans="64:70" x14ac:dyDescent="0.2">
      <c r="BL764" s="2">
        <v>760</v>
      </c>
      <c r="BM764" s="2">
        <v>68.330368704265922</v>
      </c>
      <c r="BR764" s="1">
        <v>72.69546856926182</v>
      </c>
    </row>
    <row r="765" spans="64:70" x14ac:dyDescent="0.2">
      <c r="BL765" s="2">
        <v>761</v>
      </c>
      <c r="BM765" s="2">
        <v>68.330368704265922</v>
      </c>
      <c r="BR765" s="1">
        <v>106.51062536553117</v>
      </c>
    </row>
    <row r="766" spans="64:70" x14ac:dyDescent="0.2">
      <c r="BL766" s="2">
        <v>762</v>
      </c>
      <c r="BM766" s="2">
        <v>68.330368704265922</v>
      </c>
      <c r="BR766" s="1">
        <v>67.648075967129316</v>
      </c>
    </row>
    <row r="767" spans="64:70" x14ac:dyDescent="0.2">
      <c r="BL767" s="2">
        <v>763</v>
      </c>
      <c r="BM767" s="2">
        <v>68.330368704265922</v>
      </c>
      <c r="BR767" s="1">
        <v>58.755008314957294</v>
      </c>
    </row>
    <row r="768" spans="64:70" x14ac:dyDescent="0.2">
      <c r="BL768" s="2">
        <v>764</v>
      </c>
      <c r="BM768" s="2">
        <v>68.330368704265922</v>
      </c>
      <c r="BR768" s="1">
        <v>65.855447331300965</v>
      </c>
    </row>
    <row r="769" spans="64:70" x14ac:dyDescent="0.2">
      <c r="BL769" s="2">
        <v>765</v>
      </c>
      <c r="BM769" s="2">
        <v>68.330368704265922</v>
      </c>
      <c r="BR769" s="1">
        <v>130.08365309154453</v>
      </c>
    </row>
    <row r="770" spans="64:70" x14ac:dyDescent="0.2">
      <c r="BL770" s="2">
        <v>766</v>
      </c>
      <c r="BM770" s="2">
        <v>68.330368704265922</v>
      </c>
      <c r="BR770" s="1">
        <v>76.566385378557825</v>
      </c>
    </row>
    <row r="771" spans="64:70" x14ac:dyDescent="0.2">
      <c r="BL771" s="2">
        <v>767</v>
      </c>
      <c r="BM771" s="2">
        <v>68.330368704265922</v>
      </c>
      <c r="BR771" s="1">
        <v>18.501042847935523</v>
      </c>
    </row>
    <row r="772" spans="64:70" x14ac:dyDescent="0.2">
      <c r="BL772" s="2">
        <v>768</v>
      </c>
      <c r="BM772" s="2">
        <v>68.330368704265922</v>
      </c>
      <c r="BR772" s="1">
        <v>22.192995422697734</v>
      </c>
    </row>
    <row r="773" spans="64:70" x14ac:dyDescent="0.2">
      <c r="BL773" s="2">
        <v>769</v>
      </c>
      <c r="BM773" s="2">
        <v>68.330368704265922</v>
      </c>
      <c r="BR773" s="1">
        <v>10.675034143445956</v>
      </c>
    </row>
    <row r="774" spans="64:70" x14ac:dyDescent="0.2">
      <c r="BL774" s="2">
        <v>770</v>
      </c>
      <c r="BM774" s="2">
        <v>68.330368704265922</v>
      </c>
      <c r="BR774" s="1">
        <v>42.828262435387316</v>
      </c>
    </row>
    <row r="775" spans="64:70" x14ac:dyDescent="0.2">
      <c r="BL775" s="2">
        <v>771</v>
      </c>
      <c r="BM775" s="2">
        <v>68.330368704265922</v>
      </c>
      <c r="BR775" s="1">
        <v>112.94359233840346</v>
      </c>
    </row>
    <row r="776" spans="64:70" x14ac:dyDescent="0.2">
      <c r="BL776" s="2">
        <v>772</v>
      </c>
      <c r="BM776" s="2">
        <v>68.330368704265922</v>
      </c>
      <c r="BR776" s="1">
        <v>75.401123702234869</v>
      </c>
    </row>
    <row r="777" spans="64:70" x14ac:dyDescent="0.2">
      <c r="BL777" s="2">
        <v>773</v>
      </c>
      <c r="BM777" s="2">
        <v>68.330368704265922</v>
      </c>
      <c r="BR777" s="1">
        <v>102.20300401150162</v>
      </c>
    </row>
    <row r="778" spans="64:70" x14ac:dyDescent="0.2">
      <c r="BL778" s="2">
        <v>774</v>
      </c>
      <c r="BM778" s="2">
        <v>68.330368704265922</v>
      </c>
      <c r="BR778" s="1">
        <v>63.141291816776814</v>
      </c>
    </row>
    <row r="779" spans="64:70" x14ac:dyDescent="0.2">
      <c r="BL779" s="2">
        <v>775</v>
      </c>
      <c r="BM779" s="2">
        <v>68.330368704265922</v>
      </c>
      <c r="BR779" s="1">
        <v>16.543000214128327</v>
      </c>
    </row>
    <row r="780" spans="64:70" x14ac:dyDescent="0.2">
      <c r="BL780" s="2">
        <v>776</v>
      </c>
      <c r="BM780" s="2">
        <v>68.330368704265922</v>
      </c>
      <c r="BR780" s="1">
        <v>127.70141691236286</v>
      </c>
    </row>
    <row r="781" spans="64:70" x14ac:dyDescent="0.2">
      <c r="BL781" s="2">
        <v>777</v>
      </c>
      <c r="BM781" s="2">
        <v>68.330368704265922</v>
      </c>
      <c r="BR781" s="1">
        <v>90.9845125941725</v>
      </c>
    </row>
    <row r="782" spans="64:70" x14ac:dyDescent="0.2">
      <c r="BL782" s="2">
        <v>778</v>
      </c>
      <c r="BM782" s="2">
        <v>68.330368704265922</v>
      </c>
      <c r="BR782" s="1">
        <v>45.191278071974594</v>
      </c>
    </row>
    <row r="783" spans="64:70" x14ac:dyDescent="0.2">
      <c r="BL783" s="2">
        <v>779</v>
      </c>
      <c r="BM783" s="2">
        <v>68.330368704265922</v>
      </c>
      <c r="BR783" s="1">
        <v>2.6843297985164014</v>
      </c>
    </row>
    <row r="784" spans="64:70" x14ac:dyDescent="0.2">
      <c r="BL784" s="2">
        <v>780</v>
      </c>
      <c r="BM784" s="2">
        <v>68.330368704265922</v>
      </c>
      <c r="BR784" s="1">
        <v>91.584954966464423</v>
      </c>
    </row>
    <row r="785" spans="64:70" x14ac:dyDescent="0.2">
      <c r="BL785" s="2">
        <v>781</v>
      </c>
      <c r="BM785" s="2">
        <v>68.330368704265922</v>
      </c>
      <c r="BR785" s="1">
        <v>117.40291294969917</v>
      </c>
    </row>
    <row r="786" spans="64:70" x14ac:dyDescent="0.2">
      <c r="BL786" s="2">
        <v>782</v>
      </c>
      <c r="BM786" s="2">
        <v>68.330368704265922</v>
      </c>
      <c r="BR786" s="1">
        <v>104.81195813019845</v>
      </c>
    </row>
    <row r="787" spans="64:70" x14ac:dyDescent="0.2">
      <c r="BL787" s="2">
        <v>783</v>
      </c>
      <c r="BM787" s="2">
        <v>68.330368704265922</v>
      </c>
      <c r="BR787" s="1">
        <v>104.65079977760486</v>
      </c>
    </row>
    <row r="788" spans="64:70" x14ac:dyDescent="0.2">
      <c r="BL788" s="2">
        <v>784</v>
      </c>
      <c r="BM788" s="2">
        <v>68.330368704265922</v>
      </c>
      <c r="BR788" s="1">
        <v>125.2662981726934</v>
      </c>
    </row>
    <row r="789" spans="64:70" x14ac:dyDescent="0.2">
      <c r="BL789" s="2">
        <v>785</v>
      </c>
      <c r="BM789" s="2">
        <v>68.330368704265922</v>
      </c>
      <c r="BR789" s="1">
        <v>23.116997745844756</v>
      </c>
    </row>
    <row r="790" spans="64:70" x14ac:dyDescent="0.2">
      <c r="BL790" s="2">
        <v>786</v>
      </c>
      <c r="BM790" s="2">
        <v>68.330368704265922</v>
      </c>
      <c r="BR790" s="1">
        <v>3.4496356240097867</v>
      </c>
    </row>
    <row r="791" spans="64:70" x14ac:dyDescent="0.2">
      <c r="BL791" s="2">
        <v>787</v>
      </c>
      <c r="BM791" s="2">
        <v>68.330368704265922</v>
      </c>
      <c r="BR791" s="1">
        <v>72.907934984539608</v>
      </c>
    </row>
    <row r="792" spans="64:70" x14ac:dyDescent="0.2">
      <c r="BL792" s="2">
        <v>788</v>
      </c>
      <c r="BM792" s="2">
        <v>68.330368704265922</v>
      </c>
      <c r="BR792" s="1">
        <v>63.33982060838089</v>
      </c>
    </row>
    <row r="793" spans="64:70" x14ac:dyDescent="0.2">
      <c r="BL793" s="2">
        <v>789</v>
      </c>
      <c r="BM793" s="2">
        <v>68.330368704265922</v>
      </c>
      <c r="BR793" s="1">
        <v>67.267824331605297</v>
      </c>
    </row>
    <row r="794" spans="64:70" x14ac:dyDescent="0.2">
      <c r="BL794" s="2">
        <v>790</v>
      </c>
      <c r="BM794" s="2">
        <v>68.330368704265922</v>
      </c>
      <c r="BR794" s="1">
        <v>125.95162233893309</v>
      </c>
    </row>
    <row r="795" spans="64:70" x14ac:dyDescent="0.2">
      <c r="BL795" s="2">
        <v>791</v>
      </c>
      <c r="BM795" s="2">
        <v>68.330368704265922</v>
      </c>
      <c r="BR795" s="1">
        <v>1.6322644229394001</v>
      </c>
    </row>
    <row r="796" spans="64:70" x14ac:dyDescent="0.2">
      <c r="BL796" s="2">
        <v>792</v>
      </c>
      <c r="BM796" s="2">
        <v>68.330368704265922</v>
      </c>
      <c r="BR796" s="1">
        <v>51.453021890350882</v>
      </c>
    </row>
    <row r="797" spans="64:70" x14ac:dyDescent="0.2">
      <c r="BL797" s="2">
        <v>793</v>
      </c>
      <c r="BM797" s="2">
        <v>68.330368704265922</v>
      </c>
      <c r="BR797" s="1">
        <v>12.713883030123597</v>
      </c>
    </row>
    <row r="798" spans="64:70" x14ac:dyDescent="0.2">
      <c r="BL798" s="2">
        <v>794</v>
      </c>
      <c r="BM798" s="2">
        <v>68.330368704265922</v>
      </c>
      <c r="BR798" s="1">
        <v>58.940449638845294</v>
      </c>
    </row>
    <row r="799" spans="64:70" x14ac:dyDescent="0.2">
      <c r="BL799" s="2">
        <v>795</v>
      </c>
      <c r="BM799" s="2">
        <v>68.330368704265922</v>
      </c>
      <c r="BR799" s="1">
        <v>85.554140639645553</v>
      </c>
    </row>
    <row r="800" spans="64:70" x14ac:dyDescent="0.2">
      <c r="BL800" s="2">
        <v>796</v>
      </c>
      <c r="BM800" s="2">
        <v>68.330368704265922</v>
      </c>
      <c r="BR800" s="1">
        <v>18.773407229846995</v>
      </c>
    </row>
    <row r="801" spans="64:70" x14ac:dyDescent="0.2">
      <c r="BL801" s="2">
        <v>797</v>
      </c>
      <c r="BM801" s="2">
        <v>68.330368704265922</v>
      </c>
      <c r="BR801" s="1">
        <v>24.493349846452745</v>
      </c>
    </row>
    <row r="802" spans="64:70" x14ac:dyDescent="0.2">
      <c r="BL802" s="2">
        <v>798</v>
      </c>
      <c r="BM802" s="2">
        <v>68.330368704265922</v>
      </c>
      <c r="BR802" s="1">
        <v>84.400642721291447</v>
      </c>
    </row>
    <row r="803" spans="64:70" x14ac:dyDescent="0.2">
      <c r="BL803" s="2">
        <v>799</v>
      </c>
      <c r="BM803" s="2">
        <v>68.330368704265922</v>
      </c>
      <c r="BR803" s="1">
        <v>83.304910307384901</v>
      </c>
    </row>
    <row r="804" spans="64:70" x14ac:dyDescent="0.2">
      <c r="BL804" s="2">
        <v>800</v>
      </c>
      <c r="BM804" s="2">
        <v>68.330368704265922</v>
      </c>
      <c r="BR804" s="1">
        <v>82.893118946235305</v>
      </c>
    </row>
    <row r="805" spans="64:70" x14ac:dyDescent="0.2">
      <c r="BL805" s="2">
        <v>801</v>
      </c>
      <c r="BM805" s="2">
        <v>68.330368704265922</v>
      </c>
      <c r="BR805" s="1">
        <v>44.224442833775484</v>
      </c>
    </row>
    <row r="806" spans="64:70" x14ac:dyDescent="0.2">
      <c r="BL806" s="2">
        <v>802</v>
      </c>
      <c r="BM806" s="2">
        <v>68.330368704265922</v>
      </c>
      <c r="BR806" s="1">
        <v>54.604831848805489</v>
      </c>
    </row>
    <row r="807" spans="64:70" x14ac:dyDescent="0.2">
      <c r="BL807" s="2">
        <v>803</v>
      </c>
      <c r="BM807" s="2">
        <v>68.330368704265922</v>
      </c>
      <c r="BR807" s="1">
        <v>3.6331566629447281</v>
      </c>
    </row>
    <row r="808" spans="64:70" x14ac:dyDescent="0.2">
      <c r="BL808" s="2">
        <v>804</v>
      </c>
      <c r="BM808" s="2">
        <v>68.330368704265922</v>
      </c>
      <c r="BR808" s="1">
        <v>71.42207230593921</v>
      </c>
    </row>
    <row r="809" spans="64:70" x14ac:dyDescent="0.2">
      <c r="BL809" s="2">
        <v>805</v>
      </c>
      <c r="BM809" s="2">
        <v>68.330368704265922</v>
      </c>
      <c r="BR809" s="1">
        <v>92.746128900726902</v>
      </c>
    </row>
    <row r="810" spans="64:70" x14ac:dyDescent="0.2">
      <c r="BL810" s="2">
        <v>806</v>
      </c>
      <c r="BM810" s="2">
        <v>68.330368704265922</v>
      </c>
      <c r="BR810" s="1">
        <v>69.648754645200952</v>
      </c>
    </row>
    <row r="811" spans="64:70" x14ac:dyDescent="0.2">
      <c r="BL811" s="2">
        <v>807</v>
      </c>
      <c r="BM811" s="2">
        <v>68.330368704265922</v>
      </c>
      <c r="BR811" s="1">
        <v>54.121379821824192</v>
      </c>
    </row>
    <row r="812" spans="64:70" x14ac:dyDescent="0.2">
      <c r="BL812" s="2">
        <v>808</v>
      </c>
      <c r="BM812" s="2">
        <v>68.330368704265922</v>
      </c>
      <c r="BR812" s="1">
        <v>88.009516261094134</v>
      </c>
    </row>
    <row r="813" spans="64:70" x14ac:dyDescent="0.2">
      <c r="BL813" s="2">
        <v>809</v>
      </c>
      <c r="BM813" s="2">
        <v>68.330368704265922</v>
      </c>
      <c r="BR813" s="1">
        <v>86.17541084759678</v>
      </c>
    </row>
    <row r="814" spans="64:70" x14ac:dyDescent="0.2">
      <c r="BL814" s="2">
        <v>810</v>
      </c>
      <c r="BM814" s="2">
        <v>68.330368704265922</v>
      </c>
      <c r="BR814" s="1">
        <v>20.743195108900963</v>
      </c>
    </row>
    <row r="815" spans="64:70" x14ac:dyDescent="0.2">
      <c r="BL815" s="2">
        <v>811</v>
      </c>
      <c r="BM815" s="2">
        <v>68.330368704265922</v>
      </c>
      <c r="BR815" s="1">
        <v>15.760085020794193</v>
      </c>
    </row>
    <row r="816" spans="64:70" x14ac:dyDescent="0.2">
      <c r="BL816" s="2">
        <v>812</v>
      </c>
      <c r="BM816" s="2">
        <v>68.330368704265922</v>
      </c>
      <c r="BR816" s="1">
        <v>13.063635199246008</v>
      </c>
    </row>
    <row r="817" spans="64:70" x14ac:dyDescent="0.2">
      <c r="BL817" s="2">
        <v>813</v>
      </c>
      <c r="BM817" s="2">
        <v>68.330368704265922</v>
      </c>
      <c r="BR817" s="1">
        <v>96.255087678080102</v>
      </c>
    </row>
    <row r="818" spans="64:70" x14ac:dyDescent="0.2">
      <c r="BL818" s="2">
        <v>814</v>
      </c>
      <c r="BM818" s="2">
        <v>68.330368704265922</v>
      </c>
      <c r="BR818" s="1">
        <v>76.005643288404414</v>
      </c>
    </row>
    <row r="819" spans="64:70" x14ac:dyDescent="0.2">
      <c r="BL819" s="2">
        <v>815</v>
      </c>
      <c r="BM819" s="2">
        <v>68.330368704265922</v>
      </c>
      <c r="BR819" s="1">
        <v>19.472356582582378</v>
      </c>
    </row>
    <row r="820" spans="64:70" x14ac:dyDescent="0.2">
      <c r="BL820" s="2">
        <v>816</v>
      </c>
      <c r="BM820" s="2">
        <v>68.330368704265922</v>
      </c>
      <c r="BR820" s="1">
        <v>7.24474099106898</v>
      </c>
    </row>
    <row r="821" spans="64:70" x14ac:dyDescent="0.2">
      <c r="BL821" s="2">
        <v>817</v>
      </c>
      <c r="BM821" s="2">
        <v>68.330368704265922</v>
      </c>
      <c r="BR821" s="1">
        <v>7.189139687527657</v>
      </c>
    </row>
    <row r="822" spans="64:70" x14ac:dyDescent="0.2">
      <c r="BL822" s="2">
        <v>818</v>
      </c>
      <c r="BM822" s="2">
        <v>68.330368704265922</v>
      </c>
      <c r="BR822" s="1">
        <v>28.459523597156974</v>
      </c>
    </row>
    <row r="823" spans="64:70" x14ac:dyDescent="0.2">
      <c r="BL823" s="2">
        <v>819</v>
      </c>
      <c r="BM823" s="2">
        <v>68.330368704265922</v>
      </c>
      <c r="BR823" s="1">
        <v>19.687911432569038</v>
      </c>
    </row>
    <row r="824" spans="64:70" x14ac:dyDescent="0.2">
      <c r="BL824" s="2">
        <v>820</v>
      </c>
      <c r="BM824" s="2">
        <v>68.330368704265922</v>
      </c>
      <c r="BR824" s="1">
        <v>21.928515531544789</v>
      </c>
    </row>
    <row r="825" spans="64:70" x14ac:dyDescent="0.2">
      <c r="BL825" s="2">
        <v>821</v>
      </c>
      <c r="BM825" s="2">
        <v>68.330368704265922</v>
      </c>
      <c r="BR825" s="1">
        <v>5.3164459610072612</v>
      </c>
    </row>
    <row r="826" spans="64:70" x14ac:dyDescent="0.2">
      <c r="BL826" s="2">
        <v>822</v>
      </c>
      <c r="BM826" s="2">
        <v>68.330368704265922</v>
      </c>
      <c r="BR826" s="1">
        <v>95.445497526206921</v>
      </c>
    </row>
    <row r="827" spans="64:70" x14ac:dyDescent="0.2">
      <c r="BL827" s="2">
        <v>823</v>
      </c>
      <c r="BM827" s="2">
        <v>68.330368704265922</v>
      </c>
      <c r="BR827" s="1">
        <v>39.711154874976202</v>
      </c>
    </row>
    <row r="828" spans="64:70" x14ac:dyDescent="0.2">
      <c r="BL828" s="2">
        <v>824</v>
      </c>
      <c r="BM828" s="2">
        <v>68.330368704265922</v>
      </c>
      <c r="BR828" s="1">
        <v>22.779831689403963</v>
      </c>
    </row>
    <row r="829" spans="64:70" x14ac:dyDescent="0.2">
      <c r="BL829" s="2">
        <v>825</v>
      </c>
      <c r="BM829" s="2">
        <v>68.330368704265922</v>
      </c>
      <c r="BR829" s="1">
        <v>20.543504455832547</v>
      </c>
    </row>
    <row r="830" spans="64:70" x14ac:dyDescent="0.2">
      <c r="BL830" s="2">
        <v>826</v>
      </c>
      <c r="BM830" s="2">
        <v>68.330368704265922</v>
      </c>
      <c r="BR830" s="1">
        <v>5.7985508811363644</v>
      </c>
    </row>
    <row r="831" spans="64:70" x14ac:dyDescent="0.2">
      <c r="BL831" s="2">
        <v>827</v>
      </c>
      <c r="BM831" s="2">
        <v>68.330368704265922</v>
      </c>
      <c r="BR831" s="1">
        <v>30.936810026401261</v>
      </c>
    </row>
    <row r="832" spans="64:70" x14ac:dyDescent="0.2">
      <c r="BL832" s="2">
        <v>828</v>
      </c>
      <c r="BM832" s="2">
        <v>68.330368704265922</v>
      </c>
      <c r="BR832" s="1">
        <v>31.495047067678726</v>
      </c>
    </row>
    <row r="833" spans="64:70" x14ac:dyDescent="0.2">
      <c r="BL833" s="2">
        <v>829</v>
      </c>
      <c r="BM833" s="2">
        <v>68.330368704265922</v>
      </c>
      <c r="BR833" s="1">
        <v>116.75077876371047</v>
      </c>
    </row>
    <row r="834" spans="64:70" x14ac:dyDescent="0.2">
      <c r="BL834" s="2">
        <v>830</v>
      </c>
      <c r="BM834" s="2">
        <v>68.330368704265922</v>
      </c>
      <c r="BR834" s="1">
        <v>130.21955982227706</v>
      </c>
    </row>
    <row r="835" spans="64:70" x14ac:dyDescent="0.2">
      <c r="BL835" s="2">
        <v>831</v>
      </c>
      <c r="BM835" s="2">
        <v>68.330368704265922</v>
      </c>
      <c r="BR835" s="1">
        <v>42.577289792194321</v>
      </c>
    </row>
    <row r="836" spans="64:70" x14ac:dyDescent="0.2">
      <c r="BL836" s="2">
        <v>832</v>
      </c>
      <c r="BM836" s="2">
        <v>68.330368704265922</v>
      </c>
      <c r="BR836" s="1">
        <v>63.0631041565983</v>
      </c>
    </row>
    <row r="837" spans="64:70" x14ac:dyDescent="0.2">
      <c r="BL837" s="2">
        <v>833</v>
      </c>
      <c r="BM837" s="2">
        <v>68.330368704265922</v>
      </c>
      <c r="BR837" s="1">
        <v>53.251155691060902</v>
      </c>
    </row>
    <row r="838" spans="64:70" x14ac:dyDescent="0.2">
      <c r="BL838" s="2">
        <v>834</v>
      </c>
      <c r="BM838" s="2">
        <v>68.330368704265922</v>
      </c>
      <c r="BR838" s="1">
        <v>62.902762316355123</v>
      </c>
    </row>
    <row r="839" spans="64:70" x14ac:dyDescent="0.2">
      <c r="BL839" s="2">
        <v>835</v>
      </c>
      <c r="BM839" s="2">
        <v>68.330368704265922</v>
      </c>
      <c r="BR839" s="1">
        <v>113.97819678530102</v>
      </c>
    </row>
    <row r="840" spans="64:70" x14ac:dyDescent="0.2">
      <c r="BL840" s="2">
        <v>836</v>
      </c>
      <c r="BM840" s="2">
        <v>68.330368704265922</v>
      </c>
      <c r="BR840" s="1">
        <v>127.76565234526841</v>
      </c>
    </row>
    <row r="841" spans="64:70" x14ac:dyDescent="0.2">
      <c r="BL841" s="2">
        <v>837</v>
      </c>
      <c r="BM841" s="2">
        <v>68.330368704265922</v>
      </c>
      <c r="BR841" s="1">
        <v>74.933618494614038</v>
      </c>
    </row>
    <row r="842" spans="64:70" x14ac:dyDescent="0.2">
      <c r="BL842" s="2">
        <v>838</v>
      </c>
      <c r="BM842" s="2">
        <v>68.330368704265922</v>
      </c>
      <c r="BR842" s="1">
        <v>11.63965644299607</v>
      </c>
    </row>
    <row r="843" spans="64:70" x14ac:dyDescent="0.2">
      <c r="BL843" s="2">
        <v>839</v>
      </c>
      <c r="BM843" s="2">
        <v>68.330368704265922</v>
      </c>
      <c r="BR843" s="1">
        <v>76.994457618912591</v>
      </c>
    </row>
    <row r="844" spans="64:70" x14ac:dyDescent="0.2">
      <c r="BL844" s="2">
        <v>840</v>
      </c>
      <c r="BM844" s="2">
        <v>68.330368704265922</v>
      </c>
      <c r="BR844" s="1">
        <v>85.941012928562103</v>
      </c>
    </row>
    <row r="845" spans="64:70" x14ac:dyDescent="0.2">
      <c r="BL845" s="2">
        <v>841</v>
      </c>
      <c r="BM845" s="2">
        <v>68.330368704265922</v>
      </c>
      <c r="BR845" s="1">
        <v>15.125459038458033</v>
      </c>
    </row>
    <row r="846" spans="64:70" x14ac:dyDescent="0.2">
      <c r="BL846" s="2">
        <v>842</v>
      </c>
      <c r="BM846" s="2">
        <v>68.330368704265922</v>
      </c>
      <c r="BR846" s="1">
        <v>98.349117638751196</v>
      </c>
    </row>
    <row r="847" spans="64:70" x14ac:dyDescent="0.2">
      <c r="BL847" s="2">
        <v>843</v>
      </c>
      <c r="BM847" s="2">
        <v>68.330368704265922</v>
      </c>
      <c r="BR847" s="1">
        <v>55.513954980430597</v>
      </c>
    </row>
    <row r="848" spans="64:70" x14ac:dyDescent="0.2">
      <c r="BL848" s="2">
        <v>844</v>
      </c>
      <c r="BM848" s="2">
        <v>68.330368704265922</v>
      </c>
      <c r="BR848" s="1">
        <v>60.288084513452233</v>
      </c>
    </row>
    <row r="849" spans="64:70" x14ac:dyDescent="0.2">
      <c r="BL849" s="2">
        <v>845</v>
      </c>
      <c r="BM849" s="2">
        <v>68.330368704265922</v>
      </c>
      <c r="BR849" s="1">
        <v>21.512682595284943</v>
      </c>
    </row>
    <row r="850" spans="64:70" x14ac:dyDescent="0.2">
      <c r="BL850" s="2">
        <v>846</v>
      </c>
      <c r="BM850" s="2">
        <v>68.330368704265922</v>
      </c>
      <c r="BR850" s="1">
        <v>110.78980104818761</v>
      </c>
    </row>
    <row r="851" spans="64:70" x14ac:dyDescent="0.2">
      <c r="BL851" s="2">
        <v>847</v>
      </c>
      <c r="BM851" s="2">
        <v>68.330368704265922</v>
      </c>
      <c r="BR851" s="1">
        <v>60.624697971238518</v>
      </c>
    </row>
    <row r="852" spans="64:70" x14ac:dyDescent="0.2">
      <c r="BL852" s="2">
        <v>848</v>
      </c>
      <c r="BM852" s="2">
        <v>68.330368704265922</v>
      </c>
      <c r="BR852" s="1">
        <v>120.62145904667683</v>
      </c>
    </row>
    <row r="853" spans="64:70" x14ac:dyDescent="0.2">
      <c r="BL853" s="2">
        <v>849</v>
      </c>
      <c r="BM853" s="2">
        <v>68.330368704265922</v>
      </c>
      <c r="BR853" s="1">
        <v>16.269023245211443</v>
      </c>
    </row>
    <row r="854" spans="64:70" x14ac:dyDescent="0.2">
      <c r="BL854" s="2">
        <v>850</v>
      </c>
      <c r="BM854" s="2">
        <v>68.330368704265922</v>
      </c>
      <c r="BR854" s="1">
        <v>76.312879944333716</v>
      </c>
    </row>
    <row r="855" spans="64:70" x14ac:dyDescent="0.2">
      <c r="BL855" s="2">
        <v>851</v>
      </c>
      <c r="BM855" s="2">
        <v>68.330368704265922</v>
      </c>
      <c r="BR855" s="1">
        <v>30.005012886518713</v>
      </c>
    </row>
    <row r="856" spans="64:70" x14ac:dyDescent="0.2">
      <c r="BL856" s="2">
        <v>852</v>
      </c>
      <c r="BM856" s="2">
        <v>68.330368704265922</v>
      </c>
      <c r="BR856" s="1">
        <v>107.50701621967922</v>
      </c>
    </row>
    <row r="857" spans="64:70" x14ac:dyDescent="0.2">
      <c r="BL857" s="2">
        <v>853</v>
      </c>
      <c r="BM857" s="2">
        <v>68.330368704265922</v>
      </c>
      <c r="BR857" s="1">
        <v>14.806540203790163</v>
      </c>
    </row>
    <row r="858" spans="64:70" x14ac:dyDescent="0.2">
      <c r="BL858" s="2">
        <v>854</v>
      </c>
      <c r="BM858" s="2">
        <v>68.330368704265922</v>
      </c>
      <c r="BR858" s="1">
        <v>86.472691397449594</v>
      </c>
    </row>
    <row r="859" spans="64:70" x14ac:dyDescent="0.2">
      <c r="BL859" s="2">
        <v>855</v>
      </c>
      <c r="BM859" s="2">
        <v>68.330368704265922</v>
      </c>
      <c r="BR859" s="1">
        <v>34.825024311019192</v>
      </c>
    </row>
    <row r="860" spans="64:70" x14ac:dyDescent="0.2">
      <c r="BL860" s="2">
        <v>856</v>
      </c>
      <c r="BM860" s="2">
        <v>68.330368704265922</v>
      </c>
      <c r="BR860" s="1">
        <v>32.717043083170935</v>
      </c>
    </row>
    <row r="861" spans="64:70" x14ac:dyDescent="0.2">
      <c r="BL861" s="2">
        <v>857</v>
      </c>
      <c r="BM861" s="2">
        <v>68.330368704265922</v>
      </c>
      <c r="BR861" s="1">
        <v>51.162312276799426</v>
      </c>
    </row>
    <row r="862" spans="64:70" x14ac:dyDescent="0.2">
      <c r="BL862" s="2">
        <v>858</v>
      </c>
      <c r="BM862" s="2">
        <v>68.330368704265922</v>
      </c>
      <c r="BR862" s="1">
        <v>120.26335079851999</v>
      </c>
    </row>
    <row r="863" spans="64:70" x14ac:dyDescent="0.2">
      <c r="BL863" s="2">
        <v>859</v>
      </c>
      <c r="BM863" s="2">
        <v>68.330368704265922</v>
      </c>
      <c r="BR863" s="1">
        <v>101.82558710205758</v>
      </c>
    </row>
    <row r="864" spans="64:70" x14ac:dyDescent="0.2">
      <c r="BL864" s="2">
        <v>860</v>
      </c>
      <c r="BM864" s="2">
        <v>68.330368704265922</v>
      </c>
      <c r="BR864" s="1">
        <v>1.7890322333593218</v>
      </c>
    </row>
    <row r="865" spans="64:70" x14ac:dyDescent="0.2">
      <c r="BL865" s="2">
        <v>861</v>
      </c>
      <c r="BM865" s="2">
        <v>68.330368704265922</v>
      </c>
      <c r="BR865" s="1">
        <v>101.11904299491154</v>
      </c>
    </row>
    <row r="866" spans="64:70" x14ac:dyDescent="0.2">
      <c r="BL866" s="2">
        <v>862</v>
      </c>
      <c r="BM866" s="2">
        <v>68.330368704265922</v>
      </c>
      <c r="BR866" s="1">
        <v>54.951004055669145</v>
      </c>
    </row>
    <row r="867" spans="64:70" x14ac:dyDescent="0.2">
      <c r="BL867" s="2">
        <v>863</v>
      </c>
      <c r="BM867" s="2">
        <v>68.330368704265922</v>
      </c>
      <c r="BR867" s="1">
        <v>28.470364922923679</v>
      </c>
    </row>
    <row r="868" spans="64:70" x14ac:dyDescent="0.2">
      <c r="BL868" s="2">
        <v>864</v>
      </c>
      <c r="BM868" s="2">
        <v>68.330368704265922</v>
      </c>
      <c r="BR868" s="1">
        <v>35.25206146091908</v>
      </c>
    </row>
    <row r="869" spans="64:70" x14ac:dyDescent="0.2">
      <c r="BL869" s="2">
        <v>865</v>
      </c>
      <c r="BM869" s="2">
        <v>68.330368704265922</v>
      </c>
      <c r="BR869" s="1">
        <v>83.397520204593221</v>
      </c>
    </row>
    <row r="870" spans="64:70" x14ac:dyDescent="0.2">
      <c r="BL870" s="2">
        <v>866</v>
      </c>
      <c r="BM870" s="2">
        <v>68.330368704265922</v>
      </c>
      <c r="BR870" s="1">
        <v>53.991199935692421</v>
      </c>
    </row>
    <row r="871" spans="64:70" x14ac:dyDescent="0.2">
      <c r="BL871" s="2">
        <v>867</v>
      </c>
      <c r="BM871" s="2">
        <v>68.330368704265922</v>
      </c>
      <c r="BR871" s="1">
        <v>74.75285393727016</v>
      </c>
    </row>
    <row r="872" spans="64:70" x14ac:dyDescent="0.2">
      <c r="BL872" s="2">
        <v>868</v>
      </c>
      <c r="BM872" s="2">
        <v>68.330368704265922</v>
      </c>
      <c r="BR872" s="1">
        <v>12.156560877688989</v>
      </c>
    </row>
    <row r="873" spans="64:70" x14ac:dyDescent="0.2">
      <c r="BL873" s="2">
        <v>869</v>
      </c>
      <c r="BM873" s="2">
        <v>68.330368704265922</v>
      </c>
      <c r="BR873" s="1">
        <v>73.062195572058229</v>
      </c>
    </row>
    <row r="874" spans="64:70" x14ac:dyDescent="0.2">
      <c r="BL874" s="2">
        <v>870</v>
      </c>
      <c r="BM874" s="2">
        <v>68.330368704265922</v>
      </c>
      <c r="BR874" s="1">
        <v>129.87209164167064</v>
      </c>
    </row>
    <row r="875" spans="64:70" x14ac:dyDescent="0.2">
      <c r="BL875" s="2">
        <v>871</v>
      </c>
      <c r="BM875" s="2">
        <v>68.330368704265922</v>
      </c>
      <c r="BR875" s="1">
        <v>117.37910151860906</v>
      </c>
    </row>
    <row r="876" spans="64:70" x14ac:dyDescent="0.2">
      <c r="BL876" s="2">
        <v>872</v>
      </c>
      <c r="BM876" s="2">
        <v>68.330368704265922</v>
      </c>
      <c r="BR876" s="1">
        <v>48.163015295597759</v>
      </c>
    </row>
    <row r="877" spans="64:70" x14ac:dyDescent="0.2">
      <c r="BL877" s="2">
        <v>873</v>
      </c>
      <c r="BM877" s="2">
        <v>68.330368704265922</v>
      </c>
      <c r="BR877" s="1">
        <v>112.62760528016993</v>
      </c>
    </row>
    <row r="878" spans="64:70" x14ac:dyDescent="0.2">
      <c r="BL878" s="2">
        <v>874</v>
      </c>
      <c r="BM878" s="2">
        <v>68.330368704265922</v>
      </c>
      <c r="BR878" s="1">
        <v>65.949862259235104</v>
      </c>
    </row>
    <row r="879" spans="64:70" x14ac:dyDescent="0.2">
      <c r="BL879" s="2">
        <v>875</v>
      </c>
      <c r="BM879" s="2">
        <v>68.330368704265922</v>
      </c>
      <c r="BR879" s="1">
        <v>125.55843152471881</v>
      </c>
    </row>
    <row r="880" spans="64:70" x14ac:dyDescent="0.2">
      <c r="BL880" s="2">
        <v>876</v>
      </c>
      <c r="BM880" s="2">
        <v>68.330368704265922</v>
      </c>
      <c r="BR880" s="1">
        <v>100.81129753093673</v>
      </c>
    </row>
    <row r="881" spans="64:70" x14ac:dyDescent="0.2">
      <c r="BL881" s="2">
        <v>877</v>
      </c>
      <c r="BM881" s="2">
        <v>68.330368704265922</v>
      </c>
      <c r="BR881" s="1">
        <v>107.47454679752748</v>
      </c>
    </row>
    <row r="882" spans="64:70" x14ac:dyDescent="0.2">
      <c r="BL882" s="2">
        <v>878</v>
      </c>
      <c r="BM882" s="2">
        <v>68.330368704265922</v>
      </c>
      <c r="BR882" s="1">
        <v>105.58104348686659</v>
      </c>
    </row>
    <row r="883" spans="64:70" x14ac:dyDescent="0.2">
      <c r="BL883" s="2">
        <v>879</v>
      </c>
      <c r="BM883" s="2">
        <v>68.330368704265922</v>
      </c>
      <c r="BR883" s="1">
        <v>87.138119814014786</v>
      </c>
    </row>
    <row r="884" spans="64:70" x14ac:dyDescent="0.2">
      <c r="BL884" s="2">
        <v>880</v>
      </c>
      <c r="BM884" s="2">
        <v>68.330368704265922</v>
      </c>
      <c r="BR884" s="1">
        <v>17.780470970141366</v>
      </c>
    </row>
    <row r="885" spans="64:70" x14ac:dyDescent="0.2">
      <c r="BL885" s="2">
        <v>881</v>
      </c>
      <c r="BM885" s="2">
        <v>68.330368704265922</v>
      </c>
      <c r="BR885" s="1">
        <v>45.62096629471985</v>
      </c>
    </row>
    <row r="886" spans="64:70" x14ac:dyDescent="0.2">
      <c r="BL886" s="2">
        <v>882</v>
      </c>
      <c r="BM886" s="2">
        <v>68.330368704265922</v>
      </c>
      <c r="BR886" s="1">
        <v>77.329063928041037</v>
      </c>
    </row>
    <row r="887" spans="64:70" x14ac:dyDescent="0.2">
      <c r="BL887" s="2">
        <v>883</v>
      </c>
      <c r="BM887" s="2">
        <v>68.330368704265922</v>
      </c>
      <c r="BR887" s="1">
        <v>89.006815790292038</v>
      </c>
    </row>
    <row r="888" spans="64:70" x14ac:dyDescent="0.2">
      <c r="BL888" s="2">
        <v>884</v>
      </c>
      <c r="BM888" s="2">
        <v>68.330368704265922</v>
      </c>
      <c r="BR888" s="1">
        <v>100.58189595105507</v>
      </c>
    </row>
    <row r="889" spans="64:70" x14ac:dyDescent="0.2">
      <c r="BL889" s="2">
        <v>885</v>
      </c>
      <c r="BM889" s="2">
        <v>68.330368704265922</v>
      </c>
      <c r="BR889" s="1">
        <v>124.17953280578253</v>
      </c>
    </row>
    <row r="890" spans="64:70" x14ac:dyDescent="0.2">
      <c r="BL890" s="2">
        <v>886</v>
      </c>
      <c r="BM890" s="2">
        <v>68.330368704265922</v>
      </c>
      <c r="BR890" s="1">
        <v>113.96680410071623</v>
      </c>
    </row>
    <row r="891" spans="64:70" x14ac:dyDescent="0.2">
      <c r="BL891" s="2">
        <v>887</v>
      </c>
      <c r="BM891" s="2">
        <v>68.330368704265922</v>
      </c>
      <c r="BR891" s="1">
        <v>13.726388410918744</v>
      </c>
    </row>
    <row r="892" spans="64:70" x14ac:dyDescent="0.2">
      <c r="BL892" s="2">
        <v>888</v>
      </c>
      <c r="BM892" s="2">
        <v>68.330368704265922</v>
      </c>
      <c r="BR892" s="1">
        <v>56.085987517521531</v>
      </c>
    </row>
    <row r="893" spans="64:70" x14ac:dyDescent="0.2">
      <c r="BL893" s="2">
        <v>889</v>
      </c>
      <c r="BM893" s="2">
        <v>68.330368704265922</v>
      </c>
      <c r="BR893" s="1">
        <v>106.649714812732</v>
      </c>
    </row>
    <row r="894" spans="64:70" x14ac:dyDescent="0.2">
      <c r="BL894" s="2">
        <v>890</v>
      </c>
      <c r="BM894" s="2">
        <v>68.330368704265922</v>
      </c>
      <c r="BR894" s="1">
        <v>108.25101795751307</v>
      </c>
    </row>
    <row r="895" spans="64:70" x14ac:dyDescent="0.2">
      <c r="BL895" s="2">
        <v>891</v>
      </c>
      <c r="BM895" s="2">
        <v>68.330368704265922</v>
      </c>
      <c r="BR895" s="1">
        <v>23.737269242206978</v>
      </c>
    </row>
    <row r="896" spans="64:70" x14ac:dyDescent="0.2">
      <c r="BL896" s="2">
        <v>892</v>
      </c>
      <c r="BM896" s="2">
        <v>68.330368704265922</v>
      </c>
      <c r="BR896" s="1">
        <v>72.958053539793426</v>
      </c>
    </row>
    <row r="897" spans="64:70" x14ac:dyDescent="0.2">
      <c r="BL897" s="2">
        <v>893</v>
      </c>
      <c r="BM897" s="2">
        <v>68.330368704265922</v>
      </c>
      <c r="BR897" s="1">
        <v>38.026970471722009</v>
      </c>
    </row>
    <row r="898" spans="64:70" x14ac:dyDescent="0.2">
      <c r="BL898" s="2">
        <v>894</v>
      </c>
      <c r="BM898" s="2">
        <v>68.330368704265922</v>
      </c>
      <c r="BR898" s="1">
        <v>30.37035974105855</v>
      </c>
    </row>
    <row r="899" spans="64:70" x14ac:dyDescent="0.2">
      <c r="BL899" s="2">
        <v>895</v>
      </c>
      <c r="BM899" s="2">
        <v>68.330368704265922</v>
      </c>
      <c r="BR899" s="1">
        <v>92.703874607376022</v>
      </c>
    </row>
    <row r="900" spans="64:70" x14ac:dyDescent="0.2">
      <c r="BL900" s="2">
        <v>896</v>
      </c>
      <c r="BM900" s="2">
        <v>68.330368704265922</v>
      </c>
      <c r="BR900" s="1">
        <v>19.422881327128479</v>
      </c>
    </row>
    <row r="901" spans="64:70" x14ac:dyDescent="0.2">
      <c r="BL901" s="2">
        <v>897</v>
      </c>
      <c r="BM901" s="2">
        <v>68.330368704265922</v>
      </c>
      <c r="BR901" s="1">
        <v>18.810761971168048</v>
      </c>
    </row>
    <row r="902" spans="64:70" x14ac:dyDescent="0.2">
      <c r="BL902" s="2">
        <v>898</v>
      </c>
      <c r="BM902" s="2">
        <v>68.330368704265922</v>
      </c>
      <c r="BR902" s="1">
        <v>88.29273093183788</v>
      </c>
    </row>
    <row r="903" spans="64:70" x14ac:dyDescent="0.2">
      <c r="BL903" s="2">
        <v>899</v>
      </c>
      <c r="BM903" s="2">
        <v>68.330368704265922</v>
      </c>
      <c r="BR903" s="1">
        <v>53.815455668415112</v>
      </c>
    </row>
    <row r="904" spans="64:70" x14ac:dyDescent="0.2">
      <c r="BL904" s="2">
        <v>900</v>
      </c>
      <c r="BM904" s="2">
        <v>68.330368704265922</v>
      </c>
      <c r="BR904" s="1">
        <v>23.604198465244693</v>
      </c>
    </row>
    <row r="905" spans="64:70" x14ac:dyDescent="0.2">
      <c r="BL905" s="2">
        <v>901</v>
      </c>
      <c r="BM905" s="2">
        <v>68.330368704265922</v>
      </c>
      <c r="BR905" s="1">
        <v>64.349998755467809</v>
      </c>
    </row>
    <row r="906" spans="64:70" x14ac:dyDescent="0.2">
      <c r="BL906" s="2">
        <v>902</v>
      </c>
      <c r="BM906" s="2">
        <v>68.330368704265922</v>
      </c>
      <c r="BR906" s="1">
        <v>28.228475003204508</v>
      </c>
    </row>
    <row r="907" spans="64:70" x14ac:dyDescent="0.2">
      <c r="BL907" s="2">
        <v>903</v>
      </c>
      <c r="BM907" s="2">
        <v>68.330368704265922</v>
      </c>
      <c r="BR907" s="1">
        <v>23.144243849487921</v>
      </c>
    </row>
    <row r="908" spans="64:70" x14ac:dyDescent="0.2">
      <c r="BL908" s="2">
        <v>904</v>
      </c>
      <c r="BM908" s="2">
        <v>68.330368704265922</v>
      </c>
      <c r="BR908" s="1">
        <v>19.450121486821772</v>
      </c>
    </row>
    <row r="909" spans="64:70" x14ac:dyDescent="0.2">
      <c r="BL909" s="2">
        <v>905</v>
      </c>
      <c r="BM909" s="2">
        <v>68.330368704265922</v>
      </c>
      <c r="BR909" s="1">
        <v>80.16688785847272</v>
      </c>
    </row>
    <row r="910" spans="64:70" x14ac:dyDescent="0.2">
      <c r="BL910" s="2">
        <v>906</v>
      </c>
      <c r="BM910" s="2">
        <v>68.330368704265922</v>
      </c>
      <c r="BR910" s="1">
        <v>112.65415654795278</v>
      </c>
    </row>
    <row r="911" spans="64:70" x14ac:dyDescent="0.2">
      <c r="BL911" s="2">
        <v>907</v>
      </c>
      <c r="BM911" s="2">
        <v>68.330368704265922</v>
      </c>
      <c r="BR911" s="1">
        <v>121.06183614805754</v>
      </c>
    </row>
    <row r="912" spans="64:70" x14ac:dyDescent="0.2">
      <c r="BL912" s="2">
        <v>908</v>
      </c>
      <c r="BM912" s="2">
        <v>68.330368704265922</v>
      </c>
      <c r="BR912" s="1">
        <v>113.20904162943658</v>
      </c>
    </row>
    <row r="913" spans="64:70" x14ac:dyDescent="0.2">
      <c r="BL913" s="2">
        <v>909</v>
      </c>
      <c r="BM913" s="2">
        <v>68.330368704265922</v>
      </c>
      <c r="BR913" s="1">
        <v>91.007432885186759</v>
      </c>
    </row>
    <row r="914" spans="64:70" x14ac:dyDescent="0.2">
      <c r="BL914" s="2">
        <v>910</v>
      </c>
      <c r="BM914" s="2">
        <v>68.330368704265922</v>
      </c>
      <c r="BR914" s="1">
        <v>82.45715259874909</v>
      </c>
    </row>
    <row r="915" spans="64:70" x14ac:dyDescent="0.2">
      <c r="BL915" s="2">
        <v>911</v>
      </c>
      <c r="BM915" s="2">
        <v>68.330368704265922</v>
      </c>
      <c r="BR915" s="1">
        <v>113.22413344277136</v>
      </c>
    </row>
    <row r="916" spans="64:70" x14ac:dyDescent="0.2">
      <c r="BL916" s="2">
        <v>912</v>
      </c>
      <c r="BM916" s="2">
        <v>68.330368704265922</v>
      </c>
      <c r="BR916" s="1">
        <v>11.818311066569478</v>
      </c>
    </row>
    <row r="917" spans="64:70" x14ac:dyDescent="0.2">
      <c r="BL917" s="2">
        <v>913</v>
      </c>
      <c r="BM917" s="2">
        <v>68.330368704265922</v>
      </c>
      <c r="BR917" s="1">
        <v>3.2815354244510075</v>
      </c>
    </row>
    <row r="918" spans="64:70" x14ac:dyDescent="0.2">
      <c r="BL918" s="2">
        <v>914</v>
      </c>
      <c r="BM918" s="2">
        <v>68.330368704265922</v>
      </c>
      <c r="BR918" s="1">
        <v>89.500431475600593</v>
      </c>
    </row>
    <row r="919" spans="64:70" x14ac:dyDescent="0.2">
      <c r="BL919" s="2">
        <v>915</v>
      </c>
      <c r="BM919" s="2">
        <v>68.330368704265922</v>
      </c>
      <c r="BR919" s="1">
        <v>68.644342923906621</v>
      </c>
    </row>
    <row r="920" spans="64:70" x14ac:dyDescent="0.2">
      <c r="BL920" s="2">
        <v>916</v>
      </c>
      <c r="BM920" s="2">
        <v>68.330368704265922</v>
      </c>
      <c r="BR920" s="1">
        <v>62.805486866934032</v>
      </c>
    </row>
    <row r="921" spans="64:70" x14ac:dyDescent="0.2">
      <c r="BL921" s="2">
        <v>917</v>
      </c>
      <c r="BM921" s="2">
        <v>68.330368704265922</v>
      </c>
      <c r="BR921" s="1">
        <v>58.06865946088449</v>
      </c>
    </row>
    <row r="922" spans="64:70" x14ac:dyDescent="0.2">
      <c r="BL922" s="2">
        <v>918</v>
      </c>
      <c r="BM922" s="2">
        <v>68.330368704265922</v>
      </c>
      <c r="BR922" s="1">
        <v>69.803915356759077</v>
      </c>
    </row>
    <row r="923" spans="64:70" x14ac:dyDescent="0.2">
      <c r="BL923" s="2">
        <v>919</v>
      </c>
      <c r="BM923" s="2">
        <v>68.330368704265922</v>
      </c>
      <c r="BR923" s="1">
        <v>30.150225085200887</v>
      </c>
    </row>
    <row r="924" spans="64:70" x14ac:dyDescent="0.2">
      <c r="BL924" s="2">
        <v>920</v>
      </c>
      <c r="BM924" s="2">
        <v>68.330368704265922</v>
      </c>
      <c r="BR924" s="1">
        <v>8.4214348302175921</v>
      </c>
    </row>
    <row r="925" spans="64:70" x14ac:dyDescent="0.2">
      <c r="BL925" s="2">
        <v>921</v>
      </c>
      <c r="BM925" s="2">
        <v>68.330368704265922</v>
      </c>
      <c r="BR925" s="1">
        <v>127.28536915152684</v>
      </c>
    </row>
    <row r="926" spans="64:70" x14ac:dyDescent="0.2">
      <c r="BL926" s="2">
        <v>922</v>
      </c>
      <c r="BM926" s="2">
        <v>68.330368704265922</v>
      </c>
      <c r="BR926" s="1">
        <v>15.573129585300094</v>
      </c>
    </row>
    <row r="927" spans="64:70" x14ac:dyDescent="0.2">
      <c r="BL927" s="2">
        <v>923</v>
      </c>
      <c r="BM927" s="2">
        <v>68.330368704265922</v>
      </c>
      <c r="BR927" s="1">
        <v>78.527378773194201</v>
      </c>
    </row>
    <row r="928" spans="64:70" x14ac:dyDescent="0.2">
      <c r="BL928" s="2">
        <v>924</v>
      </c>
      <c r="BM928" s="2">
        <v>68.330368704265922</v>
      </c>
      <c r="BR928" s="1">
        <v>49.381427039640201</v>
      </c>
    </row>
    <row r="929" spans="64:70" x14ac:dyDescent="0.2">
      <c r="BL929" s="2">
        <v>925</v>
      </c>
      <c r="BM929" s="2">
        <v>68.330368704265922</v>
      </c>
      <c r="BR929" s="1">
        <v>0.27755182794642508</v>
      </c>
    </row>
    <row r="930" spans="64:70" x14ac:dyDescent="0.2">
      <c r="BL930" s="2">
        <v>926</v>
      </c>
      <c r="BM930" s="2">
        <v>68.330368704265922</v>
      </c>
      <c r="BR930" s="1">
        <v>26.238884300761569</v>
      </c>
    </row>
    <row r="931" spans="64:70" x14ac:dyDescent="0.2">
      <c r="BL931" s="2">
        <v>927</v>
      </c>
      <c r="BM931" s="2">
        <v>68.330368704265922</v>
      </c>
      <c r="BR931" s="1">
        <v>46.102695568877166</v>
      </c>
    </row>
    <row r="932" spans="64:70" x14ac:dyDescent="0.2">
      <c r="BL932" s="2">
        <v>928</v>
      </c>
      <c r="BM932" s="2">
        <v>68.330368704265922</v>
      </c>
      <c r="BR932" s="1">
        <v>52.266715525579357</v>
      </c>
    </row>
    <row r="933" spans="64:70" x14ac:dyDescent="0.2">
      <c r="BL933" s="2">
        <v>929</v>
      </c>
      <c r="BM933" s="2">
        <v>68.330368704265922</v>
      </c>
      <c r="BR933" s="1">
        <v>94.887321158819717</v>
      </c>
    </row>
    <row r="934" spans="64:70" x14ac:dyDescent="0.2">
      <c r="BL934" s="2">
        <v>930</v>
      </c>
      <c r="BM934" s="2">
        <v>68.330368704265922</v>
      </c>
      <c r="BR934" s="1">
        <v>87.711607225654646</v>
      </c>
    </row>
    <row r="935" spans="64:70" x14ac:dyDescent="0.2">
      <c r="BL935" s="2">
        <v>931</v>
      </c>
      <c r="BM935" s="2">
        <v>68.330368704265922</v>
      </c>
      <c r="BR935" s="1">
        <v>110.75138942846003</v>
      </c>
    </row>
    <row r="936" spans="64:70" x14ac:dyDescent="0.2">
      <c r="BL936" s="2">
        <v>932</v>
      </c>
      <c r="BM936" s="2">
        <v>68.330368704265922</v>
      </c>
      <c r="BR936" s="1">
        <v>16.715503688804674</v>
      </c>
    </row>
    <row r="937" spans="64:70" x14ac:dyDescent="0.2">
      <c r="BL937" s="2">
        <v>933</v>
      </c>
      <c r="BM937" s="2">
        <v>68.330368704265922</v>
      </c>
      <c r="BR937" s="1">
        <v>55.566113142483758</v>
      </c>
    </row>
    <row r="938" spans="64:70" x14ac:dyDescent="0.2">
      <c r="BL938" s="2">
        <v>934</v>
      </c>
      <c r="BM938" s="2">
        <v>68.330368704265922</v>
      </c>
      <c r="BR938" s="1">
        <v>17.170040640120064</v>
      </c>
    </row>
    <row r="939" spans="64:70" x14ac:dyDescent="0.2">
      <c r="BL939" s="2">
        <v>935</v>
      </c>
      <c r="BM939" s="2">
        <v>68.330368704265922</v>
      </c>
      <c r="BR939" s="1">
        <v>81.219901529519589</v>
      </c>
    </row>
    <row r="940" spans="64:70" x14ac:dyDescent="0.2">
      <c r="BL940" s="2">
        <v>936</v>
      </c>
      <c r="BM940" s="2">
        <v>68.330368704265922</v>
      </c>
      <c r="BR940" s="1">
        <v>103.56416286751097</v>
      </c>
    </row>
    <row r="941" spans="64:70" x14ac:dyDescent="0.2">
      <c r="BL941" s="2">
        <v>937</v>
      </c>
      <c r="BM941" s="2">
        <v>68.330368704265922</v>
      </c>
      <c r="BR941" s="1">
        <v>77.164737801249899</v>
      </c>
    </row>
    <row r="942" spans="64:70" x14ac:dyDescent="0.2">
      <c r="BL942" s="2">
        <v>938</v>
      </c>
      <c r="BM942" s="2">
        <v>68.330368704265922</v>
      </c>
      <c r="BR942" s="1">
        <v>45.139594184090541</v>
      </c>
    </row>
    <row r="943" spans="64:70" x14ac:dyDescent="0.2">
      <c r="BL943" s="2">
        <v>939</v>
      </c>
      <c r="BM943" s="2">
        <v>68.330368704265922</v>
      </c>
      <c r="BR943" s="1">
        <v>98.040285998953962</v>
      </c>
    </row>
    <row r="944" spans="64:70" x14ac:dyDescent="0.2">
      <c r="BL944" s="2">
        <v>940</v>
      </c>
      <c r="BM944" s="2">
        <v>68.330368704265922</v>
      </c>
      <c r="BR944" s="1">
        <v>100.65336992071896</v>
      </c>
    </row>
    <row r="945" spans="64:70" x14ac:dyDescent="0.2">
      <c r="BL945" s="2">
        <v>941</v>
      </c>
      <c r="BM945" s="2">
        <v>68.330368704265922</v>
      </c>
      <c r="BR945" s="1">
        <v>74.290486346205157</v>
      </c>
    </row>
    <row r="946" spans="64:70" x14ac:dyDescent="0.2">
      <c r="BL946" s="2">
        <v>942</v>
      </c>
      <c r="BM946" s="2">
        <v>68.330368704265922</v>
      </c>
      <c r="BR946" s="1">
        <v>128.44584697675816</v>
      </c>
    </row>
    <row r="947" spans="64:70" x14ac:dyDescent="0.2">
      <c r="BL947" s="2">
        <v>943</v>
      </c>
      <c r="BM947" s="2">
        <v>68.330368704265922</v>
      </c>
      <c r="BR947" s="1">
        <v>20.366823758405687</v>
      </c>
    </row>
    <row r="948" spans="64:70" x14ac:dyDescent="0.2">
      <c r="BL948" s="2">
        <v>944</v>
      </c>
      <c r="BM948" s="2">
        <v>68.330368704265922</v>
      </c>
      <c r="BR948" s="1">
        <v>38.092532876831413</v>
      </c>
    </row>
    <row r="949" spans="64:70" x14ac:dyDescent="0.2">
      <c r="BL949" s="2">
        <v>945</v>
      </c>
      <c r="BM949" s="2">
        <v>68.330368704265922</v>
      </c>
      <c r="BR949" s="1">
        <v>82.781698579628952</v>
      </c>
    </row>
    <row r="950" spans="64:70" x14ac:dyDescent="0.2">
      <c r="BL950" s="2">
        <v>946</v>
      </c>
      <c r="BM950" s="2">
        <v>68.330368704265922</v>
      </c>
      <c r="BR950" s="1">
        <v>114.50133074534433</v>
      </c>
    </row>
    <row r="951" spans="64:70" x14ac:dyDescent="0.2">
      <c r="BL951" s="2">
        <v>947</v>
      </c>
      <c r="BM951" s="2">
        <v>68.330368704265922</v>
      </c>
      <c r="BR951" s="1">
        <v>48.687073652946324</v>
      </c>
    </row>
    <row r="952" spans="64:70" x14ac:dyDescent="0.2">
      <c r="BL952" s="2">
        <v>948</v>
      </c>
      <c r="BM952" s="2">
        <v>68.330368704265922</v>
      </c>
      <c r="BR952" s="1">
        <v>23.588272730536616</v>
      </c>
    </row>
    <row r="953" spans="64:70" x14ac:dyDescent="0.2">
      <c r="BL953" s="2">
        <v>949</v>
      </c>
      <c r="BM953" s="2">
        <v>68.330368704265922</v>
      </c>
      <c r="BR953" s="1">
        <v>22.766997094415032</v>
      </c>
    </row>
    <row r="954" spans="64:70" x14ac:dyDescent="0.2">
      <c r="BL954" s="2">
        <v>950</v>
      </c>
      <c r="BM954" s="2">
        <v>68.330368704265922</v>
      </c>
      <c r="BR954" s="1">
        <v>48.813751044120764</v>
      </c>
    </row>
    <row r="955" spans="64:70" x14ac:dyDescent="0.2">
      <c r="BL955" s="2">
        <v>951</v>
      </c>
      <c r="BM955" s="2">
        <v>68.330368704265922</v>
      </c>
      <c r="BR955" s="1">
        <v>71.509992486888777</v>
      </c>
    </row>
    <row r="956" spans="64:70" x14ac:dyDescent="0.2">
      <c r="BL956" s="2">
        <v>952</v>
      </c>
      <c r="BM956" s="2">
        <v>68.330368704265922</v>
      </c>
      <c r="BR956" s="1">
        <v>59.169523809538148</v>
      </c>
    </row>
    <row r="957" spans="64:70" x14ac:dyDescent="0.2">
      <c r="BL957" s="2">
        <v>953</v>
      </c>
      <c r="BM957" s="2">
        <v>68.330368704265922</v>
      </c>
      <c r="BR957" s="1">
        <v>31.159210296917919</v>
      </c>
    </row>
    <row r="958" spans="64:70" x14ac:dyDescent="0.2">
      <c r="BL958" s="2">
        <v>954</v>
      </c>
      <c r="BM958" s="2">
        <v>68.330368704265922</v>
      </c>
      <c r="BR958" s="1">
        <v>38.420409906362792</v>
      </c>
    </row>
    <row r="959" spans="64:70" x14ac:dyDescent="0.2">
      <c r="BL959" s="2">
        <v>955</v>
      </c>
      <c r="BM959" s="2">
        <v>68.330368704265922</v>
      </c>
      <c r="BR959" s="1">
        <v>120.56419625791843</v>
      </c>
    </row>
    <row r="960" spans="64:70" x14ac:dyDescent="0.2">
      <c r="BL960" s="2">
        <v>956</v>
      </c>
      <c r="BM960" s="2">
        <v>68.330368704265922</v>
      </c>
      <c r="BR960" s="1">
        <v>69.785427576797005</v>
      </c>
    </row>
    <row r="961" spans="64:70" x14ac:dyDescent="0.2">
      <c r="BL961" s="2">
        <v>957</v>
      </c>
      <c r="BM961" s="2">
        <v>68.330368704265922</v>
      </c>
      <c r="BR961" s="1">
        <v>20.612635880427021</v>
      </c>
    </row>
    <row r="962" spans="64:70" x14ac:dyDescent="0.2">
      <c r="BL962" s="2">
        <v>958</v>
      </c>
      <c r="BM962" s="2">
        <v>68.330368704265922</v>
      </c>
      <c r="BR962" s="1">
        <v>125.51057448026559</v>
      </c>
    </row>
    <row r="963" spans="64:70" x14ac:dyDescent="0.2">
      <c r="BL963" s="2">
        <v>959</v>
      </c>
      <c r="BM963" s="2">
        <v>68.330368704265922</v>
      </c>
      <c r="BR963" s="1">
        <v>45.015220280586973</v>
      </c>
    </row>
    <row r="964" spans="64:70" x14ac:dyDescent="0.2">
      <c r="BL964" s="2">
        <v>960</v>
      </c>
      <c r="BM964" s="2">
        <v>68.330368704265922</v>
      </c>
      <c r="BR964" s="1">
        <v>9.8314593738845559</v>
      </c>
    </row>
    <row r="965" spans="64:70" x14ac:dyDescent="0.2">
      <c r="BL965" s="2">
        <v>961</v>
      </c>
      <c r="BM965" s="2">
        <v>68.330368704265922</v>
      </c>
      <c r="BR965" s="1">
        <v>45.537372624487247</v>
      </c>
    </row>
    <row r="966" spans="64:70" x14ac:dyDescent="0.2">
      <c r="BL966" s="2">
        <v>962</v>
      </c>
      <c r="BM966" s="2">
        <v>68.330368704265922</v>
      </c>
      <c r="BR966" s="1">
        <v>129.24347115019378</v>
      </c>
    </row>
    <row r="967" spans="64:70" x14ac:dyDescent="0.2">
      <c r="BL967" s="2">
        <v>963</v>
      </c>
      <c r="BM967" s="2">
        <v>68.330368704265922</v>
      </c>
      <c r="BR967" s="1">
        <v>82.627675783770442</v>
      </c>
    </row>
    <row r="968" spans="64:70" x14ac:dyDescent="0.2">
      <c r="BL968" s="2">
        <v>964</v>
      </c>
      <c r="BM968" s="2">
        <v>68.330368704265922</v>
      </c>
      <c r="BR968" s="1">
        <v>75.514424784977379</v>
      </c>
    </row>
    <row r="969" spans="64:70" x14ac:dyDescent="0.2">
      <c r="BL969" s="2">
        <v>965</v>
      </c>
      <c r="BM969" s="2">
        <v>68.330368704265922</v>
      </c>
      <c r="BR969" s="1">
        <v>70.431047776423341</v>
      </c>
    </row>
    <row r="970" spans="64:70" x14ac:dyDescent="0.2">
      <c r="BL970" s="2">
        <v>966</v>
      </c>
      <c r="BM970" s="2">
        <v>68.330368704265922</v>
      </c>
      <c r="BR970" s="1">
        <v>91.63720044096705</v>
      </c>
    </row>
    <row r="971" spans="64:70" x14ac:dyDescent="0.2">
      <c r="BL971" s="2">
        <v>967</v>
      </c>
      <c r="BM971" s="2">
        <v>68.330368704265922</v>
      </c>
      <c r="BR971" s="1">
        <v>92.366865519484477</v>
      </c>
    </row>
    <row r="972" spans="64:70" x14ac:dyDescent="0.2">
      <c r="BL972" s="2">
        <v>968</v>
      </c>
      <c r="BM972" s="2">
        <v>68.330368704265922</v>
      </c>
      <c r="BR972" s="1">
        <v>39.988660416272708</v>
      </c>
    </row>
    <row r="973" spans="64:70" x14ac:dyDescent="0.2">
      <c r="BL973" s="2">
        <v>969</v>
      </c>
      <c r="BM973" s="2">
        <v>68.330368704265922</v>
      </c>
      <c r="BR973" s="1">
        <v>14.225882863679331</v>
      </c>
    </row>
    <row r="974" spans="64:70" x14ac:dyDescent="0.2">
      <c r="BL974" s="2">
        <v>970</v>
      </c>
      <c r="BM974" s="2">
        <v>68.330368704265922</v>
      </c>
      <c r="BR974" s="1">
        <v>69.199598980237639</v>
      </c>
    </row>
    <row r="975" spans="64:70" x14ac:dyDescent="0.2">
      <c r="BL975" s="2">
        <v>971</v>
      </c>
      <c r="BM975" s="2">
        <v>68.330368704265922</v>
      </c>
      <c r="BR975" s="1">
        <v>93.916737789333141</v>
      </c>
    </row>
    <row r="976" spans="64:70" x14ac:dyDescent="0.2">
      <c r="BL976" s="2">
        <v>972</v>
      </c>
      <c r="BM976" s="2">
        <v>68.330368704265922</v>
      </c>
      <c r="BR976" s="1">
        <v>57.307334788548062</v>
      </c>
    </row>
    <row r="977" spans="64:70" x14ac:dyDescent="0.2">
      <c r="BL977" s="2">
        <v>973</v>
      </c>
      <c r="BM977" s="2">
        <v>68.330368704265922</v>
      </c>
      <c r="BR977" s="1">
        <v>35.330402746124449</v>
      </c>
    </row>
    <row r="978" spans="64:70" x14ac:dyDescent="0.2">
      <c r="BL978" s="2">
        <v>974</v>
      </c>
      <c r="BM978" s="2">
        <v>68.330368704265922</v>
      </c>
      <c r="BR978" s="1">
        <v>103.29934693300915</v>
      </c>
    </row>
    <row r="979" spans="64:70" x14ac:dyDescent="0.2">
      <c r="BL979" s="2">
        <v>975</v>
      </c>
      <c r="BM979" s="2">
        <v>68.330368704265922</v>
      </c>
      <c r="BR979" s="1">
        <v>127.84925737777344</v>
      </c>
    </row>
    <row r="980" spans="64:70" x14ac:dyDescent="0.2">
      <c r="BL980" s="2">
        <v>976</v>
      </c>
      <c r="BM980" s="2">
        <v>68.330368704265922</v>
      </c>
      <c r="BR980" s="1">
        <v>35.962975101345293</v>
      </c>
    </row>
    <row r="981" spans="64:70" x14ac:dyDescent="0.2">
      <c r="BL981" s="2">
        <v>977</v>
      </c>
      <c r="BM981" s="2">
        <v>68.330368704265922</v>
      </c>
      <c r="BR981" s="1">
        <v>50.252863876183866</v>
      </c>
    </row>
    <row r="982" spans="64:70" x14ac:dyDescent="0.2">
      <c r="BL982" s="2">
        <v>978</v>
      </c>
      <c r="BM982" s="2">
        <v>68.330368704265922</v>
      </c>
      <c r="BR982" s="1">
        <v>66.151760229729391</v>
      </c>
    </row>
    <row r="983" spans="64:70" x14ac:dyDescent="0.2">
      <c r="BL983" s="2">
        <v>979</v>
      </c>
      <c r="BM983" s="2">
        <v>68.330368704265922</v>
      </c>
      <c r="BR983" s="1">
        <v>31.919650955016621</v>
      </c>
    </row>
    <row r="984" spans="64:70" x14ac:dyDescent="0.2">
      <c r="BL984" s="2">
        <v>980</v>
      </c>
      <c r="BM984" s="2">
        <v>68.330368704265922</v>
      </c>
      <c r="BR984" s="1">
        <v>41.627524956313962</v>
      </c>
    </row>
    <row r="985" spans="64:70" x14ac:dyDescent="0.2">
      <c r="BL985" s="2">
        <v>981</v>
      </c>
      <c r="BM985" s="2">
        <v>68.330368704265922</v>
      </c>
      <c r="BR985" s="1">
        <v>68.386926651839033</v>
      </c>
    </row>
    <row r="986" spans="64:70" x14ac:dyDescent="0.2">
      <c r="BL986" s="2">
        <v>982</v>
      </c>
      <c r="BM986" s="2">
        <v>68.330368704265922</v>
      </c>
      <c r="BR986" s="1">
        <v>72.077501191424787</v>
      </c>
    </row>
    <row r="987" spans="64:70" x14ac:dyDescent="0.2">
      <c r="BL987" s="2">
        <v>983</v>
      </c>
      <c r="BM987" s="2">
        <v>68.330368704265922</v>
      </c>
      <c r="BR987" s="1">
        <v>12.350298051367261</v>
      </c>
    </row>
    <row r="988" spans="64:70" x14ac:dyDescent="0.2">
      <c r="BL988" s="2">
        <v>984</v>
      </c>
      <c r="BM988" s="2">
        <v>68.330368704265922</v>
      </c>
      <c r="BR988" s="1">
        <v>3.5905019493025776</v>
      </c>
    </row>
    <row r="989" spans="64:70" x14ac:dyDescent="0.2">
      <c r="BL989" s="2">
        <v>985</v>
      </c>
      <c r="BM989" s="2">
        <v>68.330368704265922</v>
      </c>
      <c r="BR989" s="1">
        <v>94.967268649272128</v>
      </c>
    </row>
    <row r="990" spans="64:70" x14ac:dyDescent="0.2">
      <c r="BL990" s="2">
        <v>986</v>
      </c>
      <c r="BM990" s="2">
        <v>68.330368704265922</v>
      </c>
      <c r="BR990" s="1">
        <v>5.9070202864304946</v>
      </c>
    </row>
    <row r="991" spans="64:70" x14ac:dyDescent="0.2">
      <c r="BL991" s="2">
        <v>987</v>
      </c>
      <c r="BM991" s="2">
        <v>68.330368704265922</v>
      </c>
      <c r="BR991" s="1">
        <v>115.99966608565053</v>
      </c>
    </row>
    <row r="992" spans="64:70" x14ac:dyDescent="0.2">
      <c r="BL992" s="2">
        <v>988</v>
      </c>
      <c r="BM992" s="2">
        <v>68.330368704265922</v>
      </c>
      <c r="BR992" s="1">
        <v>107.81205277689465</v>
      </c>
    </row>
    <row r="993" spans="64:70" x14ac:dyDescent="0.2">
      <c r="BL993" s="2">
        <v>989</v>
      </c>
      <c r="BM993" s="2">
        <v>68.330368704265922</v>
      </c>
      <c r="BR993" s="1">
        <v>87.593859487918863</v>
      </c>
    </row>
    <row r="994" spans="64:70" x14ac:dyDescent="0.2">
      <c r="BL994" s="2">
        <v>990</v>
      </c>
      <c r="BM994" s="2">
        <v>68.330368704265922</v>
      </c>
      <c r="BR994" s="1">
        <v>63.533201045993749</v>
      </c>
    </row>
    <row r="995" spans="64:70" x14ac:dyDescent="0.2">
      <c r="BL995" s="2">
        <v>991</v>
      </c>
      <c r="BM995" s="2">
        <v>68.330368704265922</v>
      </c>
      <c r="BR995" s="1">
        <v>88.8718015452949</v>
      </c>
    </row>
    <row r="996" spans="64:70" x14ac:dyDescent="0.2">
      <c r="BL996" s="2">
        <v>992</v>
      </c>
      <c r="BM996" s="2">
        <v>68.330368704265922</v>
      </c>
      <c r="BR996" s="1">
        <v>11.249201457187141</v>
      </c>
    </row>
    <row r="997" spans="64:70" x14ac:dyDescent="0.2">
      <c r="BL997" s="2">
        <v>993</v>
      </c>
      <c r="BM997" s="2">
        <v>68.330368704265922</v>
      </c>
      <c r="BR997" s="1">
        <v>119.98203797770749</v>
      </c>
    </row>
    <row r="998" spans="64:70" x14ac:dyDescent="0.2">
      <c r="BL998" s="2">
        <v>994</v>
      </c>
      <c r="BM998" s="2">
        <v>68.330368704265922</v>
      </c>
      <c r="BR998" s="1">
        <v>62.450729529286647</v>
      </c>
    </row>
    <row r="999" spans="64:70" x14ac:dyDescent="0.2">
      <c r="BL999" s="2">
        <v>995</v>
      </c>
      <c r="BM999" s="2">
        <v>68.330368704265922</v>
      </c>
      <c r="BR999" s="1">
        <v>58.7010476710701</v>
      </c>
    </row>
    <row r="1000" spans="64:70" x14ac:dyDescent="0.2">
      <c r="BL1000" s="2">
        <v>996</v>
      </c>
      <c r="BM1000" s="2">
        <v>68.330368704265922</v>
      </c>
      <c r="BR1000" s="1">
        <v>18.119477976437523</v>
      </c>
    </row>
    <row r="1001" spans="64:70" x14ac:dyDescent="0.2">
      <c r="BL1001" s="2">
        <v>997</v>
      </c>
      <c r="BM1001" s="2">
        <v>68.330368704265922</v>
      </c>
      <c r="BR1001" s="1">
        <v>32.355063599105264</v>
      </c>
    </row>
    <row r="1002" spans="64:70" x14ac:dyDescent="0.2">
      <c r="BL1002" s="2">
        <v>998</v>
      </c>
      <c r="BM1002" s="2">
        <v>68.330368704265922</v>
      </c>
      <c r="BR1002" s="1">
        <v>98.914341251404679</v>
      </c>
    </row>
    <row r="1003" spans="64:70" x14ac:dyDescent="0.2">
      <c r="BL1003" s="2">
        <v>999</v>
      </c>
      <c r="BM1003" s="2">
        <v>68.330368704265922</v>
      </c>
      <c r="BR1003" s="1">
        <v>81.012875500710962</v>
      </c>
    </row>
    <row r="1004" spans="64:70" x14ac:dyDescent="0.2">
      <c r="BL1004" s="2">
        <v>1000</v>
      </c>
      <c r="BM1004" s="2">
        <v>68.330368704265922</v>
      </c>
      <c r="BR1004" s="1">
        <v>117.74670059088062</v>
      </c>
    </row>
    <row r="1005" spans="64:70" x14ac:dyDescent="0.2">
      <c r="BL1005" s="2">
        <v>1001</v>
      </c>
      <c r="BM1005" s="2">
        <v>68.330368704265922</v>
      </c>
      <c r="BR1005" s="1">
        <v>120.62769963627626</v>
      </c>
    </row>
    <row r="1006" spans="64:70" x14ac:dyDescent="0.2">
      <c r="BL1006" s="2">
        <v>1002</v>
      </c>
      <c r="BM1006" s="2">
        <v>68.330368704265922</v>
      </c>
      <c r="BR1006" s="1">
        <v>76.436987328965913</v>
      </c>
    </row>
    <row r="1007" spans="64:70" x14ac:dyDescent="0.2">
      <c r="BL1007" s="2">
        <v>1003</v>
      </c>
      <c r="BM1007" s="2">
        <v>68.330368704265922</v>
      </c>
      <c r="BR1007" s="1">
        <v>78.806863131981927</v>
      </c>
    </row>
    <row r="1008" spans="64:70" x14ac:dyDescent="0.2">
      <c r="BL1008" s="2">
        <v>1004</v>
      </c>
      <c r="BM1008" s="2">
        <v>68.330368704265922</v>
      </c>
      <c r="BR1008" s="1">
        <v>53.296620704621617</v>
      </c>
    </row>
    <row r="1009" spans="64:70" x14ac:dyDescent="0.2">
      <c r="BL1009" s="2">
        <v>1005</v>
      </c>
      <c r="BM1009" s="2">
        <v>68.330368704265922</v>
      </c>
      <c r="BR1009" s="1">
        <v>118.00554116908621</v>
      </c>
    </row>
    <row r="1010" spans="64:70" x14ac:dyDescent="0.2">
      <c r="BL1010" s="2">
        <v>1006</v>
      </c>
      <c r="BM1010" s="2">
        <v>68.330368704265922</v>
      </c>
      <c r="BR1010" s="1">
        <v>75.328800133076541</v>
      </c>
    </row>
    <row r="1011" spans="64:70" x14ac:dyDescent="0.2">
      <c r="BL1011" s="2">
        <v>1007</v>
      </c>
      <c r="BM1011" s="2">
        <v>68.330368704265922</v>
      </c>
      <c r="BR1011" s="1">
        <v>16.536963111852216</v>
      </c>
    </row>
    <row r="1012" spans="64:70" x14ac:dyDescent="0.2">
      <c r="BL1012" s="2">
        <v>1008</v>
      </c>
      <c r="BM1012" s="2">
        <v>68.330368704265922</v>
      </c>
      <c r="BR1012" s="1">
        <v>45.134876933135544</v>
      </c>
    </row>
    <row r="1013" spans="64:70" x14ac:dyDescent="0.2">
      <c r="BL1013" s="2">
        <v>1009</v>
      </c>
      <c r="BM1013" s="2">
        <v>68.330368704265922</v>
      </c>
      <c r="BR1013" s="1">
        <v>115.22710153787206</v>
      </c>
    </row>
    <row r="1014" spans="64:70" x14ac:dyDescent="0.2">
      <c r="BL1014" s="2">
        <v>1010</v>
      </c>
      <c r="BM1014" s="2">
        <v>68.330368704265922</v>
      </c>
      <c r="BR1014" s="1">
        <v>23.238862352289217</v>
      </c>
    </row>
    <row r="1015" spans="64:70" x14ac:dyDescent="0.2">
      <c r="BL1015" s="2">
        <v>1011</v>
      </c>
      <c r="BM1015" s="2">
        <v>68.330368704265922</v>
      </c>
      <c r="BR1015" s="1">
        <v>46.494026170458014</v>
      </c>
    </row>
    <row r="1016" spans="64:70" x14ac:dyDescent="0.2">
      <c r="BL1016" s="2">
        <v>1012</v>
      </c>
      <c r="BM1016" s="2">
        <v>68.330368704265922</v>
      </c>
      <c r="BR1016" s="1">
        <v>22.806741356474944</v>
      </c>
    </row>
    <row r="1017" spans="64:70" x14ac:dyDescent="0.2">
      <c r="BL1017" s="2">
        <v>1013</v>
      </c>
      <c r="BM1017" s="2">
        <v>68.330368704265922</v>
      </c>
      <c r="BR1017" s="1">
        <v>30.886711994070353</v>
      </c>
    </row>
    <row r="1018" spans="64:70" x14ac:dyDescent="0.2">
      <c r="BL1018" s="2">
        <v>1014</v>
      </c>
      <c r="BM1018" s="2">
        <v>68.330368704265922</v>
      </c>
      <c r="BR1018" s="1">
        <v>120.23498296091272</v>
      </c>
    </row>
    <row r="1019" spans="64:70" x14ac:dyDescent="0.2">
      <c r="BL1019" s="2">
        <v>1015</v>
      </c>
      <c r="BM1019" s="2">
        <v>68.330368704265922</v>
      </c>
      <c r="BR1019" s="1">
        <v>25.032374834878041</v>
      </c>
    </row>
    <row r="1020" spans="64:70" x14ac:dyDescent="0.2">
      <c r="BL1020" s="2">
        <v>1016</v>
      </c>
      <c r="BM1020" s="2">
        <v>68.330368704265922</v>
      </c>
      <c r="BR1020" s="1">
        <v>99.143197892710432</v>
      </c>
    </row>
    <row r="1021" spans="64:70" x14ac:dyDescent="0.2">
      <c r="BL1021" s="2">
        <v>1017</v>
      </c>
      <c r="BM1021" s="2">
        <v>68.330368704265922</v>
      </c>
      <c r="BR1021" s="1">
        <v>46.018162456491595</v>
      </c>
    </row>
    <row r="1022" spans="64:70" x14ac:dyDescent="0.2">
      <c r="BL1022" s="2">
        <v>1018</v>
      </c>
      <c r="BM1022" s="2">
        <v>68.330368704265922</v>
      </c>
      <c r="BR1022" s="1">
        <v>52.572048681411573</v>
      </c>
    </row>
    <row r="1023" spans="64:70" x14ac:dyDescent="0.2">
      <c r="BL1023" s="2">
        <v>1019</v>
      </c>
      <c r="BM1023" s="2">
        <v>68.330368704265922</v>
      </c>
      <c r="BR1023" s="1">
        <v>57.99072236467849</v>
      </c>
    </row>
    <row r="1024" spans="64:70" x14ac:dyDescent="0.2">
      <c r="BL1024" s="2">
        <v>1020</v>
      </c>
      <c r="BM1024" s="2">
        <v>68.330368704265922</v>
      </c>
      <c r="BR1024" s="1">
        <v>50.955769354061815</v>
      </c>
    </row>
    <row r="1025" spans="64:70" x14ac:dyDescent="0.2">
      <c r="BL1025" s="2">
        <v>1021</v>
      </c>
      <c r="BM1025" s="2">
        <v>68.330368704265922</v>
      </c>
      <c r="BR1025" s="1">
        <v>92.741097782125692</v>
      </c>
    </row>
    <row r="1026" spans="64:70" x14ac:dyDescent="0.2">
      <c r="BL1026" s="2">
        <v>1022</v>
      </c>
      <c r="BM1026" s="2">
        <v>68.330368704265922</v>
      </c>
      <c r="BR1026" s="1">
        <v>59.280531388635907</v>
      </c>
    </row>
    <row r="1027" spans="64:70" x14ac:dyDescent="0.2">
      <c r="BL1027" s="2">
        <v>1023</v>
      </c>
      <c r="BM1027" s="2">
        <v>68.330368704265922</v>
      </c>
      <c r="BR1027" s="1">
        <v>26.118669597947829</v>
      </c>
    </row>
    <row r="1028" spans="64:70" x14ac:dyDescent="0.2">
      <c r="BL1028" s="2">
        <v>1024</v>
      </c>
      <c r="BM1028" s="2">
        <v>68.330368704265922</v>
      </c>
      <c r="BR1028" s="1">
        <v>94.113919973298962</v>
      </c>
    </row>
    <row r="1029" spans="64:70" x14ac:dyDescent="0.2">
      <c r="BL1029" s="2">
        <v>1025</v>
      </c>
      <c r="BM1029" s="2">
        <v>68.330368704265922</v>
      </c>
      <c r="BR1029" s="1">
        <v>111.94240616575384</v>
      </c>
    </row>
    <row r="1030" spans="64:70" x14ac:dyDescent="0.2">
      <c r="BL1030" s="2">
        <v>1026</v>
      </c>
      <c r="BM1030" s="2">
        <v>68.330368704265922</v>
      </c>
      <c r="BR1030" s="1">
        <v>85.433627970811202</v>
      </c>
    </row>
    <row r="1031" spans="64:70" x14ac:dyDescent="0.2">
      <c r="BL1031" s="2">
        <v>1027</v>
      </c>
      <c r="BM1031" s="2">
        <v>68.330368704265922</v>
      </c>
      <c r="BR1031" s="1">
        <v>69.604060522705552</v>
      </c>
    </row>
    <row r="1032" spans="64:70" x14ac:dyDescent="0.2">
      <c r="BL1032" s="2">
        <v>1028</v>
      </c>
      <c r="BM1032" s="2">
        <v>68.330368704265922</v>
      </c>
      <c r="BR1032" s="1">
        <v>58.08087148472633</v>
      </c>
    </row>
    <row r="1033" spans="64:70" x14ac:dyDescent="0.2">
      <c r="BL1033" s="2">
        <v>1029</v>
      </c>
      <c r="BM1033" s="2">
        <v>68.330368704265922</v>
      </c>
      <c r="BR1033" s="1">
        <v>36.448736029260473</v>
      </c>
    </row>
    <row r="1034" spans="64:70" x14ac:dyDescent="0.2">
      <c r="BL1034" s="2">
        <v>1030</v>
      </c>
      <c r="BM1034" s="2">
        <v>68.330368704265922</v>
      </c>
      <c r="BR1034" s="1">
        <v>31.143796481740551</v>
      </c>
    </row>
    <row r="1035" spans="64:70" x14ac:dyDescent="0.2">
      <c r="BL1035" s="2">
        <v>1031</v>
      </c>
      <c r="BM1035" s="2">
        <v>68.330368704265922</v>
      </c>
      <c r="BR1035" s="1">
        <v>31.647464163992097</v>
      </c>
    </row>
    <row r="1036" spans="64:70" x14ac:dyDescent="0.2">
      <c r="BL1036" s="2">
        <v>1032</v>
      </c>
      <c r="BM1036" s="2">
        <v>68.330368704265922</v>
      </c>
      <c r="BR1036" s="1">
        <v>78.233727092203381</v>
      </c>
    </row>
    <row r="1037" spans="64:70" x14ac:dyDescent="0.2">
      <c r="BL1037" s="2">
        <v>1033</v>
      </c>
      <c r="BM1037" s="2">
        <v>68.330368704265922</v>
      </c>
      <c r="BR1037" s="1">
        <v>123.81323011967449</v>
      </c>
    </row>
    <row r="1038" spans="64:70" x14ac:dyDescent="0.2">
      <c r="BL1038" s="2">
        <v>1034</v>
      </c>
      <c r="BM1038" s="2">
        <v>68.330368704265922</v>
      </c>
      <c r="BR1038" s="1">
        <v>110.1549018258042</v>
      </c>
    </row>
    <row r="1039" spans="64:70" x14ac:dyDescent="0.2">
      <c r="BL1039" s="2">
        <v>1035</v>
      </c>
      <c r="BM1039" s="2">
        <v>68.330368704265922</v>
      </c>
      <c r="BR1039" s="1">
        <v>120.30632203155069</v>
      </c>
    </row>
    <row r="1040" spans="64:70" x14ac:dyDescent="0.2">
      <c r="BL1040" s="2">
        <v>1036</v>
      </c>
      <c r="BM1040" s="2">
        <v>68.330368704265922</v>
      </c>
      <c r="BR1040" s="1">
        <v>40.432196090194893</v>
      </c>
    </row>
    <row r="1041" spans="64:70" x14ac:dyDescent="0.2">
      <c r="BL1041" s="2">
        <v>1037</v>
      </c>
      <c r="BM1041" s="2">
        <v>68.330368704265922</v>
      </c>
      <c r="BR1041" s="1">
        <v>116.69119885951388</v>
      </c>
    </row>
    <row r="1042" spans="64:70" x14ac:dyDescent="0.2">
      <c r="BL1042" s="2">
        <v>1038</v>
      </c>
      <c r="BM1042" s="2">
        <v>68.330368704265922</v>
      </c>
      <c r="BR1042" s="1">
        <v>91.378636297705228</v>
      </c>
    </row>
    <row r="1043" spans="64:70" x14ac:dyDescent="0.2">
      <c r="BL1043" s="2">
        <v>1039</v>
      </c>
      <c r="BM1043" s="2">
        <v>68.330368704265922</v>
      </c>
      <c r="BR1043" s="1">
        <v>90.100798606155038</v>
      </c>
    </row>
    <row r="1044" spans="64:70" x14ac:dyDescent="0.2">
      <c r="BL1044" s="2">
        <v>1040</v>
      </c>
      <c r="BM1044" s="2">
        <v>68.330368704265922</v>
      </c>
      <c r="BR1044" s="1">
        <v>88.997440071640497</v>
      </c>
    </row>
    <row r="1045" spans="64:70" x14ac:dyDescent="0.2">
      <c r="BL1045" s="2">
        <v>1041</v>
      </c>
      <c r="BM1045" s="2">
        <v>68.330368704265922</v>
      </c>
      <c r="BR1045" s="1">
        <v>123.25847959673912</v>
      </c>
    </row>
    <row r="1046" spans="64:70" x14ac:dyDescent="0.2">
      <c r="BL1046" s="2">
        <v>1042</v>
      </c>
      <c r="BM1046" s="2">
        <v>68.330368704265922</v>
      </c>
      <c r="BR1046" s="1">
        <v>85.739478230415116</v>
      </c>
    </row>
    <row r="1047" spans="64:70" x14ac:dyDescent="0.2">
      <c r="BL1047" s="2">
        <v>1043</v>
      </c>
      <c r="BM1047" s="2">
        <v>68.330368704265922</v>
      </c>
      <c r="BR1047" s="1">
        <v>18.954827816589486</v>
      </c>
    </row>
    <row r="1048" spans="64:70" x14ac:dyDescent="0.2">
      <c r="BL1048" s="2">
        <v>1044</v>
      </c>
      <c r="BM1048" s="2">
        <v>68.330368704265922</v>
      </c>
      <c r="BR1048" s="1">
        <v>10.540775843693339</v>
      </c>
    </row>
    <row r="1049" spans="64:70" x14ac:dyDescent="0.2">
      <c r="BL1049" s="2">
        <v>1045</v>
      </c>
      <c r="BM1049" s="2">
        <v>68.330368704265922</v>
      </c>
      <c r="BR1049" s="1">
        <v>18.272410614359714</v>
      </c>
    </row>
    <row r="1050" spans="64:70" x14ac:dyDescent="0.2">
      <c r="BL1050" s="2">
        <v>1046</v>
      </c>
      <c r="BM1050" s="2">
        <v>68.330368704265922</v>
      </c>
      <c r="BR1050" s="1">
        <v>45.476041100042963</v>
      </c>
    </row>
    <row r="1051" spans="64:70" x14ac:dyDescent="0.2">
      <c r="BL1051" s="2">
        <v>1047</v>
      </c>
      <c r="BM1051" s="2">
        <v>68.330368704265922</v>
      </c>
      <c r="BR1051" s="1">
        <v>71.852366808390215</v>
      </c>
    </row>
    <row r="1052" spans="64:70" x14ac:dyDescent="0.2">
      <c r="BL1052" s="2">
        <v>1048</v>
      </c>
      <c r="BM1052" s="2">
        <v>68.330368704265922</v>
      </c>
      <c r="BR1052" s="1">
        <v>19.806770898135156</v>
      </c>
    </row>
    <row r="1053" spans="64:70" x14ac:dyDescent="0.2">
      <c r="BL1053" s="2">
        <v>1049</v>
      </c>
      <c r="BM1053" s="2">
        <v>68.330368704265922</v>
      </c>
      <c r="BR1053" s="1">
        <v>61.63230991853051</v>
      </c>
    </row>
    <row r="1054" spans="64:70" x14ac:dyDescent="0.2">
      <c r="BL1054" s="2">
        <v>1050</v>
      </c>
      <c r="BM1054" s="2">
        <v>68.330368704265922</v>
      </c>
      <c r="BR1054" s="1">
        <v>7.4234030006929999</v>
      </c>
    </row>
    <row r="1055" spans="64:70" x14ac:dyDescent="0.2">
      <c r="BL1055" s="2">
        <v>1051</v>
      </c>
      <c r="BM1055" s="2">
        <v>68.330368704265922</v>
      </c>
      <c r="BR1055" s="1">
        <v>106.26246372134905</v>
      </c>
    </row>
    <row r="1056" spans="64:70" x14ac:dyDescent="0.2">
      <c r="BL1056" s="2">
        <v>1052</v>
      </c>
      <c r="BM1056" s="2">
        <v>68.330368704265922</v>
      </c>
      <c r="BR1056" s="1">
        <v>22.045908119616811</v>
      </c>
    </row>
    <row r="1057" spans="64:70" x14ac:dyDescent="0.2">
      <c r="BL1057" s="2">
        <v>1053</v>
      </c>
      <c r="BM1057" s="2">
        <v>68.330368704265922</v>
      </c>
      <c r="BR1057" s="1">
        <v>121.87580668256398</v>
      </c>
    </row>
    <row r="1058" spans="64:70" x14ac:dyDescent="0.2">
      <c r="BL1058" s="2">
        <v>1054</v>
      </c>
      <c r="BM1058" s="2">
        <v>68.330368704265922</v>
      </c>
      <c r="BR1058" s="1">
        <v>122.68365109456529</v>
      </c>
    </row>
    <row r="1059" spans="64:70" x14ac:dyDescent="0.2">
      <c r="BL1059" s="2">
        <v>1055</v>
      </c>
      <c r="BM1059" s="2">
        <v>68.330368704265922</v>
      </c>
      <c r="BR1059" s="1">
        <v>24.827800980919974</v>
      </c>
    </row>
    <row r="1060" spans="64:70" x14ac:dyDescent="0.2">
      <c r="BL1060" s="2">
        <v>1056</v>
      </c>
      <c r="BM1060" s="2">
        <v>68.330368704265922</v>
      </c>
      <c r="BR1060" s="1">
        <v>103.0229848600061</v>
      </c>
    </row>
    <row r="1061" spans="64:70" x14ac:dyDescent="0.2">
      <c r="BL1061" s="2">
        <v>1057</v>
      </c>
      <c r="BM1061" s="2">
        <v>68.330368704265922</v>
      </c>
      <c r="BR1061" s="1">
        <v>113.19945109565926</v>
      </c>
    </row>
    <row r="1062" spans="64:70" x14ac:dyDescent="0.2">
      <c r="BL1062" s="2">
        <v>1058</v>
      </c>
      <c r="BM1062" s="2">
        <v>68.330368704265922</v>
      </c>
      <c r="BR1062" s="1">
        <v>95.913740823629851</v>
      </c>
    </row>
    <row r="1063" spans="64:70" x14ac:dyDescent="0.2">
      <c r="BL1063" s="2">
        <v>1059</v>
      </c>
      <c r="BM1063" s="2">
        <v>68.330368704265922</v>
      </c>
      <c r="BR1063" s="1">
        <v>50.822588940560863</v>
      </c>
    </row>
    <row r="1064" spans="64:70" x14ac:dyDescent="0.2">
      <c r="BL1064" s="2">
        <v>1060</v>
      </c>
      <c r="BM1064" s="2">
        <v>68.330368704265922</v>
      </c>
      <c r="BR1064" s="1">
        <v>53.457263582814093</v>
      </c>
    </row>
    <row r="1065" spans="64:70" x14ac:dyDescent="0.2">
      <c r="BL1065" s="2">
        <v>1061</v>
      </c>
      <c r="BM1065" s="2">
        <v>68.330368704265922</v>
      </c>
      <c r="BR1065" s="1">
        <v>55.359371985364632</v>
      </c>
    </row>
    <row r="1066" spans="64:70" x14ac:dyDescent="0.2">
      <c r="BL1066" s="2">
        <v>1062</v>
      </c>
      <c r="BM1066" s="2">
        <v>68.330368704265922</v>
      </c>
      <c r="BR1066" s="1">
        <v>37.495603373431592</v>
      </c>
    </row>
    <row r="1067" spans="64:70" x14ac:dyDescent="0.2">
      <c r="BL1067" s="2">
        <v>1063</v>
      </c>
      <c r="BM1067" s="2">
        <v>68.330368704265922</v>
      </c>
      <c r="BR1067" s="1">
        <v>63.267967988110158</v>
      </c>
    </row>
    <row r="1068" spans="64:70" x14ac:dyDescent="0.2">
      <c r="BL1068" s="2">
        <v>1064</v>
      </c>
      <c r="BM1068" s="2">
        <v>68.330368704265922</v>
      </c>
      <c r="BR1068" s="1">
        <v>105.22306458397937</v>
      </c>
    </row>
    <row r="1069" spans="64:70" x14ac:dyDescent="0.2">
      <c r="BL1069" s="2">
        <v>1065</v>
      </c>
      <c r="BM1069" s="2">
        <v>68.330368704265922</v>
      </c>
      <c r="BR1069" s="1">
        <v>84.476802491376262</v>
      </c>
    </row>
    <row r="1070" spans="64:70" x14ac:dyDescent="0.2">
      <c r="BL1070" s="2">
        <v>1066</v>
      </c>
      <c r="BM1070" s="2">
        <v>68.330368704265922</v>
      </c>
      <c r="BR1070" s="1">
        <v>81.049526555216815</v>
      </c>
    </row>
    <row r="1071" spans="64:70" x14ac:dyDescent="0.2">
      <c r="BL1071" s="2">
        <v>1067</v>
      </c>
      <c r="BM1071" s="2">
        <v>68.330368704265922</v>
      </c>
      <c r="BR1071" s="1">
        <v>32.590606363180555</v>
      </c>
    </row>
    <row r="1072" spans="64:70" x14ac:dyDescent="0.2">
      <c r="BL1072" s="2">
        <v>1068</v>
      </c>
      <c r="BM1072" s="2">
        <v>68.330368704265922</v>
      </c>
      <c r="BR1072" s="1">
        <v>95.642604621889134</v>
      </c>
    </row>
    <row r="1073" spans="64:70" x14ac:dyDescent="0.2">
      <c r="BL1073" s="2">
        <v>1069</v>
      </c>
      <c r="BM1073" s="2">
        <v>68.330368704265922</v>
      </c>
      <c r="BR1073" s="1">
        <v>59.242996551136955</v>
      </c>
    </row>
    <row r="1074" spans="64:70" x14ac:dyDescent="0.2">
      <c r="BL1074" s="2">
        <v>1070</v>
      </c>
      <c r="BM1074" s="2">
        <v>68.330368704265922</v>
      </c>
      <c r="BR1074" s="1">
        <v>123.92090121825989</v>
      </c>
    </row>
    <row r="1075" spans="64:70" x14ac:dyDescent="0.2">
      <c r="BL1075" s="2">
        <v>1071</v>
      </c>
      <c r="BM1075" s="2">
        <v>68.330368704265922</v>
      </c>
      <c r="BR1075" s="1">
        <v>61.332005320218187</v>
      </c>
    </row>
    <row r="1076" spans="64:70" x14ac:dyDescent="0.2">
      <c r="BL1076" s="2">
        <v>1072</v>
      </c>
      <c r="BM1076" s="2">
        <v>68.330368704265922</v>
      </c>
      <c r="BR1076" s="1">
        <v>99.725834620667015</v>
      </c>
    </row>
    <row r="1077" spans="64:70" x14ac:dyDescent="0.2">
      <c r="BL1077" s="2">
        <v>1073</v>
      </c>
      <c r="BM1077" s="2">
        <v>68.330368704265922</v>
      </c>
      <c r="BR1077" s="1">
        <v>55.270852183285015</v>
      </c>
    </row>
    <row r="1078" spans="64:70" x14ac:dyDescent="0.2">
      <c r="BL1078" s="2">
        <v>1074</v>
      </c>
      <c r="BM1078" s="2">
        <v>68.330368704265922</v>
      </c>
      <c r="BR1078" s="1">
        <v>72.159644852816044</v>
      </c>
    </row>
    <row r="1079" spans="64:70" x14ac:dyDescent="0.2">
      <c r="BL1079" s="2">
        <v>1075</v>
      </c>
      <c r="BM1079" s="2">
        <v>68.330368704265922</v>
      </c>
      <c r="BR1079" s="1">
        <v>1.7218172583906579</v>
      </c>
    </row>
    <row r="1080" spans="64:70" x14ac:dyDescent="0.2">
      <c r="BL1080" s="2">
        <v>1076</v>
      </c>
      <c r="BM1080" s="2">
        <v>68.330368704265922</v>
      </c>
      <c r="BR1080" s="1">
        <v>44.28922579488021</v>
      </c>
    </row>
    <row r="1081" spans="64:70" x14ac:dyDescent="0.2">
      <c r="BL1081" s="2">
        <v>1077</v>
      </c>
      <c r="BM1081" s="2">
        <v>68.330368704265922</v>
      </c>
      <c r="BR1081" s="1">
        <v>9.6669583569323692</v>
      </c>
    </row>
    <row r="1082" spans="64:70" x14ac:dyDescent="0.2">
      <c r="BL1082" s="2">
        <v>1078</v>
      </c>
      <c r="BM1082" s="2">
        <v>68.330368704265922</v>
      </c>
      <c r="BR1082" s="1">
        <v>76.484715077510813</v>
      </c>
    </row>
    <row r="1083" spans="64:70" x14ac:dyDescent="0.2">
      <c r="BL1083" s="2">
        <v>1079</v>
      </c>
      <c r="BM1083" s="2">
        <v>68.330368704265922</v>
      </c>
      <c r="BR1083" s="1">
        <v>3.2036296022915423</v>
      </c>
    </row>
    <row r="1084" spans="64:70" x14ac:dyDescent="0.2">
      <c r="BL1084" s="2">
        <v>1080</v>
      </c>
      <c r="BM1084" s="2">
        <v>68.330368704265922</v>
      </c>
      <c r="BR1084" s="1">
        <v>1.011175591971849</v>
      </c>
    </row>
    <row r="1085" spans="64:70" x14ac:dyDescent="0.2">
      <c r="BL1085" s="2">
        <v>1081</v>
      </c>
      <c r="BM1085" s="2">
        <v>68.330368704265922</v>
      </c>
      <c r="BR1085" s="1">
        <v>91.064176214380112</v>
      </c>
    </row>
    <row r="1086" spans="64:70" x14ac:dyDescent="0.2">
      <c r="BL1086" s="2">
        <v>1082</v>
      </c>
      <c r="BM1086" s="2">
        <v>68.330368704265922</v>
      </c>
      <c r="BR1086" s="1">
        <v>97.163650350575963</v>
      </c>
    </row>
    <row r="1087" spans="64:70" x14ac:dyDescent="0.2">
      <c r="BL1087" s="2">
        <v>1083</v>
      </c>
      <c r="BM1087" s="2">
        <v>68.330368704265922</v>
      </c>
      <c r="BR1087" s="1">
        <v>120.18878661534588</v>
      </c>
    </row>
    <row r="1088" spans="64:70" x14ac:dyDescent="0.2">
      <c r="BL1088" s="2">
        <v>1084</v>
      </c>
      <c r="BM1088" s="2">
        <v>68.330368704265922</v>
      </c>
      <c r="BR1088" s="1">
        <v>56.654436411874727</v>
      </c>
    </row>
    <row r="1089" spans="64:70" x14ac:dyDescent="0.2">
      <c r="BL1089" s="2">
        <v>1085</v>
      </c>
      <c r="BM1089" s="2">
        <v>68.330368704265922</v>
      </c>
      <c r="BR1089" s="1">
        <v>75.692073261423289</v>
      </c>
    </row>
    <row r="1090" spans="64:70" x14ac:dyDescent="0.2">
      <c r="BL1090" s="2">
        <v>1086</v>
      </c>
      <c r="BM1090" s="2">
        <v>68.330368704265922</v>
      </c>
      <c r="BR1090" s="1">
        <v>2.9972339724903208</v>
      </c>
    </row>
    <row r="1091" spans="64:70" x14ac:dyDescent="0.2">
      <c r="BL1091" s="2">
        <v>1087</v>
      </c>
      <c r="BM1091" s="2">
        <v>68.330368704265922</v>
      </c>
      <c r="BR1091" s="1">
        <v>72.056582830498499</v>
      </c>
    </row>
    <row r="1092" spans="64:70" x14ac:dyDescent="0.2">
      <c r="BL1092" s="2">
        <v>1088</v>
      </c>
      <c r="BM1092" s="2">
        <v>68.330368704265922</v>
      </c>
      <c r="BR1092" s="1">
        <v>67.370940469932023</v>
      </c>
    </row>
    <row r="1093" spans="64:70" x14ac:dyDescent="0.2">
      <c r="BL1093" s="2">
        <v>1089</v>
      </c>
      <c r="BM1093" s="2">
        <v>68.330368704265922</v>
      </c>
      <c r="BR1093" s="1">
        <v>1.4417217563802325</v>
      </c>
    </row>
    <row r="1094" spans="64:70" x14ac:dyDescent="0.2">
      <c r="BL1094" s="2">
        <v>1090</v>
      </c>
      <c r="BM1094" s="2">
        <v>68.330368704265922</v>
      </c>
      <c r="BR1094" s="1">
        <v>46.878775589446818</v>
      </c>
    </row>
    <row r="1095" spans="64:70" x14ac:dyDescent="0.2">
      <c r="BL1095" s="2">
        <v>1091</v>
      </c>
      <c r="BM1095" s="2">
        <v>68.330368704265922</v>
      </c>
      <c r="BR1095" s="1">
        <v>95.222247615498603</v>
      </c>
    </row>
    <row r="1096" spans="64:70" x14ac:dyDescent="0.2">
      <c r="BL1096" s="2">
        <v>1092</v>
      </c>
      <c r="BM1096" s="2">
        <v>68.330368704265922</v>
      </c>
      <c r="BR1096" s="1">
        <v>82.481079134662664</v>
      </c>
    </row>
    <row r="1097" spans="64:70" x14ac:dyDescent="0.2">
      <c r="BL1097" s="2">
        <v>1093</v>
      </c>
      <c r="BM1097" s="2">
        <v>68.330368704265922</v>
      </c>
      <c r="BR1097" s="1">
        <v>115.60409057144706</v>
      </c>
    </row>
    <row r="1098" spans="64:70" x14ac:dyDescent="0.2">
      <c r="BL1098" s="2">
        <v>1094</v>
      </c>
      <c r="BM1098" s="2">
        <v>68.330368704265922</v>
      </c>
      <c r="BR1098" s="1">
        <v>42.190667828403591</v>
      </c>
    </row>
    <row r="1099" spans="64:70" x14ac:dyDescent="0.2">
      <c r="BL1099" s="2">
        <v>1095</v>
      </c>
      <c r="BM1099" s="2">
        <v>68.330368704265922</v>
      </c>
      <c r="BR1099" s="1">
        <v>5.2993090155544706</v>
      </c>
    </row>
    <row r="1100" spans="64:70" x14ac:dyDescent="0.2">
      <c r="BL1100" s="2">
        <v>1096</v>
      </c>
      <c r="BM1100" s="2">
        <v>68.330368704265922</v>
      </c>
      <c r="BR1100" s="1">
        <v>2.792496830790796</v>
      </c>
    </row>
    <row r="1101" spans="64:70" x14ac:dyDescent="0.2">
      <c r="BL1101" s="2">
        <v>1097</v>
      </c>
      <c r="BM1101" s="2">
        <v>68.330368704265922</v>
      </c>
      <c r="BR1101" s="1">
        <v>8.836567459599209</v>
      </c>
    </row>
    <row r="1102" spans="64:70" x14ac:dyDescent="0.2">
      <c r="BL1102" s="2">
        <v>1098</v>
      </c>
      <c r="BM1102" s="2">
        <v>68.330368704265922</v>
      </c>
      <c r="BR1102" s="1">
        <v>40.982350372120507</v>
      </c>
    </row>
    <row r="1103" spans="64:70" x14ac:dyDescent="0.2">
      <c r="BL1103" s="2">
        <v>1099</v>
      </c>
      <c r="BM1103" s="2">
        <v>68.330368704265922</v>
      </c>
      <c r="BR1103" s="1">
        <v>39.675895440747993</v>
      </c>
    </row>
    <row r="1104" spans="64:70" x14ac:dyDescent="0.2">
      <c r="BL1104" s="2">
        <v>1100</v>
      </c>
      <c r="BM1104" s="2">
        <v>68.330368704265922</v>
      </c>
      <c r="BR1104" s="1">
        <v>121.33237433756598</v>
      </c>
    </row>
    <row r="1105" spans="64:70" x14ac:dyDescent="0.2">
      <c r="BL1105" s="2">
        <v>1101</v>
      </c>
      <c r="BM1105" s="2">
        <v>68.330368704265922</v>
      </c>
      <c r="BR1105" s="1">
        <v>46.73299812561406</v>
      </c>
    </row>
    <row r="1106" spans="64:70" x14ac:dyDescent="0.2">
      <c r="BL1106" s="2">
        <v>1102</v>
      </c>
      <c r="BM1106" s="2">
        <v>68.330368704265922</v>
      </c>
      <c r="BR1106" s="1">
        <v>20.408863423733479</v>
      </c>
    </row>
    <row r="1107" spans="64:70" x14ac:dyDescent="0.2">
      <c r="BL1107" s="2">
        <v>1103</v>
      </c>
      <c r="BM1107" s="2">
        <v>68.330368704265922</v>
      </c>
      <c r="BR1107" s="1">
        <v>34.010621837706779</v>
      </c>
    </row>
    <row r="1108" spans="64:70" x14ac:dyDescent="0.2">
      <c r="BL1108" s="2">
        <v>1104</v>
      </c>
      <c r="BM1108" s="2">
        <v>68.330368704265922</v>
      </c>
      <c r="BR1108" s="1">
        <v>9.2635459381346976</v>
      </c>
    </row>
    <row r="1109" spans="64:70" x14ac:dyDescent="0.2">
      <c r="BL1109" s="2">
        <v>1105</v>
      </c>
      <c r="BM1109" s="2">
        <v>68.330368704265922</v>
      </c>
      <c r="BR1109" s="1">
        <v>46.761935786942317</v>
      </c>
    </row>
    <row r="1110" spans="64:70" x14ac:dyDescent="0.2">
      <c r="BL1110" s="2">
        <v>1106</v>
      </c>
      <c r="BM1110" s="2">
        <v>68.330368704265922</v>
      </c>
      <c r="BR1110" s="1">
        <v>54.274796631700767</v>
      </c>
    </row>
    <row r="1111" spans="64:70" x14ac:dyDescent="0.2">
      <c r="BL1111" s="2">
        <v>1107</v>
      </c>
      <c r="BM1111" s="2">
        <v>68.330368704265922</v>
      </c>
      <c r="BR1111" s="1">
        <v>115.26014215832403</v>
      </c>
    </row>
    <row r="1112" spans="64:70" x14ac:dyDescent="0.2">
      <c r="BL1112" s="2">
        <v>1108</v>
      </c>
      <c r="BM1112" s="2">
        <v>68.330368704265922</v>
      </c>
      <c r="BR1112" s="1">
        <v>64.808610010519956</v>
      </c>
    </row>
    <row r="1113" spans="64:70" x14ac:dyDescent="0.2">
      <c r="BL1113" s="2">
        <v>1109</v>
      </c>
      <c r="BM1113" s="2">
        <v>68.330368704265922</v>
      </c>
      <c r="BR1113" s="1">
        <v>71.051542413204984</v>
      </c>
    </row>
    <row r="1114" spans="64:70" x14ac:dyDescent="0.2">
      <c r="BL1114" s="2">
        <v>1110</v>
      </c>
      <c r="BM1114" s="2">
        <v>68.330368704265922</v>
      </c>
      <c r="BR1114" s="1">
        <v>129.35201246787381</v>
      </c>
    </row>
    <row r="1115" spans="64:70" x14ac:dyDescent="0.2">
      <c r="BL1115" s="2">
        <v>1111</v>
      </c>
      <c r="BM1115" s="2">
        <v>68.330368704265922</v>
      </c>
      <c r="BR1115" s="1">
        <v>51.530198584044868</v>
      </c>
    </row>
    <row r="1116" spans="64:70" x14ac:dyDescent="0.2">
      <c r="BL1116" s="2">
        <v>1112</v>
      </c>
      <c r="BM1116" s="2">
        <v>68.330368704265922</v>
      </c>
      <c r="BR1116" s="1">
        <v>33.898354102142449</v>
      </c>
    </row>
    <row r="1117" spans="64:70" x14ac:dyDescent="0.2">
      <c r="BL1117" s="2">
        <v>1113</v>
      </c>
      <c r="BM1117" s="2">
        <v>68.330368704265922</v>
      </c>
      <c r="BR1117" s="1">
        <v>92.033399360846673</v>
      </c>
    </row>
    <row r="1118" spans="64:70" x14ac:dyDescent="0.2">
      <c r="BL1118" s="2">
        <v>1114</v>
      </c>
      <c r="BM1118" s="2">
        <v>68.330368704265922</v>
      </c>
      <c r="BR1118" s="1">
        <v>10.20011606159629</v>
      </c>
    </row>
    <row r="1119" spans="64:70" x14ac:dyDescent="0.2">
      <c r="BL1119" s="2">
        <v>1115</v>
      </c>
      <c r="BM1119" s="2">
        <v>68.330368704265922</v>
      </c>
      <c r="BR1119" s="1">
        <v>54.591588062333116</v>
      </c>
    </row>
    <row r="1120" spans="64:70" x14ac:dyDescent="0.2">
      <c r="BL1120" s="2">
        <v>1116</v>
      </c>
      <c r="BM1120" s="2">
        <v>68.330368704265922</v>
      </c>
      <c r="BR1120" s="1">
        <v>103.23747644871737</v>
      </c>
    </row>
    <row r="1121" spans="64:70" x14ac:dyDescent="0.2">
      <c r="BL1121" s="2">
        <v>1117</v>
      </c>
      <c r="BM1121" s="2">
        <v>68.330368704265922</v>
      </c>
      <c r="BR1121" s="1">
        <v>7.1363738609834257</v>
      </c>
    </row>
    <row r="1122" spans="64:70" x14ac:dyDescent="0.2">
      <c r="BL1122" s="2">
        <v>1118</v>
      </c>
      <c r="BM1122" s="2">
        <v>68.330368704265922</v>
      </c>
      <c r="BR1122" s="1">
        <v>40.68559968517765</v>
      </c>
    </row>
    <row r="1123" spans="64:70" x14ac:dyDescent="0.2">
      <c r="BL1123" s="2">
        <v>1119</v>
      </c>
      <c r="BM1123" s="2">
        <v>68.330368704265922</v>
      </c>
      <c r="BR1123" s="1">
        <v>34.352568884157776</v>
      </c>
    </row>
    <row r="1124" spans="64:70" x14ac:dyDescent="0.2">
      <c r="BL1124" s="2">
        <v>1120</v>
      </c>
      <c r="BM1124" s="2">
        <v>68.330368704265922</v>
      </c>
      <c r="BR1124" s="1">
        <v>108.82173491004666</v>
      </c>
    </row>
    <row r="1125" spans="64:70" x14ac:dyDescent="0.2">
      <c r="BL1125" s="2">
        <v>1121</v>
      </c>
      <c r="BM1125" s="2">
        <v>68.330368704265922</v>
      </c>
      <c r="BR1125" s="1">
        <v>112.53508915162537</v>
      </c>
    </row>
    <row r="1126" spans="64:70" x14ac:dyDescent="0.2">
      <c r="BL1126" s="2">
        <v>1122</v>
      </c>
      <c r="BM1126" s="2">
        <v>68.330368704265922</v>
      </c>
      <c r="BR1126" s="1">
        <v>94.231946034615092</v>
      </c>
    </row>
    <row r="1127" spans="64:70" x14ac:dyDescent="0.2">
      <c r="BL1127" s="2">
        <v>1123</v>
      </c>
      <c r="BM1127" s="2">
        <v>68.330368704265922</v>
      </c>
      <c r="BR1127" s="1">
        <v>22.423774405307498</v>
      </c>
    </row>
    <row r="1128" spans="64:70" x14ac:dyDescent="0.2">
      <c r="BL1128" s="2">
        <v>1124</v>
      </c>
      <c r="BM1128" s="2">
        <v>68.330368704265922</v>
      </c>
      <c r="BR1128" s="1">
        <v>28.912459773973907</v>
      </c>
    </row>
    <row r="1129" spans="64:70" x14ac:dyDescent="0.2">
      <c r="BL1129" s="2">
        <v>1125</v>
      </c>
      <c r="BM1129" s="2">
        <v>68.330368704265922</v>
      </c>
      <c r="BR1129" s="1">
        <v>110.02753585706235</v>
      </c>
    </row>
    <row r="1130" spans="64:70" x14ac:dyDescent="0.2">
      <c r="BL1130" s="2">
        <v>1126</v>
      </c>
      <c r="BM1130" s="2">
        <v>68.330368704265922</v>
      </c>
      <c r="BR1130" s="1">
        <v>10.618385477210623</v>
      </c>
    </row>
    <row r="1131" spans="64:70" x14ac:dyDescent="0.2">
      <c r="BL1131" s="2">
        <v>1127</v>
      </c>
      <c r="BM1131" s="2">
        <v>68.330368704265922</v>
      </c>
      <c r="BR1131" s="1">
        <v>66.09763469248621</v>
      </c>
    </row>
    <row r="1132" spans="64:70" x14ac:dyDescent="0.2">
      <c r="BL1132" s="2">
        <v>1128</v>
      </c>
      <c r="BM1132" s="2">
        <v>68.330368704265922</v>
      </c>
      <c r="BR1132" s="1">
        <v>83.187444732194038</v>
      </c>
    </row>
    <row r="1133" spans="64:70" x14ac:dyDescent="0.2">
      <c r="BL1133" s="2">
        <v>1129</v>
      </c>
      <c r="BM1133" s="2">
        <v>68.330368704265922</v>
      </c>
      <c r="BR1133" s="1">
        <v>128.99986000264829</v>
      </c>
    </row>
    <row r="1134" spans="64:70" x14ac:dyDescent="0.2">
      <c r="BL1134" s="2">
        <v>1130</v>
      </c>
      <c r="BM1134" s="2">
        <v>68.330368704265922</v>
      </c>
      <c r="BR1134" s="1">
        <v>85.155928872175551</v>
      </c>
    </row>
    <row r="1135" spans="64:70" x14ac:dyDescent="0.2">
      <c r="BL1135" s="2">
        <v>1131</v>
      </c>
      <c r="BM1135" s="2">
        <v>68.330368704265922</v>
      </c>
      <c r="BR1135" s="1">
        <v>45.759103992247461</v>
      </c>
    </row>
    <row r="1136" spans="64:70" x14ac:dyDescent="0.2">
      <c r="BL1136" s="2">
        <v>1132</v>
      </c>
      <c r="BM1136" s="2">
        <v>68.330368704265922</v>
      </c>
      <c r="BR1136" s="1">
        <v>78.474966587351801</v>
      </c>
    </row>
    <row r="1137" spans="64:70" x14ac:dyDescent="0.2">
      <c r="BL1137" s="2">
        <v>1133</v>
      </c>
      <c r="BM1137" s="2">
        <v>68.330368704265922</v>
      </c>
      <c r="BR1137" s="1">
        <v>90.513514953815687</v>
      </c>
    </row>
    <row r="1138" spans="64:70" x14ac:dyDescent="0.2">
      <c r="BL1138" s="2">
        <v>1134</v>
      </c>
      <c r="BM1138" s="2">
        <v>68.330368704265922</v>
      </c>
      <c r="BR1138" s="1">
        <v>4.5631502065203193</v>
      </c>
    </row>
    <row r="1139" spans="64:70" x14ac:dyDescent="0.2">
      <c r="BL1139" s="2">
        <v>1135</v>
      </c>
      <c r="BM1139" s="2">
        <v>68.330368704265922</v>
      </c>
      <c r="BR1139" s="1">
        <v>63.24377909195762</v>
      </c>
    </row>
    <row r="1140" spans="64:70" x14ac:dyDescent="0.2">
      <c r="BL1140" s="2">
        <v>1136</v>
      </c>
      <c r="BM1140" s="2">
        <v>68.330368704265922</v>
      </c>
      <c r="BR1140" s="1">
        <v>121.1252608031494</v>
      </c>
    </row>
    <row r="1141" spans="64:70" x14ac:dyDescent="0.2">
      <c r="BL1141" s="2">
        <v>1137</v>
      </c>
      <c r="BM1141" s="2">
        <v>68.330368704265922</v>
      </c>
      <c r="BR1141" s="1">
        <v>34.716573980937156</v>
      </c>
    </row>
    <row r="1142" spans="64:70" x14ac:dyDescent="0.2">
      <c r="BL1142" s="2">
        <v>1138</v>
      </c>
      <c r="BM1142" s="2">
        <v>68.330368704265922</v>
      </c>
      <c r="BR1142" s="1">
        <v>6.9015411021909046</v>
      </c>
    </row>
    <row r="1143" spans="64:70" x14ac:dyDescent="0.2">
      <c r="BL1143" s="2">
        <v>1139</v>
      </c>
      <c r="BM1143" s="2">
        <v>68.330368704265922</v>
      </c>
      <c r="BR1143" s="1">
        <v>109.05239728420453</v>
      </c>
    </row>
    <row r="1144" spans="64:70" x14ac:dyDescent="0.2">
      <c r="BL1144" s="2">
        <v>1140</v>
      </c>
      <c r="BM1144" s="2">
        <v>68.330368704265922</v>
      </c>
      <c r="BR1144" s="1">
        <v>73.473636478136527</v>
      </c>
    </row>
    <row r="1145" spans="64:70" x14ac:dyDescent="0.2">
      <c r="BL1145" s="2">
        <v>1141</v>
      </c>
      <c r="BM1145" s="2">
        <v>68.330368704265922</v>
      </c>
      <c r="BR1145" s="1">
        <v>40.330819527752439</v>
      </c>
    </row>
    <row r="1146" spans="64:70" x14ac:dyDescent="0.2">
      <c r="BL1146" s="2">
        <v>1142</v>
      </c>
      <c r="BM1146" s="2">
        <v>68.330368704265922</v>
      </c>
      <c r="BR1146" s="1">
        <v>8.5378575516372734E-2</v>
      </c>
    </row>
    <row r="1147" spans="64:70" x14ac:dyDescent="0.2">
      <c r="BL1147" s="2">
        <v>1143</v>
      </c>
      <c r="BM1147" s="2">
        <v>68.330368704265922</v>
      </c>
      <c r="BR1147" s="1">
        <v>103.26147968741846</v>
      </c>
    </row>
    <row r="1148" spans="64:70" x14ac:dyDescent="0.2">
      <c r="BL1148" s="2">
        <v>1144</v>
      </c>
      <c r="BM1148" s="2">
        <v>68.330368704265922</v>
      </c>
      <c r="BR1148" s="1">
        <v>123.74887852368472</v>
      </c>
    </row>
    <row r="1149" spans="64:70" x14ac:dyDescent="0.2">
      <c r="BL1149" s="2">
        <v>1145</v>
      </c>
      <c r="BM1149" s="2">
        <v>68.330368704265922</v>
      </c>
      <c r="BR1149" s="1">
        <v>126.43686686731094</v>
      </c>
    </row>
    <row r="1150" spans="64:70" x14ac:dyDescent="0.2">
      <c r="BL1150" s="2">
        <v>1146</v>
      </c>
      <c r="BM1150" s="2">
        <v>68.330368704265922</v>
      </c>
      <c r="BR1150" s="1">
        <v>102.98283417571555</v>
      </c>
    </row>
    <row r="1151" spans="64:70" x14ac:dyDescent="0.2">
      <c r="BL1151" s="2">
        <v>1147</v>
      </c>
      <c r="BM1151" s="2">
        <v>68.330368704265922</v>
      </c>
      <c r="BR1151" s="1">
        <v>15.650254350777814</v>
      </c>
    </row>
    <row r="1152" spans="64:70" x14ac:dyDescent="0.2">
      <c r="BL1152" s="2">
        <v>1148</v>
      </c>
      <c r="BM1152" s="2">
        <v>68.330368704265922</v>
      </c>
      <c r="BR1152" s="1">
        <v>20.649212997994695</v>
      </c>
    </row>
    <row r="1153" spans="64:70" x14ac:dyDescent="0.2">
      <c r="BL1153" s="2">
        <v>1149</v>
      </c>
      <c r="BM1153" s="2">
        <v>68.330368704265922</v>
      </c>
      <c r="BR1153" s="1">
        <v>80.643635646648548</v>
      </c>
    </row>
    <row r="1154" spans="64:70" x14ac:dyDescent="0.2">
      <c r="BL1154" s="2">
        <v>1150</v>
      </c>
      <c r="BM1154" s="2">
        <v>68.330368704265922</v>
      </c>
      <c r="BR1154" s="1">
        <v>9.9533315449901778</v>
      </c>
    </row>
    <row r="1155" spans="64:70" x14ac:dyDescent="0.2">
      <c r="BL1155" s="2">
        <v>1151</v>
      </c>
      <c r="BM1155" s="2">
        <v>68.330368704265922</v>
      </c>
      <c r="BR1155" s="1">
        <v>88.635610243085992</v>
      </c>
    </row>
    <row r="1156" spans="64:70" x14ac:dyDescent="0.2">
      <c r="BL1156" s="2">
        <v>1152</v>
      </c>
      <c r="BM1156" s="2">
        <v>68.330368704265922</v>
      </c>
      <c r="BR1156" s="1">
        <v>107.25893320240682</v>
      </c>
    </row>
    <row r="1157" spans="64:70" x14ac:dyDescent="0.2">
      <c r="BL1157" s="2">
        <v>1153</v>
      </c>
      <c r="BM1157" s="2">
        <v>68.330368704265922</v>
      </c>
      <c r="BR1157" s="1">
        <v>109.06702450823026</v>
      </c>
    </row>
    <row r="1158" spans="64:70" x14ac:dyDescent="0.2">
      <c r="BL1158" s="2">
        <v>1154</v>
      </c>
      <c r="BM1158" s="2">
        <v>68.330368704265922</v>
      </c>
      <c r="BR1158" s="1">
        <v>43.613923067208916</v>
      </c>
    </row>
    <row r="1159" spans="64:70" x14ac:dyDescent="0.2">
      <c r="BL1159" s="2">
        <v>1155</v>
      </c>
      <c r="BM1159" s="2">
        <v>68.330368704265922</v>
      </c>
      <c r="BR1159" s="1">
        <v>14.434208880581295</v>
      </c>
    </row>
    <row r="1160" spans="64:70" x14ac:dyDescent="0.2">
      <c r="BL1160" s="2">
        <v>1156</v>
      </c>
      <c r="BM1160" s="2">
        <v>68.330368704265922</v>
      </c>
      <c r="BR1160" s="1">
        <v>104.6649234245278</v>
      </c>
    </row>
    <row r="1161" spans="64:70" x14ac:dyDescent="0.2">
      <c r="BL1161" s="2">
        <v>1157</v>
      </c>
      <c r="BM1161" s="2">
        <v>68.330368704265922</v>
      </c>
      <c r="BR1161" s="1">
        <v>43.359888926685514</v>
      </c>
    </row>
    <row r="1162" spans="64:70" x14ac:dyDescent="0.2">
      <c r="BL1162" s="2">
        <v>1158</v>
      </c>
      <c r="BM1162" s="2">
        <v>68.330368704265922</v>
      </c>
      <c r="BR1162" s="1">
        <v>31.064997916705622</v>
      </c>
    </row>
    <row r="1163" spans="64:70" x14ac:dyDescent="0.2">
      <c r="BL1163" s="2">
        <v>1159</v>
      </c>
      <c r="BM1163" s="2">
        <v>68.330368704265922</v>
      </c>
      <c r="BR1163" s="1">
        <v>118.6551640634648</v>
      </c>
    </row>
    <row r="1164" spans="64:70" x14ac:dyDescent="0.2">
      <c r="BL1164" s="2">
        <v>1160</v>
      </c>
      <c r="BM1164" s="2">
        <v>68.330368704265922</v>
      </c>
      <c r="BR1164" s="1">
        <v>25.730859195997411</v>
      </c>
    </row>
    <row r="1165" spans="64:70" x14ac:dyDescent="0.2">
      <c r="BL1165" s="2">
        <v>1161</v>
      </c>
      <c r="BM1165" s="2">
        <v>68.330368704265922</v>
      </c>
      <c r="BR1165" s="1">
        <v>24.964522990432116</v>
      </c>
    </row>
    <row r="1166" spans="64:70" x14ac:dyDescent="0.2">
      <c r="BL1166" s="2">
        <v>1162</v>
      </c>
      <c r="BM1166" s="2">
        <v>68.330368704265922</v>
      </c>
      <c r="BR1166" s="1">
        <v>1.1628296971573633</v>
      </c>
    </row>
    <row r="1167" spans="64:70" x14ac:dyDescent="0.2">
      <c r="BL1167" s="2">
        <v>1163</v>
      </c>
      <c r="BM1167" s="2">
        <v>68.330368704265922</v>
      </c>
      <c r="BR1167" s="1">
        <v>29.903523865935611</v>
      </c>
    </row>
    <row r="1168" spans="64:70" x14ac:dyDescent="0.2">
      <c r="BL1168" s="2">
        <v>1164</v>
      </c>
      <c r="BM1168" s="2">
        <v>68.330368704265922</v>
      </c>
      <c r="BR1168" s="1">
        <v>47.929098380513793</v>
      </c>
    </row>
    <row r="1169" spans="64:70" x14ac:dyDescent="0.2">
      <c r="BL1169" s="2">
        <v>1165</v>
      </c>
      <c r="BM1169" s="2">
        <v>68.330368704265922</v>
      </c>
      <c r="BR1169" s="1">
        <v>61.791554818679785</v>
      </c>
    </row>
    <row r="1170" spans="64:70" x14ac:dyDescent="0.2">
      <c r="BL1170" s="2">
        <v>1166</v>
      </c>
      <c r="BM1170" s="2">
        <v>68.330368704265922</v>
      </c>
      <c r="BR1170" s="1">
        <v>112.24363912438925</v>
      </c>
    </row>
    <row r="1171" spans="64:70" x14ac:dyDescent="0.2">
      <c r="BL1171" s="2">
        <v>1167</v>
      </c>
      <c r="BM1171" s="2">
        <v>68.330368704265922</v>
      </c>
      <c r="BR1171" s="1">
        <v>29.617030967309191</v>
      </c>
    </row>
    <row r="1172" spans="64:70" x14ac:dyDescent="0.2">
      <c r="BL1172" s="2">
        <v>1168</v>
      </c>
      <c r="BM1172" s="2">
        <v>68.330368704265922</v>
      </c>
      <c r="BR1172" s="1">
        <v>92.175016969088418</v>
      </c>
    </row>
    <row r="1173" spans="64:70" x14ac:dyDescent="0.2">
      <c r="BL1173" s="2">
        <v>1169</v>
      </c>
      <c r="BM1173" s="2">
        <v>68.330368704265922</v>
      </c>
      <c r="BR1173" s="1">
        <v>23.00000966080033</v>
      </c>
    </row>
    <row r="1174" spans="64:70" x14ac:dyDescent="0.2">
      <c r="BL1174" s="2">
        <v>1170</v>
      </c>
      <c r="BM1174" s="2">
        <v>68.330368704265922</v>
      </c>
      <c r="BR1174" s="1">
        <v>124.97914093341542</v>
      </c>
    </row>
    <row r="1175" spans="64:70" x14ac:dyDescent="0.2">
      <c r="BL1175" s="2">
        <v>1171</v>
      </c>
      <c r="BM1175" s="2">
        <v>68.330368704265922</v>
      </c>
      <c r="BR1175" s="1">
        <v>95.215267104400837</v>
      </c>
    </row>
    <row r="1176" spans="64:70" x14ac:dyDescent="0.2">
      <c r="BL1176" s="2">
        <v>1172</v>
      </c>
      <c r="BM1176" s="2">
        <v>68.330368704265922</v>
      </c>
      <c r="BR1176" s="1">
        <v>115.93473801011835</v>
      </c>
    </row>
    <row r="1177" spans="64:70" x14ac:dyDescent="0.2">
      <c r="BL1177" s="2">
        <v>1173</v>
      </c>
      <c r="BM1177" s="2">
        <v>68.330368704265922</v>
      </c>
      <c r="BR1177" s="1">
        <v>33.859390977858581</v>
      </c>
    </row>
    <row r="1178" spans="64:70" x14ac:dyDescent="0.2">
      <c r="BL1178" s="2">
        <v>1174</v>
      </c>
      <c r="BM1178" s="2">
        <v>68.330368704265922</v>
      </c>
      <c r="BR1178" s="1">
        <v>47.419871583994748</v>
      </c>
    </row>
    <row r="1179" spans="64:70" x14ac:dyDescent="0.2">
      <c r="BL1179" s="2">
        <v>1175</v>
      </c>
      <c r="BM1179" s="2">
        <v>68.330368704265922</v>
      </c>
      <c r="BR1179" s="1">
        <v>129.13148377360676</v>
      </c>
    </row>
    <row r="1180" spans="64:70" x14ac:dyDescent="0.2">
      <c r="BL1180" s="2">
        <v>1176</v>
      </c>
      <c r="BM1180" s="2">
        <v>68.330368704265922</v>
      </c>
      <c r="BR1180" s="1">
        <v>15.807931565433606</v>
      </c>
    </row>
    <row r="1181" spans="64:70" x14ac:dyDescent="0.2">
      <c r="BL1181" s="2">
        <v>1177</v>
      </c>
      <c r="BM1181" s="2">
        <v>68.330368704265922</v>
      </c>
      <c r="BR1181" s="1">
        <v>120.08582385385968</v>
      </c>
    </row>
    <row r="1182" spans="64:70" x14ac:dyDescent="0.2">
      <c r="BL1182" s="2">
        <v>1178</v>
      </c>
      <c r="BM1182" s="2">
        <v>68.330368704265922</v>
      </c>
      <c r="BR1182" s="1">
        <v>99.44492968012311</v>
      </c>
    </row>
    <row r="1183" spans="64:70" x14ac:dyDescent="0.2">
      <c r="BL1183" s="2">
        <v>1179</v>
      </c>
      <c r="BM1183" s="2">
        <v>68.330368704265922</v>
      </c>
      <c r="BR1183" s="1">
        <v>36.753218778087685</v>
      </c>
    </row>
    <row r="1184" spans="64:70" x14ac:dyDescent="0.2">
      <c r="BL1184" s="2">
        <v>1180</v>
      </c>
      <c r="BM1184" s="2">
        <v>68.330368704265922</v>
      </c>
      <c r="BR1184" s="1">
        <v>125.03053927993462</v>
      </c>
    </row>
    <row r="1185" spans="64:70" x14ac:dyDescent="0.2">
      <c r="BL1185" s="2">
        <v>1181</v>
      </c>
      <c r="BM1185" s="2">
        <v>68.330368704265922</v>
      </c>
      <c r="BR1185" s="1">
        <v>87.818157700257146</v>
      </c>
    </row>
    <row r="1186" spans="64:70" x14ac:dyDescent="0.2">
      <c r="BL1186" s="2">
        <v>1182</v>
      </c>
      <c r="BM1186" s="2">
        <v>68.330368704265922</v>
      </c>
      <c r="BR1186" s="1">
        <v>87.427733075567417</v>
      </c>
    </row>
    <row r="1187" spans="64:70" x14ac:dyDescent="0.2">
      <c r="BL1187" s="2">
        <v>1183</v>
      </c>
      <c r="BM1187" s="2">
        <v>68.330368704265922</v>
      </c>
      <c r="BR1187" s="1">
        <v>103.97923597499404</v>
      </c>
    </row>
    <row r="1188" spans="64:70" x14ac:dyDescent="0.2">
      <c r="BL1188" s="2">
        <v>1184</v>
      </c>
      <c r="BM1188" s="2">
        <v>68.330368704265922</v>
      </c>
      <c r="BR1188" s="1">
        <v>5.7010643854796541</v>
      </c>
    </row>
    <row r="1189" spans="64:70" x14ac:dyDescent="0.2">
      <c r="BL1189" s="2">
        <v>1185</v>
      </c>
      <c r="BM1189" s="2">
        <v>68.330368704265922</v>
      </c>
      <c r="BR1189" s="1">
        <v>10.254702716173242</v>
      </c>
    </row>
    <row r="1190" spans="64:70" x14ac:dyDescent="0.2">
      <c r="BL1190" s="2">
        <v>1186</v>
      </c>
      <c r="BM1190" s="2">
        <v>68.330368704265922</v>
      </c>
      <c r="BR1190" s="1">
        <v>9.8949689274564463</v>
      </c>
    </row>
    <row r="1191" spans="64:70" x14ac:dyDescent="0.2">
      <c r="BL1191" s="2">
        <v>1187</v>
      </c>
      <c r="BM1191" s="2">
        <v>68.330368704265922</v>
      </c>
      <c r="BR1191" s="1">
        <v>80.732797815705808</v>
      </c>
    </row>
    <row r="1192" spans="64:70" x14ac:dyDescent="0.2">
      <c r="BL1192" s="2">
        <v>1188</v>
      </c>
      <c r="BM1192" s="2">
        <v>68.330368704265922</v>
      </c>
      <c r="BR1192" s="1">
        <v>4.8534928115255553</v>
      </c>
    </row>
    <row r="1193" spans="64:70" x14ac:dyDescent="0.2">
      <c r="BL1193" s="2">
        <v>1189</v>
      </c>
      <c r="BM1193" s="2">
        <v>68.330368704265922</v>
      </c>
      <c r="BR1193" s="1">
        <v>128.27954953605473</v>
      </c>
    </row>
    <row r="1194" spans="64:70" x14ac:dyDescent="0.2">
      <c r="BL1194" s="2">
        <v>1190</v>
      </c>
      <c r="BM1194" s="2">
        <v>68.330368704265922</v>
      </c>
      <c r="BR1194" s="1">
        <v>88.378256234623464</v>
      </c>
    </row>
    <row r="1195" spans="64:70" x14ac:dyDescent="0.2">
      <c r="BL1195" s="2">
        <v>1191</v>
      </c>
      <c r="BM1195" s="2">
        <v>68.330368704265922</v>
      </c>
      <c r="BR1195" s="1">
        <v>59.890613795979831</v>
      </c>
    </row>
    <row r="1196" spans="64:70" x14ac:dyDescent="0.2">
      <c r="BL1196" s="2">
        <v>1192</v>
      </c>
      <c r="BM1196" s="2">
        <v>68.330368704265922</v>
      </c>
      <c r="BR1196" s="1">
        <v>37.076185738314152</v>
      </c>
    </row>
    <row r="1197" spans="64:70" x14ac:dyDescent="0.2">
      <c r="BL1197" s="2">
        <v>1193</v>
      </c>
      <c r="BM1197" s="2">
        <v>68.330368704265922</v>
      </c>
      <c r="BR1197" s="1">
        <v>115.86354368090407</v>
      </c>
    </row>
    <row r="1198" spans="64:70" x14ac:dyDescent="0.2">
      <c r="BL1198" s="2">
        <v>1194</v>
      </c>
      <c r="BM1198" s="2">
        <v>68.330368704265922</v>
      </c>
      <c r="BR1198" s="1">
        <v>101.77069334648606</v>
      </c>
    </row>
    <row r="1199" spans="64:70" x14ac:dyDescent="0.2">
      <c r="BL1199" s="2">
        <v>1195</v>
      </c>
      <c r="BM1199" s="2">
        <v>68.330368704265922</v>
      </c>
      <c r="BR1199" s="1">
        <v>61.671285649939747</v>
      </c>
    </row>
    <row r="1200" spans="64:70" x14ac:dyDescent="0.2">
      <c r="BL1200" s="2">
        <v>1196</v>
      </c>
      <c r="BM1200" s="2">
        <v>68.330368704265922</v>
      </c>
      <c r="BR1200" s="1">
        <v>109.96986441081852</v>
      </c>
    </row>
    <row r="1201" spans="64:70" x14ac:dyDescent="0.2">
      <c r="BL1201" s="2">
        <v>1197</v>
      </c>
      <c r="BM1201" s="2">
        <v>68.330368704265922</v>
      </c>
      <c r="BR1201" s="1">
        <v>99.712330678870686</v>
      </c>
    </row>
    <row r="1202" spans="64:70" x14ac:dyDescent="0.2">
      <c r="BL1202" s="2">
        <v>1198</v>
      </c>
      <c r="BM1202" s="2">
        <v>68.330368704265922</v>
      </c>
      <c r="BR1202" s="1">
        <v>105.27929195653742</v>
      </c>
    </row>
    <row r="1203" spans="64:70" x14ac:dyDescent="0.2">
      <c r="BL1203" s="2">
        <v>1199</v>
      </c>
      <c r="BM1203" s="2">
        <v>68.330368704265922</v>
      </c>
      <c r="BR1203" s="1">
        <v>62.607632328266376</v>
      </c>
    </row>
    <row r="1204" spans="64:70" x14ac:dyDescent="0.2">
      <c r="BL1204" s="2">
        <v>1200</v>
      </c>
      <c r="BM1204" s="2">
        <v>68.330368704265922</v>
      </c>
      <c r="BR1204" s="1">
        <v>104.72346034784546</v>
      </c>
    </row>
    <row r="1205" spans="64:70" x14ac:dyDescent="0.2">
      <c r="BL1205" s="2">
        <v>1201</v>
      </c>
      <c r="BM1205" s="2">
        <v>68.330368704265922</v>
      </c>
      <c r="BR1205" s="1">
        <v>38.365581151194405</v>
      </c>
    </row>
    <row r="1206" spans="64:70" x14ac:dyDescent="0.2">
      <c r="BL1206" s="2">
        <v>1202</v>
      </c>
      <c r="BM1206" s="2">
        <v>68.330368704265922</v>
      </c>
      <c r="BR1206" s="1">
        <v>85.786004517924724</v>
      </c>
    </row>
    <row r="1207" spans="64:70" x14ac:dyDescent="0.2">
      <c r="BL1207" s="2">
        <v>1203</v>
      </c>
      <c r="BM1207" s="2">
        <v>68.330368704265922</v>
      </c>
      <c r="BR1207" s="1">
        <v>22.428754813026828</v>
      </c>
    </row>
    <row r="1208" spans="64:70" x14ac:dyDescent="0.2">
      <c r="BL1208" s="2">
        <v>1204</v>
      </c>
      <c r="BM1208" s="2">
        <v>68.330368704265922</v>
      </c>
      <c r="BR1208" s="1">
        <v>65.818388921095462</v>
      </c>
    </row>
    <row r="1209" spans="64:70" x14ac:dyDescent="0.2">
      <c r="BL1209" s="2">
        <v>1205</v>
      </c>
      <c r="BM1209" s="2">
        <v>68.330368704265922</v>
      </c>
      <c r="BR1209" s="1">
        <v>7.894315187860073</v>
      </c>
    </row>
    <row r="1210" spans="64:70" x14ac:dyDescent="0.2">
      <c r="BL1210" s="2">
        <v>1206</v>
      </c>
      <c r="BM1210" s="2">
        <v>68.330368704265922</v>
      </c>
      <c r="BR1210" s="1">
        <v>129.61072472776902</v>
      </c>
    </row>
    <row r="1211" spans="64:70" x14ac:dyDescent="0.2">
      <c r="BL1211" s="2">
        <v>1207</v>
      </c>
      <c r="BM1211" s="2">
        <v>68.330368704265922</v>
      </c>
      <c r="BR1211" s="1">
        <v>8.1689711300332846</v>
      </c>
    </row>
    <row r="1212" spans="64:70" x14ac:dyDescent="0.2">
      <c r="BL1212" s="2">
        <v>1208</v>
      </c>
      <c r="BM1212" s="2">
        <v>68.330368704265922</v>
      </c>
      <c r="BR1212" s="1">
        <v>31.333051451204327</v>
      </c>
    </row>
    <row r="1213" spans="64:70" x14ac:dyDescent="0.2">
      <c r="BL1213" s="2">
        <v>1209</v>
      </c>
      <c r="BM1213" s="2">
        <v>68.330368704265922</v>
      </c>
      <c r="BR1213" s="1">
        <v>103.19159630027407</v>
      </c>
    </row>
    <row r="1214" spans="64:70" x14ac:dyDescent="0.2">
      <c r="BL1214" s="2">
        <v>1210</v>
      </c>
      <c r="BM1214" s="2">
        <v>68.330368704265922</v>
      </c>
      <c r="BR1214" s="1">
        <v>77.006630601027283</v>
      </c>
    </row>
    <row r="1215" spans="64:70" x14ac:dyDescent="0.2">
      <c r="BL1215" s="2">
        <v>1211</v>
      </c>
      <c r="BM1215" s="2">
        <v>68.330368704265922</v>
      </c>
      <c r="BR1215" s="1">
        <v>115.35342408491688</v>
      </c>
    </row>
    <row r="1216" spans="64:70" x14ac:dyDescent="0.2">
      <c r="BL1216" s="2">
        <v>1212</v>
      </c>
      <c r="BM1216" s="2">
        <v>68.330368704265922</v>
      </c>
      <c r="BR1216" s="1">
        <v>20.192829548301958</v>
      </c>
    </row>
    <row r="1217" spans="64:70" x14ac:dyDescent="0.2">
      <c r="BL1217" s="2">
        <v>1213</v>
      </c>
      <c r="BM1217" s="2">
        <v>68.330368704265922</v>
      </c>
      <c r="BR1217" s="1">
        <v>110.26023348006318</v>
      </c>
    </row>
    <row r="1218" spans="64:70" x14ac:dyDescent="0.2">
      <c r="BL1218" s="2">
        <v>1214</v>
      </c>
      <c r="BM1218" s="2">
        <v>68.330368704265922</v>
      </c>
      <c r="BR1218" s="1">
        <v>101.54405147880387</v>
      </c>
    </row>
    <row r="1219" spans="64:70" x14ac:dyDescent="0.2">
      <c r="BL1219" s="2">
        <v>1215</v>
      </c>
      <c r="BM1219" s="2">
        <v>68.330368704265922</v>
      </c>
      <c r="BR1219" s="1">
        <v>100.45822467626716</v>
      </c>
    </row>
    <row r="1220" spans="64:70" x14ac:dyDescent="0.2">
      <c r="BL1220" s="2">
        <v>1216</v>
      </c>
      <c r="BM1220" s="2">
        <v>68.330368704265922</v>
      </c>
      <c r="BR1220" s="1">
        <v>99.114880107678133</v>
      </c>
    </row>
    <row r="1221" spans="64:70" x14ac:dyDescent="0.2">
      <c r="BL1221" s="2">
        <v>1217</v>
      </c>
      <c r="BM1221" s="2">
        <v>68.330368704265922</v>
      </c>
      <c r="BR1221" s="1">
        <v>96.587928666053486</v>
      </c>
    </row>
    <row r="1222" spans="64:70" x14ac:dyDescent="0.2">
      <c r="BL1222" s="2">
        <v>1218</v>
      </c>
      <c r="BM1222" s="2">
        <v>68.330368704265922</v>
      </c>
      <c r="BR1222" s="1">
        <v>9.1800528128894001</v>
      </c>
    </row>
    <row r="1223" spans="64:70" x14ac:dyDescent="0.2">
      <c r="BL1223" s="2">
        <v>1219</v>
      </c>
      <c r="BM1223" s="2">
        <v>68.330368704265922</v>
      </c>
      <c r="BR1223" s="1">
        <v>6.5742754947471695</v>
      </c>
    </row>
    <row r="1224" spans="64:70" x14ac:dyDescent="0.2">
      <c r="BL1224" s="2">
        <v>1220</v>
      </c>
      <c r="BM1224" s="2">
        <v>68.330368704265922</v>
      </c>
      <c r="BR1224" s="1">
        <v>22.624039174125485</v>
      </c>
    </row>
    <row r="1225" spans="64:70" x14ac:dyDescent="0.2">
      <c r="BL1225" s="2">
        <v>1221</v>
      </c>
      <c r="BM1225" s="2">
        <v>68.330368704265922</v>
      </c>
      <c r="BR1225" s="1">
        <v>94.876602272256164</v>
      </c>
    </row>
    <row r="1226" spans="64:70" x14ac:dyDescent="0.2">
      <c r="BL1226" s="2">
        <v>1222</v>
      </c>
      <c r="BM1226" s="2">
        <v>68.330368704265922</v>
      </c>
      <c r="BR1226" s="1">
        <v>43.997829482514348</v>
      </c>
    </row>
    <row r="1227" spans="64:70" x14ac:dyDescent="0.2">
      <c r="BL1227" s="2">
        <v>1223</v>
      </c>
      <c r="BM1227" s="2">
        <v>68.330368704265922</v>
      </c>
      <c r="BR1227" s="1">
        <v>33.64282829779971</v>
      </c>
    </row>
    <row r="1228" spans="64:70" x14ac:dyDescent="0.2">
      <c r="BL1228" s="2">
        <v>1224</v>
      </c>
      <c r="BM1228" s="2">
        <v>68.330368704265922</v>
      </c>
      <c r="BR1228" s="1">
        <v>125.1063128882616</v>
      </c>
    </row>
    <row r="1229" spans="64:70" x14ac:dyDescent="0.2">
      <c r="BL1229" s="2">
        <v>1225</v>
      </c>
      <c r="BM1229" s="2">
        <v>68.330368704265922</v>
      </c>
      <c r="BR1229" s="1">
        <v>79.690033665392676</v>
      </c>
    </row>
    <row r="1230" spans="64:70" x14ac:dyDescent="0.2">
      <c r="BL1230" s="2">
        <v>1226</v>
      </c>
      <c r="BM1230" s="2">
        <v>68.330368704265922</v>
      </c>
      <c r="BR1230" s="1">
        <v>27.652288207030281</v>
      </c>
    </row>
    <row r="1231" spans="64:70" x14ac:dyDescent="0.2">
      <c r="BL1231" s="2">
        <v>1227</v>
      </c>
      <c r="BM1231" s="2">
        <v>68.330368704265922</v>
      </c>
      <c r="BR1231" s="1">
        <v>53.948755464727626</v>
      </c>
    </row>
    <row r="1232" spans="64:70" x14ac:dyDescent="0.2">
      <c r="BL1232" s="2">
        <v>1228</v>
      </c>
      <c r="BM1232" s="2">
        <v>68.330368704265922</v>
      </c>
      <c r="BR1232" s="1">
        <v>47.699031731668427</v>
      </c>
    </row>
    <row r="1233" spans="64:70" x14ac:dyDescent="0.2">
      <c r="BL1233" s="2">
        <v>1229</v>
      </c>
      <c r="BM1233" s="2">
        <v>68.330368704265922</v>
      </c>
      <c r="BR1233" s="1">
        <v>72.82897985620987</v>
      </c>
    </row>
    <row r="1234" spans="64:70" x14ac:dyDescent="0.2">
      <c r="BL1234" s="2">
        <v>1230</v>
      </c>
      <c r="BM1234" s="2">
        <v>68.330368704265922</v>
      </c>
      <c r="BR1234" s="1">
        <v>65.302915946883289</v>
      </c>
    </row>
    <row r="1235" spans="64:70" x14ac:dyDescent="0.2">
      <c r="BL1235" s="2">
        <v>1231</v>
      </c>
      <c r="BM1235" s="2">
        <v>68.330368704265922</v>
      </c>
      <c r="BR1235" s="1">
        <v>17.664527214099266</v>
      </c>
    </row>
    <row r="1236" spans="64:70" x14ac:dyDescent="0.2">
      <c r="BL1236" s="2">
        <v>1232</v>
      </c>
      <c r="BM1236" s="2">
        <v>68.330368704265922</v>
      </c>
      <c r="BR1236" s="1">
        <v>123.14466318560115</v>
      </c>
    </row>
    <row r="1237" spans="64:70" x14ac:dyDescent="0.2">
      <c r="BL1237" s="2">
        <v>1233</v>
      </c>
      <c r="BM1237" s="2">
        <v>68.330368704265922</v>
      </c>
      <c r="BR1237" s="1">
        <v>71.304032629089747</v>
      </c>
    </row>
    <row r="1238" spans="64:70" x14ac:dyDescent="0.2">
      <c r="BL1238" s="2">
        <v>1234</v>
      </c>
      <c r="BM1238" s="2">
        <v>68.330368704265922</v>
      </c>
      <c r="BR1238" s="1">
        <v>47.682752199488263</v>
      </c>
    </row>
    <row r="1239" spans="64:70" x14ac:dyDescent="0.2">
      <c r="BL1239" s="2">
        <v>1235</v>
      </c>
      <c r="BM1239" s="2">
        <v>68.330368704265922</v>
      </c>
      <c r="BR1239" s="1">
        <v>128.45884072010972</v>
      </c>
    </row>
    <row r="1240" spans="64:70" x14ac:dyDescent="0.2">
      <c r="BL1240" s="2">
        <v>1236</v>
      </c>
      <c r="BM1240" s="2">
        <v>68.330368704265922</v>
      </c>
      <c r="BR1240" s="1">
        <v>99.882275048265299</v>
      </c>
    </row>
    <row r="1241" spans="64:70" x14ac:dyDescent="0.2">
      <c r="BL1241" s="2">
        <v>1237</v>
      </c>
      <c r="BM1241" s="2">
        <v>68.330368704265922</v>
      </c>
      <c r="BR1241" s="1">
        <v>103.66795444773852</v>
      </c>
    </row>
    <row r="1242" spans="64:70" x14ac:dyDescent="0.2">
      <c r="BL1242" s="2">
        <v>1238</v>
      </c>
      <c r="BM1242" s="2">
        <v>68.330368704265922</v>
      </c>
      <c r="BR1242" s="1">
        <v>58.891625417040885</v>
      </c>
    </row>
    <row r="1243" spans="64:70" x14ac:dyDescent="0.2">
      <c r="BL1243" s="2">
        <v>1239</v>
      </c>
      <c r="BM1243" s="2">
        <v>68.330368704265922</v>
      </c>
      <c r="BR1243" s="1">
        <v>102.73462339045695</v>
      </c>
    </row>
    <row r="1244" spans="64:70" x14ac:dyDescent="0.2">
      <c r="BL1244" s="2">
        <v>1240</v>
      </c>
      <c r="BM1244" s="2">
        <v>68.330368704265922</v>
      </c>
      <c r="BR1244" s="1">
        <v>62.895589554842488</v>
      </c>
    </row>
    <row r="1245" spans="64:70" x14ac:dyDescent="0.2">
      <c r="BL1245" s="2">
        <v>1241</v>
      </c>
      <c r="BM1245" s="2">
        <v>68.330368704265922</v>
      </c>
      <c r="BR1245" s="1">
        <v>40.409835917713067</v>
      </c>
    </row>
    <row r="1246" spans="64:70" x14ac:dyDescent="0.2">
      <c r="BL1246" s="2">
        <v>1242</v>
      </c>
      <c r="BM1246" s="2">
        <v>68.330368704265922</v>
      </c>
      <c r="BR1246" s="1">
        <v>116.81115487967459</v>
      </c>
    </row>
    <row r="1247" spans="64:70" x14ac:dyDescent="0.2">
      <c r="BL1247" s="2">
        <v>1243</v>
      </c>
      <c r="BM1247" s="2">
        <v>68.330368704265922</v>
      </c>
      <c r="BR1247" s="1">
        <v>61.87930426374713</v>
      </c>
    </row>
    <row r="1248" spans="64:70" x14ac:dyDescent="0.2">
      <c r="BL1248" s="2">
        <v>1244</v>
      </c>
      <c r="BM1248" s="2">
        <v>68.330368704265922</v>
      </c>
      <c r="BR1248" s="1">
        <v>111.10081409792976</v>
      </c>
    </row>
    <row r="1249" spans="64:70" x14ac:dyDescent="0.2">
      <c r="BL1249" s="2">
        <v>1245</v>
      </c>
      <c r="BM1249" s="2">
        <v>68.330368704265922</v>
      </c>
      <c r="BR1249" s="1">
        <v>126.97257517935113</v>
      </c>
    </row>
    <row r="1250" spans="64:70" x14ac:dyDescent="0.2">
      <c r="BL1250" s="2">
        <v>1246</v>
      </c>
      <c r="BM1250" s="2">
        <v>68.330368704265922</v>
      </c>
      <c r="BR1250" s="1">
        <v>4.5797338878597458</v>
      </c>
    </row>
    <row r="1251" spans="64:70" x14ac:dyDescent="0.2">
      <c r="BL1251" s="2">
        <v>1247</v>
      </c>
      <c r="BM1251" s="2">
        <v>68.330368704265922</v>
      </c>
      <c r="BR1251" s="1">
        <v>79.875241678126613</v>
      </c>
    </row>
    <row r="1252" spans="64:70" x14ac:dyDescent="0.2">
      <c r="BL1252" s="2">
        <v>1248</v>
      </c>
      <c r="BM1252" s="2">
        <v>68.330368704265922</v>
      </c>
      <c r="BR1252" s="1">
        <v>7.0186346958248151</v>
      </c>
    </row>
    <row r="1253" spans="64:70" x14ac:dyDescent="0.2">
      <c r="BL1253" s="2">
        <v>1249</v>
      </c>
      <c r="BM1253" s="2">
        <v>68.330368704265922</v>
      </c>
      <c r="BR1253" s="1">
        <v>8.6548130988195311</v>
      </c>
    </row>
    <row r="1254" spans="64:70" x14ac:dyDescent="0.2">
      <c r="BL1254" s="2">
        <v>1250</v>
      </c>
      <c r="BM1254" s="2">
        <v>68.330368704265922</v>
      </c>
      <c r="BR1254" s="1">
        <v>14.988810072249933</v>
      </c>
    </row>
    <row r="1255" spans="64:70" x14ac:dyDescent="0.2">
      <c r="BL1255" s="2">
        <v>1251</v>
      </c>
      <c r="BM1255" s="2">
        <v>68.330368704265922</v>
      </c>
      <c r="BR1255" s="1">
        <v>104.38667740659385</v>
      </c>
    </row>
    <row r="1256" spans="64:70" x14ac:dyDescent="0.2">
      <c r="BL1256" s="2">
        <v>1252</v>
      </c>
      <c r="BM1256" s="2">
        <v>68.330368704265922</v>
      </c>
      <c r="BR1256" s="1">
        <v>27.619025918817314</v>
      </c>
    </row>
    <row r="1257" spans="64:70" x14ac:dyDescent="0.2">
      <c r="BL1257" s="2">
        <v>1253</v>
      </c>
      <c r="BM1257" s="2">
        <v>68.330368704265922</v>
      </c>
      <c r="BR1257" s="1">
        <v>58.75716340841349</v>
      </c>
    </row>
    <row r="1258" spans="64:70" x14ac:dyDescent="0.2">
      <c r="BL1258" s="2">
        <v>1254</v>
      </c>
      <c r="BM1258" s="2">
        <v>68.330368704265922</v>
      </c>
      <c r="BR1258" s="1">
        <v>130.13104337846823</v>
      </c>
    </row>
    <row r="1259" spans="64:70" x14ac:dyDescent="0.2">
      <c r="BL1259" s="2">
        <v>1255</v>
      </c>
      <c r="BM1259" s="2">
        <v>68.330368704265922</v>
      </c>
      <c r="BR1259" s="1">
        <v>20.232210461334702</v>
      </c>
    </row>
    <row r="1260" spans="64:70" x14ac:dyDescent="0.2">
      <c r="BL1260" s="2">
        <v>1256</v>
      </c>
      <c r="BM1260" s="2">
        <v>68.330368704265922</v>
      </c>
      <c r="BR1260" s="1">
        <v>66.10140138760049</v>
      </c>
    </row>
    <row r="1261" spans="64:70" x14ac:dyDescent="0.2">
      <c r="BL1261" s="2">
        <v>1257</v>
      </c>
      <c r="BM1261" s="2">
        <v>68.330368704265922</v>
      </c>
      <c r="BR1261" s="1">
        <v>42.857272250102724</v>
      </c>
    </row>
    <row r="1262" spans="64:70" x14ac:dyDescent="0.2">
      <c r="BL1262" s="2">
        <v>1258</v>
      </c>
      <c r="BM1262" s="2">
        <v>68.330368704265922</v>
      </c>
      <c r="BR1262" s="1">
        <v>122.47429912031039</v>
      </c>
    </row>
    <row r="1263" spans="64:70" x14ac:dyDescent="0.2">
      <c r="BL1263" s="2">
        <v>1259</v>
      </c>
      <c r="BM1263" s="2">
        <v>68.330368704265922</v>
      </c>
      <c r="BR1263" s="1">
        <v>85.708079168125622</v>
      </c>
    </row>
    <row r="1264" spans="64:70" x14ac:dyDescent="0.2">
      <c r="BL1264" s="2">
        <v>1260</v>
      </c>
      <c r="BM1264" s="2">
        <v>68.330368704265922</v>
      </c>
      <c r="BR1264" s="1">
        <v>118.99715428015919</v>
      </c>
    </row>
    <row r="1265" spans="64:70" x14ac:dyDescent="0.2">
      <c r="BL1265" s="2">
        <v>1261</v>
      </c>
      <c r="BM1265" s="2">
        <v>68.330368704265922</v>
      </c>
      <c r="BR1265" s="1">
        <v>2.3186513701934501</v>
      </c>
    </row>
    <row r="1266" spans="64:70" x14ac:dyDescent="0.2">
      <c r="BL1266" s="2">
        <v>1262</v>
      </c>
      <c r="BM1266" s="2">
        <v>68.330368704265922</v>
      </c>
      <c r="BR1266" s="1">
        <v>84.40113417662424</v>
      </c>
    </row>
    <row r="1267" spans="64:70" x14ac:dyDescent="0.2">
      <c r="BL1267" s="2">
        <v>1263</v>
      </c>
      <c r="BM1267" s="2">
        <v>68.330368704265922</v>
      </c>
      <c r="BR1267" s="1">
        <v>11.730008289750728</v>
      </c>
    </row>
    <row r="1268" spans="64:70" x14ac:dyDescent="0.2">
      <c r="BL1268" s="2">
        <v>1264</v>
      </c>
      <c r="BM1268" s="2">
        <v>68.330368704265922</v>
      </c>
      <c r="BR1268" s="1">
        <v>127.58708012759446</v>
      </c>
    </row>
    <row r="1269" spans="64:70" x14ac:dyDescent="0.2">
      <c r="BL1269" s="2">
        <v>1265</v>
      </c>
      <c r="BM1269" s="2">
        <v>68.330368704265922</v>
      </c>
      <c r="BR1269" s="1">
        <v>109.97159742692754</v>
      </c>
    </row>
    <row r="1270" spans="64:70" x14ac:dyDescent="0.2">
      <c r="BL1270" s="2">
        <v>1266</v>
      </c>
      <c r="BM1270" s="2">
        <v>68.330368704265922</v>
      </c>
      <c r="BR1270" s="1">
        <v>23.477522448008401</v>
      </c>
    </row>
    <row r="1271" spans="64:70" x14ac:dyDescent="0.2">
      <c r="BL1271" s="2">
        <v>1267</v>
      </c>
      <c r="BM1271" s="2">
        <v>68.330368704265922</v>
      </c>
      <c r="BR1271" s="1">
        <v>4.17029380062435</v>
      </c>
    </row>
    <row r="1272" spans="64:70" x14ac:dyDescent="0.2">
      <c r="BL1272" s="2">
        <v>1268</v>
      </c>
      <c r="BM1272" s="2">
        <v>68.330368704265922</v>
      </c>
      <c r="BR1272" s="1">
        <v>80.931656920305173</v>
      </c>
    </row>
    <row r="1273" spans="64:70" x14ac:dyDescent="0.2">
      <c r="BL1273" s="2">
        <v>1269</v>
      </c>
      <c r="BM1273" s="2">
        <v>68.330368704265922</v>
      </c>
      <c r="BR1273" s="1">
        <v>110.04693187643404</v>
      </c>
    </row>
    <row r="1274" spans="64:70" x14ac:dyDescent="0.2">
      <c r="BL1274" s="2">
        <v>1270</v>
      </c>
      <c r="BM1274" s="2">
        <v>68.330368704265922</v>
      </c>
      <c r="BR1274" s="1">
        <v>129.48323624390287</v>
      </c>
    </row>
    <row r="1275" spans="64:70" x14ac:dyDescent="0.2">
      <c r="BL1275" s="2">
        <v>1271</v>
      </c>
      <c r="BM1275" s="2">
        <v>68.330368704265922</v>
      </c>
      <c r="BR1275" s="1">
        <v>78.167210294406587</v>
      </c>
    </row>
    <row r="1276" spans="64:70" x14ac:dyDescent="0.2">
      <c r="BL1276" s="2">
        <v>1272</v>
      </c>
      <c r="BM1276" s="2">
        <v>68.330368704265922</v>
      </c>
      <c r="BR1276" s="1">
        <v>74.198838967096876</v>
      </c>
    </row>
    <row r="1277" spans="64:70" x14ac:dyDescent="0.2">
      <c r="BL1277" s="2">
        <v>1273</v>
      </c>
      <c r="BM1277" s="2">
        <v>68.330368704265922</v>
      </c>
      <c r="BR1277" s="1">
        <v>120.95905419707545</v>
      </c>
    </row>
    <row r="1278" spans="64:70" x14ac:dyDescent="0.2">
      <c r="BL1278" s="2">
        <v>1274</v>
      </c>
      <c r="BM1278" s="2">
        <v>68.330368704265922</v>
      </c>
      <c r="BR1278" s="1">
        <v>1.1811743022732202</v>
      </c>
    </row>
    <row r="1279" spans="64:70" x14ac:dyDescent="0.2">
      <c r="BL1279" s="2">
        <v>1275</v>
      </c>
      <c r="BM1279" s="2">
        <v>68.330368704265922</v>
      </c>
      <c r="BR1279" s="1">
        <v>78.506991840663048</v>
      </c>
    </row>
    <row r="1280" spans="64:70" x14ac:dyDescent="0.2">
      <c r="BL1280" s="2">
        <v>1276</v>
      </c>
      <c r="BM1280" s="2">
        <v>68.330368704265922</v>
      </c>
      <c r="BR1280" s="1">
        <v>5.8256355227875787</v>
      </c>
    </row>
    <row r="1281" spans="64:70" x14ac:dyDescent="0.2">
      <c r="BL1281" s="2">
        <v>1277</v>
      </c>
      <c r="BM1281" s="2">
        <v>68.330368704265922</v>
      </c>
      <c r="BR1281" s="1">
        <v>96.064072132833999</v>
      </c>
    </row>
    <row r="1282" spans="64:70" x14ac:dyDescent="0.2">
      <c r="BL1282" s="2">
        <v>1278</v>
      </c>
      <c r="BM1282" s="2">
        <v>68.330368704265922</v>
      </c>
      <c r="BR1282" s="1">
        <v>122.59155963516004</v>
      </c>
    </row>
    <row r="1283" spans="64:70" x14ac:dyDescent="0.2">
      <c r="BL1283" s="2">
        <v>1279</v>
      </c>
      <c r="BM1283" s="2">
        <v>68.330368704265922</v>
      </c>
      <c r="BR1283" s="1">
        <v>90.718767358351343</v>
      </c>
    </row>
    <row r="1284" spans="64:70" x14ac:dyDescent="0.2">
      <c r="BL1284" s="2">
        <v>1280</v>
      </c>
      <c r="BM1284" s="2">
        <v>68.330368704265922</v>
      </c>
      <c r="BR1284" s="1">
        <v>69.208774932094272</v>
      </c>
    </row>
    <row r="1285" spans="64:70" x14ac:dyDescent="0.2">
      <c r="BL1285" s="2">
        <v>1281</v>
      </c>
      <c r="BM1285" s="2">
        <v>68.330368704265922</v>
      </c>
      <c r="BR1285" s="1">
        <v>23.929278930357228</v>
      </c>
    </row>
    <row r="1286" spans="64:70" x14ac:dyDescent="0.2">
      <c r="BL1286" s="2">
        <v>1282</v>
      </c>
      <c r="BM1286" s="2">
        <v>68.330368704265922</v>
      </c>
      <c r="BR1286" s="1">
        <v>99.051975940996002</v>
      </c>
    </row>
    <row r="1287" spans="64:70" x14ac:dyDescent="0.2">
      <c r="BL1287" s="2">
        <v>1283</v>
      </c>
      <c r="BM1287" s="2">
        <v>68.330368704265922</v>
      </c>
      <c r="BR1287" s="1">
        <v>101.78756510845672</v>
      </c>
    </row>
    <row r="1288" spans="64:70" x14ac:dyDescent="0.2">
      <c r="BL1288" s="2">
        <v>1284</v>
      </c>
      <c r="BM1288" s="2">
        <v>68.330368704265922</v>
      </c>
      <c r="BR1288" s="1">
        <v>129.79656715122462</v>
      </c>
    </row>
    <row r="1289" spans="64:70" x14ac:dyDescent="0.2">
      <c r="BL1289" s="2">
        <v>1285</v>
      </c>
      <c r="BM1289" s="2">
        <v>68.330368704265922</v>
      </c>
      <c r="BR1289" s="1">
        <v>49.525027688700916</v>
      </c>
    </row>
    <row r="1290" spans="64:70" x14ac:dyDescent="0.2">
      <c r="BL1290" s="2">
        <v>1286</v>
      </c>
      <c r="BM1290" s="2">
        <v>68.330368704265922</v>
      </c>
      <c r="BR1290" s="1">
        <v>108.68883797960838</v>
      </c>
    </row>
    <row r="1291" spans="64:70" x14ac:dyDescent="0.2">
      <c r="BL1291" s="2">
        <v>1287</v>
      </c>
      <c r="BM1291" s="2">
        <v>68.330368704265922</v>
      </c>
      <c r="BR1291" s="1">
        <v>102.06409602149792</v>
      </c>
    </row>
    <row r="1292" spans="64:70" x14ac:dyDescent="0.2">
      <c r="BL1292" s="2">
        <v>1288</v>
      </c>
      <c r="BM1292" s="2">
        <v>68.330368704265922</v>
      </c>
      <c r="BR1292" s="1">
        <v>112.21979145301442</v>
      </c>
    </row>
    <row r="1293" spans="64:70" x14ac:dyDescent="0.2">
      <c r="BL1293" s="2">
        <v>1289</v>
      </c>
      <c r="BM1293" s="2">
        <v>68.330368704265922</v>
      </c>
      <c r="BR1293" s="1">
        <v>61.817640745706811</v>
      </c>
    </row>
    <row r="1294" spans="64:70" x14ac:dyDescent="0.2">
      <c r="BL1294" s="2">
        <v>1290</v>
      </c>
      <c r="BM1294" s="2">
        <v>68.330368704265922</v>
      </c>
      <c r="BR1294" s="1">
        <v>56.055221665314022</v>
      </c>
    </row>
    <row r="1295" spans="64:70" x14ac:dyDescent="0.2">
      <c r="BL1295" s="2">
        <v>1291</v>
      </c>
      <c r="BM1295" s="2">
        <v>68.330368704265922</v>
      </c>
      <c r="BR1295" s="1">
        <v>52.337054848513517</v>
      </c>
    </row>
    <row r="1296" spans="64:70" x14ac:dyDescent="0.2">
      <c r="BL1296" s="2">
        <v>1292</v>
      </c>
      <c r="BM1296" s="2">
        <v>68.330368704265922</v>
      </c>
      <c r="BR1296" s="1">
        <v>37.924685265018169</v>
      </c>
    </row>
    <row r="1297" spans="64:70" x14ac:dyDescent="0.2">
      <c r="BL1297" s="2">
        <v>1293</v>
      </c>
      <c r="BM1297" s="2">
        <v>68.330368704265922</v>
      </c>
      <c r="BR1297" s="1">
        <v>125.06506521911224</v>
      </c>
    </row>
    <row r="1298" spans="64:70" x14ac:dyDescent="0.2">
      <c r="BL1298" s="2">
        <v>1294</v>
      </c>
      <c r="BM1298" s="2">
        <v>68.330368704265922</v>
      </c>
      <c r="BR1298" s="1">
        <v>121.31150880242355</v>
      </c>
    </row>
    <row r="1299" spans="64:70" x14ac:dyDescent="0.2">
      <c r="BL1299" s="2">
        <v>1295</v>
      </c>
      <c r="BM1299" s="2">
        <v>68.330368704265922</v>
      </c>
      <c r="BR1299" s="1">
        <v>96.395399606547088</v>
      </c>
    </row>
    <row r="1300" spans="64:70" x14ac:dyDescent="0.2">
      <c r="BL1300" s="2">
        <v>1296</v>
      </c>
      <c r="BM1300" s="2">
        <v>68.330368704265922</v>
      </c>
      <c r="BR1300" s="1">
        <v>117.31876040227367</v>
      </c>
    </row>
    <row r="1301" spans="64:70" x14ac:dyDescent="0.2">
      <c r="BL1301" s="2">
        <v>1297</v>
      </c>
      <c r="BM1301" s="2">
        <v>68.330368704265922</v>
      </c>
      <c r="BR1301" s="1">
        <v>41.924517355026452</v>
      </c>
    </row>
    <row r="1302" spans="64:70" x14ac:dyDescent="0.2">
      <c r="BL1302" s="2">
        <v>1298</v>
      </c>
      <c r="BM1302" s="2">
        <v>68.330368704265922</v>
      </c>
      <c r="BR1302" s="1">
        <v>20.784464495871916</v>
      </c>
    </row>
    <row r="1303" spans="64:70" x14ac:dyDescent="0.2">
      <c r="BL1303" s="2">
        <v>1299</v>
      </c>
      <c r="BM1303" s="2">
        <v>68.330368704265922</v>
      </c>
      <c r="BR1303" s="1">
        <v>82.199770493081829</v>
      </c>
    </row>
    <row r="1304" spans="64:70" x14ac:dyDescent="0.2">
      <c r="BL1304" s="2">
        <v>1300</v>
      </c>
      <c r="BM1304" s="2">
        <v>68.330368704265922</v>
      </c>
      <c r="BR1304" s="1">
        <v>76.62851981763184</v>
      </c>
    </row>
    <row r="1305" spans="64:70" x14ac:dyDescent="0.2">
      <c r="BL1305" s="2">
        <v>1301</v>
      </c>
      <c r="BM1305" s="2">
        <v>68.330368704265922</v>
      </c>
      <c r="BR1305" s="1">
        <v>119.47202893717686</v>
      </c>
    </row>
    <row r="1306" spans="64:70" x14ac:dyDescent="0.2">
      <c r="BL1306" s="2">
        <v>1302</v>
      </c>
      <c r="BM1306" s="2">
        <v>68.330368704265922</v>
      </c>
      <c r="BR1306" s="1">
        <v>5.6417607546268158</v>
      </c>
    </row>
    <row r="1307" spans="64:70" x14ac:dyDescent="0.2">
      <c r="BL1307" s="2">
        <v>1303</v>
      </c>
      <c r="BM1307" s="2">
        <v>68.330368704265922</v>
      </c>
      <c r="BR1307" s="1">
        <v>63.19385527925256</v>
      </c>
    </row>
    <row r="1308" spans="64:70" x14ac:dyDescent="0.2">
      <c r="BL1308" s="2">
        <v>1304</v>
      </c>
      <c r="BM1308" s="2">
        <v>68.330368704265922</v>
      </c>
      <c r="BR1308" s="1">
        <v>29.375803039171799</v>
      </c>
    </row>
    <row r="1309" spans="64:70" x14ac:dyDescent="0.2">
      <c r="BL1309" s="2">
        <v>1305</v>
      </c>
      <c r="BM1309" s="2">
        <v>68.330368704265922</v>
      </c>
      <c r="BR1309" s="1">
        <v>94.634553096440598</v>
      </c>
    </row>
    <row r="1310" spans="64:70" x14ac:dyDescent="0.2">
      <c r="BL1310" s="2">
        <v>1306</v>
      </c>
      <c r="BM1310" s="2">
        <v>68.330368704265922</v>
      </c>
      <c r="BR1310" s="1">
        <v>118.21390594734289</v>
      </c>
    </row>
    <row r="1311" spans="64:70" x14ac:dyDescent="0.2">
      <c r="BL1311" s="2">
        <v>1307</v>
      </c>
      <c r="BM1311" s="2">
        <v>68.330368704265922</v>
      </c>
      <c r="BR1311" s="1">
        <v>23.328315687325684</v>
      </c>
    </row>
    <row r="1312" spans="64:70" x14ac:dyDescent="0.2">
      <c r="BL1312" s="2">
        <v>1308</v>
      </c>
      <c r="BM1312" s="2">
        <v>68.330368704265922</v>
      </c>
      <c r="BR1312" s="1">
        <v>52.842679219001795</v>
      </c>
    </row>
    <row r="1313" spans="64:70" x14ac:dyDescent="0.2">
      <c r="BL1313" s="2">
        <v>1309</v>
      </c>
      <c r="BM1313" s="2">
        <v>68.330368704265922</v>
      </c>
      <c r="BR1313" s="1">
        <v>81.515911573025576</v>
      </c>
    </row>
    <row r="1314" spans="64:70" x14ac:dyDescent="0.2">
      <c r="BL1314" s="2">
        <v>1310</v>
      </c>
      <c r="BM1314" s="2">
        <v>68.330368704265922</v>
      </c>
      <c r="BR1314" s="1">
        <v>16.698679426903809</v>
      </c>
    </row>
    <row r="1315" spans="64:70" x14ac:dyDescent="0.2">
      <c r="BL1315" s="2">
        <v>1311</v>
      </c>
      <c r="BM1315" s="2">
        <v>68.330368704265922</v>
      </c>
      <c r="BR1315" s="1">
        <v>65.713118777033216</v>
      </c>
    </row>
    <row r="1316" spans="64:70" x14ac:dyDescent="0.2">
      <c r="BL1316" s="2">
        <v>1312</v>
      </c>
      <c r="BM1316" s="2">
        <v>68.330368704265922</v>
      </c>
      <c r="BR1316" s="1">
        <v>46.279293051634042</v>
      </c>
    </row>
    <row r="1317" spans="64:70" x14ac:dyDescent="0.2">
      <c r="BL1317" s="2">
        <v>1313</v>
      </c>
      <c r="BM1317" s="2">
        <v>68.330368704265922</v>
      </c>
      <c r="BR1317" s="1">
        <v>117.12884961417627</v>
      </c>
    </row>
    <row r="1318" spans="64:70" x14ac:dyDescent="0.2">
      <c r="BL1318" s="2">
        <v>1314</v>
      </c>
      <c r="BM1318" s="2">
        <v>68.330368704265922</v>
      </c>
      <c r="BR1318" s="1">
        <v>64.92565587970374</v>
      </c>
    </row>
    <row r="1319" spans="64:70" x14ac:dyDescent="0.2">
      <c r="BL1319" s="2">
        <v>1315</v>
      </c>
      <c r="BM1319" s="2">
        <v>68.330368704265922</v>
      </c>
      <c r="BR1319" s="1">
        <v>12.319049146790789</v>
      </c>
    </row>
    <row r="1320" spans="64:70" x14ac:dyDescent="0.2">
      <c r="BL1320" s="2">
        <v>1316</v>
      </c>
      <c r="BM1320" s="2">
        <v>68.330368704265922</v>
      </c>
      <c r="BR1320" s="1">
        <v>26.333020892884448</v>
      </c>
    </row>
    <row r="1321" spans="64:70" x14ac:dyDescent="0.2">
      <c r="BL1321" s="2">
        <v>1317</v>
      </c>
      <c r="BM1321" s="2">
        <v>68.330368704265922</v>
      </c>
      <c r="BR1321" s="1">
        <v>57.774585652998084</v>
      </c>
    </row>
    <row r="1322" spans="64:70" x14ac:dyDescent="0.2">
      <c r="BL1322" s="2">
        <v>1318</v>
      </c>
      <c r="BM1322" s="2">
        <v>68.330368704265922</v>
      </c>
      <c r="BR1322" s="1">
        <v>17.873884082210182</v>
      </c>
    </row>
    <row r="1323" spans="64:70" x14ac:dyDescent="0.2">
      <c r="BL1323" s="2">
        <v>1319</v>
      </c>
      <c r="BM1323" s="2">
        <v>68.330368704265922</v>
      </c>
      <c r="BR1323" s="1">
        <v>128.48637696516772</v>
      </c>
    </row>
    <row r="1324" spans="64:70" x14ac:dyDescent="0.2">
      <c r="BL1324" s="2">
        <v>1320</v>
      </c>
      <c r="BM1324" s="2">
        <v>68.330368704265922</v>
      </c>
      <c r="BR1324" s="1">
        <v>6.9509826906025438</v>
      </c>
    </row>
    <row r="1325" spans="64:70" x14ac:dyDescent="0.2">
      <c r="BL1325" s="2">
        <v>1321</v>
      </c>
      <c r="BM1325" s="2">
        <v>68.330368704265922</v>
      </c>
      <c r="BR1325" s="1">
        <v>19.619479661328356</v>
      </c>
    </row>
    <row r="1326" spans="64:70" x14ac:dyDescent="0.2">
      <c r="BL1326" s="2">
        <v>1322</v>
      </c>
      <c r="BM1326" s="2">
        <v>68.330368704265922</v>
      </c>
      <c r="BR1326" s="1">
        <v>27.029940597307004</v>
      </c>
    </row>
    <row r="1327" spans="64:70" x14ac:dyDescent="0.2">
      <c r="BL1327" s="2">
        <v>1323</v>
      </c>
      <c r="BM1327" s="2">
        <v>68.330368704265922</v>
      </c>
      <c r="BR1327" s="1">
        <v>17.73732114383553</v>
      </c>
    </row>
    <row r="1328" spans="64:70" x14ac:dyDescent="0.2">
      <c r="BL1328" s="2">
        <v>1324</v>
      </c>
      <c r="BM1328" s="2">
        <v>68.330368704265922</v>
      </c>
      <c r="BR1328" s="1">
        <v>64.613631422674999</v>
      </c>
    </row>
    <row r="1329" spans="64:70" x14ac:dyDescent="0.2">
      <c r="BL1329" s="2">
        <v>1325</v>
      </c>
      <c r="BM1329" s="2">
        <v>68.330368704265922</v>
      </c>
      <c r="BR1329" s="1">
        <v>71.015993118500447</v>
      </c>
    </row>
    <row r="1330" spans="64:70" x14ac:dyDescent="0.2">
      <c r="BL1330" s="2">
        <v>1326</v>
      </c>
      <c r="BM1330" s="2">
        <v>68.330368704265922</v>
      </c>
      <c r="BR1330" s="1">
        <v>111.28406986806876</v>
      </c>
    </row>
    <row r="1331" spans="64:70" x14ac:dyDescent="0.2">
      <c r="BL1331" s="2">
        <v>1327</v>
      </c>
      <c r="BM1331" s="2">
        <v>68.330368704265922</v>
      </c>
      <c r="BR1331" s="1">
        <v>78.120566491589059</v>
      </c>
    </row>
    <row r="1332" spans="64:70" x14ac:dyDescent="0.2">
      <c r="BL1332" s="2">
        <v>1328</v>
      </c>
      <c r="BM1332" s="2">
        <v>68.330368704265922</v>
      </c>
      <c r="BR1332" s="1">
        <v>49.747891905815649</v>
      </c>
    </row>
    <row r="1333" spans="64:70" x14ac:dyDescent="0.2">
      <c r="BL1333" s="2">
        <v>1329</v>
      </c>
      <c r="BM1333" s="2">
        <v>68.330368704265922</v>
      </c>
      <c r="BR1333" s="1">
        <v>127.37579078272724</v>
      </c>
    </row>
    <row r="1334" spans="64:70" x14ac:dyDescent="0.2">
      <c r="BL1334" s="2">
        <v>1330</v>
      </c>
      <c r="BM1334" s="2">
        <v>68.330368704265922</v>
      </c>
      <c r="BR1334" s="1">
        <v>118.63043580665659</v>
      </c>
    </row>
    <row r="1335" spans="64:70" x14ac:dyDescent="0.2">
      <c r="BL1335" s="2">
        <v>1331</v>
      </c>
      <c r="BM1335" s="2">
        <v>68.330368704265922</v>
      </c>
      <c r="BR1335" s="1">
        <v>118.94124791845162</v>
      </c>
    </row>
    <row r="1336" spans="64:70" x14ac:dyDescent="0.2">
      <c r="BL1336" s="2">
        <v>1332</v>
      </c>
      <c r="BM1336" s="2">
        <v>68.330368704265922</v>
      </c>
      <c r="BR1336" s="1">
        <v>7.3463255694557716</v>
      </c>
    </row>
    <row r="1337" spans="64:70" x14ac:dyDescent="0.2">
      <c r="BL1337" s="2">
        <v>1333</v>
      </c>
      <c r="BM1337" s="2">
        <v>68.330368704265922</v>
      </c>
      <c r="BR1337" s="1">
        <v>98.298888097629586</v>
      </c>
    </row>
    <row r="1338" spans="64:70" x14ac:dyDescent="0.2">
      <c r="BL1338" s="2">
        <v>1334</v>
      </c>
      <c r="BM1338" s="2">
        <v>68.330368704265922</v>
      </c>
      <c r="BR1338" s="1">
        <v>32.336833214840951</v>
      </c>
    </row>
    <row r="1339" spans="64:70" x14ac:dyDescent="0.2">
      <c r="BL1339" s="2">
        <v>1335</v>
      </c>
      <c r="BM1339" s="2">
        <v>68.330368704265922</v>
      </c>
      <c r="BR1339" s="1">
        <v>118.12790906851423</v>
      </c>
    </row>
    <row r="1340" spans="64:70" x14ac:dyDescent="0.2">
      <c r="BL1340" s="2">
        <v>1336</v>
      </c>
      <c r="BM1340" s="2">
        <v>68.330368704265922</v>
      </c>
      <c r="BR1340" s="1">
        <v>17.711523959744895</v>
      </c>
    </row>
    <row r="1341" spans="64:70" x14ac:dyDescent="0.2">
      <c r="BL1341" s="2">
        <v>1337</v>
      </c>
      <c r="BM1341" s="2">
        <v>68.330368704265922</v>
      </c>
      <c r="BR1341" s="1">
        <v>81.96496321900419</v>
      </c>
    </row>
    <row r="1342" spans="64:70" x14ac:dyDescent="0.2">
      <c r="BL1342" s="2">
        <v>1338</v>
      </c>
      <c r="BM1342" s="2">
        <v>68.330368704265922</v>
      </c>
      <c r="BR1342" s="1">
        <v>86.139366926634253</v>
      </c>
    </row>
    <row r="1343" spans="64:70" x14ac:dyDescent="0.2">
      <c r="BL1343" s="2">
        <v>1339</v>
      </c>
      <c r="BM1343" s="2">
        <v>68.330368704265922</v>
      </c>
      <c r="BR1343" s="1">
        <v>62.046922603684735</v>
      </c>
    </row>
    <row r="1344" spans="64:70" x14ac:dyDescent="0.2">
      <c r="BL1344" s="2">
        <v>1340</v>
      </c>
      <c r="BM1344" s="2">
        <v>68.330368704265922</v>
      </c>
      <c r="BR1344" s="1">
        <v>41.158975418544216</v>
      </c>
    </row>
    <row r="1345" spans="64:70" x14ac:dyDescent="0.2">
      <c r="BL1345" s="2">
        <v>1341</v>
      </c>
      <c r="BM1345" s="2">
        <v>68.330368704265922</v>
      </c>
      <c r="BR1345" s="1">
        <v>43.424931826338806</v>
      </c>
    </row>
    <row r="1346" spans="64:70" x14ac:dyDescent="0.2">
      <c r="BL1346" s="2">
        <v>1342</v>
      </c>
      <c r="BM1346" s="2">
        <v>68.330368704265922</v>
      </c>
      <c r="BR1346" s="1">
        <v>98.608679441008988</v>
      </c>
    </row>
    <row r="1347" spans="64:70" x14ac:dyDescent="0.2">
      <c r="BL1347" s="2">
        <v>1343</v>
      </c>
      <c r="BM1347" s="2">
        <v>68.330368704265922</v>
      </c>
      <c r="BR1347" s="1">
        <v>125.0568326263524</v>
      </c>
    </row>
    <row r="1348" spans="64:70" x14ac:dyDescent="0.2">
      <c r="BL1348" s="2">
        <v>1344</v>
      </c>
      <c r="BM1348" s="2">
        <v>68.330368704265922</v>
      </c>
      <c r="BR1348" s="1">
        <v>127.99442321072515</v>
      </c>
    </row>
    <row r="1349" spans="64:70" x14ac:dyDescent="0.2">
      <c r="BL1349" s="2">
        <v>1345</v>
      </c>
      <c r="BM1349" s="2">
        <v>68.330368704265922</v>
      </c>
      <c r="BR1349" s="1">
        <v>35.705226694375582</v>
      </c>
    </row>
    <row r="1350" spans="64:70" x14ac:dyDescent="0.2">
      <c r="BL1350" s="2">
        <v>1346</v>
      </c>
      <c r="BM1350" s="2">
        <v>68.330368704265922</v>
      </c>
      <c r="BR1350" s="1">
        <v>1.9733683767927772</v>
      </c>
    </row>
    <row r="1351" spans="64:70" x14ac:dyDescent="0.2">
      <c r="BL1351" s="2">
        <v>1347</v>
      </c>
      <c r="BM1351" s="2">
        <v>68.330368704265922</v>
      </c>
      <c r="BR1351" s="1">
        <v>65.979645898702799</v>
      </c>
    </row>
    <row r="1352" spans="64:70" x14ac:dyDescent="0.2">
      <c r="BL1352" s="2">
        <v>1348</v>
      </c>
      <c r="BM1352" s="2">
        <v>68.330368704265922</v>
      </c>
      <c r="BR1352" s="1">
        <v>90.558382584810445</v>
      </c>
    </row>
    <row r="1353" spans="64:70" x14ac:dyDescent="0.2">
      <c r="BL1353" s="2">
        <v>1349</v>
      </c>
      <c r="BM1353" s="2">
        <v>68.330368704265922</v>
      </c>
      <c r="BR1353" s="1">
        <v>101.74318037553714</v>
      </c>
    </row>
    <row r="1354" spans="64:70" x14ac:dyDescent="0.2">
      <c r="BL1354" s="2">
        <v>1350</v>
      </c>
      <c r="BM1354" s="2">
        <v>68.330368704265922</v>
      </c>
      <c r="BR1354" s="1">
        <v>5.4752476401092594</v>
      </c>
    </row>
    <row r="1355" spans="64:70" x14ac:dyDescent="0.2">
      <c r="BL1355" s="2">
        <v>1351</v>
      </c>
      <c r="BM1355" s="2">
        <v>68.330368704265922</v>
      </c>
      <c r="BR1355" s="1">
        <v>95.860393210927626</v>
      </c>
    </row>
    <row r="1356" spans="64:70" x14ac:dyDescent="0.2">
      <c r="BL1356" s="2">
        <v>1352</v>
      </c>
      <c r="BM1356" s="2">
        <v>68.330368704265922</v>
      </c>
      <c r="BR1356" s="1">
        <v>123.30271557660281</v>
      </c>
    </row>
    <row r="1357" spans="64:70" x14ac:dyDescent="0.2">
      <c r="BL1357" s="2">
        <v>1353</v>
      </c>
      <c r="BM1357" s="2">
        <v>68.330368704265922</v>
      </c>
      <c r="BR1357" s="1">
        <v>44.985115211527997</v>
      </c>
    </row>
    <row r="1358" spans="64:70" x14ac:dyDescent="0.2">
      <c r="BL1358" s="2">
        <v>1354</v>
      </c>
      <c r="BM1358" s="2">
        <v>68.330368704265922</v>
      </c>
      <c r="BR1358" s="1">
        <v>102.33342388827397</v>
      </c>
    </row>
    <row r="1359" spans="64:70" x14ac:dyDescent="0.2">
      <c r="BL1359" s="2">
        <v>1355</v>
      </c>
      <c r="BM1359" s="2">
        <v>68.330368704265922</v>
      </c>
      <c r="BR1359" s="1">
        <v>55.743835412637466</v>
      </c>
    </row>
    <row r="1360" spans="64:70" x14ac:dyDescent="0.2">
      <c r="BL1360" s="2">
        <v>1356</v>
      </c>
      <c r="BM1360" s="2">
        <v>68.330368704265922</v>
      </c>
      <c r="BR1360" s="1">
        <v>77.045846090305545</v>
      </c>
    </row>
    <row r="1361" spans="64:70" x14ac:dyDescent="0.2">
      <c r="BL1361" s="2">
        <v>1357</v>
      </c>
      <c r="BM1361" s="2">
        <v>68.330368704265922</v>
      </c>
      <c r="BR1361" s="1">
        <v>26.825607215549084</v>
      </c>
    </row>
    <row r="1362" spans="64:70" x14ac:dyDescent="0.2">
      <c r="BL1362" s="2">
        <v>1358</v>
      </c>
      <c r="BM1362" s="2">
        <v>68.330368704265922</v>
      </c>
      <c r="BR1362" s="1">
        <v>126.96123469577601</v>
      </c>
    </row>
    <row r="1363" spans="64:70" x14ac:dyDescent="0.2">
      <c r="BL1363" s="2">
        <v>1359</v>
      </c>
      <c r="BM1363" s="2">
        <v>68.330368704265922</v>
      </c>
      <c r="BR1363" s="1">
        <v>111.79824881621779</v>
      </c>
    </row>
    <row r="1364" spans="64:70" x14ac:dyDescent="0.2">
      <c r="BL1364" s="2">
        <v>1360</v>
      </c>
      <c r="BM1364" s="2">
        <v>68.330368704265922</v>
      </c>
      <c r="BR1364" s="1">
        <v>41.627683665160149</v>
      </c>
    </row>
    <row r="1365" spans="64:70" x14ac:dyDescent="0.2">
      <c r="BL1365" s="2">
        <v>1361</v>
      </c>
      <c r="BM1365" s="2">
        <v>68.330368704265922</v>
      </c>
      <c r="BR1365" s="1">
        <v>124.51667241435457</v>
      </c>
    </row>
    <row r="1366" spans="64:70" x14ac:dyDescent="0.2">
      <c r="BL1366" s="2">
        <v>1362</v>
      </c>
      <c r="BM1366" s="2">
        <v>68.330368704265922</v>
      </c>
      <c r="BR1366" s="1">
        <v>48.923174941919157</v>
      </c>
    </row>
    <row r="1367" spans="64:70" x14ac:dyDescent="0.2">
      <c r="BL1367" s="2">
        <v>1363</v>
      </c>
      <c r="BM1367" s="2">
        <v>68.330368704265922</v>
      </c>
      <c r="BR1367" s="1">
        <v>58.703683809611235</v>
      </c>
    </row>
    <row r="1368" spans="64:70" x14ac:dyDescent="0.2">
      <c r="BL1368" s="2">
        <v>1364</v>
      </c>
      <c r="BM1368" s="2">
        <v>68.330368704265922</v>
      </c>
      <c r="BR1368" s="1">
        <v>41.666137819263511</v>
      </c>
    </row>
    <row r="1369" spans="64:70" x14ac:dyDescent="0.2">
      <c r="BL1369" s="2">
        <v>1365</v>
      </c>
      <c r="BM1369" s="2">
        <v>68.330368704265922</v>
      </c>
      <c r="BR1369" s="1">
        <v>-7.5129902517929281E-2</v>
      </c>
    </row>
    <row r="1370" spans="64:70" x14ac:dyDescent="0.2">
      <c r="BL1370" s="2">
        <v>1366</v>
      </c>
      <c r="BM1370" s="2">
        <v>68.330368704265922</v>
      </c>
      <c r="BR1370" s="1">
        <v>100.13642415051767</v>
      </c>
    </row>
    <row r="1371" spans="64:70" x14ac:dyDescent="0.2">
      <c r="BL1371" s="2">
        <v>1367</v>
      </c>
      <c r="BM1371" s="2">
        <v>68.330368704265922</v>
      </c>
      <c r="BR1371" s="1">
        <v>94.709982933241307</v>
      </c>
    </row>
    <row r="1372" spans="64:70" x14ac:dyDescent="0.2">
      <c r="BL1372" s="2">
        <v>1368</v>
      </c>
      <c r="BM1372" s="2">
        <v>68.330368704265922</v>
      </c>
      <c r="BR1372" s="1">
        <v>119.05124509072188</v>
      </c>
    </row>
    <row r="1373" spans="64:70" x14ac:dyDescent="0.2">
      <c r="BL1373" s="2">
        <v>1369</v>
      </c>
      <c r="BM1373" s="2">
        <v>68.330368704265922</v>
      </c>
      <c r="BR1373" s="1">
        <v>61.249203276062289</v>
      </c>
    </row>
    <row r="1374" spans="64:70" x14ac:dyDescent="0.2">
      <c r="BL1374" s="2">
        <v>1370</v>
      </c>
      <c r="BM1374" s="2">
        <v>68.330368704265922</v>
      </c>
      <c r="BR1374" s="1">
        <v>2.8891246435858733</v>
      </c>
    </row>
    <row r="1375" spans="64:70" x14ac:dyDescent="0.2">
      <c r="BL1375" s="2">
        <v>1371</v>
      </c>
      <c r="BM1375" s="2">
        <v>68.330368704265922</v>
      </c>
      <c r="BR1375" s="1">
        <v>8.5914284503767107</v>
      </c>
    </row>
    <row r="1376" spans="64:70" x14ac:dyDescent="0.2">
      <c r="BL1376" s="2">
        <v>1372</v>
      </c>
      <c r="BM1376" s="2">
        <v>68.330368704265922</v>
      </c>
      <c r="BR1376" s="1">
        <v>81.174503754401499</v>
      </c>
    </row>
    <row r="1377" spans="64:70" x14ac:dyDescent="0.2">
      <c r="BL1377" s="2">
        <v>1373</v>
      </c>
      <c r="BM1377" s="2">
        <v>68.330368704265922</v>
      </c>
      <c r="BR1377" s="1">
        <v>84.50111695350553</v>
      </c>
    </row>
    <row r="1378" spans="64:70" x14ac:dyDescent="0.2">
      <c r="BL1378" s="2">
        <v>1374</v>
      </c>
      <c r="BM1378" s="2">
        <v>68.330368704265922</v>
      </c>
      <c r="BR1378" s="1">
        <v>105.49668212510126</v>
      </c>
    </row>
    <row r="1379" spans="64:70" x14ac:dyDescent="0.2">
      <c r="BL1379" s="2">
        <v>1375</v>
      </c>
      <c r="BM1379" s="2">
        <v>68.330368704265922</v>
      </c>
      <c r="BR1379" s="1">
        <v>92.817413897451743</v>
      </c>
    </row>
    <row r="1380" spans="64:70" x14ac:dyDescent="0.2">
      <c r="BL1380" s="2">
        <v>1376</v>
      </c>
      <c r="BM1380" s="2">
        <v>68.330368704265922</v>
      </c>
      <c r="BR1380" s="1">
        <v>115.23352027436029</v>
      </c>
    </row>
    <row r="1381" spans="64:70" x14ac:dyDescent="0.2">
      <c r="BL1381" s="2">
        <v>1377</v>
      </c>
      <c r="BM1381" s="2">
        <v>68.330368704265922</v>
      </c>
      <c r="BR1381" s="1">
        <v>75.447856717024976</v>
      </c>
    </row>
    <row r="1382" spans="64:70" x14ac:dyDescent="0.2">
      <c r="BL1382" s="2">
        <v>1378</v>
      </c>
      <c r="BM1382" s="2">
        <v>68.330368704265922</v>
      </c>
      <c r="BR1382" s="1">
        <v>113.23294764048588</v>
      </c>
    </row>
    <row r="1383" spans="64:70" x14ac:dyDescent="0.2">
      <c r="BL1383" s="2">
        <v>1379</v>
      </c>
      <c r="BM1383" s="2">
        <v>68.330368704265922</v>
      </c>
      <c r="BR1383" s="1">
        <v>65.126461916503033</v>
      </c>
    </row>
    <row r="1384" spans="64:70" x14ac:dyDescent="0.2">
      <c r="BL1384" s="2">
        <v>1380</v>
      </c>
      <c r="BM1384" s="2">
        <v>68.330368704265922</v>
      </c>
      <c r="BR1384" s="1">
        <v>126.33585672152658</v>
      </c>
    </row>
    <row r="1385" spans="64:70" x14ac:dyDescent="0.2">
      <c r="BL1385" s="2">
        <v>1381</v>
      </c>
      <c r="BM1385" s="2">
        <v>68.330368704265922</v>
      </c>
      <c r="BR1385" s="1">
        <v>95.247494079790229</v>
      </c>
    </row>
    <row r="1386" spans="64:70" x14ac:dyDescent="0.2">
      <c r="BL1386" s="2">
        <v>1382</v>
      </c>
      <c r="BM1386" s="2">
        <v>68.330368704265922</v>
      </c>
      <c r="BR1386" s="1">
        <v>14.140688064528021</v>
      </c>
    </row>
    <row r="1387" spans="64:70" x14ac:dyDescent="0.2">
      <c r="BL1387" s="2">
        <v>1383</v>
      </c>
      <c r="BM1387" s="2">
        <v>68.330368704265922</v>
      </c>
      <c r="BR1387" s="1">
        <v>127.54467834593864</v>
      </c>
    </row>
    <row r="1388" spans="64:70" x14ac:dyDescent="0.2">
      <c r="BL1388" s="2">
        <v>1384</v>
      </c>
      <c r="BM1388" s="2">
        <v>68.330368704265922</v>
      </c>
      <c r="BR1388" s="1">
        <v>46.570359054184834</v>
      </c>
    </row>
    <row r="1389" spans="64:70" x14ac:dyDescent="0.2">
      <c r="BL1389" s="2">
        <v>1385</v>
      </c>
      <c r="BM1389" s="2">
        <v>68.330368704265922</v>
      </c>
      <c r="BR1389" s="1">
        <v>48.914801001134791</v>
      </c>
    </row>
    <row r="1390" spans="64:70" x14ac:dyDescent="0.2">
      <c r="BL1390" s="2">
        <v>1386</v>
      </c>
      <c r="BM1390" s="2">
        <v>68.330368704265922</v>
      </c>
      <c r="BR1390" s="1">
        <v>11.2748945552771</v>
      </c>
    </row>
    <row r="1391" spans="64:70" x14ac:dyDescent="0.2">
      <c r="BL1391" s="2">
        <v>1387</v>
      </c>
      <c r="BM1391" s="2">
        <v>68.330368704265922</v>
      </c>
      <c r="BR1391" s="1">
        <v>5.9246698465104117</v>
      </c>
    </row>
    <row r="1392" spans="64:70" x14ac:dyDescent="0.2">
      <c r="BL1392" s="2">
        <v>1388</v>
      </c>
      <c r="BM1392" s="2">
        <v>68.330368704265922</v>
      </c>
      <c r="BR1392" s="1">
        <v>106.04883330994905</v>
      </c>
    </row>
    <row r="1393" spans="64:70" x14ac:dyDescent="0.2">
      <c r="BL1393" s="2">
        <v>1389</v>
      </c>
      <c r="BM1393" s="2">
        <v>68.330368704265922</v>
      </c>
      <c r="BR1393" s="1">
        <v>51.63138253516631</v>
      </c>
    </row>
    <row r="1394" spans="64:70" x14ac:dyDescent="0.2">
      <c r="BL1394" s="2">
        <v>1390</v>
      </c>
      <c r="BM1394" s="2">
        <v>68.330368704265922</v>
      </c>
      <c r="BR1394" s="1">
        <v>124.28329011806825</v>
      </c>
    </row>
    <row r="1395" spans="64:70" x14ac:dyDescent="0.2">
      <c r="BL1395" s="2">
        <v>1391</v>
      </c>
      <c r="BM1395" s="2">
        <v>68.330368704265922</v>
      </c>
      <c r="BR1395" s="1">
        <v>88.921753323258159</v>
      </c>
    </row>
    <row r="1396" spans="64:70" x14ac:dyDescent="0.2">
      <c r="BL1396" s="2">
        <v>1392</v>
      </c>
      <c r="BM1396" s="2">
        <v>68.330368704265922</v>
      </c>
      <c r="BR1396" s="1">
        <v>25.332630911440233</v>
      </c>
    </row>
    <row r="1397" spans="64:70" x14ac:dyDescent="0.2">
      <c r="BL1397" s="2">
        <v>1393</v>
      </c>
      <c r="BM1397" s="2">
        <v>68.330368704265922</v>
      </c>
      <c r="BR1397" s="1">
        <v>77.674491836512985</v>
      </c>
    </row>
    <row r="1398" spans="64:70" x14ac:dyDescent="0.2">
      <c r="BL1398" s="2">
        <v>1394</v>
      </c>
      <c r="BM1398" s="2">
        <v>68.330368704265922</v>
      </c>
      <c r="BR1398" s="1">
        <v>3.7882317277654778</v>
      </c>
    </row>
    <row r="1399" spans="64:70" x14ac:dyDescent="0.2">
      <c r="BL1399" s="2">
        <v>1395</v>
      </c>
      <c r="BM1399" s="2">
        <v>68.330368704265922</v>
      </c>
      <c r="BR1399" s="1">
        <v>93.040014230111993</v>
      </c>
    </row>
    <row r="1400" spans="64:70" x14ac:dyDescent="0.2">
      <c r="BL1400" s="2">
        <v>1396</v>
      </c>
      <c r="BM1400" s="2">
        <v>68.330368704265922</v>
      </c>
      <c r="BR1400" s="1">
        <v>35.461517025216878</v>
      </c>
    </row>
    <row r="1401" spans="64:70" x14ac:dyDescent="0.2">
      <c r="BL1401" s="2">
        <v>1397</v>
      </c>
      <c r="BM1401" s="2">
        <v>68.330368704265922</v>
      </c>
      <c r="BR1401" s="1">
        <v>99.270619041859405</v>
      </c>
    </row>
    <row r="1402" spans="64:70" x14ac:dyDescent="0.2">
      <c r="BL1402" s="2">
        <v>1398</v>
      </c>
      <c r="BM1402" s="2">
        <v>68.330368704265922</v>
      </c>
      <c r="BR1402" s="1">
        <v>78.572974662872483</v>
      </c>
    </row>
    <row r="1403" spans="64:70" x14ac:dyDescent="0.2">
      <c r="BL1403" s="2">
        <v>1399</v>
      </c>
      <c r="BM1403" s="2">
        <v>68.330368704265922</v>
      </c>
      <c r="BR1403" s="1">
        <v>38.159374136063704</v>
      </c>
    </row>
    <row r="1404" spans="64:70" x14ac:dyDescent="0.2">
      <c r="BL1404" s="2">
        <v>1400</v>
      </c>
      <c r="BM1404" s="2">
        <v>68.330368704265922</v>
      </c>
      <c r="BR1404" s="1">
        <v>110.64620686197254</v>
      </c>
    </row>
    <row r="1405" spans="64:70" x14ac:dyDescent="0.2">
      <c r="BL1405" s="2">
        <v>1401</v>
      </c>
      <c r="BM1405" s="2">
        <v>68.330368704265922</v>
      </c>
      <c r="BR1405" s="1">
        <v>19.894162578326771</v>
      </c>
    </row>
    <row r="1406" spans="64:70" x14ac:dyDescent="0.2">
      <c r="BL1406" s="2">
        <v>1402</v>
      </c>
      <c r="BM1406" s="2">
        <v>68.330368704265922</v>
      </c>
      <c r="BR1406" s="1">
        <v>26.82316224565291</v>
      </c>
    </row>
    <row r="1407" spans="64:70" x14ac:dyDescent="0.2">
      <c r="BL1407" s="2">
        <v>1403</v>
      </c>
      <c r="BM1407" s="2">
        <v>68.330368704265922</v>
      </c>
      <c r="BR1407" s="1">
        <v>42.684745143169138</v>
      </c>
    </row>
    <row r="1408" spans="64:70" x14ac:dyDescent="0.2">
      <c r="BL1408" s="2">
        <v>1404</v>
      </c>
      <c r="BM1408" s="2">
        <v>68.330368704265922</v>
      </c>
      <c r="BR1408" s="1">
        <v>42.457008551791333</v>
      </c>
    </row>
    <row r="1409" spans="64:70" x14ac:dyDescent="0.2">
      <c r="BL1409" s="2">
        <v>1405</v>
      </c>
      <c r="BM1409" s="2">
        <v>68.330368704265922</v>
      </c>
      <c r="BR1409" s="1">
        <v>87.850646769489359</v>
      </c>
    </row>
    <row r="1410" spans="64:70" x14ac:dyDescent="0.2">
      <c r="BL1410" s="2">
        <v>1406</v>
      </c>
      <c r="BM1410" s="2">
        <v>68.330368704265922</v>
      </c>
      <c r="BR1410" s="1">
        <v>4.7907902284720336</v>
      </c>
    </row>
    <row r="1411" spans="64:70" x14ac:dyDescent="0.2">
      <c r="BL1411" s="2">
        <v>1407</v>
      </c>
      <c r="BM1411" s="2">
        <v>68.330368704265922</v>
      </c>
      <c r="BR1411" s="1">
        <v>114.92515441811101</v>
      </c>
    </row>
    <row r="1412" spans="64:70" x14ac:dyDescent="0.2">
      <c r="BL1412" s="2">
        <v>1408</v>
      </c>
      <c r="BM1412" s="2">
        <v>68.330368704265922</v>
      </c>
      <c r="BR1412" s="1">
        <v>126.91432110356966</v>
      </c>
    </row>
    <row r="1413" spans="64:70" x14ac:dyDescent="0.2">
      <c r="BL1413" s="2">
        <v>1409</v>
      </c>
      <c r="BM1413" s="2">
        <v>68.330368704265922</v>
      </c>
      <c r="BR1413" s="1">
        <v>6.8612642206448271</v>
      </c>
    </row>
    <row r="1414" spans="64:70" x14ac:dyDescent="0.2">
      <c r="BL1414" s="2">
        <v>1410</v>
      </c>
      <c r="BM1414" s="2">
        <v>68.330368704265922</v>
      </c>
      <c r="BR1414" s="1">
        <v>89.858591701337971</v>
      </c>
    </row>
    <row r="1415" spans="64:70" x14ac:dyDescent="0.2">
      <c r="BL1415" s="2">
        <v>1411</v>
      </c>
      <c r="BM1415" s="2">
        <v>68.330368704265922</v>
      </c>
      <c r="BR1415" s="1">
        <v>100.99716157347298</v>
      </c>
    </row>
    <row r="1416" spans="64:70" x14ac:dyDescent="0.2">
      <c r="BL1416" s="2">
        <v>1412</v>
      </c>
      <c r="BM1416" s="2">
        <v>68.330368704265922</v>
      </c>
      <c r="BR1416" s="1">
        <v>105.97732277723681</v>
      </c>
    </row>
    <row r="1417" spans="64:70" x14ac:dyDescent="0.2">
      <c r="BL1417" s="2">
        <v>1413</v>
      </c>
      <c r="BM1417" s="2">
        <v>68.330368704265922</v>
      </c>
      <c r="BR1417" s="1">
        <v>53.229876928286544</v>
      </c>
    </row>
    <row r="1418" spans="64:70" x14ac:dyDescent="0.2">
      <c r="BL1418" s="2">
        <v>1414</v>
      </c>
      <c r="BM1418" s="2">
        <v>68.330368704265922</v>
      </c>
      <c r="BR1418" s="1">
        <v>77.008810868960111</v>
      </c>
    </row>
    <row r="1419" spans="64:70" x14ac:dyDescent="0.2">
      <c r="BL1419" s="2">
        <v>1415</v>
      </c>
      <c r="BM1419" s="2">
        <v>68.330368704265922</v>
      </c>
      <c r="BR1419" s="1">
        <v>40.79099974203443</v>
      </c>
    </row>
    <row r="1420" spans="64:70" x14ac:dyDescent="0.2">
      <c r="BL1420" s="2">
        <v>1416</v>
      </c>
      <c r="BM1420" s="2">
        <v>68.330368704265922</v>
      </c>
      <c r="BR1420" s="1">
        <v>98.130971484434511</v>
      </c>
    </row>
    <row r="1421" spans="64:70" x14ac:dyDescent="0.2">
      <c r="BL1421" s="2">
        <v>1417</v>
      </c>
      <c r="BM1421" s="2">
        <v>68.330368704265922</v>
      </c>
      <c r="BR1421" s="1">
        <v>86.003940450651854</v>
      </c>
    </row>
    <row r="1422" spans="64:70" x14ac:dyDescent="0.2">
      <c r="BL1422" s="2">
        <v>1418</v>
      </c>
      <c r="BM1422" s="2">
        <v>68.330368704265922</v>
      </c>
      <c r="BR1422" s="1">
        <v>128.70466647518913</v>
      </c>
    </row>
    <row r="1423" spans="64:70" x14ac:dyDescent="0.2">
      <c r="BL1423" s="2">
        <v>1419</v>
      </c>
      <c r="BM1423" s="2">
        <v>68.330368704265922</v>
      </c>
      <c r="BR1423" s="1">
        <v>14.974601979862214</v>
      </c>
    </row>
    <row r="1424" spans="64:70" x14ac:dyDescent="0.2">
      <c r="BL1424" s="2">
        <v>1420</v>
      </c>
      <c r="BM1424" s="2">
        <v>68.330368704265922</v>
      </c>
      <c r="BR1424" s="1">
        <v>109.78483689464788</v>
      </c>
    </row>
    <row r="1425" spans="64:70" x14ac:dyDescent="0.2">
      <c r="BL1425" s="2">
        <v>1421</v>
      </c>
      <c r="BM1425" s="2">
        <v>68.330368704265922</v>
      </c>
      <c r="BR1425" s="1">
        <v>20.675789543375359</v>
      </c>
    </row>
    <row r="1426" spans="64:70" x14ac:dyDescent="0.2">
      <c r="BL1426" s="2">
        <v>1422</v>
      </c>
      <c r="BM1426" s="2">
        <v>68.330368704265922</v>
      </c>
      <c r="BR1426" s="1">
        <v>79.667746781367114</v>
      </c>
    </row>
    <row r="1427" spans="64:70" x14ac:dyDescent="0.2">
      <c r="BL1427" s="2">
        <v>1423</v>
      </c>
      <c r="BM1427" s="2">
        <v>68.330368704265922</v>
      </c>
      <c r="BR1427" s="1">
        <v>114.21065198231589</v>
      </c>
    </row>
    <row r="1428" spans="64:70" x14ac:dyDescent="0.2">
      <c r="BL1428" s="2">
        <v>1424</v>
      </c>
      <c r="BM1428" s="2">
        <v>68.330368704265922</v>
      </c>
      <c r="BR1428" s="1">
        <v>42.544758652427092</v>
      </c>
    </row>
    <row r="1429" spans="64:70" x14ac:dyDescent="0.2">
      <c r="BL1429" s="2">
        <v>1425</v>
      </c>
      <c r="BM1429" s="2">
        <v>68.330368704265922</v>
      </c>
      <c r="BR1429" s="1">
        <v>78.576982499117847</v>
      </c>
    </row>
    <row r="1430" spans="64:70" x14ac:dyDescent="0.2">
      <c r="BL1430" s="2">
        <v>1426</v>
      </c>
      <c r="BM1430" s="2">
        <v>68.330368704265922</v>
      </c>
      <c r="BR1430" s="1">
        <v>74.145445589937495</v>
      </c>
    </row>
    <row r="1431" spans="64:70" x14ac:dyDescent="0.2">
      <c r="BL1431" s="2">
        <v>1427</v>
      </c>
      <c r="BM1431" s="2">
        <v>68.330368704265922</v>
      </c>
      <c r="BR1431" s="1">
        <v>104.87918626441343</v>
      </c>
    </row>
    <row r="1432" spans="64:70" x14ac:dyDescent="0.2">
      <c r="BL1432" s="2">
        <v>1428</v>
      </c>
      <c r="BM1432" s="2">
        <v>68.330368704265922</v>
      </c>
      <c r="BR1432" s="1">
        <v>107.70207769260874</v>
      </c>
    </row>
    <row r="1433" spans="64:70" x14ac:dyDescent="0.2">
      <c r="BL1433" s="2">
        <v>1429</v>
      </c>
      <c r="BM1433" s="2">
        <v>68.330368704265922</v>
      </c>
      <c r="BR1433" s="1">
        <v>50.155928825783676</v>
      </c>
    </row>
    <row r="1434" spans="64:70" x14ac:dyDescent="0.2">
      <c r="BL1434" s="2">
        <v>1430</v>
      </c>
      <c r="BM1434" s="2">
        <v>68.330368704265922</v>
      </c>
      <c r="BR1434" s="1">
        <v>114.56262399817219</v>
      </c>
    </row>
    <row r="1435" spans="64:70" x14ac:dyDescent="0.2">
      <c r="BL1435" s="2">
        <v>1431</v>
      </c>
      <c r="BM1435" s="2">
        <v>68.330368704265922</v>
      </c>
      <c r="BR1435" s="1">
        <v>97.723646577713353</v>
      </c>
    </row>
    <row r="1436" spans="64:70" x14ac:dyDescent="0.2">
      <c r="BL1436" s="2">
        <v>1432</v>
      </c>
      <c r="BM1436" s="2">
        <v>68.330368704265922</v>
      </c>
      <c r="BR1436" s="1">
        <v>14.076303903148514</v>
      </c>
    </row>
    <row r="1437" spans="64:70" x14ac:dyDescent="0.2">
      <c r="BL1437" s="2">
        <v>1433</v>
      </c>
      <c r="BM1437" s="2">
        <v>68.330368704265922</v>
      </c>
      <c r="BR1437" s="1">
        <v>88.416113875885642</v>
      </c>
    </row>
    <row r="1438" spans="64:70" x14ac:dyDescent="0.2">
      <c r="BL1438" s="2">
        <v>1434</v>
      </c>
      <c r="BM1438" s="2">
        <v>68.330368704265922</v>
      </c>
      <c r="BR1438" s="1">
        <v>41.038970978985404</v>
      </c>
    </row>
    <row r="1439" spans="64:70" x14ac:dyDescent="0.2">
      <c r="BL1439" s="2">
        <v>1435</v>
      </c>
      <c r="BM1439" s="2">
        <v>68.330368704265922</v>
      </c>
      <c r="BR1439" s="1">
        <v>12.234209209786954</v>
      </c>
    </row>
    <row r="1440" spans="64:70" x14ac:dyDescent="0.2">
      <c r="BL1440" s="2">
        <v>1436</v>
      </c>
      <c r="BM1440" s="2">
        <v>68.330368704265922</v>
      </c>
      <c r="BR1440" s="1">
        <v>95.751971041624486</v>
      </c>
    </row>
    <row r="1441" spans="64:70" x14ac:dyDescent="0.2">
      <c r="BL1441" s="2">
        <v>1437</v>
      </c>
      <c r="BM1441" s="2">
        <v>68.330368704265922</v>
      </c>
      <c r="BR1441" s="1">
        <v>116.30528122754318</v>
      </c>
    </row>
    <row r="1442" spans="64:70" x14ac:dyDescent="0.2">
      <c r="BL1442" s="2">
        <v>1438</v>
      </c>
      <c r="BM1442" s="2">
        <v>68.330368704265922</v>
      </c>
      <c r="BR1442" s="1">
        <v>121.38448000937372</v>
      </c>
    </row>
    <row r="1443" spans="64:70" x14ac:dyDescent="0.2">
      <c r="BL1443" s="2">
        <v>1439</v>
      </c>
      <c r="BM1443" s="2">
        <v>68.330368704265922</v>
      </c>
      <c r="BR1443" s="1">
        <v>92.694398792998882</v>
      </c>
    </row>
    <row r="1444" spans="64:70" x14ac:dyDescent="0.2">
      <c r="BL1444" s="2">
        <v>1440</v>
      </c>
      <c r="BM1444" s="2">
        <v>68.330368704265922</v>
      </c>
      <c r="BR1444" s="1">
        <v>91.040039017025336</v>
      </c>
    </row>
    <row r="1445" spans="64:70" x14ac:dyDescent="0.2">
      <c r="BL1445" s="2">
        <v>1441</v>
      </c>
      <c r="BM1445" s="2">
        <v>68.330368704265922</v>
      </c>
      <c r="BR1445" s="1">
        <v>19.198534808094749</v>
      </c>
    </row>
    <row r="1446" spans="64:70" x14ac:dyDescent="0.2">
      <c r="BL1446" s="2">
        <v>1442</v>
      </c>
      <c r="BM1446" s="2">
        <v>68.330368704265922</v>
      </c>
      <c r="BR1446" s="1">
        <v>119.51143390551267</v>
      </c>
    </row>
    <row r="1447" spans="64:70" x14ac:dyDescent="0.2">
      <c r="BL1447" s="2">
        <v>1443</v>
      </c>
      <c r="BM1447" s="2">
        <v>68.330368704265922</v>
      </c>
      <c r="BR1447" s="1">
        <v>56.265891798193721</v>
      </c>
    </row>
    <row r="1448" spans="64:70" x14ac:dyDescent="0.2">
      <c r="BL1448" s="2">
        <v>1444</v>
      </c>
      <c r="BM1448" s="2">
        <v>68.330368704265922</v>
      </c>
      <c r="BR1448" s="1">
        <v>97.8785827222368</v>
      </c>
    </row>
    <row r="1449" spans="64:70" x14ac:dyDescent="0.2">
      <c r="BL1449" s="2">
        <v>1445</v>
      </c>
      <c r="BM1449" s="2">
        <v>68.330368704265922</v>
      </c>
      <c r="BR1449" s="1">
        <v>34.655662836406762</v>
      </c>
    </row>
    <row r="1450" spans="64:70" x14ac:dyDescent="0.2">
      <c r="BL1450" s="2">
        <v>1446</v>
      </c>
      <c r="BM1450" s="2">
        <v>68.330368704265922</v>
      </c>
      <c r="BR1450" s="1">
        <v>102.55563210635638</v>
      </c>
    </row>
    <row r="1451" spans="64:70" x14ac:dyDescent="0.2">
      <c r="BL1451" s="2">
        <v>1447</v>
      </c>
      <c r="BM1451" s="2">
        <v>68.330368704265922</v>
      </c>
      <c r="BR1451" s="1">
        <v>6.6026319773429947</v>
      </c>
    </row>
    <row r="1452" spans="64:70" x14ac:dyDescent="0.2">
      <c r="BL1452" s="2">
        <v>1448</v>
      </c>
      <c r="BM1452" s="2">
        <v>68.330368704265922</v>
      </c>
      <c r="BR1452" s="1">
        <v>12.687405410921187</v>
      </c>
    </row>
    <row r="1453" spans="64:70" x14ac:dyDescent="0.2">
      <c r="BL1453" s="2">
        <v>1449</v>
      </c>
      <c r="BM1453" s="2">
        <v>68.330368704265922</v>
      </c>
      <c r="BR1453" s="1">
        <v>84.091626853961159</v>
      </c>
    </row>
    <row r="1454" spans="64:70" x14ac:dyDescent="0.2">
      <c r="BL1454" s="2">
        <v>1450</v>
      </c>
      <c r="BM1454" s="2">
        <v>68.330368704265922</v>
      </c>
      <c r="BR1454" s="1">
        <v>114.85560022983334</v>
      </c>
    </row>
    <row r="1455" spans="64:70" x14ac:dyDescent="0.2">
      <c r="BL1455" s="2">
        <v>1451</v>
      </c>
      <c r="BM1455" s="2">
        <v>68.330368704265922</v>
      </c>
      <c r="BR1455" s="1">
        <v>87.091253151473794</v>
      </c>
    </row>
    <row r="1456" spans="64:70" x14ac:dyDescent="0.2">
      <c r="BL1456" s="2">
        <v>1452</v>
      </c>
      <c r="BM1456" s="2">
        <v>68.330368704265922</v>
      </c>
      <c r="BR1456" s="1">
        <v>117.31117764179727</v>
      </c>
    </row>
    <row r="1457" spans="64:70" x14ac:dyDescent="0.2">
      <c r="BL1457" s="2">
        <v>1453</v>
      </c>
      <c r="BM1457" s="2">
        <v>68.330368704265922</v>
      </c>
      <c r="BR1457" s="1">
        <v>106.52257346031867</v>
      </c>
    </row>
    <row r="1458" spans="64:70" x14ac:dyDescent="0.2">
      <c r="BL1458" s="2">
        <v>1454</v>
      </c>
      <c r="BM1458" s="2">
        <v>68.330368704265922</v>
      </c>
      <c r="BR1458" s="1">
        <v>17.97211341055332</v>
      </c>
    </row>
    <row r="1459" spans="64:70" x14ac:dyDescent="0.2">
      <c r="BL1459" s="2">
        <v>1455</v>
      </c>
      <c r="BM1459" s="2">
        <v>68.330368704265922</v>
      </c>
      <c r="BR1459" s="1">
        <v>14.512643807447247</v>
      </c>
    </row>
    <row r="1460" spans="64:70" x14ac:dyDescent="0.2">
      <c r="BL1460" s="2">
        <v>1456</v>
      </c>
      <c r="BM1460" s="2">
        <v>68.330368704265922</v>
      </c>
      <c r="BR1460" s="1">
        <v>37.488355469417215</v>
      </c>
    </row>
    <row r="1461" spans="64:70" x14ac:dyDescent="0.2">
      <c r="BL1461" s="2">
        <v>1457</v>
      </c>
      <c r="BM1461" s="2">
        <v>68.330368704265922</v>
      </c>
      <c r="BR1461" s="1">
        <v>6.6193405017747722</v>
      </c>
    </row>
    <row r="1462" spans="64:70" x14ac:dyDescent="0.2">
      <c r="BL1462" s="2">
        <v>1458</v>
      </c>
      <c r="BM1462" s="2">
        <v>68.330368704265922</v>
      </c>
      <c r="BR1462" s="1">
        <v>125.60350580202943</v>
      </c>
    </row>
    <row r="1463" spans="64:70" x14ac:dyDescent="0.2">
      <c r="BL1463" s="2">
        <v>1459</v>
      </c>
      <c r="BM1463" s="2">
        <v>68.330368704265922</v>
      </c>
      <c r="BR1463" s="1">
        <v>87.515720993573339</v>
      </c>
    </row>
    <row r="1464" spans="64:70" x14ac:dyDescent="0.2">
      <c r="BL1464" s="2">
        <v>1460</v>
      </c>
      <c r="BM1464" s="2">
        <v>68.330368704265922</v>
      </c>
      <c r="BR1464" s="1">
        <v>23.850226820236244</v>
      </c>
    </row>
    <row r="1465" spans="64:70" x14ac:dyDescent="0.2">
      <c r="BL1465" s="2">
        <v>1461</v>
      </c>
      <c r="BM1465" s="2">
        <v>68.330368704265922</v>
      </c>
      <c r="BR1465" s="1">
        <v>81.176390436073817</v>
      </c>
    </row>
    <row r="1466" spans="64:70" x14ac:dyDescent="0.2">
      <c r="BL1466" s="2">
        <v>1462</v>
      </c>
      <c r="BM1466" s="2">
        <v>68.330368704265922</v>
      </c>
      <c r="BR1466" s="1">
        <v>7.0242989446744133</v>
      </c>
    </row>
    <row r="1467" spans="64:70" x14ac:dyDescent="0.2">
      <c r="BL1467" s="2">
        <v>1463</v>
      </c>
      <c r="BM1467" s="2">
        <v>68.330368704265922</v>
      </c>
      <c r="BR1467" s="1">
        <v>30.994501668070271</v>
      </c>
    </row>
    <row r="1468" spans="64:70" x14ac:dyDescent="0.2">
      <c r="BL1468" s="2">
        <v>1464</v>
      </c>
      <c r="BM1468" s="2">
        <v>68.330368704265922</v>
      </c>
      <c r="BR1468" s="1">
        <v>115.41732434908165</v>
      </c>
    </row>
    <row r="1469" spans="64:70" x14ac:dyDescent="0.2">
      <c r="BL1469" s="2">
        <v>1465</v>
      </c>
      <c r="BM1469" s="2">
        <v>68.330368704265922</v>
      </c>
      <c r="BR1469" s="1">
        <v>82.15962855115869</v>
      </c>
    </row>
    <row r="1470" spans="64:70" x14ac:dyDescent="0.2">
      <c r="BL1470" s="2">
        <v>1466</v>
      </c>
      <c r="BM1470" s="2">
        <v>68.330368704265922</v>
      </c>
      <c r="BR1470" s="1">
        <v>52.122539016478342</v>
      </c>
    </row>
    <row r="1471" spans="64:70" x14ac:dyDescent="0.2">
      <c r="BL1471" s="2">
        <v>1467</v>
      </c>
      <c r="BM1471" s="2">
        <v>68.330368704265922</v>
      </c>
      <c r="BR1471" s="1">
        <v>88.09374380775553</v>
      </c>
    </row>
    <row r="1472" spans="64:70" x14ac:dyDescent="0.2">
      <c r="BL1472" s="2">
        <v>1468</v>
      </c>
      <c r="BM1472" s="2">
        <v>68.330368704265922</v>
      </c>
      <c r="BR1472" s="1">
        <v>7.0339480116233943</v>
      </c>
    </row>
    <row r="1473" spans="64:70" x14ac:dyDescent="0.2">
      <c r="BL1473" s="2">
        <v>1469</v>
      </c>
      <c r="BM1473" s="2">
        <v>68.330368704265922</v>
      </c>
      <c r="BR1473" s="1">
        <v>129.40943168067128</v>
      </c>
    </row>
    <row r="1474" spans="64:70" x14ac:dyDescent="0.2">
      <c r="BL1474" s="2">
        <v>1470</v>
      </c>
      <c r="BM1474" s="2">
        <v>68.330368704265922</v>
      </c>
      <c r="BR1474" s="1">
        <v>53.318670480372802</v>
      </c>
    </row>
    <row r="1475" spans="64:70" x14ac:dyDescent="0.2">
      <c r="BL1475" s="2">
        <v>1471</v>
      </c>
      <c r="BM1475" s="2">
        <v>68.330368704265922</v>
      </c>
      <c r="BR1475" s="1">
        <v>75.715247660270265</v>
      </c>
    </row>
    <row r="1476" spans="64:70" x14ac:dyDescent="0.2">
      <c r="BL1476" s="2">
        <v>1472</v>
      </c>
      <c r="BM1476" s="2">
        <v>68.330368704265922</v>
      </c>
      <c r="BR1476" s="1">
        <v>32.544766066256798</v>
      </c>
    </row>
    <row r="1477" spans="64:70" x14ac:dyDescent="0.2">
      <c r="BL1477" s="2">
        <v>1473</v>
      </c>
      <c r="BM1477" s="2">
        <v>68.330368704265922</v>
      </c>
      <c r="BR1477" s="1">
        <v>118.84999171849888</v>
      </c>
    </row>
    <row r="1478" spans="64:70" x14ac:dyDescent="0.2">
      <c r="BL1478" s="2">
        <v>1474</v>
      </c>
      <c r="BM1478" s="2">
        <v>68.330368704265922</v>
      </c>
      <c r="BR1478" s="1">
        <v>54.748470196282867</v>
      </c>
    </row>
    <row r="1479" spans="64:70" x14ac:dyDescent="0.2">
      <c r="BL1479" s="2">
        <v>1475</v>
      </c>
      <c r="BM1479" s="2">
        <v>68.330368704265922</v>
      </c>
      <c r="BR1479" s="1">
        <v>65.288148156654231</v>
      </c>
    </row>
    <row r="1480" spans="64:70" x14ac:dyDescent="0.2">
      <c r="BL1480" s="2">
        <v>1476</v>
      </c>
      <c r="BM1480" s="2">
        <v>68.330368704265922</v>
      </c>
      <c r="BR1480" s="1">
        <v>116.06356491536737</v>
      </c>
    </row>
    <row r="1481" spans="64:70" x14ac:dyDescent="0.2">
      <c r="BL1481" s="2">
        <v>1477</v>
      </c>
      <c r="BM1481" s="2">
        <v>68.330368704265922</v>
      </c>
      <c r="BR1481" s="1">
        <v>39.010768527989129</v>
      </c>
    </row>
    <row r="1482" spans="64:70" x14ac:dyDescent="0.2">
      <c r="BL1482" s="2">
        <v>1478</v>
      </c>
      <c r="BM1482" s="2">
        <v>68.330368704265922</v>
      </c>
      <c r="BR1482" s="1">
        <v>95.676873287606909</v>
      </c>
    </row>
    <row r="1483" spans="64:70" x14ac:dyDescent="0.2">
      <c r="BL1483" s="2">
        <v>1479</v>
      </c>
      <c r="BM1483" s="2">
        <v>68.330368704265922</v>
      </c>
      <c r="BR1483" s="1">
        <v>91.277305903809477</v>
      </c>
    </row>
    <row r="1484" spans="64:70" x14ac:dyDescent="0.2">
      <c r="BL1484" s="2">
        <v>1480</v>
      </c>
      <c r="BM1484" s="2">
        <v>68.330368704265922</v>
      </c>
      <c r="BR1484" s="1">
        <v>8.5398512052682207</v>
      </c>
    </row>
    <row r="1485" spans="64:70" x14ac:dyDescent="0.2">
      <c r="BL1485" s="2">
        <v>1481</v>
      </c>
      <c r="BM1485" s="2">
        <v>68.330368704265922</v>
      </c>
      <c r="BR1485" s="1">
        <v>67.311948340846484</v>
      </c>
    </row>
    <row r="1486" spans="64:70" x14ac:dyDescent="0.2">
      <c r="BL1486" s="2">
        <v>1482</v>
      </c>
      <c r="BM1486" s="2">
        <v>68.330368704265922</v>
      </c>
      <c r="BR1486" s="1">
        <v>51.008363329551017</v>
      </c>
    </row>
    <row r="1487" spans="64:70" x14ac:dyDescent="0.2">
      <c r="BL1487" s="2">
        <v>1483</v>
      </c>
      <c r="BM1487" s="2">
        <v>68.330368704265922</v>
      </c>
      <c r="BR1487" s="1">
        <v>36.56009456379131</v>
      </c>
    </row>
    <row r="1488" spans="64:70" x14ac:dyDescent="0.2">
      <c r="BL1488" s="2">
        <v>1484</v>
      </c>
      <c r="BM1488" s="2">
        <v>68.330368704265922</v>
      </c>
      <c r="BR1488" s="1">
        <v>79.80030467118543</v>
      </c>
    </row>
    <row r="1489" spans="64:70" x14ac:dyDescent="0.2">
      <c r="BL1489" s="2">
        <v>1485</v>
      </c>
      <c r="BM1489" s="2">
        <v>68.330368704265922</v>
      </c>
      <c r="BR1489" s="1">
        <v>116.06369563815424</v>
      </c>
    </row>
    <row r="1490" spans="64:70" x14ac:dyDescent="0.2">
      <c r="BL1490" s="2">
        <v>1486</v>
      </c>
      <c r="BM1490" s="2">
        <v>68.330368704265922</v>
      </c>
      <c r="BR1490" s="1">
        <v>64.532410299424086</v>
      </c>
    </row>
    <row r="1491" spans="64:70" x14ac:dyDescent="0.2">
      <c r="BL1491" s="2">
        <v>1487</v>
      </c>
      <c r="BM1491" s="2">
        <v>68.330368704265922</v>
      </c>
      <c r="BR1491" s="1">
        <v>21.313793410264552</v>
      </c>
    </row>
    <row r="1492" spans="64:70" x14ac:dyDescent="0.2">
      <c r="BL1492" s="2">
        <v>1488</v>
      </c>
      <c r="BM1492" s="2">
        <v>68.330368704265922</v>
      </c>
      <c r="BR1492" s="1">
        <v>55.021054473139813</v>
      </c>
    </row>
    <row r="1493" spans="64:70" x14ac:dyDescent="0.2">
      <c r="BL1493" s="2">
        <v>1489</v>
      </c>
      <c r="BM1493" s="2">
        <v>68.330368704265922</v>
      </c>
      <c r="BR1493" s="1">
        <v>111.5642204168275</v>
      </c>
    </row>
    <row r="1494" spans="64:70" x14ac:dyDescent="0.2">
      <c r="BL1494" s="2">
        <v>1490</v>
      </c>
      <c r="BM1494" s="2">
        <v>68.330368704265922</v>
      </c>
      <c r="BR1494" s="1">
        <v>48.268619280161104</v>
      </c>
    </row>
    <row r="1495" spans="64:70" x14ac:dyDescent="0.2">
      <c r="BL1495" s="2">
        <v>1491</v>
      </c>
      <c r="BM1495" s="2">
        <v>68.330368704265922</v>
      </c>
      <c r="BR1495" s="1">
        <v>1.9078211953732733</v>
      </c>
    </row>
    <row r="1496" spans="64:70" x14ac:dyDescent="0.2">
      <c r="BL1496" s="2">
        <v>1492</v>
      </c>
      <c r="BM1496" s="2">
        <v>68.330368704265922</v>
      </c>
      <c r="BR1496" s="1">
        <v>85.881448886224078</v>
      </c>
    </row>
    <row r="1497" spans="64:70" x14ac:dyDescent="0.2">
      <c r="BL1497" s="2">
        <v>1493</v>
      </c>
      <c r="BM1497" s="2">
        <v>68.330368704265922</v>
      </c>
      <c r="BR1497" s="1">
        <v>37.041948276742957</v>
      </c>
    </row>
    <row r="1498" spans="64:70" x14ac:dyDescent="0.2">
      <c r="BL1498" s="2">
        <v>1494</v>
      </c>
      <c r="BM1498" s="2">
        <v>68.330368704265922</v>
      </c>
      <c r="BR1498" s="1">
        <v>28.630939630386379</v>
      </c>
    </row>
    <row r="1499" spans="64:70" x14ac:dyDescent="0.2">
      <c r="BL1499" s="2">
        <v>1495</v>
      </c>
      <c r="BM1499" s="2">
        <v>68.330368704265922</v>
      </c>
      <c r="BR1499" s="1">
        <v>19.525702890855072</v>
      </c>
    </row>
    <row r="1500" spans="64:70" x14ac:dyDescent="0.2">
      <c r="BL1500" s="2">
        <v>1496</v>
      </c>
      <c r="BM1500" s="2">
        <v>68.330368704265922</v>
      </c>
      <c r="BR1500" s="1">
        <v>9.24822340182304</v>
      </c>
    </row>
    <row r="1501" spans="64:70" x14ac:dyDescent="0.2">
      <c r="BL1501" s="2">
        <v>1497</v>
      </c>
      <c r="BM1501" s="2">
        <v>68.330368704265922</v>
      </c>
      <c r="BR1501" s="1">
        <v>35.327567997384236</v>
      </c>
    </row>
    <row r="1502" spans="64:70" x14ac:dyDescent="0.2">
      <c r="BL1502" s="2">
        <v>1498</v>
      </c>
      <c r="BM1502" s="2">
        <v>68.330368704265922</v>
      </c>
      <c r="BR1502" s="1">
        <v>41.421461930149476</v>
      </c>
    </row>
    <row r="1503" spans="64:70" x14ac:dyDescent="0.2">
      <c r="BL1503" s="2">
        <v>1499</v>
      </c>
      <c r="BM1503" s="2">
        <v>68.330368704265922</v>
      </c>
      <c r="BR1503" s="1">
        <v>13.292439115489728</v>
      </c>
    </row>
    <row r="1504" spans="64:70" x14ac:dyDescent="0.2">
      <c r="BL1504" s="2">
        <v>1500</v>
      </c>
      <c r="BM1504" s="2">
        <v>68.330368704265922</v>
      </c>
      <c r="BR1504" s="1">
        <v>120.38001460060896</v>
      </c>
    </row>
    <row r="1505" spans="64:70" x14ac:dyDescent="0.2">
      <c r="BL1505" s="2">
        <v>1501</v>
      </c>
      <c r="BM1505" s="2">
        <v>68.330368704265922</v>
      </c>
      <c r="BR1505" s="1">
        <v>102.99797191728983</v>
      </c>
    </row>
    <row r="1506" spans="64:70" x14ac:dyDescent="0.2">
      <c r="BL1506" s="2">
        <v>1502</v>
      </c>
      <c r="BM1506" s="2">
        <v>68.330368704265922</v>
      </c>
      <c r="BR1506" s="1">
        <v>37.775588441394959</v>
      </c>
    </row>
    <row r="1507" spans="64:70" x14ac:dyDescent="0.2">
      <c r="BL1507" s="2">
        <v>1503</v>
      </c>
      <c r="BM1507" s="2">
        <v>68.330368704265922</v>
      </c>
      <c r="BR1507" s="1">
        <v>77.431344313863136</v>
      </c>
    </row>
    <row r="1508" spans="64:70" x14ac:dyDescent="0.2">
      <c r="BL1508" s="2">
        <v>1504</v>
      </c>
      <c r="BM1508" s="2">
        <v>68.330368704265922</v>
      </c>
      <c r="BR1508" s="1">
        <v>20.522465630953505</v>
      </c>
    </row>
    <row r="1509" spans="64:70" x14ac:dyDescent="0.2">
      <c r="BL1509" s="2">
        <v>1505</v>
      </c>
      <c r="BM1509" s="2">
        <v>68.330368704265922</v>
      </c>
      <c r="BR1509" s="1">
        <v>52.184109711318158</v>
      </c>
    </row>
    <row r="1510" spans="64:70" x14ac:dyDescent="0.2">
      <c r="BL1510" s="2">
        <v>1506</v>
      </c>
      <c r="BM1510" s="2">
        <v>68.330368704265922</v>
      </c>
      <c r="BR1510" s="1">
        <v>56.595180993018843</v>
      </c>
    </row>
    <row r="1511" spans="64:70" x14ac:dyDescent="0.2">
      <c r="BL1511" s="2">
        <v>1507</v>
      </c>
      <c r="BM1511" s="2">
        <v>68.330368704265922</v>
      </c>
      <c r="BR1511" s="1">
        <v>110.1103011517642</v>
      </c>
    </row>
    <row r="1512" spans="64:70" x14ac:dyDescent="0.2">
      <c r="BL1512" s="2">
        <v>1508</v>
      </c>
      <c r="BM1512" s="2">
        <v>68.330368704265922</v>
      </c>
      <c r="BR1512" s="1">
        <v>23.044347941861346</v>
      </c>
    </row>
    <row r="1513" spans="64:70" x14ac:dyDescent="0.2">
      <c r="BL1513" s="2">
        <v>1509</v>
      </c>
      <c r="BM1513" s="2">
        <v>68.330368704265922</v>
      </c>
      <c r="BR1513" s="1">
        <v>53.803268082832702</v>
      </c>
    </row>
    <row r="1514" spans="64:70" x14ac:dyDescent="0.2">
      <c r="BL1514" s="2">
        <v>1510</v>
      </c>
      <c r="BM1514" s="2">
        <v>68.330368704265922</v>
      </c>
      <c r="BR1514" s="1">
        <v>68.611703898320044</v>
      </c>
    </row>
    <row r="1515" spans="64:70" x14ac:dyDescent="0.2">
      <c r="BL1515" s="2">
        <v>1511</v>
      </c>
      <c r="BM1515" s="2">
        <v>68.330368704265922</v>
      </c>
      <c r="BR1515" s="1">
        <v>95.804561517703988</v>
      </c>
    </row>
    <row r="1516" spans="64:70" x14ac:dyDescent="0.2">
      <c r="BL1516" s="2">
        <v>1512</v>
      </c>
      <c r="BM1516" s="2">
        <v>68.330368704265922</v>
      </c>
      <c r="BR1516" s="1">
        <v>80.245674150010714</v>
      </c>
    </row>
    <row r="1517" spans="64:70" x14ac:dyDescent="0.2">
      <c r="BL1517" s="2">
        <v>1513</v>
      </c>
      <c r="BM1517" s="2">
        <v>68.330368704265922</v>
      </c>
      <c r="BR1517" s="1">
        <v>5.5475377816366773</v>
      </c>
    </row>
    <row r="1518" spans="64:70" x14ac:dyDescent="0.2">
      <c r="BL1518" s="2">
        <v>1514</v>
      </c>
      <c r="BM1518" s="2">
        <v>68.330368704265922</v>
      </c>
      <c r="BR1518" s="1">
        <v>12.841255531110548</v>
      </c>
    </row>
    <row r="1519" spans="64:70" x14ac:dyDescent="0.2">
      <c r="BL1519" s="2">
        <v>1515</v>
      </c>
      <c r="BM1519" s="2">
        <v>68.330368704265922</v>
      </c>
      <c r="BR1519" s="1">
        <v>28.379130592906492</v>
      </c>
    </row>
    <row r="1520" spans="64:70" x14ac:dyDescent="0.2">
      <c r="BL1520" s="2">
        <v>1516</v>
      </c>
      <c r="BM1520" s="2">
        <v>68.330368704265922</v>
      </c>
      <c r="BR1520" s="1">
        <v>98.314842797365387</v>
      </c>
    </row>
    <row r="1521" spans="64:70" x14ac:dyDescent="0.2">
      <c r="BL1521" s="2">
        <v>1517</v>
      </c>
      <c r="BM1521" s="2">
        <v>68.330368704265922</v>
      </c>
      <c r="BR1521" s="1">
        <v>44.014505244457112</v>
      </c>
    </row>
    <row r="1522" spans="64:70" x14ac:dyDescent="0.2">
      <c r="BL1522" s="2">
        <v>1518</v>
      </c>
      <c r="BM1522" s="2">
        <v>68.330368704265922</v>
      </c>
      <c r="BR1522" s="1">
        <v>68.192302790278049</v>
      </c>
    </row>
    <row r="1523" spans="64:70" x14ac:dyDescent="0.2">
      <c r="BL1523" s="2">
        <v>1519</v>
      </c>
      <c r="BM1523" s="2">
        <v>68.330368704265922</v>
      </c>
      <c r="BR1523" s="1">
        <v>13.139970629590991</v>
      </c>
    </row>
    <row r="1524" spans="64:70" x14ac:dyDescent="0.2">
      <c r="BL1524" s="2">
        <v>1520</v>
      </c>
      <c r="BM1524" s="2">
        <v>68.330368704265922</v>
      </c>
      <c r="BR1524" s="1">
        <v>128.87422935280159</v>
      </c>
    </row>
    <row r="1525" spans="64:70" x14ac:dyDescent="0.2">
      <c r="BL1525" s="2">
        <v>1521</v>
      </c>
      <c r="BM1525" s="2">
        <v>68.330368704265922</v>
      </c>
      <c r="BR1525" s="1">
        <v>94.976761089888171</v>
      </c>
    </row>
    <row r="1526" spans="64:70" x14ac:dyDescent="0.2">
      <c r="BL1526" s="2">
        <v>1522</v>
      </c>
      <c r="BM1526" s="2">
        <v>68.330368704265922</v>
      </c>
      <c r="BR1526" s="1">
        <v>119.22485842818107</v>
      </c>
    </row>
    <row r="1527" spans="64:70" x14ac:dyDescent="0.2">
      <c r="BL1527" s="2">
        <v>1523</v>
      </c>
      <c r="BM1527" s="2">
        <v>68.330368704265922</v>
      </c>
      <c r="BR1527" s="1">
        <v>43.634646256793317</v>
      </c>
    </row>
    <row r="1528" spans="64:70" x14ac:dyDescent="0.2">
      <c r="BL1528" s="2">
        <v>1524</v>
      </c>
      <c r="BM1528" s="2">
        <v>68.330368704265922</v>
      </c>
      <c r="BR1528" s="1">
        <v>89.874330595663267</v>
      </c>
    </row>
    <row r="1529" spans="64:70" x14ac:dyDescent="0.2">
      <c r="BL1529" s="2">
        <v>1525</v>
      </c>
      <c r="BM1529" s="2">
        <v>68.330368704265922</v>
      </c>
      <c r="BR1529" s="1">
        <v>48.349893439711096</v>
      </c>
    </row>
    <row r="1530" spans="64:70" x14ac:dyDescent="0.2">
      <c r="BL1530" s="2">
        <v>1526</v>
      </c>
      <c r="BM1530" s="2">
        <v>68.330368704265922</v>
      </c>
      <c r="BR1530" s="1">
        <v>58.328842794704045</v>
      </c>
    </row>
    <row r="1531" spans="64:70" x14ac:dyDescent="0.2">
      <c r="BL1531" s="2">
        <v>1527</v>
      </c>
      <c r="BM1531" s="2">
        <v>68.330368704265922</v>
      </c>
      <c r="BR1531" s="1">
        <v>115.84005873830951</v>
      </c>
    </row>
    <row r="1532" spans="64:70" x14ac:dyDescent="0.2">
      <c r="BL1532" s="2">
        <v>1528</v>
      </c>
      <c r="BM1532" s="2">
        <v>68.330368704265922</v>
      </c>
      <c r="BR1532" s="1">
        <v>127.12602333537838</v>
      </c>
    </row>
    <row r="1533" spans="64:70" x14ac:dyDescent="0.2">
      <c r="BL1533" s="2">
        <v>1529</v>
      </c>
      <c r="BM1533" s="2">
        <v>68.330368704265922</v>
      </c>
      <c r="BR1533" s="1">
        <v>40.247186286894262</v>
      </c>
    </row>
    <row r="1534" spans="64:70" x14ac:dyDescent="0.2">
      <c r="BL1534" s="2">
        <v>1530</v>
      </c>
      <c r="BM1534" s="2">
        <v>68.330368704265922</v>
      </c>
      <c r="BR1534" s="1">
        <v>107.57797146458167</v>
      </c>
    </row>
    <row r="1535" spans="64:70" x14ac:dyDescent="0.2">
      <c r="BL1535" s="2">
        <v>1531</v>
      </c>
      <c r="BM1535" s="2">
        <v>68.330368704265922</v>
      </c>
      <c r="BR1535" s="1">
        <v>26.665999571346319</v>
      </c>
    </row>
    <row r="1536" spans="64:70" x14ac:dyDescent="0.2">
      <c r="BL1536" s="2">
        <v>1532</v>
      </c>
      <c r="BM1536" s="2">
        <v>68.330368704265922</v>
      </c>
      <c r="BR1536" s="1">
        <v>4.5809894042765364</v>
      </c>
    </row>
    <row r="1537" spans="64:70" x14ac:dyDescent="0.2">
      <c r="BL1537" s="2">
        <v>1533</v>
      </c>
      <c r="BM1537" s="2">
        <v>68.330368704265922</v>
      </c>
      <c r="BR1537" s="1">
        <v>6.2106632221206297</v>
      </c>
    </row>
    <row r="1538" spans="64:70" x14ac:dyDescent="0.2">
      <c r="BL1538" s="2">
        <v>1534</v>
      </c>
      <c r="BM1538" s="2">
        <v>68.330368704265922</v>
      </c>
      <c r="BR1538" s="1">
        <v>88.92291314943283</v>
      </c>
    </row>
    <row r="1539" spans="64:70" x14ac:dyDescent="0.2">
      <c r="BL1539" s="2">
        <v>1535</v>
      </c>
      <c r="BM1539" s="2">
        <v>68.330368704265922</v>
      </c>
      <c r="BR1539" s="1">
        <v>106.69550079805232</v>
      </c>
    </row>
    <row r="1540" spans="64:70" x14ac:dyDescent="0.2">
      <c r="BL1540" s="2">
        <v>1536</v>
      </c>
      <c r="BM1540" s="2">
        <v>68.330368704265922</v>
      </c>
      <c r="BR1540" s="1">
        <v>11.994352896089893</v>
      </c>
    </row>
    <row r="1541" spans="64:70" x14ac:dyDescent="0.2">
      <c r="BL1541" s="2">
        <v>1537</v>
      </c>
      <c r="BM1541" s="2">
        <v>68.330368704265922</v>
      </c>
      <c r="BR1541" s="1">
        <v>33.481683722434568</v>
      </c>
    </row>
    <row r="1542" spans="64:70" x14ac:dyDescent="0.2">
      <c r="BL1542" s="2">
        <v>1538</v>
      </c>
      <c r="BM1542" s="2">
        <v>68.330368704265922</v>
      </c>
      <c r="BR1542" s="1">
        <v>101.24132039455806</v>
      </c>
    </row>
    <row r="1543" spans="64:70" x14ac:dyDescent="0.2">
      <c r="BL1543" s="2">
        <v>1539</v>
      </c>
      <c r="BM1543" s="2">
        <v>68.330368704265922</v>
      </c>
      <c r="BR1543" s="1">
        <v>78.147602719744171</v>
      </c>
    </row>
    <row r="1544" spans="64:70" x14ac:dyDescent="0.2">
      <c r="BL1544" s="2">
        <v>1540</v>
      </c>
      <c r="BM1544" s="2">
        <v>68.330368704265922</v>
      </c>
      <c r="BR1544" s="1">
        <v>8.2615402813661518</v>
      </c>
    </row>
    <row r="1545" spans="64:70" x14ac:dyDescent="0.2">
      <c r="BL1545" s="2">
        <v>1541</v>
      </c>
      <c r="BM1545" s="2">
        <v>68.330368704265922</v>
      </c>
      <c r="BR1545" s="1">
        <v>72.702708153574989</v>
      </c>
    </row>
    <row r="1546" spans="64:70" x14ac:dyDescent="0.2">
      <c r="BL1546" s="2">
        <v>1542</v>
      </c>
      <c r="BM1546" s="2">
        <v>68.330368704265922</v>
      </c>
      <c r="BR1546" s="1">
        <v>0.2097165077936296</v>
      </c>
    </row>
    <row r="1547" spans="64:70" x14ac:dyDescent="0.2">
      <c r="BL1547" s="2">
        <v>1543</v>
      </c>
      <c r="BM1547" s="2">
        <v>68.330368704265922</v>
      </c>
      <c r="BR1547" s="1">
        <v>14.245872156266856</v>
      </c>
    </row>
    <row r="1548" spans="64:70" x14ac:dyDescent="0.2">
      <c r="BL1548" s="2">
        <v>1544</v>
      </c>
      <c r="BM1548" s="2">
        <v>68.330368704265922</v>
      </c>
      <c r="BR1548" s="1">
        <v>30.490459058653485</v>
      </c>
    </row>
    <row r="1549" spans="64:70" x14ac:dyDescent="0.2">
      <c r="BL1549" s="2">
        <v>1545</v>
      </c>
      <c r="BM1549" s="2">
        <v>68.330368704265922</v>
      </c>
      <c r="BR1549" s="1">
        <v>49.364928016779871</v>
      </c>
    </row>
    <row r="1550" spans="64:70" x14ac:dyDescent="0.2">
      <c r="BL1550" s="2">
        <v>1546</v>
      </c>
      <c r="BM1550" s="2">
        <v>68.330368704265922</v>
      </c>
      <c r="BR1550" s="1">
        <v>118.96414705257105</v>
      </c>
    </row>
    <row r="1551" spans="64:70" x14ac:dyDescent="0.2">
      <c r="BL1551" s="2">
        <v>1547</v>
      </c>
      <c r="BM1551" s="2">
        <v>68.330368704265922</v>
      </c>
      <c r="BR1551" s="1">
        <v>35.807676006515081</v>
      </c>
    </row>
    <row r="1552" spans="64:70" x14ac:dyDescent="0.2">
      <c r="BL1552" s="2">
        <v>1548</v>
      </c>
      <c r="BM1552" s="2">
        <v>68.330368704265922</v>
      </c>
      <c r="BR1552" s="1">
        <v>5.5924084934469107</v>
      </c>
    </row>
    <row r="1553" spans="64:70" x14ac:dyDescent="0.2">
      <c r="BL1553" s="2">
        <v>1549</v>
      </c>
      <c r="BM1553" s="2">
        <v>68.330368704265922</v>
      </c>
      <c r="BR1553" s="1">
        <v>45.750058729595551</v>
      </c>
    </row>
    <row r="1554" spans="64:70" x14ac:dyDescent="0.2">
      <c r="BL1554" s="2">
        <v>1550</v>
      </c>
      <c r="BM1554" s="2">
        <v>68.330368704265922</v>
      </c>
      <c r="BR1554" s="1">
        <v>113.53346892113173</v>
      </c>
    </row>
    <row r="1555" spans="64:70" x14ac:dyDescent="0.2">
      <c r="BL1555" s="2">
        <v>1551</v>
      </c>
      <c r="BM1555" s="2">
        <v>68.330368704265922</v>
      </c>
      <c r="BR1555" s="1">
        <v>27.240856811096066</v>
      </c>
    </row>
    <row r="1556" spans="64:70" x14ac:dyDescent="0.2">
      <c r="BL1556" s="2">
        <v>1552</v>
      </c>
      <c r="BM1556" s="2">
        <v>68.330368704265922</v>
      </c>
      <c r="BR1556" s="1">
        <v>95.605428388462613</v>
      </c>
    </row>
    <row r="1557" spans="64:70" x14ac:dyDescent="0.2">
      <c r="BL1557" s="2">
        <v>1553</v>
      </c>
      <c r="BM1557" s="2">
        <v>68.330368704265922</v>
      </c>
      <c r="BR1557" s="1">
        <v>91.592301794571839</v>
      </c>
    </row>
    <row r="1558" spans="64:70" x14ac:dyDescent="0.2">
      <c r="BL1558" s="2">
        <v>1554</v>
      </c>
      <c r="BM1558" s="2">
        <v>68.330368704265922</v>
      </c>
      <c r="BR1558" s="1">
        <v>11.130161274640685</v>
      </c>
    </row>
    <row r="1559" spans="64:70" x14ac:dyDescent="0.2">
      <c r="BL1559" s="2">
        <v>1555</v>
      </c>
      <c r="BM1559" s="2">
        <v>68.330368704265922</v>
      </c>
      <c r="BR1559" s="1">
        <v>116.13401637726362</v>
      </c>
    </row>
    <row r="1560" spans="64:70" x14ac:dyDescent="0.2">
      <c r="BL1560" s="2">
        <v>1556</v>
      </c>
      <c r="BM1560" s="2">
        <v>68.330368704265922</v>
      </c>
      <c r="BR1560" s="1">
        <v>58.829454907383976</v>
      </c>
    </row>
    <row r="1561" spans="64:70" x14ac:dyDescent="0.2">
      <c r="BL1561" s="2">
        <v>1557</v>
      </c>
      <c r="BM1561" s="2">
        <v>68.330368704265922</v>
      </c>
      <c r="BR1561" s="1">
        <v>113.11432514514941</v>
      </c>
    </row>
    <row r="1562" spans="64:70" x14ac:dyDescent="0.2">
      <c r="BL1562" s="2">
        <v>1558</v>
      </c>
      <c r="BM1562" s="2">
        <v>68.330368704265922</v>
      </c>
      <c r="BR1562" s="1">
        <v>63.315120072667824</v>
      </c>
    </row>
    <row r="1563" spans="64:70" x14ac:dyDescent="0.2">
      <c r="BL1563" s="2">
        <v>1559</v>
      </c>
      <c r="BM1563" s="2">
        <v>68.330368704265922</v>
      </c>
      <c r="BR1563" s="1">
        <v>128.34063021981058</v>
      </c>
    </row>
    <row r="1564" spans="64:70" x14ac:dyDescent="0.2">
      <c r="BL1564" s="2">
        <v>1560</v>
      </c>
      <c r="BM1564" s="2">
        <v>68.330368704265922</v>
      </c>
      <c r="BR1564" s="1">
        <v>77.179835932830272</v>
      </c>
    </row>
    <row r="1565" spans="64:70" x14ac:dyDescent="0.2">
      <c r="BL1565" s="2">
        <v>1561</v>
      </c>
      <c r="BM1565" s="2">
        <v>68.330368704265922</v>
      </c>
      <c r="BR1565" s="1">
        <v>31.427981684303418</v>
      </c>
    </row>
    <row r="1566" spans="64:70" x14ac:dyDescent="0.2">
      <c r="BL1566" s="2">
        <v>1562</v>
      </c>
      <c r="BM1566" s="2">
        <v>68.330368704265922</v>
      </c>
      <c r="BR1566" s="1">
        <v>36.535882045972059</v>
      </c>
    </row>
    <row r="1567" spans="64:70" x14ac:dyDescent="0.2">
      <c r="BL1567" s="2">
        <v>1563</v>
      </c>
      <c r="BM1567" s="2">
        <v>68.330368704265922</v>
      </c>
      <c r="BR1567" s="1">
        <v>80.45755287295971</v>
      </c>
    </row>
    <row r="1568" spans="64:70" x14ac:dyDescent="0.2">
      <c r="BL1568" s="2">
        <v>1564</v>
      </c>
      <c r="BM1568" s="2">
        <v>68.330368704265922</v>
      </c>
      <c r="BR1568" s="1">
        <v>26.473882843783898</v>
      </c>
    </row>
    <row r="1569" spans="64:70" x14ac:dyDescent="0.2">
      <c r="BL1569" s="2">
        <v>1565</v>
      </c>
      <c r="BM1569" s="2">
        <v>68.330368704265922</v>
      </c>
      <c r="BR1569" s="1">
        <v>24.604874541643923</v>
      </c>
    </row>
    <row r="1570" spans="64:70" x14ac:dyDescent="0.2">
      <c r="BL1570" s="2">
        <v>1566</v>
      </c>
      <c r="BM1570" s="2">
        <v>68.330368704265922</v>
      </c>
      <c r="BR1570" s="1">
        <v>74.915653372285746</v>
      </c>
    </row>
    <row r="1571" spans="64:70" x14ac:dyDescent="0.2">
      <c r="BL1571" s="2">
        <v>1567</v>
      </c>
      <c r="BM1571" s="2">
        <v>68.330368704265922</v>
      </c>
      <c r="BR1571" s="1">
        <v>129.34254550222812</v>
      </c>
    </row>
    <row r="1572" spans="64:70" x14ac:dyDescent="0.2">
      <c r="BL1572" s="2">
        <v>1568</v>
      </c>
      <c r="BM1572" s="2">
        <v>68.330368704265922</v>
      </c>
      <c r="BR1572" s="1">
        <v>89.745493465549046</v>
      </c>
    </row>
    <row r="1573" spans="64:70" x14ac:dyDescent="0.2">
      <c r="BL1573" s="2">
        <v>1569</v>
      </c>
      <c r="BM1573" s="2">
        <v>68.330368704265922</v>
      </c>
      <c r="BR1573" s="1">
        <v>77.213840674693884</v>
      </c>
    </row>
    <row r="1574" spans="64:70" x14ac:dyDescent="0.2">
      <c r="BL1574" s="2">
        <v>1570</v>
      </c>
      <c r="BM1574" s="2">
        <v>68.330368704265922</v>
      </c>
      <c r="BR1574" s="1">
        <v>94.234778686903169</v>
      </c>
    </row>
    <row r="1575" spans="64:70" x14ac:dyDescent="0.2">
      <c r="BL1575" s="2">
        <v>1571</v>
      </c>
      <c r="BM1575" s="2">
        <v>68.330368704265922</v>
      </c>
      <c r="BR1575" s="1">
        <v>62.266563631251799</v>
      </c>
    </row>
    <row r="1576" spans="64:70" x14ac:dyDescent="0.2">
      <c r="BL1576" s="2">
        <v>1572</v>
      </c>
      <c r="BM1576" s="2">
        <v>68.330368704265922</v>
      </c>
      <c r="BR1576" s="1">
        <v>85.485082845191428</v>
      </c>
    </row>
    <row r="1577" spans="64:70" x14ac:dyDescent="0.2">
      <c r="BL1577" s="2">
        <v>1573</v>
      </c>
      <c r="BM1577" s="2">
        <v>68.330368704265922</v>
      </c>
      <c r="BR1577" s="1">
        <v>93.266946934364071</v>
      </c>
    </row>
    <row r="1578" spans="64:70" x14ac:dyDescent="0.2">
      <c r="BL1578" s="2">
        <v>1574</v>
      </c>
      <c r="BM1578" s="2">
        <v>68.330368704265922</v>
      </c>
      <c r="BR1578" s="1">
        <v>56.40781120247739</v>
      </c>
    </row>
    <row r="1579" spans="64:70" x14ac:dyDescent="0.2">
      <c r="BL1579" s="2">
        <v>1575</v>
      </c>
      <c r="BM1579" s="2">
        <v>68.330368704265922</v>
      </c>
      <c r="BR1579" s="1">
        <v>108.06010744859658</v>
      </c>
    </row>
    <row r="1580" spans="64:70" x14ac:dyDescent="0.2">
      <c r="BL1580" s="2">
        <v>1576</v>
      </c>
      <c r="BM1580" s="2">
        <v>68.330368704265922</v>
      </c>
      <c r="BR1580" s="1">
        <v>84.408272997681038</v>
      </c>
    </row>
    <row r="1581" spans="64:70" x14ac:dyDescent="0.2">
      <c r="BL1581" s="2">
        <v>1577</v>
      </c>
      <c r="BM1581" s="2">
        <v>68.330368704265922</v>
      </c>
      <c r="BR1581" s="1">
        <v>57.861702080403248</v>
      </c>
    </row>
    <row r="1582" spans="64:70" x14ac:dyDescent="0.2">
      <c r="BL1582" s="2">
        <v>1578</v>
      </c>
      <c r="BM1582" s="2">
        <v>68.330368704265922</v>
      </c>
      <c r="BR1582" s="1">
        <v>47.964947340500473</v>
      </c>
    </row>
    <row r="1583" spans="64:70" x14ac:dyDescent="0.2">
      <c r="BL1583" s="2">
        <v>1579</v>
      </c>
      <c r="BM1583" s="2">
        <v>68.330368704265922</v>
      </c>
      <c r="BR1583" s="1">
        <v>117.26479357955414</v>
      </c>
    </row>
    <row r="1584" spans="64:70" x14ac:dyDescent="0.2">
      <c r="BL1584" s="2">
        <v>1580</v>
      </c>
      <c r="BM1584" s="2">
        <v>68.330368704265922</v>
      </c>
      <c r="BR1584" s="1">
        <v>116.13405624266643</v>
      </c>
    </row>
    <row r="1585" spans="64:70" x14ac:dyDescent="0.2">
      <c r="BL1585" s="2">
        <v>1581</v>
      </c>
      <c r="BM1585" s="2">
        <v>68.330368704265922</v>
      </c>
      <c r="BR1585" s="1">
        <v>69.642970751410857</v>
      </c>
    </row>
    <row r="1586" spans="64:70" x14ac:dyDescent="0.2">
      <c r="BL1586" s="2">
        <v>1582</v>
      </c>
      <c r="BM1586" s="2">
        <v>68.330368704265922</v>
      </c>
      <c r="BR1586" s="1">
        <v>14.862072959200091</v>
      </c>
    </row>
    <row r="1587" spans="64:70" x14ac:dyDescent="0.2">
      <c r="BL1587" s="2">
        <v>1583</v>
      </c>
      <c r="BM1587" s="2">
        <v>68.330368704265922</v>
      </c>
      <c r="BR1587" s="1">
        <v>41.852684457196332</v>
      </c>
    </row>
    <row r="1588" spans="64:70" x14ac:dyDescent="0.2">
      <c r="BL1588" s="2">
        <v>1584</v>
      </c>
      <c r="BM1588" s="2">
        <v>68.330368704265922</v>
      </c>
      <c r="BR1588" s="1">
        <v>7.6349114038086299</v>
      </c>
    </row>
    <row r="1589" spans="64:70" x14ac:dyDescent="0.2">
      <c r="BL1589" s="2">
        <v>1585</v>
      </c>
      <c r="BM1589" s="2">
        <v>68.330368704265922</v>
      </c>
      <c r="BR1589" s="1">
        <v>117.86283487928581</v>
      </c>
    </row>
    <row r="1590" spans="64:70" x14ac:dyDescent="0.2">
      <c r="BL1590" s="2">
        <v>1586</v>
      </c>
      <c r="BM1590" s="2">
        <v>68.330368704265922</v>
      </c>
      <c r="BR1590" s="1">
        <v>114.56386766784284</v>
      </c>
    </row>
    <row r="1591" spans="64:70" x14ac:dyDescent="0.2">
      <c r="BL1591" s="2">
        <v>1587</v>
      </c>
      <c r="BM1591" s="2">
        <v>68.330368704265922</v>
      </c>
      <c r="BR1591" s="1">
        <v>100.32312670453969</v>
      </c>
    </row>
    <row r="1592" spans="64:70" x14ac:dyDescent="0.2">
      <c r="BL1592" s="2">
        <v>1588</v>
      </c>
      <c r="BM1592" s="2">
        <v>68.330368704265922</v>
      </c>
      <c r="BR1592" s="1">
        <v>86.509317332630943</v>
      </c>
    </row>
    <row r="1593" spans="64:70" x14ac:dyDescent="0.2">
      <c r="BL1593" s="2">
        <v>1589</v>
      </c>
      <c r="BM1593" s="2">
        <v>68.330368704265922</v>
      </c>
      <c r="BR1593" s="1">
        <v>66.712108214918501</v>
      </c>
    </row>
    <row r="1594" spans="64:70" x14ac:dyDescent="0.2">
      <c r="BL1594" s="2">
        <v>1590</v>
      </c>
      <c r="BM1594" s="2">
        <v>68.330368704265922</v>
      </c>
      <c r="BR1594" s="1">
        <v>118.04659665843509</v>
      </c>
    </row>
    <row r="1595" spans="64:70" x14ac:dyDescent="0.2">
      <c r="BL1595" s="2">
        <v>1591</v>
      </c>
      <c r="BM1595" s="2">
        <v>68.330368704265922</v>
      </c>
      <c r="BR1595" s="1">
        <v>62.2666030526306</v>
      </c>
    </row>
    <row r="1596" spans="64:70" x14ac:dyDescent="0.2">
      <c r="BL1596" s="2">
        <v>1592</v>
      </c>
      <c r="BM1596" s="2">
        <v>68.330368704265922</v>
      </c>
      <c r="BR1596" s="1">
        <v>44.559145355374838</v>
      </c>
    </row>
    <row r="1597" spans="64:70" x14ac:dyDescent="0.2">
      <c r="BL1597" s="2">
        <v>1593</v>
      </c>
      <c r="BM1597" s="2">
        <v>68.330368704265922</v>
      </c>
      <c r="BR1597" s="1">
        <v>18.638461442682726</v>
      </c>
    </row>
    <row r="1598" spans="64:70" x14ac:dyDescent="0.2">
      <c r="BL1598" s="2">
        <v>1594</v>
      </c>
      <c r="BM1598" s="2">
        <v>68.330368704265922</v>
      </c>
      <c r="BR1598" s="1">
        <v>38.105400708119888</v>
      </c>
    </row>
    <row r="1599" spans="64:70" x14ac:dyDescent="0.2">
      <c r="BL1599" s="2">
        <v>1595</v>
      </c>
      <c r="BM1599" s="2">
        <v>68.330368704265922</v>
      </c>
      <c r="BR1599" s="1">
        <v>23.255689436327586</v>
      </c>
    </row>
    <row r="1600" spans="64:70" x14ac:dyDescent="0.2">
      <c r="BL1600" s="2">
        <v>1596</v>
      </c>
      <c r="BM1600" s="2">
        <v>68.330368704265922</v>
      </c>
      <c r="BR1600" s="1">
        <v>93.231795890903314</v>
      </c>
    </row>
    <row r="1601" spans="64:70" x14ac:dyDescent="0.2">
      <c r="BL1601" s="2">
        <v>1597</v>
      </c>
      <c r="BM1601" s="2">
        <v>68.330368704265922</v>
      </c>
      <c r="BR1601" s="1">
        <v>29.641819673463161</v>
      </c>
    </row>
    <row r="1602" spans="64:70" x14ac:dyDescent="0.2">
      <c r="BL1602" s="2">
        <v>1598</v>
      </c>
      <c r="BM1602" s="2">
        <v>68.330368704265922</v>
      </c>
      <c r="BR1602" s="1">
        <v>31.054359895466305</v>
      </c>
    </row>
    <row r="1603" spans="64:70" x14ac:dyDescent="0.2">
      <c r="BL1603" s="2">
        <v>1599</v>
      </c>
      <c r="BM1603" s="2">
        <v>68.330368704265922</v>
      </c>
      <c r="BR1603" s="1">
        <v>82.046181507365773</v>
      </c>
    </row>
    <row r="1604" spans="64:70" x14ac:dyDescent="0.2">
      <c r="BL1604" s="2">
        <v>1600</v>
      </c>
      <c r="BM1604" s="2">
        <v>68.330368704265922</v>
      </c>
      <c r="BR1604" s="1">
        <v>72.282249343688179</v>
      </c>
    </row>
    <row r="1605" spans="64:70" x14ac:dyDescent="0.2">
      <c r="BL1605" s="2">
        <v>1601</v>
      </c>
      <c r="BM1605" s="2">
        <v>68.330368704265922</v>
      </c>
      <c r="BR1605" s="1">
        <v>85.370581776497048</v>
      </c>
    </row>
    <row r="1606" spans="64:70" x14ac:dyDescent="0.2">
      <c r="BL1606" s="2">
        <v>1602</v>
      </c>
      <c r="BM1606" s="2">
        <v>68.330368704265922</v>
      </c>
      <c r="BR1606" s="1">
        <v>59.416009734848913</v>
      </c>
    </row>
    <row r="1607" spans="64:70" x14ac:dyDescent="0.2">
      <c r="BL1607" s="2">
        <v>1603</v>
      </c>
      <c r="BM1607" s="2">
        <v>68.330368704265922</v>
      </c>
      <c r="BR1607" s="1">
        <v>53.692195611246532</v>
      </c>
    </row>
    <row r="1608" spans="64:70" x14ac:dyDescent="0.2">
      <c r="BL1608" s="2">
        <v>1604</v>
      </c>
      <c r="BM1608" s="2">
        <v>68.330368704265922</v>
      </c>
      <c r="BR1608" s="1">
        <v>70.46894080493071</v>
      </c>
    </row>
    <row r="1609" spans="64:70" x14ac:dyDescent="0.2">
      <c r="BL1609" s="2">
        <v>1605</v>
      </c>
      <c r="BM1609" s="2">
        <v>68.330368704265922</v>
      </c>
      <c r="BR1609" s="1">
        <v>1.7895727707615521</v>
      </c>
    </row>
    <row r="1610" spans="64:70" x14ac:dyDescent="0.2">
      <c r="BL1610" s="2">
        <v>1606</v>
      </c>
      <c r="BM1610" s="2">
        <v>68.330368704265922</v>
      </c>
      <c r="BR1610" s="1">
        <v>111.22590353198605</v>
      </c>
    </row>
    <row r="1611" spans="64:70" x14ac:dyDescent="0.2">
      <c r="BL1611" s="2">
        <v>1607</v>
      </c>
      <c r="BM1611" s="2">
        <v>68.330368704265922</v>
      </c>
      <c r="BR1611" s="1">
        <v>26.062229011329137</v>
      </c>
    </row>
    <row r="1612" spans="64:70" x14ac:dyDescent="0.2">
      <c r="BL1612" s="2">
        <v>1608</v>
      </c>
      <c r="BM1612" s="2">
        <v>68.330368704265922</v>
      </c>
      <c r="BR1612" s="1">
        <v>15.587951028987604</v>
      </c>
    </row>
    <row r="1613" spans="64:70" x14ac:dyDescent="0.2">
      <c r="BL1613" s="2">
        <v>1609</v>
      </c>
      <c r="BM1613" s="2">
        <v>68.330368704265922</v>
      </c>
      <c r="BR1613" s="1">
        <v>115.26549351030083</v>
      </c>
    </row>
    <row r="1614" spans="64:70" x14ac:dyDescent="0.2">
      <c r="BL1614" s="2">
        <v>1610</v>
      </c>
      <c r="BM1614" s="2">
        <v>68.330368704265922</v>
      </c>
      <c r="BR1614" s="1">
        <v>15.306147627247938</v>
      </c>
    </row>
    <row r="1615" spans="64:70" x14ac:dyDescent="0.2">
      <c r="BL1615" s="2">
        <v>1611</v>
      </c>
      <c r="BM1615" s="2">
        <v>68.330368704265922</v>
      </c>
      <c r="BR1615" s="1">
        <v>1.618048026349058</v>
      </c>
    </row>
    <row r="1616" spans="64:70" x14ac:dyDescent="0.2">
      <c r="BL1616" s="2">
        <v>1612</v>
      </c>
      <c r="BM1616" s="2">
        <v>68.330368704265922</v>
      </c>
      <c r="BR1616" s="1">
        <v>43.697748572722915</v>
      </c>
    </row>
    <row r="1617" spans="64:70" x14ac:dyDescent="0.2">
      <c r="BL1617" s="2">
        <v>1613</v>
      </c>
      <c r="BM1617" s="2">
        <v>68.330368704265922</v>
      </c>
      <c r="BR1617" s="1">
        <v>34.006951681072579</v>
      </c>
    </row>
    <row r="1618" spans="64:70" x14ac:dyDescent="0.2">
      <c r="BL1618" s="2">
        <v>1614</v>
      </c>
      <c r="BM1618" s="2">
        <v>68.330368704265922</v>
      </c>
      <c r="BR1618" s="1">
        <v>32.190707220181551</v>
      </c>
    </row>
    <row r="1619" spans="64:70" x14ac:dyDescent="0.2">
      <c r="BL1619" s="2">
        <v>1615</v>
      </c>
      <c r="BM1619" s="2">
        <v>68.330368704265922</v>
      </c>
      <c r="BR1619" s="1">
        <v>37.279214673607797</v>
      </c>
    </row>
    <row r="1620" spans="64:70" x14ac:dyDescent="0.2">
      <c r="BL1620" s="2">
        <v>1616</v>
      </c>
      <c r="BM1620" s="2">
        <v>68.330368704265922</v>
      </c>
      <c r="BR1620" s="1">
        <v>96.848223547295859</v>
      </c>
    </row>
    <row r="1621" spans="64:70" x14ac:dyDescent="0.2">
      <c r="BL1621" s="2">
        <v>1617</v>
      </c>
      <c r="BM1621" s="2">
        <v>68.330368704265922</v>
      </c>
      <c r="BR1621" s="1">
        <v>96.46381436886135</v>
      </c>
    </row>
    <row r="1622" spans="64:70" x14ac:dyDescent="0.2">
      <c r="BL1622" s="2">
        <v>1618</v>
      </c>
      <c r="BM1622" s="2">
        <v>68.330368704265922</v>
      </c>
      <c r="BR1622" s="1">
        <v>29.134995135587658</v>
      </c>
    </row>
    <row r="1623" spans="64:70" x14ac:dyDescent="0.2">
      <c r="BL1623" s="2">
        <v>1619</v>
      </c>
      <c r="BM1623" s="2">
        <v>68.330368704265922</v>
      </c>
      <c r="BR1623" s="1">
        <v>34.452337254231836</v>
      </c>
    </row>
    <row r="1624" spans="64:70" x14ac:dyDescent="0.2">
      <c r="BL1624" s="2">
        <v>1620</v>
      </c>
      <c r="BM1624" s="2">
        <v>68.330368704265922</v>
      </c>
      <c r="BR1624" s="1">
        <v>116.12648423657988</v>
      </c>
    </row>
    <row r="1625" spans="64:70" x14ac:dyDescent="0.2">
      <c r="BL1625" s="2">
        <v>1621</v>
      </c>
      <c r="BM1625" s="2">
        <v>68.330368704265922</v>
      </c>
      <c r="BR1625" s="1">
        <v>77.036066287026429</v>
      </c>
    </row>
    <row r="1626" spans="64:70" x14ac:dyDescent="0.2">
      <c r="BL1626" s="2">
        <v>1622</v>
      </c>
      <c r="BM1626" s="2">
        <v>68.330368704265922</v>
      </c>
      <c r="BR1626" s="1">
        <v>107.56898629591258</v>
      </c>
    </row>
    <row r="1627" spans="64:70" x14ac:dyDescent="0.2">
      <c r="BL1627" s="2">
        <v>1623</v>
      </c>
      <c r="BM1627" s="2">
        <v>68.330368704265922</v>
      </c>
      <c r="BR1627" s="1">
        <v>42.283405206860706</v>
      </c>
    </row>
    <row r="1628" spans="64:70" x14ac:dyDescent="0.2">
      <c r="BL1628" s="2">
        <v>1624</v>
      </c>
      <c r="BM1628" s="2">
        <v>68.330368704265922</v>
      </c>
      <c r="BR1628" s="1">
        <v>0.3035914327229392</v>
      </c>
    </row>
    <row r="1629" spans="64:70" x14ac:dyDescent="0.2">
      <c r="BL1629" s="2">
        <v>1625</v>
      </c>
      <c r="BM1629" s="2">
        <v>68.330368704265922</v>
      </c>
      <c r="BR1629" s="1">
        <v>60.622678967141169</v>
      </c>
    </row>
    <row r="1630" spans="64:70" x14ac:dyDescent="0.2">
      <c r="BL1630" s="2">
        <v>1626</v>
      </c>
      <c r="BM1630" s="2">
        <v>68.330368704265922</v>
      </c>
      <c r="BR1630" s="1">
        <v>67.377383768701279</v>
      </c>
    </row>
    <row r="1631" spans="64:70" x14ac:dyDescent="0.2">
      <c r="BL1631" s="2">
        <v>1627</v>
      </c>
      <c r="BM1631" s="2">
        <v>68.330368704265922</v>
      </c>
      <c r="BR1631" s="1">
        <v>44.879258109810266</v>
      </c>
    </row>
    <row r="1632" spans="64:70" x14ac:dyDescent="0.2">
      <c r="BL1632" s="2">
        <v>1628</v>
      </c>
      <c r="BM1632" s="2">
        <v>68.330368704265922</v>
      </c>
      <c r="BR1632" s="1">
        <v>3.8589738413764252</v>
      </c>
    </row>
    <row r="1633" spans="64:70" x14ac:dyDescent="0.2">
      <c r="BL1633" s="2">
        <v>1629</v>
      </c>
      <c r="BM1633" s="2">
        <v>68.330368704265922</v>
      </c>
      <c r="BR1633" s="1">
        <v>126.04795013422081</v>
      </c>
    </row>
    <row r="1634" spans="64:70" x14ac:dyDescent="0.2">
      <c r="BL1634" s="2">
        <v>1630</v>
      </c>
      <c r="BM1634" s="2">
        <v>68.330368704265922</v>
      </c>
      <c r="BR1634" s="1">
        <v>117.76696551494406</v>
      </c>
    </row>
    <row r="1635" spans="64:70" x14ac:dyDescent="0.2">
      <c r="BL1635" s="2">
        <v>1631</v>
      </c>
      <c r="BM1635" s="2">
        <v>68.330368704265922</v>
      </c>
      <c r="BR1635" s="1">
        <v>12.004229553270889</v>
      </c>
    </row>
    <row r="1636" spans="64:70" x14ac:dyDescent="0.2">
      <c r="BL1636" s="2">
        <v>1632</v>
      </c>
      <c r="BM1636" s="2">
        <v>68.330368704265922</v>
      </c>
      <c r="BR1636" s="1">
        <v>99.205325338017488</v>
      </c>
    </row>
    <row r="1637" spans="64:70" x14ac:dyDescent="0.2">
      <c r="BL1637" s="2">
        <v>1633</v>
      </c>
      <c r="BM1637" s="2">
        <v>68.330368704265922</v>
      </c>
      <c r="BR1637" s="1">
        <v>21.885713408133327</v>
      </c>
    </row>
    <row r="1638" spans="64:70" x14ac:dyDescent="0.2">
      <c r="BL1638" s="2">
        <v>1634</v>
      </c>
      <c r="BM1638" s="2">
        <v>68.330368704265922</v>
      </c>
      <c r="BR1638" s="1">
        <v>53.639110749221132</v>
      </c>
    </row>
    <row r="1639" spans="64:70" x14ac:dyDescent="0.2">
      <c r="BL1639" s="2">
        <v>1635</v>
      </c>
      <c r="BM1639" s="2">
        <v>68.330368704265922</v>
      </c>
      <c r="BR1639" s="1">
        <v>122.00436096326514</v>
      </c>
    </row>
    <row r="1640" spans="64:70" x14ac:dyDescent="0.2">
      <c r="BL1640" s="2">
        <v>1636</v>
      </c>
      <c r="BM1640" s="2">
        <v>68.330368704265922</v>
      </c>
      <c r="BR1640" s="1">
        <v>62.208586284626975</v>
      </c>
    </row>
    <row r="1641" spans="64:70" x14ac:dyDescent="0.2">
      <c r="BL1641" s="2">
        <v>1637</v>
      </c>
      <c r="BM1641" s="2">
        <v>68.330368704265922</v>
      </c>
      <c r="BR1641" s="1">
        <v>86.614697895430552</v>
      </c>
    </row>
    <row r="1642" spans="64:70" x14ac:dyDescent="0.2">
      <c r="BL1642" s="2">
        <v>1638</v>
      </c>
      <c r="BM1642" s="2">
        <v>68.330368704265922</v>
      </c>
      <c r="BR1642" s="1">
        <v>88.775613854679889</v>
      </c>
    </row>
    <row r="1643" spans="64:70" x14ac:dyDescent="0.2">
      <c r="BL1643" s="2">
        <v>1639</v>
      </c>
      <c r="BM1643" s="2">
        <v>68.330368704265922</v>
      </c>
      <c r="BR1643" s="1">
        <v>28.94342626791358</v>
      </c>
    </row>
    <row r="1644" spans="64:70" x14ac:dyDescent="0.2">
      <c r="BL1644" s="2">
        <v>1640</v>
      </c>
      <c r="BM1644" s="2">
        <v>68.330368704265922</v>
      </c>
      <c r="BR1644" s="1">
        <v>83.719580787478336</v>
      </c>
    </row>
    <row r="1645" spans="64:70" x14ac:dyDescent="0.2">
      <c r="BL1645" s="2">
        <v>1641</v>
      </c>
      <c r="BM1645" s="2">
        <v>68.330368704265922</v>
      </c>
      <c r="BR1645" s="1">
        <v>113.72341525539078</v>
      </c>
    </row>
    <row r="1646" spans="64:70" x14ac:dyDescent="0.2">
      <c r="BL1646" s="2">
        <v>1642</v>
      </c>
      <c r="BM1646" s="2">
        <v>68.330368704265922</v>
      </c>
      <c r="BR1646" s="1">
        <v>84.727490933972049</v>
      </c>
    </row>
    <row r="1647" spans="64:70" x14ac:dyDescent="0.2">
      <c r="BL1647" s="2">
        <v>1643</v>
      </c>
      <c r="BM1647" s="2">
        <v>68.330368704265922</v>
      </c>
      <c r="BR1647" s="1">
        <v>93.411395717206759</v>
      </c>
    </row>
    <row r="1648" spans="64:70" x14ac:dyDescent="0.2">
      <c r="BL1648" s="2">
        <v>1644</v>
      </c>
      <c r="BM1648" s="2">
        <v>68.330368704265922</v>
      </c>
      <c r="BR1648" s="1">
        <v>87.300044888643882</v>
      </c>
    </row>
    <row r="1649" spans="64:70" x14ac:dyDescent="0.2">
      <c r="BL1649" s="2">
        <v>1645</v>
      </c>
      <c r="BM1649" s="2">
        <v>68.330368704265922</v>
      </c>
      <c r="BR1649" s="1">
        <v>25.899705569891196</v>
      </c>
    </row>
    <row r="1650" spans="64:70" x14ac:dyDescent="0.2">
      <c r="BL1650" s="2">
        <v>1646</v>
      </c>
      <c r="BM1650" s="2">
        <v>68.330368704265922</v>
      </c>
      <c r="BR1650" s="1">
        <v>66.085490927963335</v>
      </c>
    </row>
    <row r="1651" spans="64:70" x14ac:dyDescent="0.2">
      <c r="BL1651" s="2">
        <v>1647</v>
      </c>
      <c r="BM1651" s="2">
        <v>68.330368704265922</v>
      </c>
      <c r="BR1651" s="1">
        <v>81.496085850324576</v>
      </c>
    </row>
    <row r="1652" spans="64:70" x14ac:dyDescent="0.2">
      <c r="BL1652" s="2">
        <v>1648</v>
      </c>
      <c r="BM1652" s="2">
        <v>68.330368704265922</v>
      </c>
      <c r="BR1652" s="1">
        <v>120.5876796987413</v>
      </c>
    </row>
    <row r="1653" spans="64:70" x14ac:dyDescent="0.2">
      <c r="BL1653" s="2">
        <v>1649</v>
      </c>
      <c r="BM1653" s="2">
        <v>68.330368704265922</v>
      </c>
      <c r="BR1653" s="1">
        <v>87.041279217745924</v>
      </c>
    </row>
    <row r="1654" spans="64:70" x14ac:dyDescent="0.2">
      <c r="BL1654" s="2">
        <v>1650</v>
      </c>
      <c r="BM1654" s="2">
        <v>68.330368704265922</v>
      </c>
      <c r="BR1654" s="1">
        <v>16.367479937696615</v>
      </c>
    </row>
    <row r="1655" spans="64:70" x14ac:dyDescent="0.2">
      <c r="BL1655" s="2">
        <v>1651</v>
      </c>
      <c r="BM1655" s="2">
        <v>68.330368704265922</v>
      </c>
      <c r="BR1655" s="1">
        <v>1.0940794030352237</v>
      </c>
    </row>
    <row r="1656" spans="64:70" x14ac:dyDescent="0.2">
      <c r="BL1656" s="2">
        <v>1652</v>
      </c>
      <c r="BM1656" s="2">
        <v>68.330368704265922</v>
      </c>
      <c r="BR1656" s="1">
        <v>59.471527158086147</v>
      </c>
    </row>
    <row r="1657" spans="64:70" x14ac:dyDescent="0.2">
      <c r="BL1657" s="2">
        <v>1653</v>
      </c>
      <c r="BM1657" s="2">
        <v>68.330368704265922</v>
      </c>
      <c r="BR1657" s="1">
        <v>66.506563074885335</v>
      </c>
    </row>
    <row r="1658" spans="64:70" x14ac:dyDescent="0.2">
      <c r="BL1658" s="2">
        <v>1654</v>
      </c>
      <c r="BM1658" s="2">
        <v>68.330368704265922</v>
      </c>
      <c r="BR1658" s="1">
        <v>63.654553739519017</v>
      </c>
    </row>
    <row r="1659" spans="64:70" x14ac:dyDescent="0.2">
      <c r="BL1659" s="2">
        <v>1655</v>
      </c>
      <c r="BM1659" s="2">
        <v>68.330368704265922</v>
      </c>
      <c r="BR1659" s="1">
        <v>94.976318151337594</v>
      </c>
    </row>
    <row r="1660" spans="64:70" x14ac:dyDescent="0.2">
      <c r="BL1660" s="2">
        <v>1656</v>
      </c>
      <c r="BM1660" s="2">
        <v>68.330368704265922</v>
      </c>
      <c r="BR1660" s="1">
        <v>23.315012970167103</v>
      </c>
    </row>
    <row r="1661" spans="64:70" x14ac:dyDescent="0.2">
      <c r="BL1661" s="2">
        <v>1657</v>
      </c>
      <c r="BM1661" s="2">
        <v>68.330368704265922</v>
      </c>
      <c r="BR1661" s="1">
        <v>96.470075964197477</v>
      </c>
    </row>
    <row r="1662" spans="64:70" x14ac:dyDescent="0.2">
      <c r="BL1662" s="2">
        <v>1658</v>
      </c>
      <c r="BM1662" s="2">
        <v>68.330368704265922</v>
      </c>
      <c r="BR1662" s="1">
        <v>76.412701453227001</v>
      </c>
    </row>
    <row r="1663" spans="64:70" x14ac:dyDescent="0.2">
      <c r="BL1663" s="2">
        <v>1659</v>
      </c>
      <c r="BM1663" s="2">
        <v>68.330368704265922</v>
      </c>
      <c r="BR1663" s="1">
        <v>13.408611994350693</v>
      </c>
    </row>
    <row r="1664" spans="64:70" x14ac:dyDescent="0.2">
      <c r="BL1664" s="2">
        <v>1660</v>
      </c>
      <c r="BM1664" s="2">
        <v>68.330368704265922</v>
      </c>
      <c r="BR1664" s="1">
        <v>112.35085897808871</v>
      </c>
    </row>
    <row r="1665" spans="64:70" x14ac:dyDescent="0.2">
      <c r="BL1665" s="2">
        <v>1661</v>
      </c>
      <c r="BM1665" s="2">
        <v>68.330368704265922</v>
      </c>
      <c r="BR1665" s="1">
        <v>49.291120900599836</v>
      </c>
    </row>
    <row r="1666" spans="64:70" x14ac:dyDescent="0.2">
      <c r="BL1666" s="2">
        <v>1662</v>
      </c>
      <c r="BM1666" s="2">
        <v>68.330368704265922</v>
      </c>
      <c r="BR1666" s="1">
        <v>120.04393673338627</v>
      </c>
    </row>
    <row r="1667" spans="64:70" x14ac:dyDescent="0.2">
      <c r="BL1667" s="2">
        <v>1663</v>
      </c>
      <c r="BM1667" s="2">
        <v>68.330368704265922</v>
      </c>
      <c r="BR1667" s="1">
        <v>41.519758651490818</v>
      </c>
    </row>
    <row r="1668" spans="64:70" x14ac:dyDescent="0.2">
      <c r="BL1668" s="2">
        <v>1664</v>
      </c>
      <c r="BM1668" s="2">
        <v>68.330368704265922</v>
      </c>
      <c r="BR1668" s="1">
        <v>101.59274350402787</v>
      </c>
    </row>
    <row r="1669" spans="64:70" x14ac:dyDescent="0.2">
      <c r="BL1669" s="2">
        <v>1665</v>
      </c>
      <c r="BM1669" s="2">
        <v>68.330368704265922</v>
      </c>
      <c r="BR1669" s="1">
        <v>97.43090083118598</v>
      </c>
    </row>
    <row r="1670" spans="64:70" x14ac:dyDescent="0.2">
      <c r="BL1670" s="2">
        <v>1666</v>
      </c>
      <c r="BM1670" s="2">
        <v>68.330368704265922</v>
      </c>
      <c r="BR1670" s="1">
        <v>111.81235460860491</v>
      </c>
    </row>
    <row r="1671" spans="64:70" x14ac:dyDescent="0.2">
      <c r="BL1671" s="2">
        <v>1667</v>
      </c>
      <c r="BM1671" s="2">
        <v>68.330368704265922</v>
      </c>
      <c r="BR1671" s="1">
        <v>15.088985974446288</v>
      </c>
    </row>
    <row r="1672" spans="64:70" x14ac:dyDescent="0.2">
      <c r="BL1672" s="2">
        <v>1668</v>
      </c>
      <c r="BM1672" s="2">
        <v>68.330368704265922</v>
      </c>
      <c r="BR1672" s="1">
        <v>32.767253670778231</v>
      </c>
    </row>
    <row r="1673" spans="64:70" x14ac:dyDescent="0.2">
      <c r="BL1673" s="2">
        <v>1669</v>
      </c>
      <c r="BM1673" s="2">
        <v>68.330368704265922</v>
      </c>
      <c r="BR1673" s="1">
        <v>111.15786321793924</v>
      </c>
    </row>
    <row r="1674" spans="64:70" x14ac:dyDescent="0.2">
      <c r="BL1674" s="2">
        <v>1670</v>
      </c>
      <c r="BM1674" s="2">
        <v>68.330368704265922</v>
      </c>
      <c r="BR1674" s="1">
        <v>123.41422330178365</v>
      </c>
    </row>
    <row r="1675" spans="64:70" x14ac:dyDescent="0.2">
      <c r="BL1675" s="2">
        <v>1671</v>
      </c>
      <c r="BM1675" s="2">
        <v>68.330368704265922</v>
      </c>
      <c r="BR1675" s="1">
        <v>61.42976786729578</v>
      </c>
    </row>
    <row r="1676" spans="64:70" x14ac:dyDescent="0.2">
      <c r="BL1676" s="2">
        <v>1672</v>
      </c>
      <c r="BM1676" s="2">
        <v>68.330368704265922</v>
      </c>
      <c r="BR1676" s="1">
        <v>92.202946450965513</v>
      </c>
    </row>
    <row r="1677" spans="64:70" x14ac:dyDescent="0.2">
      <c r="BL1677" s="2">
        <v>1673</v>
      </c>
      <c r="BM1677" s="2">
        <v>68.330368704265922</v>
      </c>
      <c r="BR1677" s="1">
        <v>90.831287939045367</v>
      </c>
    </row>
    <row r="1678" spans="64:70" x14ac:dyDescent="0.2">
      <c r="BL1678" s="2">
        <v>1674</v>
      </c>
      <c r="BM1678" s="2">
        <v>68.330368704265922</v>
      </c>
      <c r="BR1678" s="1">
        <v>26.559959494404737</v>
      </c>
    </row>
    <row r="1679" spans="64:70" x14ac:dyDescent="0.2">
      <c r="BL1679" s="2">
        <v>1675</v>
      </c>
      <c r="BM1679" s="2">
        <v>68.330368704265922</v>
      </c>
      <c r="BR1679" s="1">
        <v>112.44711459398691</v>
      </c>
    </row>
    <row r="1680" spans="64:70" x14ac:dyDescent="0.2">
      <c r="BL1680" s="2">
        <v>1676</v>
      </c>
      <c r="BM1680" s="2">
        <v>68.330368704265922</v>
      </c>
      <c r="BR1680" s="1">
        <v>86.758433206317775</v>
      </c>
    </row>
    <row r="1681" spans="64:70" x14ac:dyDescent="0.2">
      <c r="BL1681" s="2">
        <v>1677</v>
      </c>
      <c r="BM1681" s="2">
        <v>68.330368704265922</v>
      </c>
      <c r="BR1681" s="1">
        <v>15.448056727896514</v>
      </c>
    </row>
    <row r="1682" spans="64:70" x14ac:dyDescent="0.2">
      <c r="BL1682" s="2">
        <v>1678</v>
      </c>
      <c r="BM1682" s="2">
        <v>68.330368704265922</v>
      </c>
      <c r="BR1682" s="1">
        <v>117.43037382193764</v>
      </c>
    </row>
    <row r="1683" spans="64:70" x14ac:dyDescent="0.2">
      <c r="BL1683" s="2">
        <v>1679</v>
      </c>
      <c r="BM1683" s="2">
        <v>68.330368704265922</v>
      </c>
      <c r="BR1683" s="1">
        <v>88.23566001139524</v>
      </c>
    </row>
    <row r="1684" spans="64:70" x14ac:dyDescent="0.2">
      <c r="BL1684" s="2">
        <v>1680</v>
      </c>
      <c r="BM1684" s="2">
        <v>68.330368704265922</v>
      </c>
      <c r="BR1684" s="1">
        <v>107.69420386138951</v>
      </c>
    </row>
    <row r="1685" spans="64:70" x14ac:dyDescent="0.2">
      <c r="BL1685" s="2">
        <v>1681</v>
      </c>
      <c r="BM1685" s="2">
        <v>68.330368704265922</v>
      </c>
      <c r="BR1685" s="1">
        <v>83.482951789989116</v>
      </c>
    </row>
    <row r="1686" spans="64:70" x14ac:dyDescent="0.2">
      <c r="BL1686" s="2">
        <v>1682</v>
      </c>
      <c r="BM1686" s="2">
        <v>68.330368704265922</v>
      </c>
      <c r="BR1686" s="1">
        <v>10.776963086148314</v>
      </c>
    </row>
    <row r="1687" spans="64:70" x14ac:dyDescent="0.2">
      <c r="BL1687" s="2">
        <v>1683</v>
      </c>
      <c r="BM1687" s="2">
        <v>68.330368704265922</v>
      </c>
      <c r="BR1687" s="1">
        <v>75.862694718069079</v>
      </c>
    </row>
    <row r="1688" spans="64:70" x14ac:dyDescent="0.2">
      <c r="BL1688" s="2">
        <v>1684</v>
      </c>
      <c r="BM1688" s="2">
        <v>68.330368704265922</v>
      </c>
      <c r="BR1688" s="1">
        <v>117.97001029189359</v>
      </c>
    </row>
    <row r="1689" spans="64:70" x14ac:dyDescent="0.2">
      <c r="BL1689" s="2">
        <v>1685</v>
      </c>
      <c r="BM1689" s="2">
        <v>68.330368704265922</v>
      </c>
      <c r="BR1689" s="1">
        <v>47.500137674784938</v>
      </c>
    </row>
    <row r="1690" spans="64:70" x14ac:dyDescent="0.2">
      <c r="BL1690" s="2">
        <v>1686</v>
      </c>
      <c r="BM1690" s="2">
        <v>68.330368704265922</v>
      </c>
      <c r="BR1690" s="1">
        <v>125.91921515471672</v>
      </c>
    </row>
    <row r="1691" spans="64:70" x14ac:dyDescent="0.2">
      <c r="BL1691" s="2">
        <v>1687</v>
      </c>
      <c r="BM1691" s="2">
        <v>68.330368704265922</v>
      </c>
      <c r="BR1691" s="1">
        <v>61.957253202154121</v>
      </c>
    </row>
    <row r="1692" spans="64:70" x14ac:dyDescent="0.2">
      <c r="BL1692" s="2">
        <v>1688</v>
      </c>
      <c r="BM1692" s="2">
        <v>68.330368704265922</v>
      </c>
      <c r="BR1692" s="1">
        <v>62.11380628823143</v>
      </c>
    </row>
    <row r="1693" spans="64:70" x14ac:dyDescent="0.2">
      <c r="BL1693" s="2">
        <v>1689</v>
      </c>
      <c r="BM1693" s="2">
        <v>68.330368704265922</v>
      </c>
      <c r="BR1693" s="1">
        <v>115.52490889445853</v>
      </c>
    </row>
    <row r="1694" spans="64:70" x14ac:dyDescent="0.2">
      <c r="BL1694" s="2">
        <v>1690</v>
      </c>
      <c r="BM1694" s="2">
        <v>68.330368704265922</v>
      </c>
      <c r="BR1694" s="1">
        <v>63.636660556660971</v>
      </c>
    </row>
    <row r="1695" spans="64:70" x14ac:dyDescent="0.2">
      <c r="BL1695" s="2">
        <v>1691</v>
      </c>
      <c r="BM1695" s="2">
        <v>68.330368704265922</v>
      </c>
      <c r="BR1695" s="1">
        <v>49.846545875156536</v>
      </c>
    </row>
    <row r="1696" spans="64:70" x14ac:dyDescent="0.2">
      <c r="BL1696" s="2">
        <v>1692</v>
      </c>
      <c r="BM1696" s="2">
        <v>68.330368704265922</v>
      </c>
      <c r="BR1696" s="1">
        <v>124.75302027501904</v>
      </c>
    </row>
    <row r="1697" spans="64:70" x14ac:dyDescent="0.2">
      <c r="BL1697" s="2">
        <v>1693</v>
      </c>
      <c r="BM1697" s="2">
        <v>68.330368704265922</v>
      </c>
      <c r="BR1697" s="1">
        <v>49.890812639572047</v>
      </c>
    </row>
    <row r="1698" spans="64:70" x14ac:dyDescent="0.2">
      <c r="BL1698" s="2">
        <v>1694</v>
      </c>
      <c r="BM1698" s="2">
        <v>68.330368704265922</v>
      </c>
      <c r="BR1698" s="1">
        <v>71.935001428851066</v>
      </c>
    </row>
    <row r="1699" spans="64:70" x14ac:dyDescent="0.2">
      <c r="BL1699" s="2">
        <v>1695</v>
      </c>
      <c r="BM1699" s="2">
        <v>68.330368704265922</v>
      </c>
      <c r="BR1699" s="1">
        <v>104.63640960198565</v>
      </c>
    </row>
    <row r="1700" spans="64:70" x14ac:dyDescent="0.2">
      <c r="BL1700" s="2">
        <v>1696</v>
      </c>
      <c r="BM1700" s="2">
        <v>68.330368704265922</v>
      </c>
      <c r="BR1700" s="1">
        <v>27.7639622250977</v>
      </c>
    </row>
    <row r="1701" spans="64:70" x14ac:dyDescent="0.2">
      <c r="BL1701" s="2">
        <v>1697</v>
      </c>
      <c r="BM1701" s="2">
        <v>68.330368704265922</v>
      </c>
      <c r="BR1701" s="1">
        <v>78.481631187288272</v>
      </c>
    </row>
    <row r="1702" spans="64:70" x14ac:dyDescent="0.2">
      <c r="BL1702" s="2">
        <v>1698</v>
      </c>
      <c r="BM1702" s="2">
        <v>68.330368704265922</v>
      </c>
      <c r="BR1702" s="1">
        <v>65.458260632600471</v>
      </c>
    </row>
    <row r="1703" spans="64:70" x14ac:dyDescent="0.2">
      <c r="BL1703" s="2">
        <v>1699</v>
      </c>
      <c r="BM1703" s="2">
        <v>68.330368704265922</v>
      </c>
      <c r="BR1703" s="1">
        <v>43.813344467118114</v>
      </c>
    </row>
    <row r="1704" spans="64:70" x14ac:dyDescent="0.2">
      <c r="BL1704" s="2">
        <v>1700</v>
      </c>
      <c r="BM1704" s="2">
        <v>68.330368704265922</v>
      </c>
      <c r="BR1704" s="1">
        <v>116.73425289543435</v>
      </c>
    </row>
    <row r="1705" spans="64:70" x14ac:dyDescent="0.2">
      <c r="BL1705" s="2">
        <v>1701</v>
      </c>
      <c r="BM1705" s="2">
        <v>68.330368704265922</v>
      </c>
      <c r="BR1705" s="1">
        <v>88.625527921007645</v>
      </c>
    </row>
    <row r="1706" spans="64:70" x14ac:dyDescent="0.2">
      <c r="BL1706" s="2">
        <v>1702</v>
      </c>
      <c r="BM1706" s="2">
        <v>68.330368704265922</v>
      </c>
      <c r="BR1706" s="1">
        <v>50.015232701690891</v>
      </c>
    </row>
    <row r="1707" spans="64:70" x14ac:dyDescent="0.2">
      <c r="BL1707" s="2">
        <v>1703</v>
      </c>
      <c r="BM1707" s="2">
        <v>68.330368704265922</v>
      </c>
      <c r="BR1707" s="1">
        <v>103.62435215482078</v>
      </c>
    </row>
    <row r="1708" spans="64:70" x14ac:dyDescent="0.2">
      <c r="BL1708" s="2">
        <v>1704</v>
      </c>
      <c r="BM1708" s="2">
        <v>68.330368704265922</v>
      </c>
      <c r="BR1708" s="1">
        <v>76.175662711708739</v>
      </c>
    </row>
    <row r="1709" spans="64:70" x14ac:dyDescent="0.2">
      <c r="BL1709" s="2">
        <v>1705</v>
      </c>
      <c r="BM1709" s="2">
        <v>68.330368704265922</v>
      </c>
      <c r="BR1709" s="1">
        <v>25.965366251310101</v>
      </c>
    </row>
    <row r="1710" spans="64:70" x14ac:dyDescent="0.2">
      <c r="BL1710" s="2">
        <v>1706</v>
      </c>
      <c r="BM1710" s="2">
        <v>68.330368704265922</v>
      </c>
      <c r="BR1710" s="1">
        <v>88.976742389696497</v>
      </c>
    </row>
    <row r="1711" spans="64:70" x14ac:dyDescent="0.2">
      <c r="BL1711" s="2">
        <v>1707</v>
      </c>
      <c r="BM1711" s="2">
        <v>68.330368704265922</v>
      </c>
      <c r="BR1711" s="1">
        <v>90.071193389613896</v>
      </c>
    </row>
    <row r="1712" spans="64:70" x14ac:dyDescent="0.2">
      <c r="BL1712" s="2">
        <v>1708</v>
      </c>
      <c r="BM1712" s="2">
        <v>68.330368704265922</v>
      </c>
      <c r="BR1712" s="1">
        <v>114.38205858483936</v>
      </c>
    </row>
    <row r="1713" spans="64:70" x14ac:dyDescent="0.2">
      <c r="BL1713" s="2">
        <v>1709</v>
      </c>
      <c r="BM1713" s="2">
        <v>68.330368704265922</v>
      </c>
      <c r="BR1713" s="1">
        <v>59.14139903622528</v>
      </c>
    </row>
    <row r="1714" spans="64:70" x14ac:dyDescent="0.2">
      <c r="BL1714" s="2">
        <v>1710</v>
      </c>
      <c r="BM1714" s="2">
        <v>68.330368704265922</v>
      </c>
      <c r="BR1714" s="1">
        <v>106.42603557270219</v>
      </c>
    </row>
    <row r="1715" spans="64:70" x14ac:dyDescent="0.2">
      <c r="BL1715" s="2">
        <v>1711</v>
      </c>
      <c r="BM1715" s="2">
        <v>68.330368704265922</v>
      </c>
      <c r="BR1715" s="1">
        <v>130.04299021115918</v>
      </c>
    </row>
    <row r="1716" spans="64:70" x14ac:dyDescent="0.2">
      <c r="BL1716" s="2">
        <v>1712</v>
      </c>
      <c r="BM1716" s="2">
        <v>68.330368704265922</v>
      </c>
      <c r="BR1716" s="1">
        <v>81.94522788138859</v>
      </c>
    </row>
    <row r="1717" spans="64:70" x14ac:dyDescent="0.2">
      <c r="BL1717" s="2">
        <v>1713</v>
      </c>
      <c r="BM1717" s="2">
        <v>68.330368704265922</v>
      </c>
      <c r="BR1717" s="1">
        <v>100.67716657709379</v>
      </c>
    </row>
    <row r="1718" spans="64:70" x14ac:dyDescent="0.2">
      <c r="BL1718" s="2">
        <v>1714</v>
      </c>
      <c r="BM1718" s="2">
        <v>68.330368704265922</v>
      </c>
      <c r="BR1718" s="1">
        <v>96.03637025342438</v>
      </c>
    </row>
    <row r="1719" spans="64:70" x14ac:dyDescent="0.2">
      <c r="BL1719" s="2">
        <v>1715</v>
      </c>
      <c r="BM1719" s="2">
        <v>68.330368704265922</v>
      </c>
      <c r="BR1719" s="1">
        <v>47.840521159696621</v>
      </c>
    </row>
    <row r="1720" spans="64:70" x14ac:dyDescent="0.2">
      <c r="BL1720" s="2">
        <v>1716</v>
      </c>
      <c r="BM1720" s="2">
        <v>68.330368704265922</v>
      </c>
      <c r="BR1720" s="1">
        <v>7.4806638079958674</v>
      </c>
    </row>
    <row r="1721" spans="64:70" x14ac:dyDescent="0.2">
      <c r="BL1721" s="2">
        <v>1717</v>
      </c>
      <c r="BM1721" s="2">
        <v>68.330368704265922</v>
      </c>
      <c r="BR1721" s="1">
        <v>105.25633562336772</v>
      </c>
    </row>
    <row r="1722" spans="64:70" x14ac:dyDescent="0.2">
      <c r="BL1722" s="2">
        <v>1718</v>
      </c>
      <c r="BM1722" s="2">
        <v>68.330368704265922</v>
      </c>
      <c r="BR1722" s="1">
        <v>7.3223176638223464</v>
      </c>
    </row>
    <row r="1723" spans="64:70" x14ac:dyDescent="0.2">
      <c r="BL1723" s="2">
        <v>1719</v>
      </c>
      <c r="BM1723" s="2">
        <v>68.330368704265922</v>
      </c>
      <c r="BR1723" s="1">
        <v>10.698066865587165</v>
      </c>
    </row>
    <row r="1724" spans="64:70" x14ac:dyDescent="0.2">
      <c r="BL1724" s="2">
        <v>1720</v>
      </c>
      <c r="BM1724" s="2">
        <v>68.330368704265922</v>
      </c>
      <c r="BR1724" s="1">
        <v>43.460279213812655</v>
      </c>
    </row>
    <row r="1725" spans="64:70" x14ac:dyDescent="0.2">
      <c r="BL1725" s="2">
        <v>1721</v>
      </c>
      <c r="BM1725" s="2">
        <v>68.330368704265922</v>
      </c>
      <c r="BR1725" s="1">
        <v>95.943398817212554</v>
      </c>
    </row>
    <row r="1726" spans="64:70" x14ac:dyDescent="0.2">
      <c r="BL1726" s="2">
        <v>1722</v>
      </c>
      <c r="BM1726" s="2">
        <v>68.330368704265922</v>
      </c>
      <c r="BR1726" s="1">
        <v>82.206652376769412</v>
      </c>
    </row>
    <row r="1727" spans="64:70" x14ac:dyDescent="0.2">
      <c r="BL1727" s="2">
        <v>1723</v>
      </c>
      <c r="BM1727" s="2">
        <v>68.330368704265922</v>
      </c>
      <c r="BR1727" s="1">
        <v>118.28000485748159</v>
      </c>
    </row>
    <row r="1728" spans="64:70" x14ac:dyDescent="0.2">
      <c r="BL1728" s="2">
        <v>1724</v>
      </c>
      <c r="BM1728" s="2">
        <v>68.330368704265922</v>
      </c>
      <c r="BR1728" s="1">
        <v>90.533578601651143</v>
      </c>
    </row>
    <row r="1729" spans="64:70" x14ac:dyDescent="0.2">
      <c r="BL1729" s="2">
        <v>1725</v>
      </c>
      <c r="BM1729" s="2">
        <v>68.330368704265922</v>
      </c>
      <c r="BR1729" s="1">
        <v>45.111722216479578</v>
      </c>
    </row>
    <row r="1730" spans="64:70" x14ac:dyDescent="0.2">
      <c r="BL1730" s="2">
        <v>1726</v>
      </c>
      <c r="BM1730" s="2">
        <v>68.330368704265922</v>
      </c>
      <c r="BR1730" s="1">
        <v>13.08082505933892</v>
      </c>
    </row>
    <row r="1731" spans="64:70" x14ac:dyDescent="0.2">
      <c r="BL1731" s="2">
        <v>1727</v>
      </c>
      <c r="BM1731" s="2">
        <v>68.330368704265922</v>
      </c>
      <c r="BR1731" s="1">
        <v>49.853578901943891</v>
      </c>
    </row>
    <row r="1732" spans="64:70" x14ac:dyDescent="0.2">
      <c r="BL1732" s="2">
        <v>1728</v>
      </c>
      <c r="BM1732" s="2">
        <v>68.330368704265922</v>
      </c>
      <c r="BR1732" s="1">
        <v>29.093944687491117</v>
      </c>
    </row>
    <row r="1733" spans="64:70" x14ac:dyDescent="0.2">
      <c r="BL1733" s="2">
        <v>1729</v>
      </c>
      <c r="BM1733" s="2">
        <v>68.330368704265922</v>
      </c>
      <c r="BR1733" s="1">
        <v>32.999300837579696</v>
      </c>
    </row>
    <row r="1734" spans="64:70" x14ac:dyDescent="0.2">
      <c r="BL1734" s="2">
        <v>1730</v>
      </c>
      <c r="BM1734" s="2">
        <v>68.330368704265922</v>
      </c>
      <c r="BR1734" s="1">
        <v>115.42675445044712</v>
      </c>
    </row>
    <row r="1735" spans="64:70" x14ac:dyDescent="0.2">
      <c r="BL1735" s="2">
        <v>1731</v>
      </c>
      <c r="BM1735" s="2">
        <v>68.330368704265922</v>
      </c>
      <c r="BR1735" s="1">
        <v>12.442248799697765</v>
      </c>
    </row>
    <row r="1736" spans="64:70" x14ac:dyDescent="0.2">
      <c r="BL1736" s="2">
        <v>1732</v>
      </c>
      <c r="BM1736" s="2">
        <v>68.330368704265922</v>
      </c>
      <c r="BR1736" s="1">
        <v>121.84566007249107</v>
      </c>
    </row>
    <row r="1737" spans="64:70" x14ac:dyDescent="0.2">
      <c r="BL1737" s="2">
        <v>1733</v>
      </c>
      <c r="BM1737" s="2">
        <v>68.330368704265922</v>
      </c>
      <c r="BR1737" s="1">
        <v>99.878199736132061</v>
      </c>
    </row>
    <row r="1738" spans="64:70" x14ac:dyDescent="0.2">
      <c r="BL1738" s="2">
        <v>1734</v>
      </c>
      <c r="BM1738" s="2">
        <v>68.330368704265922</v>
      </c>
      <c r="BR1738" s="1">
        <v>37.50522789247664</v>
      </c>
    </row>
    <row r="1739" spans="64:70" x14ac:dyDescent="0.2">
      <c r="BL1739" s="2">
        <v>1735</v>
      </c>
      <c r="BM1739" s="2">
        <v>68.330368704265922</v>
      </c>
      <c r="BR1739" s="1">
        <v>124.26261870321498</v>
      </c>
    </row>
    <row r="1740" spans="64:70" x14ac:dyDescent="0.2">
      <c r="BL1740" s="2">
        <v>1736</v>
      </c>
      <c r="BM1740" s="2">
        <v>68.330368704265922</v>
      </c>
      <c r="BR1740" s="1">
        <v>111.48467334962938</v>
      </c>
    </row>
    <row r="1741" spans="64:70" x14ac:dyDescent="0.2">
      <c r="BL1741" s="2">
        <v>1737</v>
      </c>
      <c r="BM1741" s="2">
        <v>68.330368704265922</v>
      </c>
      <c r="BR1741" s="1">
        <v>124.55422599683062</v>
      </c>
    </row>
    <row r="1742" spans="64:70" x14ac:dyDescent="0.2">
      <c r="BL1742" s="2">
        <v>1738</v>
      </c>
      <c r="BM1742" s="2">
        <v>68.330368704265922</v>
      </c>
      <c r="BR1742" s="1">
        <v>78.25931088033191</v>
      </c>
    </row>
    <row r="1743" spans="64:70" x14ac:dyDescent="0.2">
      <c r="BL1743" s="2">
        <v>1739</v>
      </c>
      <c r="BM1743" s="2">
        <v>68.330368704265922</v>
      </c>
      <c r="BR1743" s="1">
        <v>65.06324696070611</v>
      </c>
    </row>
    <row r="1744" spans="64:70" x14ac:dyDescent="0.2">
      <c r="BL1744" s="2">
        <v>1740</v>
      </c>
      <c r="BM1744" s="2">
        <v>68.330368704265922</v>
      </c>
      <c r="BR1744" s="1">
        <v>87.24115507028678</v>
      </c>
    </row>
    <row r="1745" spans="64:70" x14ac:dyDescent="0.2">
      <c r="BL1745" s="2">
        <v>1741</v>
      </c>
      <c r="BM1745" s="2">
        <v>68.330368704265922</v>
      </c>
      <c r="BR1745" s="1">
        <v>74.540831332573347</v>
      </c>
    </row>
    <row r="1746" spans="64:70" x14ac:dyDescent="0.2">
      <c r="BL1746" s="2">
        <v>1742</v>
      </c>
      <c r="BM1746" s="2">
        <v>68.330368704265922</v>
      </c>
      <c r="BR1746" s="1">
        <v>3.8984288300292604</v>
      </c>
    </row>
    <row r="1747" spans="64:70" x14ac:dyDescent="0.2">
      <c r="BL1747" s="2">
        <v>1743</v>
      </c>
      <c r="BM1747" s="2">
        <v>68.330368704265922</v>
      </c>
      <c r="BR1747" s="1">
        <v>117.47019930245268</v>
      </c>
    </row>
    <row r="1748" spans="64:70" x14ac:dyDescent="0.2">
      <c r="BL1748" s="2">
        <v>1744</v>
      </c>
      <c r="BM1748" s="2">
        <v>68.330368704265922</v>
      </c>
      <c r="BR1748" s="1">
        <v>57.401859636211341</v>
      </c>
    </row>
    <row r="1749" spans="64:70" x14ac:dyDescent="0.2">
      <c r="BL1749" s="2">
        <v>1745</v>
      </c>
      <c r="BM1749" s="2">
        <v>68.330368704265922</v>
      </c>
      <c r="BR1749" s="1">
        <v>67.392180600659245</v>
      </c>
    </row>
    <row r="1750" spans="64:70" x14ac:dyDescent="0.2">
      <c r="BL1750" s="2">
        <v>1746</v>
      </c>
      <c r="BM1750" s="2">
        <v>68.330368704265922</v>
      </c>
      <c r="BR1750" s="1">
        <v>43.333848194077675</v>
      </c>
    </row>
    <row r="1751" spans="64:70" x14ac:dyDescent="0.2">
      <c r="BL1751" s="2">
        <v>1747</v>
      </c>
      <c r="BM1751" s="2">
        <v>68.330368704265922</v>
      </c>
      <c r="BR1751" s="1">
        <v>38.258672055726876</v>
      </c>
    </row>
    <row r="1752" spans="64:70" x14ac:dyDescent="0.2">
      <c r="BL1752" s="2">
        <v>1748</v>
      </c>
      <c r="BM1752" s="2">
        <v>68.330368704265922</v>
      </c>
      <c r="BR1752" s="1">
        <v>59.54779552740645</v>
      </c>
    </row>
    <row r="1753" spans="64:70" x14ac:dyDescent="0.2">
      <c r="BL1753" s="2">
        <v>1749</v>
      </c>
      <c r="BM1753" s="2">
        <v>68.330368704265922</v>
      </c>
      <c r="BR1753" s="1">
        <v>81.138106817992153</v>
      </c>
    </row>
    <row r="1754" spans="64:70" x14ac:dyDescent="0.2">
      <c r="BL1754" s="2">
        <v>1750</v>
      </c>
      <c r="BM1754" s="2">
        <v>68.330368704265922</v>
      </c>
      <c r="BR1754" s="1">
        <v>112.73321024683618</v>
      </c>
    </row>
    <row r="1755" spans="64:70" x14ac:dyDescent="0.2">
      <c r="BL1755" s="2">
        <v>1751</v>
      </c>
      <c r="BM1755" s="2">
        <v>68.330368704265922</v>
      </c>
      <c r="BR1755" s="1">
        <v>125.8110428271075</v>
      </c>
    </row>
    <row r="1756" spans="64:70" x14ac:dyDescent="0.2">
      <c r="BL1756" s="2">
        <v>1752</v>
      </c>
      <c r="BM1756" s="2">
        <v>68.330368704265922</v>
      </c>
      <c r="BR1756" s="1">
        <v>111.64785004578836</v>
      </c>
    </row>
    <row r="1757" spans="64:70" x14ac:dyDescent="0.2">
      <c r="BL1757" s="2">
        <v>1753</v>
      </c>
      <c r="BM1757" s="2">
        <v>68.330368704265922</v>
      </c>
      <c r="BR1757" s="1">
        <v>82.698754451035498</v>
      </c>
    </row>
    <row r="1758" spans="64:70" x14ac:dyDescent="0.2">
      <c r="BL1758" s="2">
        <v>1754</v>
      </c>
      <c r="BM1758" s="2">
        <v>68.330368704265922</v>
      </c>
      <c r="BR1758" s="1">
        <v>126.51018029617559</v>
      </c>
    </row>
    <row r="1759" spans="64:70" x14ac:dyDescent="0.2">
      <c r="BL1759" s="2">
        <v>1755</v>
      </c>
      <c r="BM1759" s="2">
        <v>68.330368704265922</v>
      </c>
      <c r="BR1759" s="1">
        <v>6.8785953206950836</v>
      </c>
    </row>
    <row r="1760" spans="64:70" x14ac:dyDescent="0.2">
      <c r="BL1760" s="2">
        <v>1756</v>
      </c>
      <c r="BM1760" s="2">
        <v>68.330368704265922</v>
      </c>
      <c r="BR1760" s="1">
        <v>55.457197648468295</v>
      </c>
    </row>
    <row r="1761" spans="64:70" x14ac:dyDescent="0.2">
      <c r="BL1761" s="2">
        <v>1757</v>
      </c>
      <c r="BM1761" s="2">
        <v>68.330368704265922</v>
      </c>
      <c r="BR1761" s="1">
        <v>4.2171527060655052</v>
      </c>
    </row>
    <row r="1762" spans="64:70" x14ac:dyDescent="0.2">
      <c r="BL1762" s="2">
        <v>1758</v>
      </c>
      <c r="BM1762" s="2">
        <v>68.330368704265922</v>
      </c>
      <c r="BR1762" s="1">
        <v>105.06889576024851</v>
      </c>
    </row>
    <row r="1763" spans="64:70" x14ac:dyDescent="0.2">
      <c r="BL1763" s="2">
        <v>1759</v>
      </c>
      <c r="BM1763" s="2">
        <v>68.330368704265922</v>
      </c>
      <c r="BR1763" s="1">
        <v>3.5411301993849378</v>
      </c>
    </row>
    <row r="1764" spans="64:70" x14ac:dyDescent="0.2">
      <c r="BL1764" s="2">
        <v>1760</v>
      </c>
      <c r="BM1764" s="2">
        <v>68.330368704265922</v>
      </c>
      <c r="BR1764" s="1">
        <v>4.6249058920875967</v>
      </c>
    </row>
    <row r="1765" spans="64:70" x14ac:dyDescent="0.2">
      <c r="BL1765" s="2">
        <v>1761</v>
      </c>
      <c r="BM1765" s="2">
        <v>68.330368704265922</v>
      </c>
      <c r="BR1765" s="1">
        <v>122.88503242677452</v>
      </c>
    </row>
    <row r="1766" spans="64:70" x14ac:dyDescent="0.2">
      <c r="BL1766" s="2">
        <v>1762</v>
      </c>
      <c r="BM1766" s="2">
        <v>68.330368704265922</v>
      </c>
      <c r="BR1766" s="1">
        <v>63.449918264728765</v>
      </c>
    </row>
    <row r="1767" spans="64:70" x14ac:dyDescent="0.2">
      <c r="BL1767" s="2">
        <v>1763</v>
      </c>
      <c r="BM1767" s="2">
        <v>68.330368704265922</v>
      </c>
      <c r="BR1767" s="1">
        <v>6.2016994408433135</v>
      </c>
    </row>
    <row r="1768" spans="64:70" x14ac:dyDescent="0.2">
      <c r="BL1768" s="2">
        <v>1764</v>
      </c>
      <c r="BM1768" s="2">
        <v>68.330368704265922</v>
      </c>
      <c r="BR1768" s="1">
        <v>80.654552114740639</v>
      </c>
    </row>
    <row r="1769" spans="64:70" x14ac:dyDescent="0.2">
      <c r="BL1769" s="2">
        <v>1765</v>
      </c>
      <c r="BM1769" s="2">
        <v>68.330368704265922</v>
      </c>
      <c r="BR1769" s="1">
        <v>102.98129497485418</v>
      </c>
    </row>
    <row r="1770" spans="64:70" x14ac:dyDescent="0.2">
      <c r="BL1770" s="2">
        <v>1766</v>
      </c>
      <c r="BM1770" s="2">
        <v>68.330368704265922</v>
      </c>
      <c r="BR1770" s="1">
        <v>22.17079551474562</v>
      </c>
    </row>
    <row r="1771" spans="64:70" x14ac:dyDescent="0.2">
      <c r="BL1771" s="2">
        <v>1767</v>
      </c>
      <c r="BM1771" s="2">
        <v>68.330368704265922</v>
      </c>
      <c r="BR1771" s="1">
        <v>97.524458985431878</v>
      </c>
    </row>
    <row r="1772" spans="64:70" x14ac:dyDescent="0.2">
      <c r="BL1772" s="2">
        <v>1768</v>
      </c>
      <c r="BM1772" s="2">
        <v>68.330368704265922</v>
      </c>
      <c r="BR1772" s="1">
        <v>98.004150873192614</v>
      </c>
    </row>
    <row r="1773" spans="64:70" x14ac:dyDescent="0.2">
      <c r="BL1773" s="2">
        <v>1769</v>
      </c>
      <c r="BM1773" s="2">
        <v>68.330368704265922</v>
      </c>
      <c r="BR1773" s="1">
        <v>64.192517514565409</v>
      </c>
    </row>
    <row r="1774" spans="64:70" x14ac:dyDescent="0.2">
      <c r="BL1774" s="2">
        <v>1770</v>
      </c>
      <c r="BM1774" s="2">
        <v>68.330368704265922</v>
      </c>
      <c r="BR1774" s="1">
        <v>41.62241888119506</v>
      </c>
    </row>
    <row r="1775" spans="64:70" x14ac:dyDescent="0.2">
      <c r="BL1775" s="2">
        <v>1771</v>
      </c>
      <c r="BM1775" s="2">
        <v>68.330368704265922</v>
      </c>
      <c r="BR1775" s="1">
        <v>114.41829717799574</v>
      </c>
    </row>
    <row r="1776" spans="64:70" x14ac:dyDescent="0.2">
      <c r="BL1776" s="2">
        <v>1772</v>
      </c>
      <c r="BM1776" s="2">
        <v>68.330368704265922</v>
      </c>
      <c r="BR1776" s="1">
        <v>80.540935252550426</v>
      </c>
    </row>
    <row r="1777" spans="64:70" x14ac:dyDescent="0.2">
      <c r="BL1777" s="2">
        <v>1773</v>
      </c>
      <c r="BM1777" s="2">
        <v>68.330368704265922</v>
      </c>
      <c r="BR1777" s="1">
        <v>28.223963987947499</v>
      </c>
    </row>
    <row r="1778" spans="64:70" x14ac:dyDescent="0.2">
      <c r="BL1778" s="2">
        <v>1774</v>
      </c>
      <c r="BM1778" s="2">
        <v>68.330368704265922</v>
      </c>
      <c r="BR1778" s="1">
        <v>33.38512998089719</v>
      </c>
    </row>
    <row r="1779" spans="64:70" x14ac:dyDescent="0.2">
      <c r="BL1779" s="2">
        <v>1775</v>
      </c>
      <c r="BM1779" s="2">
        <v>68.330368704265922</v>
      </c>
      <c r="BR1779" s="1">
        <v>71.797269569544866</v>
      </c>
    </row>
    <row r="1780" spans="64:70" x14ac:dyDescent="0.2">
      <c r="BL1780" s="2">
        <v>1776</v>
      </c>
      <c r="BM1780" s="2">
        <v>68.330368704265922</v>
      </c>
      <c r="BR1780" s="1">
        <v>85.108337567772438</v>
      </c>
    </row>
    <row r="1781" spans="64:70" x14ac:dyDescent="0.2">
      <c r="BL1781" s="2">
        <v>1777</v>
      </c>
      <c r="BM1781" s="2">
        <v>68.330368704265922</v>
      </c>
      <c r="BR1781" s="1">
        <v>41.713159296351606</v>
      </c>
    </row>
    <row r="1782" spans="64:70" x14ac:dyDescent="0.2">
      <c r="BL1782" s="2">
        <v>1778</v>
      </c>
      <c r="BM1782" s="2">
        <v>68.330368704265922</v>
      </c>
      <c r="BR1782" s="1">
        <v>72.9158545392349</v>
      </c>
    </row>
    <row r="1783" spans="64:70" x14ac:dyDescent="0.2">
      <c r="BL1783" s="2">
        <v>1779</v>
      </c>
      <c r="BM1783" s="2">
        <v>68.330368704265922</v>
      </c>
      <c r="BR1783" s="1">
        <v>30.716816022896737</v>
      </c>
    </row>
    <row r="1784" spans="64:70" x14ac:dyDescent="0.2">
      <c r="BL1784" s="2">
        <v>1780</v>
      </c>
      <c r="BM1784" s="2">
        <v>68.330368704265922</v>
      </c>
      <c r="BR1784" s="1">
        <v>78.324385227564292</v>
      </c>
    </row>
    <row r="1785" spans="64:70" x14ac:dyDescent="0.2">
      <c r="BL1785" s="2">
        <v>1781</v>
      </c>
      <c r="BM1785" s="2">
        <v>68.330368704265922</v>
      </c>
      <c r="BR1785" s="1">
        <v>83.863710095517277</v>
      </c>
    </row>
    <row r="1786" spans="64:70" x14ac:dyDescent="0.2">
      <c r="BL1786" s="2">
        <v>1782</v>
      </c>
      <c r="BM1786" s="2">
        <v>68.330368704265922</v>
      </c>
      <c r="BR1786" s="1">
        <v>113.62089423727242</v>
      </c>
    </row>
    <row r="1787" spans="64:70" x14ac:dyDescent="0.2">
      <c r="BL1787" s="2">
        <v>1783</v>
      </c>
      <c r="BM1787" s="2">
        <v>68.330368704265922</v>
      </c>
      <c r="BR1787" s="1">
        <v>119.58179707008954</v>
      </c>
    </row>
    <row r="1788" spans="64:70" x14ac:dyDescent="0.2">
      <c r="BL1788" s="2">
        <v>1784</v>
      </c>
      <c r="BM1788" s="2">
        <v>68.330368704265922</v>
      </c>
      <c r="BR1788" s="1">
        <v>16.344614394773302</v>
      </c>
    </row>
    <row r="1789" spans="64:70" x14ac:dyDescent="0.2">
      <c r="BL1789" s="2">
        <v>1785</v>
      </c>
      <c r="BM1789" s="2">
        <v>68.330368704265922</v>
      </c>
      <c r="BR1789" s="1">
        <v>110.76274010224184</v>
      </c>
    </row>
    <row r="1790" spans="64:70" x14ac:dyDescent="0.2">
      <c r="BL1790" s="2">
        <v>1786</v>
      </c>
      <c r="BM1790" s="2">
        <v>68.330368704265922</v>
      </c>
      <c r="BR1790" s="1">
        <v>55.449116443947801</v>
      </c>
    </row>
    <row r="1791" spans="64:70" x14ac:dyDescent="0.2">
      <c r="BL1791" s="2">
        <v>1787</v>
      </c>
      <c r="BM1791" s="2">
        <v>68.330368704265922</v>
      </c>
      <c r="BR1791" s="1">
        <v>64.458552538638443</v>
      </c>
    </row>
    <row r="1792" spans="64:70" x14ac:dyDescent="0.2">
      <c r="BL1792" s="2">
        <v>1788</v>
      </c>
      <c r="BM1792" s="2">
        <v>68.330368704265922</v>
      </c>
      <c r="BR1792" s="1">
        <v>10.414838785248818</v>
      </c>
    </row>
    <row r="1793" spans="64:70" x14ac:dyDescent="0.2">
      <c r="BL1793" s="2">
        <v>1789</v>
      </c>
      <c r="BM1793" s="2">
        <v>68.330368704265922</v>
      </c>
      <c r="BR1793" s="1">
        <v>33.775487408713573</v>
      </c>
    </row>
    <row r="1794" spans="64:70" x14ac:dyDescent="0.2">
      <c r="BL1794" s="2">
        <v>1790</v>
      </c>
      <c r="BM1794" s="2">
        <v>68.330368704265922</v>
      </c>
      <c r="BR1794" s="1">
        <v>81.590853222914077</v>
      </c>
    </row>
    <row r="1795" spans="64:70" x14ac:dyDescent="0.2">
      <c r="BL1795" s="2">
        <v>1791</v>
      </c>
      <c r="BM1795" s="2">
        <v>68.330368704265922</v>
      </c>
      <c r="BR1795" s="1">
        <v>122.8856907430759</v>
      </c>
    </row>
    <row r="1796" spans="64:70" x14ac:dyDescent="0.2">
      <c r="BL1796" s="2">
        <v>1792</v>
      </c>
      <c r="BM1796" s="2">
        <v>68.330368704265922</v>
      </c>
      <c r="BR1796" s="1">
        <v>57.03861033359594</v>
      </c>
    </row>
    <row r="1797" spans="64:70" x14ac:dyDescent="0.2">
      <c r="BL1797" s="2">
        <v>1793</v>
      </c>
      <c r="BM1797" s="2">
        <v>68.330368704265922</v>
      </c>
      <c r="BR1797" s="1">
        <v>2.5662345770948747</v>
      </c>
    </row>
    <row r="1798" spans="64:70" x14ac:dyDescent="0.2">
      <c r="BL1798" s="2">
        <v>1794</v>
      </c>
      <c r="BM1798" s="2">
        <v>68.330368704265922</v>
      </c>
      <c r="BR1798" s="1">
        <v>128.19176685650791</v>
      </c>
    </row>
    <row r="1799" spans="64:70" x14ac:dyDescent="0.2">
      <c r="BL1799" s="2">
        <v>1795</v>
      </c>
      <c r="BM1799" s="2">
        <v>68.330368704265922</v>
      </c>
      <c r="BR1799" s="1">
        <v>86.311738589372297</v>
      </c>
    </row>
    <row r="1800" spans="64:70" x14ac:dyDescent="0.2">
      <c r="BL1800" s="2">
        <v>1796</v>
      </c>
      <c r="BM1800" s="2">
        <v>68.330368704265922</v>
      </c>
      <c r="BR1800" s="1">
        <v>106.66646764868484</v>
      </c>
    </row>
    <row r="1801" spans="64:70" x14ac:dyDescent="0.2">
      <c r="BL1801" s="2">
        <v>1797</v>
      </c>
      <c r="BM1801" s="2">
        <v>68.330368704265922</v>
      </c>
      <c r="BR1801" s="1">
        <v>23.408237246713654</v>
      </c>
    </row>
    <row r="1802" spans="64:70" x14ac:dyDescent="0.2">
      <c r="BL1802" s="2">
        <v>1798</v>
      </c>
      <c r="BM1802" s="2">
        <v>68.330368704265922</v>
      </c>
      <c r="BR1802" s="1">
        <v>125.02594397278848</v>
      </c>
    </row>
    <row r="1803" spans="64:70" x14ac:dyDescent="0.2">
      <c r="BL1803" s="2">
        <v>1799</v>
      </c>
      <c r="BM1803" s="2">
        <v>68.330368704265922</v>
      </c>
      <c r="BR1803" s="1">
        <v>75.117711891456636</v>
      </c>
    </row>
    <row r="1804" spans="64:70" x14ac:dyDescent="0.2">
      <c r="BL1804" s="2">
        <v>1800</v>
      </c>
      <c r="BM1804" s="2">
        <v>68.330368704265922</v>
      </c>
      <c r="BR1804" s="1">
        <v>86.925374274675292</v>
      </c>
    </row>
    <row r="1805" spans="64:70" x14ac:dyDescent="0.2">
      <c r="BL1805" s="2">
        <v>1801</v>
      </c>
      <c r="BM1805" s="2">
        <v>68.330368704265922</v>
      </c>
      <c r="BR1805" s="1">
        <v>80.930623143449353</v>
      </c>
    </row>
    <row r="1806" spans="64:70" x14ac:dyDescent="0.2">
      <c r="BL1806" s="2">
        <v>1802</v>
      </c>
      <c r="BM1806" s="2">
        <v>68.330368704265922</v>
      </c>
      <c r="BR1806" s="1">
        <v>47.864168898856022</v>
      </c>
    </row>
    <row r="1807" spans="64:70" x14ac:dyDescent="0.2">
      <c r="BL1807" s="2">
        <v>1803</v>
      </c>
      <c r="BM1807" s="2">
        <v>68.330368704265922</v>
      </c>
      <c r="BR1807" s="1">
        <v>26.560701141652785</v>
      </c>
    </row>
    <row r="1808" spans="64:70" x14ac:dyDescent="0.2">
      <c r="BL1808" s="2">
        <v>1804</v>
      </c>
      <c r="BM1808" s="2">
        <v>68.330368704265922</v>
      </c>
      <c r="BR1808" s="1">
        <v>19.113323559560243</v>
      </c>
    </row>
    <row r="1809" spans="64:70" x14ac:dyDescent="0.2">
      <c r="BL1809" s="2">
        <v>1805</v>
      </c>
      <c r="BM1809" s="2">
        <v>68.330368704265922</v>
      </c>
      <c r="BR1809" s="1">
        <v>15.010455969511852</v>
      </c>
    </row>
    <row r="1810" spans="64:70" x14ac:dyDescent="0.2">
      <c r="BL1810" s="2">
        <v>1806</v>
      </c>
      <c r="BM1810" s="2">
        <v>68.330368704265922</v>
      </c>
      <c r="BR1810" s="1">
        <v>79.792732793735937</v>
      </c>
    </row>
    <row r="1811" spans="64:70" x14ac:dyDescent="0.2">
      <c r="BL1811" s="2">
        <v>1807</v>
      </c>
      <c r="BM1811" s="2">
        <v>68.330368704265922</v>
      </c>
      <c r="BR1811" s="1">
        <v>102.13012770724755</v>
      </c>
    </row>
    <row r="1812" spans="64:70" x14ac:dyDescent="0.2">
      <c r="BL1812" s="2">
        <v>1808</v>
      </c>
      <c r="BM1812" s="2">
        <v>68.330368704265922</v>
      </c>
      <c r="BR1812" s="1">
        <v>36.717166642095023</v>
      </c>
    </row>
    <row r="1813" spans="64:70" x14ac:dyDescent="0.2">
      <c r="BL1813" s="2">
        <v>1809</v>
      </c>
      <c r="BM1813" s="2">
        <v>68.330368704265922</v>
      </c>
      <c r="BR1813" s="1">
        <v>11.247986253961287</v>
      </c>
    </row>
    <row r="1814" spans="64:70" x14ac:dyDescent="0.2">
      <c r="BL1814" s="2">
        <v>1810</v>
      </c>
      <c r="BM1814" s="2">
        <v>68.330368704265922</v>
      </c>
      <c r="BR1814" s="1">
        <v>84.688222279632853</v>
      </c>
    </row>
    <row r="1815" spans="64:70" x14ac:dyDescent="0.2">
      <c r="BL1815" s="2">
        <v>1811</v>
      </c>
      <c r="BM1815" s="2">
        <v>68.330368704265922</v>
      </c>
      <c r="BR1815" s="1">
        <v>5.1664820908441556</v>
      </c>
    </row>
    <row r="1816" spans="64:70" x14ac:dyDescent="0.2">
      <c r="BL1816" s="2">
        <v>1812</v>
      </c>
      <c r="BM1816" s="2">
        <v>68.330368704265922</v>
      </c>
      <c r="BR1816" s="1">
        <v>65.901693920772729</v>
      </c>
    </row>
    <row r="1817" spans="64:70" x14ac:dyDescent="0.2">
      <c r="BL1817" s="2">
        <v>1813</v>
      </c>
      <c r="BM1817" s="2">
        <v>68.330368704265922</v>
      </c>
      <c r="BR1817" s="1">
        <v>23.07872436039672</v>
      </c>
    </row>
    <row r="1818" spans="64:70" x14ac:dyDescent="0.2">
      <c r="BL1818" s="2">
        <v>1814</v>
      </c>
      <c r="BM1818" s="2">
        <v>68.330368704265922</v>
      </c>
      <c r="BR1818" s="1">
        <v>114.67624994665353</v>
      </c>
    </row>
    <row r="1819" spans="64:70" x14ac:dyDescent="0.2">
      <c r="BL1819" s="2">
        <v>1815</v>
      </c>
      <c r="BM1819" s="2">
        <v>68.330368704265922</v>
      </c>
      <c r="BR1819" s="1">
        <v>99.118333140828682</v>
      </c>
    </row>
    <row r="1820" spans="64:70" x14ac:dyDescent="0.2">
      <c r="BL1820" s="2">
        <v>1816</v>
      </c>
      <c r="BM1820" s="2">
        <v>68.330368704265922</v>
      </c>
      <c r="BR1820" s="1">
        <v>107.7137292217562</v>
      </c>
    </row>
    <row r="1821" spans="64:70" x14ac:dyDescent="0.2">
      <c r="BL1821" s="2">
        <v>1817</v>
      </c>
      <c r="BM1821" s="2">
        <v>68.330368704265922</v>
      </c>
      <c r="BR1821" s="1">
        <v>23.800365713056024</v>
      </c>
    </row>
    <row r="1822" spans="64:70" x14ac:dyDescent="0.2">
      <c r="BL1822" s="2">
        <v>1818</v>
      </c>
      <c r="BM1822" s="2">
        <v>68.330368704265922</v>
      </c>
      <c r="BR1822" s="1">
        <v>0.64018302464045007</v>
      </c>
    </row>
    <row r="1823" spans="64:70" x14ac:dyDescent="0.2">
      <c r="BL1823" s="2">
        <v>1819</v>
      </c>
      <c r="BM1823" s="2">
        <v>68.330368704265922</v>
      </c>
      <c r="BR1823" s="1">
        <v>33.355705038665675</v>
      </c>
    </row>
    <row r="1824" spans="64:70" x14ac:dyDescent="0.2">
      <c r="BL1824" s="2">
        <v>1820</v>
      </c>
      <c r="BM1824" s="2">
        <v>68.330368704265922</v>
      </c>
      <c r="BR1824" s="1">
        <v>37.510796491795404</v>
      </c>
    </row>
    <row r="1825" spans="64:70" x14ac:dyDescent="0.2">
      <c r="BL1825" s="2">
        <v>1821</v>
      </c>
      <c r="BM1825" s="2">
        <v>68.330368704265922</v>
      </c>
      <c r="BR1825" s="1">
        <v>31.756748283340798</v>
      </c>
    </row>
    <row r="1826" spans="64:70" x14ac:dyDescent="0.2">
      <c r="BL1826" s="2">
        <v>1822</v>
      </c>
      <c r="BM1826" s="2">
        <v>68.330368704265922</v>
      </c>
      <c r="BR1826" s="1">
        <v>82.520134514530824</v>
      </c>
    </row>
    <row r="1827" spans="64:70" x14ac:dyDescent="0.2">
      <c r="BL1827" s="2">
        <v>1823</v>
      </c>
      <c r="BM1827" s="2">
        <v>68.330368704265922</v>
      </c>
      <c r="BR1827" s="1">
        <v>73.24462915654216</v>
      </c>
    </row>
    <row r="1828" spans="64:70" x14ac:dyDescent="0.2">
      <c r="BL1828" s="2">
        <v>1824</v>
      </c>
      <c r="BM1828" s="2">
        <v>68.330368704265922</v>
      </c>
      <c r="BR1828" s="1">
        <v>16.949999105256509</v>
      </c>
    </row>
    <row r="1829" spans="64:70" x14ac:dyDescent="0.2">
      <c r="BL1829" s="2">
        <v>1825</v>
      </c>
      <c r="BM1829" s="2">
        <v>68.330368704265922</v>
      </c>
      <c r="BR1829" s="1">
        <v>76.124663329218961</v>
      </c>
    </row>
    <row r="1830" spans="64:70" x14ac:dyDescent="0.2">
      <c r="BL1830" s="2">
        <v>1826</v>
      </c>
      <c r="BM1830" s="2">
        <v>68.330368704265922</v>
      </c>
      <c r="BR1830" s="1">
        <v>36.732328398139927</v>
      </c>
    </row>
    <row r="1831" spans="64:70" x14ac:dyDescent="0.2">
      <c r="BL1831" s="2">
        <v>1827</v>
      </c>
      <c r="BM1831" s="2">
        <v>68.330368704265922</v>
      </c>
      <c r="BR1831" s="1">
        <v>128.84527114174267</v>
      </c>
    </row>
    <row r="1832" spans="64:70" x14ac:dyDescent="0.2">
      <c r="BL1832" s="2">
        <v>1828</v>
      </c>
      <c r="BM1832" s="2">
        <v>68.330368704265922</v>
      </c>
      <c r="BR1832" s="1">
        <v>117.81525500485419</v>
      </c>
    </row>
    <row r="1833" spans="64:70" x14ac:dyDescent="0.2">
      <c r="BL1833" s="2">
        <v>1829</v>
      </c>
      <c r="BM1833" s="2">
        <v>68.330368704265922</v>
      </c>
      <c r="BR1833" s="1">
        <v>87.261543239922347</v>
      </c>
    </row>
    <row r="1834" spans="64:70" x14ac:dyDescent="0.2">
      <c r="BL1834" s="2">
        <v>1830</v>
      </c>
      <c r="BM1834" s="2">
        <v>68.330368704265922</v>
      </c>
      <c r="BR1834" s="1">
        <v>0.54321718577931222</v>
      </c>
    </row>
    <row r="1835" spans="64:70" x14ac:dyDescent="0.2">
      <c r="BL1835" s="2">
        <v>1831</v>
      </c>
      <c r="BM1835" s="2">
        <v>68.330368704265922</v>
      </c>
      <c r="BR1835" s="1">
        <v>22.121908822456859</v>
      </c>
    </row>
    <row r="1836" spans="64:70" x14ac:dyDescent="0.2">
      <c r="BL1836" s="2">
        <v>1832</v>
      </c>
      <c r="BM1836" s="2">
        <v>68.330368704265922</v>
      </c>
      <c r="BR1836" s="1">
        <v>63.865156190054293</v>
      </c>
    </row>
    <row r="1837" spans="64:70" x14ac:dyDescent="0.2">
      <c r="BL1837" s="2">
        <v>1833</v>
      </c>
      <c r="BM1837" s="2">
        <v>68.330368704265922</v>
      </c>
      <c r="BR1837" s="1">
        <v>98.915404574755044</v>
      </c>
    </row>
    <row r="1838" spans="64:70" x14ac:dyDescent="0.2">
      <c r="BL1838" s="2">
        <v>1834</v>
      </c>
      <c r="BM1838" s="2">
        <v>68.330368704265922</v>
      </c>
      <c r="BR1838" s="1">
        <v>94.829991735937384</v>
      </c>
    </row>
    <row r="1839" spans="64:70" x14ac:dyDescent="0.2">
      <c r="BL1839" s="2">
        <v>1835</v>
      </c>
      <c r="BM1839" s="2">
        <v>68.330368704265922</v>
      </c>
      <c r="BR1839" s="1">
        <v>54.359284483477055</v>
      </c>
    </row>
    <row r="1840" spans="64:70" x14ac:dyDescent="0.2">
      <c r="BL1840" s="2">
        <v>1836</v>
      </c>
      <c r="BM1840" s="2">
        <v>68.330368704265922</v>
      </c>
      <c r="BR1840" s="1">
        <v>71.961023092262607</v>
      </c>
    </row>
    <row r="1841" spans="64:70" x14ac:dyDescent="0.2">
      <c r="BL1841" s="2">
        <v>1837</v>
      </c>
      <c r="BM1841" s="2">
        <v>68.330368704265922</v>
      </c>
      <c r="BR1841" s="1">
        <v>56.07756155619542</v>
      </c>
    </row>
    <row r="1842" spans="64:70" x14ac:dyDescent="0.2">
      <c r="BL1842" s="2">
        <v>1838</v>
      </c>
      <c r="BM1842" s="2">
        <v>68.330368704265922</v>
      </c>
      <c r="BR1842" s="1">
        <v>115.29226875159544</v>
      </c>
    </row>
    <row r="1843" spans="64:70" x14ac:dyDescent="0.2">
      <c r="BL1843" s="2">
        <v>1839</v>
      </c>
      <c r="BM1843" s="2">
        <v>68.330368704265922</v>
      </c>
      <c r="BR1843" s="1">
        <v>83.797908231219779</v>
      </c>
    </row>
    <row r="1844" spans="64:70" x14ac:dyDescent="0.2">
      <c r="BL1844" s="2">
        <v>1840</v>
      </c>
      <c r="BM1844" s="2">
        <v>68.330368704265922</v>
      </c>
      <c r="BR1844" s="1">
        <v>86.63197419745309</v>
      </c>
    </row>
    <row r="1845" spans="64:70" x14ac:dyDescent="0.2">
      <c r="BL1845" s="2">
        <v>1841</v>
      </c>
      <c r="BM1845" s="2">
        <v>68.330368704265922</v>
      </c>
      <c r="BR1845" s="1">
        <v>123.86804350738306</v>
      </c>
    </row>
    <row r="1846" spans="64:70" x14ac:dyDescent="0.2">
      <c r="BL1846" s="2">
        <v>1842</v>
      </c>
      <c r="BM1846" s="2">
        <v>68.330368704265922</v>
      </c>
      <c r="BR1846" s="1">
        <v>99.796999866482125</v>
      </c>
    </row>
    <row r="1847" spans="64:70" x14ac:dyDescent="0.2">
      <c r="BL1847" s="2">
        <v>1843</v>
      </c>
      <c r="BM1847" s="2">
        <v>68.330368704265922</v>
      </c>
      <c r="BR1847" s="1">
        <v>1.5949814072683779</v>
      </c>
    </row>
    <row r="1848" spans="64:70" x14ac:dyDescent="0.2">
      <c r="BL1848" s="2">
        <v>1844</v>
      </c>
      <c r="BM1848" s="2">
        <v>68.330368704265922</v>
      </c>
      <c r="BR1848" s="1">
        <v>1.884351705264848</v>
      </c>
    </row>
    <row r="1849" spans="64:70" x14ac:dyDescent="0.2">
      <c r="BL1849" s="2">
        <v>1845</v>
      </c>
      <c r="BM1849" s="2">
        <v>68.330368704265922</v>
      </c>
      <c r="BR1849" s="1">
        <v>128.10293886009993</v>
      </c>
    </row>
    <row r="1850" spans="64:70" x14ac:dyDescent="0.2">
      <c r="BL1850" s="2">
        <v>1846</v>
      </c>
      <c r="BM1850" s="2">
        <v>68.330368704265922</v>
      </c>
      <c r="BR1850" s="1">
        <v>99.735466156532269</v>
      </c>
    </row>
    <row r="1851" spans="64:70" x14ac:dyDescent="0.2">
      <c r="BL1851" s="2">
        <v>1847</v>
      </c>
      <c r="BM1851" s="2">
        <v>68.330368704265922</v>
      </c>
      <c r="BR1851" s="1">
        <v>125.36495304167455</v>
      </c>
    </row>
    <row r="1852" spans="64:70" x14ac:dyDescent="0.2">
      <c r="BL1852" s="2">
        <v>1848</v>
      </c>
      <c r="BM1852" s="2">
        <v>68.330368704265922</v>
      </c>
      <c r="BR1852" s="1">
        <v>90.409329423123054</v>
      </c>
    </row>
    <row r="1853" spans="64:70" x14ac:dyDescent="0.2">
      <c r="BL1853" s="2">
        <v>1849</v>
      </c>
      <c r="BM1853" s="2">
        <v>68.330368704265922</v>
      </c>
      <c r="BR1853" s="1">
        <v>70.357368742571325</v>
      </c>
    </row>
    <row r="1854" spans="64:70" x14ac:dyDescent="0.2">
      <c r="BL1854" s="2">
        <v>1850</v>
      </c>
      <c r="BM1854" s="2">
        <v>68.330368704265922</v>
      </c>
      <c r="BR1854" s="1">
        <v>88.552693338977249</v>
      </c>
    </row>
    <row r="1855" spans="64:70" x14ac:dyDescent="0.2">
      <c r="BL1855" s="2">
        <v>1851</v>
      </c>
      <c r="BM1855" s="2">
        <v>68.330368704265922</v>
      </c>
      <c r="BR1855" s="1">
        <v>112.05561010165401</v>
      </c>
    </row>
    <row r="1856" spans="64:70" x14ac:dyDescent="0.2">
      <c r="BL1856" s="2">
        <v>1852</v>
      </c>
      <c r="BM1856" s="2">
        <v>68.330368704265922</v>
      </c>
      <c r="BR1856" s="1">
        <v>53.213204028666112</v>
      </c>
    </row>
    <row r="1857" spans="64:70" x14ac:dyDescent="0.2">
      <c r="BL1857" s="2">
        <v>1853</v>
      </c>
      <c r="BM1857" s="2">
        <v>68.330368704265922</v>
      </c>
      <c r="BR1857" s="1">
        <v>40.902431318524592</v>
      </c>
    </row>
    <row r="1858" spans="64:70" x14ac:dyDescent="0.2">
      <c r="BL1858" s="2">
        <v>1854</v>
      </c>
      <c r="BM1858" s="2">
        <v>68.330368704265922</v>
      </c>
      <c r="BR1858" s="1">
        <v>32.771923877877938</v>
      </c>
    </row>
    <row r="1859" spans="64:70" x14ac:dyDescent="0.2">
      <c r="BL1859" s="2">
        <v>1855</v>
      </c>
      <c r="BM1859" s="2">
        <v>68.330368704265922</v>
      </c>
      <c r="BR1859" s="1">
        <v>40.339946995017542</v>
      </c>
    </row>
    <row r="1860" spans="64:70" x14ac:dyDescent="0.2">
      <c r="BL1860" s="2">
        <v>1856</v>
      </c>
      <c r="BM1860" s="2">
        <v>68.330368704265922</v>
      </c>
      <c r="BR1860" s="1">
        <v>25.923390926961801</v>
      </c>
    </row>
    <row r="1861" spans="64:70" x14ac:dyDescent="0.2">
      <c r="BL1861" s="2">
        <v>1857</v>
      </c>
      <c r="BM1861" s="2">
        <v>68.330368704265922</v>
      </c>
      <c r="BR1861" s="1">
        <v>54.966280254622276</v>
      </c>
    </row>
    <row r="1862" spans="64:70" x14ac:dyDescent="0.2">
      <c r="BL1862" s="2">
        <v>1858</v>
      </c>
      <c r="BM1862" s="2">
        <v>68.330368704265922</v>
      </c>
      <c r="BR1862" s="1">
        <v>114.66355209522466</v>
      </c>
    </row>
    <row r="1863" spans="64:70" x14ac:dyDescent="0.2">
      <c r="BL1863" s="2">
        <v>1859</v>
      </c>
      <c r="BM1863" s="2">
        <v>68.330368704265922</v>
      </c>
      <c r="BR1863" s="1">
        <v>112.11662724799051</v>
      </c>
    </row>
    <row r="1864" spans="64:70" x14ac:dyDescent="0.2">
      <c r="BL1864" s="2">
        <v>1860</v>
      </c>
      <c r="BM1864" s="2">
        <v>68.330368704265922</v>
      </c>
      <c r="BR1864" s="1">
        <v>105.01944981382549</v>
      </c>
    </row>
    <row r="1865" spans="64:70" x14ac:dyDescent="0.2">
      <c r="BL1865" s="2">
        <v>1861</v>
      </c>
      <c r="BM1865" s="2">
        <v>68.330368704265922</v>
      </c>
      <c r="BR1865" s="1">
        <v>106.99176279380272</v>
      </c>
    </row>
    <row r="1866" spans="64:70" x14ac:dyDescent="0.2">
      <c r="BL1866" s="2">
        <v>1862</v>
      </c>
      <c r="BM1866" s="2">
        <v>68.330368704265922</v>
      </c>
      <c r="BR1866" s="1">
        <v>79.934624262942194</v>
      </c>
    </row>
    <row r="1867" spans="64:70" x14ac:dyDescent="0.2">
      <c r="BL1867" s="2">
        <v>1863</v>
      </c>
      <c r="BM1867" s="2">
        <v>68.330368704265922</v>
      </c>
      <c r="BR1867" s="1">
        <v>27.12446286967706</v>
      </c>
    </row>
    <row r="1868" spans="64:70" x14ac:dyDescent="0.2">
      <c r="BL1868" s="2">
        <v>1864</v>
      </c>
      <c r="BM1868" s="2">
        <v>68.330368704265922</v>
      </c>
      <c r="BR1868" s="1">
        <v>122.79713548131544</v>
      </c>
    </row>
    <row r="1869" spans="64:70" x14ac:dyDescent="0.2">
      <c r="BL1869" s="2">
        <v>1865</v>
      </c>
      <c r="BM1869" s="2">
        <v>68.330368704265922</v>
      </c>
      <c r="BR1869" s="1">
        <v>78.863315527300827</v>
      </c>
    </row>
    <row r="1870" spans="64:70" x14ac:dyDescent="0.2">
      <c r="BL1870" s="2">
        <v>1866</v>
      </c>
      <c r="BM1870" s="2">
        <v>68.330368704265922</v>
      </c>
      <c r="BR1870" s="1">
        <v>109.81779105210093</v>
      </c>
    </row>
    <row r="1871" spans="64:70" x14ac:dyDescent="0.2">
      <c r="BL1871" s="2">
        <v>1867</v>
      </c>
      <c r="BM1871" s="2">
        <v>68.330368704265922</v>
      </c>
      <c r="BR1871" s="1">
        <v>73.340665581473885</v>
      </c>
    </row>
    <row r="1872" spans="64:70" x14ac:dyDescent="0.2">
      <c r="BL1872" s="2">
        <v>1868</v>
      </c>
      <c r="BM1872" s="2">
        <v>68.330368704265922</v>
      </c>
      <c r="BR1872" s="1">
        <v>122.60678606263708</v>
      </c>
    </row>
    <row r="1873" spans="64:70" x14ac:dyDescent="0.2">
      <c r="BL1873" s="2">
        <v>1869</v>
      </c>
      <c r="BM1873" s="2">
        <v>68.330368704265922</v>
      </c>
      <c r="BR1873" s="1">
        <v>19.636947650623924</v>
      </c>
    </row>
    <row r="1874" spans="64:70" x14ac:dyDescent="0.2">
      <c r="BL1874" s="2">
        <v>1870</v>
      </c>
      <c r="BM1874" s="2">
        <v>68.330368704265922</v>
      </c>
      <c r="BR1874" s="1">
        <v>76.442029788372182</v>
      </c>
    </row>
    <row r="1875" spans="64:70" x14ac:dyDescent="0.2">
      <c r="BL1875" s="2">
        <v>1871</v>
      </c>
      <c r="BM1875" s="2">
        <v>68.330368704265922</v>
      </c>
      <c r="BR1875" s="1">
        <v>79.71739701049718</v>
      </c>
    </row>
    <row r="1876" spans="64:70" x14ac:dyDescent="0.2">
      <c r="BL1876" s="2">
        <v>1872</v>
      </c>
      <c r="BM1876" s="2">
        <v>68.330368704265922</v>
      </c>
      <c r="BR1876" s="1">
        <v>10.351409357504835</v>
      </c>
    </row>
    <row r="1877" spans="64:70" x14ac:dyDescent="0.2">
      <c r="BL1877" s="2">
        <v>1873</v>
      </c>
      <c r="BM1877" s="2">
        <v>68.330368704265922</v>
      </c>
      <c r="BR1877" s="1">
        <v>71.779409112212917</v>
      </c>
    </row>
    <row r="1878" spans="64:70" x14ac:dyDescent="0.2">
      <c r="BL1878" s="2">
        <v>1874</v>
      </c>
      <c r="BM1878" s="2">
        <v>68.330368704265922</v>
      </c>
      <c r="BR1878" s="1">
        <v>124.34307113522364</v>
      </c>
    </row>
    <row r="1879" spans="64:70" x14ac:dyDescent="0.2">
      <c r="BL1879" s="2">
        <v>1875</v>
      </c>
      <c r="BM1879" s="2">
        <v>68.330368704265922</v>
      </c>
      <c r="BR1879" s="1">
        <v>117.49637991265122</v>
      </c>
    </row>
    <row r="1880" spans="64:70" x14ac:dyDescent="0.2">
      <c r="BL1880" s="2">
        <v>1876</v>
      </c>
      <c r="BM1880" s="2">
        <v>68.330368704265922</v>
      </c>
      <c r="BR1880" s="1">
        <v>19.339129566166619</v>
      </c>
    </row>
    <row r="1881" spans="64:70" x14ac:dyDescent="0.2">
      <c r="BL1881" s="2">
        <v>1877</v>
      </c>
      <c r="BM1881" s="2">
        <v>68.330368704265922</v>
      </c>
      <c r="BR1881" s="1">
        <v>53.572452829248917</v>
      </c>
    </row>
    <row r="1882" spans="64:70" x14ac:dyDescent="0.2">
      <c r="BL1882" s="2">
        <v>1878</v>
      </c>
      <c r="BM1882" s="2">
        <v>68.330368704265922</v>
      </c>
      <c r="BR1882" s="1">
        <v>67.631339332048626</v>
      </c>
    </row>
    <row r="1883" spans="64:70" x14ac:dyDescent="0.2">
      <c r="BL1883" s="2">
        <v>1879</v>
      </c>
      <c r="BM1883" s="2">
        <v>68.330368704265922</v>
      </c>
      <c r="BR1883" s="1">
        <v>14.056498043952288</v>
      </c>
    </row>
    <row r="1884" spans="64:70" x14ac:dyDescent="0.2">
      <c r="BL1884" s="2">
        <v>1880</v>
      </c>
      <c r="BM1884" s="2">
        <v>68.330368704265922</v>
      </c>
      <c r="BR1884" s="1">
        <v>49.227134792378891</v>
      </c>
    </row>
    <row r="1885" spans="64:70" x14ac:dyDescent="0.2">
      <c r="BL1885" s="2">
        <v>1881</v>
      </c>
      <c r="BM1885" s="2">
        <v>68.330368704265922</v>
      </c>
      <c r="BR1885" s="1">
        <v>92.907262592360397</v>
      </c>
    </row>
    <row r="1886" spans="64:70" x14ac:dyDescent="0.2">
      <c r="BL1886" s="2">
        <v>1882</v>
      </c>
      <c r="BM1886" s="2">
        <v>68.330368704265922</v>
      </c>
      <c r="BR1886" s="1">
        <v>70.823983877275381</v>
      </c>
    </row>
    <row r="1887" spans="64:70" x14ac:dyDescent="0.2">
      <c r="BL1887" s="2">
        <v>1883</v>
      </c>
      <c r="BM1887" s="2">
        <v>68.330368704265922</v>
      </c>
      <c r="BR1887" s="1">
        <v>124.8808546339226</v>
      </c>
    </row>
    <row r="1888" spans="64:70" x14ac:dyDescent="0.2">
      <c r="BL1888" s="2">
        <v>1884</v>
      </c>
      <c r="BM1888" s="2">
        <v>68.330368704265922</v>
      </c>
      <c r="BR1888" s="1">
        <v>116.24913198601179</v>
      </c>
    </row>
    <row r="1889" spans="64:70" x14ac:dyDescent="0.2">
      <c r="BL1889" s="2">
        <v>1885</v>
      </c>
      <c r="BM1889" s="2">
        <v>68.330368704265922</v>
      </c>
      <c r="BR1889" s="1">
        <v>45.94262597706954</v>
      </c>
    </row>
    <row r="1890" spans="64:70" x14ac:dyDescent="0.2">
      <c r="BL1890" s="2">
        <v>1886</v>
      </c>
      <c r="BM1890" s="2">
        <v>68.330368704265922</v>
      </c>
      <c r="BR1890" s="1">
        <v>81.568005717536735</v>
      </c>
    </row>
    <row r="1891" spans="64:70" x14ac:dyDescent="0.2">
      <c r="BL1891" s="2">
        <v>1887</v>
      </c>
      <c r="BM1891" s="2">
        <v>68.330368704265922</v>
      </c>
      <c r="BR1891" s="1">
        <v>22.673581450677815</v>
      </c>
    </row>
    <row r="1892" spans="64:70" x14ac:dyDescent="0.2">
      <c r="BL1892" s="2">
        <v>1888</v>
      </c>
      <c r="BM1892" s="2">
        <v>68.330368704265922</v>
      </c>
      <c r="BR1892" s="1">
        <v>74.878775567605246</v>
      </c>
    </row>
    <row r="1893" spans="64:70" x14ac:dyDescent="0.2">
      <c r="BL1893" s="2">
        <v>1889</v>
      </c>
      <c r="BM1893" s="2">
        <v>68.330368704265922</v>
      </c>
      <c r="BR1893" s="1">
        <v>104.04401623279422</v>
      </c>
    </row>
    <row r="1894" spans="64:70" x14ac:dyDescent="0.2">
      <c r="BL1894" s="2">
        <v>1890</v>
      </c>
      <c r="BM1894" s="2">
        <v>68.330368704265922</v>
      </c>
      <c r="BR1894" s="1">
        <v>72.375106173976789</v>
      </c>
    </row>
    <row r="1895" spans="64:70" x14ac:dyDescent="0.2">
      <c r="BL1895" s="2">
        <v>1891</v>
      </c>
      <c r="BM1895" s="2">
        <v>68.330368704265922</v>
      </c>
      <c r="BR1895" s="1">
        <v>36.623294963439164</v>
      </c>
    </row>
    <row r="1896" spans="64:70" x14ac:dyDescent="0.2">
      <c r="BL1896" s="2">
        <v>1892</v>
      </c>
      <c r="BM1896" s="2">
        <v>68.330368704265922</v>
      </c>
      <c r="BR1896" s="1">
        <v>44.098704626090708</v>
      </c>
    </row>
    <row r="1897" spans="64:70" x14ac:dyDescent="0.2">
      <c r="BL1897" s="2">
        <v>1893</v>
      </c>
      <c r="BM1897" s="2">
        <v>68.330368704265922</v>
      </c>
      <c r="BR1897" s="1">
        <v>28.297213996431807</v>
      </c>
    </row>
    <row r="1898" spans="64:70" x14ac:dyDescent="0.2">
      <c r="BL1898" s="2">
        <v>1894</v>
      </c>
      <c r="BM1898" s="2">
        <v>68.330368704265922</v>
      </c>
      <c r="BR1898" s="1">
        <v>50.340518231194537</v>
      </c>
    </row>
    <row r="1899" spans="64:70" x14ac:dyDescent="0.2">
      <c r="BL1899" s="2">
        <v>1895</v>
      </c>
      <c r="BM1899" s="2">
        <v>68.330368704265922</v>
      </c>
      <c r="BR1899" s="1">
        <v>28.239137712910022</v>
      </c>
    </row>
    <row r="1900" spans="64:70" x14ac:dyDescent="0.2">
      <c r="BL1900" s="2">
        <v>1896</v>
      </c>
      <c r="BM1900" s="2">
        <v>68.330368704265922</v>
      </c>
      <c r="BR1900" s="1">
        <v>5.4502791825703838</v>
      </c>
    </row>
    <row r="1901" spans="64:70" x14ac:dyDescent="0.2">
      <c r="BL1901" s="2">
        <v>1897</v>
      </c>
      <c r="BM1901" s="2">
        <v>68.330368704265922</v>
      </c>
      <c r="BR1901" s="1">
        <v>83.440366648873137</v>
      </c>
    </row>
    <row r="1902" spans="64:70" x14ac:dyDescent="0.2">
      <c r="BL1902" s="2">
        <v>1898</v>
      </c>
      <c r="BM1902" s="2">
        <v>68.330368704265922</v>
      </c>
      <c r="BR1902" s="1">
        <v>42.188894246064919</v>
      </c>
    </row>
    <row r="1903" spans="64:70" x14ac:dyDescent="0.2">
      <c r="BL1903" s="2">
        <v>1899</v>
      </c>
      <c r="BM1903" s="2">
        <v>68.330368704265922</v>
      </c>
      <c r="BR1903" s="1">
        <v>10.663582315884739</v>
      </c>
    </row>
    <row r="1904" spans="64:70" x14ac:dyDescent="0.2">
      <c r="BL1904" s="2">
        <v>1900</v>
      </c>
      <c r="BM1904" s="2">
        <v>68.330368704265922</v>
      </c>
      <c r="BR1904" s="1">
        <v>73.072300643163246</v>
      </c>
    </row>
    <row r="1905" spans="64:70" x14ac:dyDescent="0.2">
      <c r="BL1905" s="2">
        <v>1901</v>
      </c>
      <c r="BM1905" s="2">
        <v>68.330368704265922</v>
      </c>
      <c r="BR1905" s="1">
        <v>24.44349476701548</v>
      </c>
    </row>
    <row r="1906" spans="64:70" x14ac:dyDescent="0.2">
      <c r="BL1906" s="2">
        <v>1902</v>
      </c>
      <c r="BM1906" s="2">
        <v>68.330368704265922</v>
      </c>
      <c r="BR1906" s="1">
        <v>44.758999120886173</v>
      </c>
    </row>
    <row r="1907" spans="64:70" x14ac:dyDescent="0.2">
      <c r="BL1907" s="2">
        <v>1903</v>
      </c>
      <c r="BM1907" s="2">
        <v>68.330368704265922</v>
      </c>
      <c r="BR1907" s="1">
        <v>18.801102997996182</v>
      </c>
    </row>
    <row r="1908" spans="64:70" x14ac:dyDescent="0.2">
      <c r="BL1908" s="2">
        <v>1904</v>
      </c>
      <c r="BM1908" s="2">
        <v>68.330368704265922</v>
      </c>
      <c r="BR1908" s="1">
        <v>85.759947123178179</v>
      </c>
    </row>
    <row r="1909" spans="64:70" x14ac:dyDescent="0.2">
      <c r="BL1909" s="2">
        <v>1905</v>
      </c>
      <c r="BM1909" s="2">
        <v>68.330368704265922</v>
      </c>
      <c r="BR1909" s="1">
        <v>50.503820407857873</v>
      </c>
    </row>
    <row r="1910" spans="64:70" x14ac:dyDescent="0.2">
      <c r="BL1910" s="2">
        <v>1906</v>
      </c>
      <c r="BM1910" s="2">
        <v>68.330368704265922</v>
      </c>
      <c r="BR1910" s="1">
        <v>60.468166604491145</v>
      </c>
    </row>
    <row r="1911" spans="64:70" x14ac:dyDescent="0.2">
      <c r="BL1911" s="2">
        <v>1907</v>
      </c>
      <c r="BM1911" s="2">
        <v>68.330368704265922</v>
      </c>
      <c r="BR1911" s="1">
        <v>70.857518169080365</v>
      </c>
    </row>
    <row r="1912" spans="64:70" x14ac:dyDescent="0.2">
      <c r="BL1912" s="2">
        <v>1908</v>
      </c>
      <c r="BM1912" s="2">
        <v>68.330368704265922</v>
      </c>
      <c r="BR1912" s="1">
        <v>81.431571723132791</v>
      </c>
    </row>
    <row r="1913" spans="64:70" x14ac:dyDescent="0.2">
      <c r="BL1913" s="2">
        <v>1909</v>
      </c>
      <c r="BM1913" s="2">
        <v>68.330368704265922</v>
      </c>
      <c r="BR1913" s="1">
        <v>106.59554723435902</v>
      </c>
    </row>
    <row r="1914" spans="64:70" x14ac:dyDescent="0.2">
      <c r="BL1914" s="2">
        <v>1910</v>
      </c>
      <c r="BM1914" s="2">
        <v>68.330368704265922</v>
      </c>
      <c r="BR1914" s="1">
        <v>82.58078653171772</v>
      </c>
    </row>
    <row r="1915" spans="64:70" x14ac:dyDescent="0.2">
      <c r="BL1915" s="2">
        <v>1911</v>
      </c>
      <c r="BM1915" s="2">
        <v>68.330368704265922</v>
      </c>
      <c r="BR1915" s="1">
        <v>40.344569325944761</v>
      </c>
    </row>
    <row r="1916" spans="64:70" x14ac:dyDescent="0.2">
      <c r="BL1916" s="2">
        <v>1912</v>
      </c>
      <c r="BM1916" s="2">
        <v>68.330368704265922</v>
      </c>
      <c r="BR1916" s="1">
        <v>59.475035644710417</v>
      </c>
    </row>
    <row r="1917" spans="64:70" x14ac:dyDescent="0.2">
      <c r="BL1917" s="2">
        <v>1913</v>
      </c>
      <c r="BM1917" s="2">
        <v>68.330368704265922</v>
      </c>
      <c r="BR1917" s="1">
        <v>4.1487150305336939</v>
      </c>
    </row>
    <row r="1918" spans="64:70" x14ac:dyDescent="0.2">
      <c r="BL1918" s="2">
        <v>1914</v>
      </c>
      <c r="BM1918" s="2">
        <v>68.330368704265922</v>
      </c>
      <c r="BR1918" s="1">
        <v>111.00539560658252</v>
      </c>
    </row>
    <row r="1919" spans="64:70" x14ac:dyDescent="0.2">
      <c r="BL1919" s="2">
        <v>1915</v>
      </c>
      <c r="BM1919" s="2">
        <v>68.330368704265922</v>
      </c>
      <c r="BR1919" s="1">
        <v>102.06279000536018</v>
      </c>
    </row>
    <row r="1920" spans="64:70" x14ac:dyDescent="0.2">
      <c r="BL1920" s="2">
        <v>1916</v>
      </c>
      <c r="BM1920" s="2">
        <v>68.330368704265922</v>
      </c>
      <c r="BR1920" s="1">
        <v>12.518020507742207</v>
      </c>
    </row>
    <row r="1921" spans="64:70" x14ac:dyDescent="0.2">
      <c r="BL1921" s="2">
        <v>1917</v>
      </c>
      <c r="BM1921" s="2">
        <v>68.330368704265922</v>
      </c>
      <c r="BR1921" s="1">
        <v>12.058746922897527</v>
      </c>
    </row>
    <row r="1922" spans="64:70" x14ac:dyDescent="0.2">
      <c r="BL1922" s="2">
        <v>1918</v>
      </c>
      <c r="BM1922" s="2">
        <v>68.330368704265922</v>
      </c>
      <c r="BR1922" s="1">
        <v>24.920983492409263</v>
      </c>
    </row>
    <row r="1923" spans="64:70" x14ac:dyDescent="0.2">
      <c r="BL1923" s="2">
        <v>1919</v>
      </c>
      <c r="BM1923" s="2">
        <v>68.330368704265922</v>
      </c>
      <c r="BR1923" s="1">
        <v>127.5575428818412</v>
      </c>
    </row>
    <row r="1924" spans="64:70" x14ac:dyDescent="0.2">
      <c r="BL1924" s="2">
        <v>1920</v>
      </c>
      <c r="BM1924" s="2">
        <v>68.330368704265922</v>
      </c>
      <c r="BR1924" s="1">
        <v>102.66078319860857</v>
      </c>
    </row>
    <row r="1925" spans="64:70" x14ac:dyDescent="0.2">
      <c r="BL1925" s="2">
        <v>1921</v>
      </c>
      <c r="BM1925" s="2">
        <v>68.330368704265922</v>
      </c>
      <c r="BR1925" s="1">
        <v>68.620960910098276</v>
      </c>
    </row>
    <row r="1926" spans="64:70" x14ac:dyDescent="0.2">
      <c r="BL1926" s="2">
        <v>1922</v>
      </c>
      <c r="BM1926" s="2">
        <v>68.330368704265922</v>
      </c>
      <c r="BR1926" s="1">
        <v>125.76586158125509</v>
      </c>
    </row>
    <row r="1927" spans="64:70" x14ac:dyDescent="0.2">
      <c r="BL1927" s="2">
        <v>1923</v>
      </c>
      <c r="BM1927" s="2">
        <v>68.330368704265922</v>
      </c>
      <c r="BR1927" s="1">
        <v>107.03228380694874</v>
      </c>
    </row>
    <row r="1928" spans="64:70" x14ac:dyDescent="0.2">
      <c r="BL1928" s="2">
        <v>1924</v>
      </c>
      <c r="BM1928" s="2">
        <v>68.330368704265922</v>
      </c>
      <c r="BR1928" s="1">
        <v>62.070288796042561</v>
      </c>
    </row>
    <row r="1929" spans="64:70" x14ac:dyDescent="0.2">
      <c r="BL1929" s="2">
        <v>1925</v>
      </c>
      <c r="BM1929" s="2">
        <v>68.330368704265922</v>
      </c>
      <c r="BR1929" s="1">
        <v>39.542811522571711</v>
      </c>
    </row>
    <row r="1930" spans="64:70" x14ac:dyDescent="0.2">
      <c r="BL1930" s="2">
        <v>1926</v>
      </c>
      <c r="BM1930" s="2">
        <v>68.330368704265922</v>
      </c>
      <c r="BR1930" s="1">
        <v>42.024707674104476</v>
      </c>
    </row>
    <row r="1931" spans="64:70" x14ac:dyDescent="0.2">
      <c r="BL1931" s="2">
        <v>1927</v>
      </c>
      <c r="BM1931" s="2">
        <v>68.330368704265922</v>
      </c>
      <c r="BR1931" s="1">
        <v>9.5753395983361571</v>
      </c>
    </row>
    <row r="1932" spans="64:70" x14ac:dyDescent="0.2">
      <c r="BL1932" s="2">
        <v>1928</v>
      </c>
      <c r="BM1932" s="2">
        <v>68.330368704265922</v>
      </c>
      <c r="BR1932" s="1">
        <v>8.9283810477190713</v>
      </c>
    </row>
    <row r="1933" spans="64:70" x14ac:dyDescent="0.2">
      <c r="BL1933" s="2">
        <v>1929</v>
      </c>
      <c r="BM1933" s="2">
        <v>68.330368704265922</v>
      </c>
      <c r="BR1933" s="1">
        <v>71.941688330305865</v>
      </c>
    </row>
    <row r="1934" spans="64:70" x14ac:dyDescent="0.2">
      <c r="BL1934" s="2">
        <v>1930</v>
      </c>
      <c r="BM1934" s="2">
        <v>68.330368704265922</v>
      </c>
      <c r="BR1934" s="1">
        <v>13.313601711738656</v>
      </c>
    </row>
    <row r="1935" spans="64:70" x14ac:dyDescent="0.2">
      <c r="BL1935" s="2">
        <v>1931</v>
      </c>
      <c r="BM1935" s="2">
        <v>68.330368704265922</v>
      </c>
      <c r="BR1935" s="1">
        <v>20.263448553014697</v>
      </c>
    </row>
    <row r="1936" spans="64:70" x14ac:dyDescent="0.2">
      <c r="BL1936" s="2">
        <v>1932</v>
      </c>
      <c r="BM1936" s="2">
        <v>68.330368704265922</v>
      </c>
      <c r="BR1936" s="1">
        <v>70.636647339722415</v>
      </c>
    </row>
    <row r="1937" spans="64:70" x14ac:dyDescent="0.2">
      <c r="BL1937" s="2">
        <v>1933</v>
      </c>
      <c r="BM1937" s="2">
        <v>68.330368704265922</v>
      </c>
      <c r="BR1937" s="1">
        <v>119.68583748138333</v>
      </c>
    </row>
    <row r="1938" spans="64:70" x14ac:dyDescent="0.2">
      <c r="BL1938" s="2">
        <v>1934</v>
      </c>
      <c r="BM1938" s="2">
        <v>68.330368704265922</v>
      </c>
      <c r="BR1938" s="1">
        <v>3.4002600671461636</v>
      </c>
    </row>
    <row r="1939" spans="64:70" x14ac:dyDescent="0.2">
      <c r="BL1939" s="2">
        <v>1935</v>
      </c>
      <c r="BM1939" s="2">
        <v>68.330368704265922</v>
      </c>
      <c r="BR1939" s="1">
        <v>80.368476409626865</v>
      </c>
    </row>
    <row r="1940" spans="64:70" x14ac:dyDescent="0.2">
      <c r="BL1940" s="2">
        <v>1936</v>
      </c>
      <c r="BM1940" s="2">
        <v>68.330368704265922</v>
      </c>
      <c r="BR1940" s="1">
        <v>54.841203875895715</v>
      </c>
    </row>
    <row r="1941" spans="64:70" x14ac:dyDescent="0.2">
      <c r="BL1941" s="2">
        <v>1937</v>
      </c>
      <c r="BM1941" s="2">
        <v>68.330368704265922</v>
      </c>
      <c r="BR1941" s="1">
        <v>38.448351408938024</v>
      </c>
    </row>
    <row r="1942" spans="64:70" x14ac:dyDescent="0.2">
      <c r="BL1942" s="2">
        <v>1938</v>
      </c>
      <c r="BM1942" s="2">
        <v>68.330368704265922</v>
      </c>
      <c r="BR1942" s="1">
        <v>102.91814579507805</v>
      </c>
    </row>
    <row r="1943" spans="64:70" x14ac:dyDescent="0.2">
      <c r="BL1943" s="2">
        <v>1939</v>
      </c>
      <c r="BM1943" s="2">
        <v>68.330368704265922</v>
      </c>
      <c r="BR1943" s="1">
        <v>30.24746619808387</v>
      </c>
    </row>
    <row r="1944" spans="64:70" x14ac:dyDescent="0.2">
      <c r="BL1944" s="2">
        <v>1940</v>
      </c>
      <c r="BM1944" s="2">
        <v>68.330368704265922</v>
      </c>
      <c r="BR1944" s="1">
        <v>42.167266541636522</v>
      </c>
    </row>
    <row r="1945" spans="64:70" x14ac:dyDescent="0.2">
      <c r="BL1945" s="2">
        <v>1941</v>
      </c>
      <c r="BM1945" s="2">
        <v>68.330368704265922</v>
      </c>
      <c r="BR1945" s="1">
        <v>31.997956080001828</v>
      </c>
    </row>
    <row r="1946" spans="64:70" x14ac:dyDescent="0.2">
      <c r="BL1946" s="2">
        <v>1942</v>
      </c>
      <c r="BM1946" s="2">
        <v>68.330368704265922</v>
      </c>
      <c r="BR1946" s="1">
        <v>37.547615610766584</v>
      </c>
    </row>
    <row r="1947" spans="64:70" x14ac:dyDescent="0.2">
      <c r="BL1947" s="2">
        <v>1943</v>
      </c>
      <c r="BM1947" s="2">
        <v>68.330368704265922</v>
      </c>
      <c r="BR1947" s="1">
        <v>77.621078778670167</v>
      </c>
    </row>
    <row r="1948" spans="64:70" x14ac:dyDescent="0.2">
      <c r="BL1948" s="2">
        <v>1944</v>
      </c>
      <c r="BM1948" s="2">
        <v>68.330368704265922</v>
      </c>
      <c r="BR1948" s="1">
        <v>73.499843332027964</v>
      </c>
    </row>
    <row r="1949" spans="64:70" x14ac:dyDescent="0.2">
      <c r="BL1949" s="2">
        <v>1945</v>
      </c>
      <c r="BM1949" s="2">
        <v>68.330368704265922</v>
      </c>
      <c r="BR1949" s="1">
        <v>30.305025258971895</v>
      </c>
    </row>
    <row r="1950" spans="64:70" x14ac:dyDescent="0.2">
      <c r="BL1950" s="2">
        <v>1946</v>
      </c>
      <c r="BM1950" s="2">
        <v>68.330368704265922</v>
      </c>
      <c r="BR1950" s="1">
        <v>92.978644074592765</v>
      </c>
    </row>
    <row r="1951" spans="64:70" x14ac:dyDescent="0.2">
      <c r="BL1951" s="2">
        <v>1947</v>
      </c>
      <c r="BM1951" s="2">
        <v>68.330368704265922</v>
      </c>
      <c r="BR1951" s="1">
        <v>36.959427455663374</v>
      </c>
    </row>
    <row r="1952" spans="64:70" x14ac:dyDescent="0.2">
      <c r="BL1952" s="2">
        <v>1948</v>
      </c>
      <c r="BM1952" s="2">
        <v>68.330368704265922</v>
      </c>
      <c r="BR1952" s="1">
        <v>120.38212519173113</v>
      </c>
    </row>
    <row r="1953" spans="64:70" x14ac:dyDescent="0.2">
      <c r="BL1953" s="2">
        <v>1949</v>
      </c>
      <c r="BM1953" s="2">
        <v>68.330368704265922</v>
      </c>
      <c r="BR1953" s="1">
        <v>60.100124198606963</v>
      </c>
    </row>
    <row r="1954" spans="64:70" x14ac:dyDescent="0.2">
      <c r="BL1954" s="2">
        <v>1950</v>
      </c>
      <c r="BM1954" s="2">
        <v>68.330368704265922</v>
      </c>
      <c r="BR1954" s="1">
        <v>87.104995539696759</v>
      </c>
    </row>
    <row r="1955" spans="64:70" x14ac:dyDescent="0.2">
      <c r="BL1955" s="2">
        <v>1951</v>
      </c>
      <c r="BM1955" s="2">
        <v>68.330368704265922</v>
      </c>
      <c r="BR1955" s="1">
        <v>94.121137672805517</v>
      </c>
    </row>
    <row r="1956" spans="64:70" x14ac:dyDescent="0.2">
      <c r="BL1956" s="2">
        <v>1952</v>
      </c>
      <c r="BM1956" s="2">
        <v>68.330368704265922</v>
      </c>
      <c r="BR1956" s="1">
        <v>127.1610994309428</v>
      </c>
    </row>
    <row r="1957" spans="64:70" x14ac:dyDescent="0.2">
      <c r="BL1957" s="2">
        <v>1953</v>
      </c>
      <c r="BM1957" s="2">
        <v>68.330368704265922</v>
      </c>
      <c r="BR1957" s="1">
        <v>129.68847339532158</v>
      </c>
    </row>
    <row r="1958" spans="64:70" x14ac:dyDescent="0.2">
      <c r="BL1958" s="2">
        <v>1954</v>
      </c>
      <c r="BM1958" s="2">
        <v>68.330368704265922</v>
      </c>
      <c r="BR1958" s="1">
        <v>114.97175522794568</v>
      </c>
    </row>
    <row r="1959" spans="64:70" x14ac:dyDescent="0.2">
      <c r="BL1959" s="2">
        <v>1955</v>
      </c>
      <c r="BM1959" s="2">
        <v>68.330368704265922</v>
      </c>
      <c r="BR1959" s="1">
        <v>21.864453448538413</v>
      </c>
    </row>
    <row r="1960" spans="64:70" x14ac:dyDescent="0.2">
      <c r="BL1960" s="2">
        <v>1956</v>
      </c>
      <c r="BM1960" s="2">
        <v>68.330368704265922</v>
      </c>
      <c r="BR1960" s="1">
        <v>99.833235854555156</v>
      </c>
    </row>
    <row r="1961" spans="64:70" x14ac:dyDescent="0.2">
      <c r="BL1961" s="2">
        <v>1957</v>
      </c>
      <c r="BM1961" s="2">
        <v>68.330368704265922</v>
      </c>
      <c r="BR1961" s="1">
        <v>79.914435874463223</v>
      </c>
    </row>
    <row r="1962" spans="64:70" x14ac:dyDescent="0.2">
      <c r="BL1962" s="2">
        <v>1958</v>
      </c>
      <c r="BM1962" s="2">
        <v>68.330368704265922</v>
      </c>
      <c r="BR1962" s="1">
        <v>114.09908685440082</v>
      </c>
    </row>
    <row r="1963" spans="64:70" x14ac:dyDescent="0.2">
      <c r="BL1963" s="2">
        <v>1959</v>
      </c>
      <c r="BM1963" s="2">
        <v>68.330368704265922</v>
      </c>
      <c r="BR1963" s="1">
        <v>82.327438806485659</v>
      </c>
    </row>
    <row r="1964" spans="64:70" x14ac:dyDescent="0.2">
      <c r="BL1964" s="2">
        <v>1960</v>
      </c>
      <c r="BM1964" s="2">
        <v>68.330368704265922</v>
      </c>
      <c r="BR1964" s="1">
        <v>61.797898617470636</v>
      </c>
    </row>
    <row r="1965" spans="64:70" x14ac:dyDescent="0.2">
      <c r="BL1965" s="2">
        <v>1961</v>
      </c>
      <c r="BM1965" s="2">
        <v>68.330368704265922</v>
      </c>
      <c r="BR1965" s="1">
        <v>82.564932676202844</v>
      </c>
    </row>
    <row r="1966" spans="64:70" x14ac:dyDescent="0.2">
      <c r="BL1966" s="2">
        <v>1962</v>
      </c>
      <c r="BM1966" s="2">
        <v>68.330368704265922</v>
      </c>
      <c r="BR1966" s="1">
        <v>13.328986224745492</v>
      </c>
    </row>
    <row r="1967" spans="64:70" x14ac:dyDescent="0.2">
      <c r="BL1967" s="2">
        <v>1963</v>
      </c>
      <c r="BM1967" s="2">
        <v>68.330368704265922</v>
      </c>
      <c r="BR1967" s="1">
        <v>8.0935360821433306</v>
      </c>
    </row>
    <row r="1968" spans="64:70" x14ac:dyDescent="0.2">
      <c r="BL1968" s="2">
        <v>1964</v>
      </c>
      <c r="BM1968" s="2">
        <v>68.330368704265922</v>
      </c>
      <c r="BR1968" s="1">
        <v>76.075810471883941</v>
      </c>
    </row>
    <row r="1969" spans="64:70" x14ac:dyDescent="0.2">
      <c r="BL1969" s="2">
        <v>1965</v>
      </c>
      <c r="BM1969" s="2">
        <v>68.330368704265922</v>
      </c>
      <c r="BR1969" s="1">
        <v>127.45136763464264</v>
      </c>
    </row>
    <row r="1970" spans="64:70" x14ac:dyDescent="0.2">
      <c r="BL1970" s="2">
        <v>1966</v>
      </c>
      <c r="BM1970" s="2">
        <v>68.330368704265922</v>
      </c>
      <c r="BR1970" s="1">
        <v>108.82140726581243</v>
      </c>
    </row>
    <row r="1971" spans="64:70" x14ac:dyDescent="0.2">
      <c r="BL1971" s="2">
        <v>1967</v>
      </c>
      <c r="BM1971" s="2">
        <v>68.330368704265922</v>
      </c>
      <c r="BR1971" s="1">
        <v>83.495026942865948</v>
      </c>
    </row>
    <row r="1972" spans="64:70" x14ac:dyDescent="0.2">
      <c r="BL1972" s="2">
        <v>1968</v>
      </c>
      <c r="BM1972" s="2">
        <v>68.330368704265922</v>
      </c>
      <c r="BR1972" s="1">
        <v>20.016383396061613</v>
      </c>
    </row>
    <row r="1973" spans="64:70" x14ac:dyDescent="0.2">
      <c r="BL1973" s="2">
        <v>1969</v>
      </c>
      <c r="BM1973" s="2">
        <v>68.330368704265922</v>
      </c>
      <c r="BR1973" s="1">
        <v>60.13684688165894</v>
      </c>
    </row>
    <row r="1974" spans="64:70" x14ac:dyDescent="0.2">
      <c r="BL1974" s="2">
        <v>1970</v>
      </c>
      <c r="BM1974" s="2">
        <v>68.330368704265922</v>
      </c>
      <c r="BR1974" s="1">
        <v>28.276685702195138</v>
      </c>
    </row>
    <row r="1975" spans="64:70" x14ac:dyDescent="0.2">
      <c r="BL1975" s="2">
        <v>1971</v>
      </c>
      <c r="BM1975" s="2">
        <v>68.330368704265922</v>
      </c>
      <c r="BR1975" s="1">
        <v>128.80753386814825</v>
      </c>
    </row>
    <row r="1976" spans="64:70" x14ac:dyDescent="0.2">
      <c r="BL1976" s="2">
        <v>1972</v>
      </c>
      <c r="BM1976" s="2">
        <v>68.330368704265922</v>
      </c>
      <c r="BR1976" s="1">
        <v>102.61740874788593</v>
      </c>
    </row>
    <row r="1977" spans="64:70" x14ac:dyDescent="0.2">
      <c r="BL1977" s="2">
        <v>1973</v>
      </c>
      <c r="BM1977" s="2">
        <v>68.330368704265922</v>
      </c>
      <c r="BR1977" s="1">
        <v>61.500683819616413</v>
      </c>
    </row>
    <row r="1978" spans="64:70" x14ac:dyDescent="0.2">
      <c r="BL1978" s="2">
        <v>1974</v>
      </c>
      <c r="BM1978" s="2">
        <v>68.330368704265922</v>
      </c>
      <c r="BR1978" s="1">
        <v>5.3630469583317364</v>
      </c>
    </row>
    <row r="1979" spans="64:70" x14ac:dyDescent="0.2">
      <c r="BL1979" s="2">
        <v>1975</v>
      </c>
      <c r="BM1979" s="2">
        <v>68.330368704265922</v>
      </c>
      <c r="BR1979" s="1">
        <v>37.94225216897199</v>
      </c>
    </row>
    <row r="1980" spans="64:70" x14ac:dyDescent="0.2">
      <c r="BL1980" s="2">
        <v>1976</v>
      </c>
      <c r="BM1980" s="2">
        <v>68.330368704265922</v>
      </c>
      <c r="BR1980" s="1">
        <v>30.901779512142255</v>
      </c>
    </row>
    <row r="1981" spans="64:70" x14ac:dyDescent="0.2">
      <c r="BL1981" s="2">
        <v>1977</v>
      </c>
      <c r="BM1981" s="2">
        <v>68.330368704265922</v>
      </c>
      <c r="BR1981" s="1">
        <v>73.047906731185762</v>
      </c>
    </row>
    <row r="1982" spans="64:70" x14ac:dyDescent="0.2">
      <c r="BL1982" s="2">
        <v>1978</v>
      </c>
      <c r="BM1982" s="2">
        <v>68.330368704265922</v>
      </c>
      <c r="BR1982" s="1">
        <v>85.198077967501391</v>
      </c>
    </row>
    <row r="1983" spans="64:70" x14ac:dyDescent="0.2">
      <c r="BL1983" s="2">
        <v>1979</v>
      </c>
      <c r="BM1983" s="2">
        <v>68.330368704265922</v>
      </c>
      <c r="BR1983" s="1">
        <v>20.96814965536386</v>
      </c>
    </row>
    <row r="1984" spans="64:70" x14ac:dyDescent="0.2">
      <c r="BL1984" s="2">
        <v>1980</v>
      </c>
      <c r="BM1984" s="2">
        <v>68.330368704265922</v>
      </c>
      <c r="BR1984" s="1">
        <v>108.08178643450778</v>
      </c>
    </row>
    <row r="1985" spans="64:70" x14ac:dyDescent="0.2">
      <c r="BL1985" s="2">
        <v>1981</v>
      </c>
      <c r="BM1985" s="2">
        <v>68.330368704265922</v>
      </c>
      <c r="BR1985" s="1">
        <v>121.56253593585912</v>
      </c>
    </row>
    <row r="1986" spans="64:70" x14ac:dyDescent="0.2">
      <c r="BL1986" s="2">
        <v>1982</v>
      </c>
      <c r="BM1986" s="2">
        <v>68.330368704265922</v>
      </c>
      <c r="BR1986" s="1">
        <v>22.347815374749601</v>
      </c>
    </row>
    <row r="1987" spans="64:70" x14ac:dyDescent="0.2">
      <c r="BL1987" s="2">
        <v>1983</v>
      </c>
      <c r="BM1987" s="2">
        <v>68.330368704265922</v>
      </c>
      <c r="BR1987" s="1">
        <v>68.894537502977855</v>
      </c>
    </row>
    <row r="1988" spans="64:70" x14ac:dyDescent="0.2">
      <c r="BL1988" s="2">
        <v>1984</v>
      </c>
      <c r="BM1988" s="2">
        <v>68.330368704265922</v>
      </c>
      <c r="BR1988" s="1">
        <v>50.420292773179554</v>
      </c>
    </row>
    <row r="1989" spans="64:70" x14ac:dyDescent="0.2">
      <c r="BL1989" s="2">
        <v>1985</v>
      </c>
      <c r="BM1989" s="2">
        <v>68.330368704265922</v>
      </c>
      <c r="BR1989" s="1">
        <v>112.54307341745239</v>
      </c>
    </row>
    <row r="1990" spans="64:70" x14ac:dyDescent="0.2">
      <c r="BL1990" s="2">
        <v>1986</v>
      </c>
      <c r="BM1990" s="2">
        <v>68.330368704265922</v>
      </c>
      <c r="BR1990" s="1">
        <v>10.277908201067319</v>
      </c>
    </row>
    <row r="1991" spans="64:70" x14ac:dyDescent="0.2">
      <c r="BL1991" s="2">
        <v>1987</v>
      </c>
      <c r="BM1991" s="2">
        <v>68.330368704265922</v>
      </c>
      <c r="BR1991" s="1">
        <v>83.898049422505167</v>
      </c>
    </row>
    <row r="1992" spans="64:70" x14ac:dyDescent="0.2">
      <c r="BL1992" s="2">
        <v>1988</v>
      </c>
      <c r="BM1992" s="2">
        <v>68.330368704265922</v>
      </c>
      <c r="BR1992" s="1">
        <v>112.90857281360395</v>
      </c>
    </row>
    <row r="1993" spans="64:70" x14ac:dyDescent="0.2">
      <c r="BL1993" s="2">
        <v>1989</v>
      </c>
      <c r="BM1993" s="2">
        <v>68.330368704265922</v>
      </c>
      <c r="BR1993" s="1">
        <v>7.7176694537611894</v>
      </c>
    </row>
    <row r="1994" spans="64:70" x14ac:dyDescent="0.2">
      <c r="BL1994" s="2">
        <v>1990</v>
      </c>
      <c r="BM1994" s="2">
        <v>68.330368704265922</v>
      </c>
      <c r="BR1994" s="1">
        <v>100.5692559784771</v>
      </c>
    </row>
    <row r="1995" spans="64:70" x14ac:dyDescent="0.2">
      <c r="BL1995" s="2">
        <v>1991</v>
      </c>
      <c r="BM1995" s="2">
        <v>68.330368704265922</v>
      </c>
      <c r="BR1995" s="1">
        <v>28.175232706594741</v>
      </c>
    </row>
    <row r="1996" spans="64:70" x14ac:dyDescent="0.2">
      <c r="BL1996" s="2">
        <v>1992</v>
      </c>
      <c r="BM1996" s="2">
        <v>68.330368704265922</v>
      </c>
      <c r="BR1996" s="1">
        <v>104.05813981894921</v>
      </c>
    </row>
    <row r="1997" spans="64:70" x14ac:dyDescent="0.2">
      <c r="BL1997" s="2">
        <v>1993</v>
      </c>
      <c r="BM1997" s="2">
        <v>68.330368704265922</v>
      </c>
      <c r="BR1997" s="1">
        <v>104.62041147740929</v>
      </c>
    </row>
    <row r="1998" spans="64:70" x14ac:dyDescent="0.2">
      <c r="BL1998" s="2">
        <v>1994</v>
      </c>
      <c r="BM1998" s="2">
        <v>68.330368704265922</v>
      </c>
      <c r="BR1998" s="1">
        <v>92.085312528783746</v>
      </c>
    </row>
    <row r="1999" spans="64:70" x14ac:dyDescent="0.2">
      <c r="BL1999" s="2">
        <v>1995</v>
      </c>
      <c r="BM1999" s="2">
        <v>68.330368704265922</v>
      </c>
      <c r="BR1999" s="1">
        <v>115.62979364793007</v>
      </c>
    </row>
    <row r="2000" spans="64:70" x14ac:dyDescent="0.2">
      <c r="BL2000" s="2">
        <v>1996</v>
      </c>
      <c r="BM2000" s="2">
        <v>68.330368704265922</v>
      </c>
      <c r="BR2000" s="1">
        <v>83.206757571028234</v>
      </c>
    </row>
    <row r="2001" spans="64:70" x14ac:dyDescent="0.2">
      <c r="BL2001" s="2">
        <v>1997</v>
      </c>
      <c r="BM2001" s="2">
        <v>68.330368704265922</v>
      </c>
      <c r="BR2001" s="1">
        <v>83.936715186656059</v>
      </c>
    </row>
    <row r="2002" spans="64:70" x14ac:dyDescent="0.2">
      <c r="BL2002" s="2">
        <v>1998</v>
      </c>
      <c r="BM2002" s="2">
        <v>68.330368704265922</v>
      </c>
      <c r="BR2002" s="1">
        <v>119.24317700728956</v>
      </c>
    </row>
    <row r="2003" spans="64:70" x14ac:dyDescent="0.2">
      <c r="BL2003" s="2">
        <v>1999</v>
      </c>
      <c r="BM2003" s="2">
        <v>68.330368704265922</v>
      </c>
      <c r="BR2003" s="1">
        <v>128.22965969512632</v>
      </c>
    </row>
    <row r="2004" spans="64:70" x14ac:dyDescent="0.2">
      <c r="BL2004" s="2">
        <v>2000</v>
      </c>
      <c r="BM2004" s="2">
        <v>68.330368704265922</v>
      </c>
      <c r="BR2004" s="1">
        <v>83.307527164244121</v>
      </c>
    </row>
    <row r="2005" spans="64:70" x14ac:dyDescent="0.2">
      <c r="BL2005" s="2">
        <v>2001</v>
      </c>
      <c r="BM2005" s="2">
        <v>68.330368704265922</v>
      </c>
      <c r="BR2005" s="1">
        <v>92.932095160894519</v>
      </c>
    </row>
    <row r="2006" spans="64:70" x14ac:dyDescent="0.2">
      <c r="BL2006" s="2">
        <v>2002</v>
      </c>
      <c r="BM2006" s="2">
        <v>68.330368704265922</v>
      </c>
      <c r="BR2006" s="1">
        <v>78.423766771791534</v>
      </c>
    </row>
    <row r="2007" spans="64:70" x14ac:dyDescent="0.2">
      <c r="BL2007" s="2">
        <v>2003</v>
      </c>
      <c r="BM2007" s="2">
        <v>68.330368704265922</v>
      </c>
      <c r="BR2007" s="1">
        <v>63.035015333457167</v>
      </c>
    </row>
    <row r="2008" spans="64:70" x14ac:dyDescent="0.2">
      <c r="BL2008" s="2">
        <v>2004</v>
      </c>
      <c r="BM2008" s="2">
        <v>68.330368704265922</v>
      </c>
      <c r="BR2008" s="1">
        <v>44.252173962656414</v>
      </c>
    </row>
    <row r="2009" spans="64:70" x14ac:dyDescent="0.2">
      <c r="BL2009" s="2">
        <v>2005</v>
      </c>
      <c r="BM2009" s="2">
        <v>68.330368704265922</v>
      </c>
      <c r="BR2009" s="1">
        <v>23.574077550409626</v>
      </c>
    </row>
    <row r="2010" spans="64:70" x14ac:dyDescent="0.2">
      <c r="BL2010" s="2">
        <v>2006</v>
      </c>
      <c r="BM2010" s="2">
        <v>68.330368704265922</v>
      </c>
      <c r="BR2010" s="1">
        <v>50.862828715055755</v>
      </c>
    </row>
    <row r="2011" spans="64:70" x14ac:dyDescent="0.2">
      <c r="BL2011" s="2">
        <v>2007</v>
      </c>
      <c r="BM2011" s="2">
        <v>68.330368704265922</v>
      </c>
      <c r="BR2011" s="1">
        <v>6.1523815963718249</v>
      </c>
    </row>
    <row r="2012" spans="64:70" x14ac:dyDescent="0.2">
      <c r="BL2012" s="2">
        <v>2008</v>
      </c>
      <c r="BM2012" s="2">
        <v>68.330368704265922</v>
      </c>
      <c r="BR2012" s="1">
        <v>8.7839659357032218</v>
      </c>
    </row>
    <row r="2013" spans="64:70" x14ac:dyDescent="0.2">
      <c r="BL2013" s="2">
        <v>2009</v>
      </c>
      <c r="BM2013" s="2">
        <v>68.330368704265922</v>
      </c>
      <c r="BR2013" s="1">
        <v>15.698690753557273</v>
      </c>
    </row>
    <row r="2014" spans="64:70" x14ac:dyDescent="0.2">
      <c r="BL2014" s="2">
        <v>2010</v>
      </c>
      <c r="BM2014" s="2">
        <v>68.330368704265922</v>
      </c>
      <c r="BR2014" s="1">
        <v>74.295330651003795</v>
      </c>
    </row>
    <row r="2015" spans="64:70" x14ac:dyDescent="0.2">
      <c r="BL2015" s="2">
        <v>2011</v>
      </c>
      <c r="BM2015" s="2">
        <v>68.330368704265922</v>
      </c>
      <c r="BR2015" s="1">
        <v>13.925839557761279</v>
      </c>
    </row>
    <row r="2016" spans="64:70" x14ac:dyDescent="0.2">
      <c r="BL2016" s="2">
        <v>2012</v>
      </c>
      <c r="BM2016" s="2">
        <v>68.330368704265922</v>
      </c>
      <c r="BR2016" s="1">
        <v>93.584199411706564</v>
      </c>
    </row>
    <row r="2017" spans="64:70" x14ac:dyDescent="0.2">
      <c r="BL2017" s="2">
        <v>2013</v>
      </c>
      <c r="BM2017" s="2">
        <v>68.330368704265922</v>
      </c>
      <c r="BR2017" s="1">
        <v>21.912830555212324</v>
      </c>
    </row>
    <row r="2018" spans="64:70" x14ac:dyDescent="0.2">
      <c r="BL2018" s="2">
        <v>2014</v>
      </c>
      <c r="BM2018" s="2">
        <v>68.330368704265922</v>
      </c>
      <c r="BR2018" s="1">
        <v>76.886523104886649</v>
      </c>
    </row>
    <row r="2019" spans="64:70" x14ac:dyDescent="0.2">
      <c r="BL2019" s="2">
        <v>2015</v>
      </c>
      <c r="BM2019" s="2">
        <v>68.330368704265922</v>
      </c>
      <c r="BR2019" s="1">
        <v>95.808330535371866</v>
      </c>
    </row>
    <row r="2020" spans="64:70" x14ac:dyDescent="0.2">
      <c r="BL2020" s="2">
        <v>2016</v>
      </c>
      <c r="BM2020" s="2">
        <v>68.330368704265922</v>
      </c>
      <c r="BR2020" s="1">
        <v>60.768933146387027</v>
      </c>
    </row>
    <row r="2021" spans="64:70" x14ac:dyDescent="0.2">
      <c r="BL2021" s="2">
        <v>2017</v>
      </c>
      <c r="BM2021" s="2">
        <v>68.330368704265922</v>
      </c>
      <c r="BR2021" s="1">
        <v>6.0046655063985526</v>
      </c>
    </row>
    <row r="2022" spans="64:70" x14ac:dyDescent="0.2">
      <c r="BL2022" s="2">
        <v>2018</v>
      </c>
      <c r="BM2022" s="2">
        <v>68.330368704265922</v>
      </c>
      <c r="BR2022" s="1">
        <v>57.240829068327926</v>
      </c>
    </row>
    <row r="2023" spans="64:70" x14ac:dyDescent="0.2">
      <c r="BL2023" s="2">
        <v>2019</v>
      </c>
      <c r="BM2023" s="2">
        <v>68.330368704265922</v>
      </c>
      <c r="BR2023" s="1">
        <v>78.29128768993094</v>
      </c>
    </row>
    <row r="2024" spans="64:70" x14ac:dyDescent="0.2">
      <c r="BL2024" s="2">
        <v>2020</v>
      </c>
      <c r="BM2024" s="2">
        <v>68.330368704265922</v>
      </c>
      <c r="BR2024" s="1">
        <v>53.917425017497933</v>
      </c>
    </row>
    <row r="2025" spans="64:70" x14ac:dyDescent="0.2">
      <c r="BL2025" s="2">
        <v>2021</v>
      </c>
      <c r="BM2025" s="2">
        <v>68.330368704265922</v>
      </c>
      <c r="BR2025" s="1">
        <v>20.29268897417343</v>
      </c>
    </row>
    <row r="2026" spans="64:70" x14ac:dyDescent="0.2">
      <c r="BL2026" s="2">
        <v>2022</v>
      </c>
      <c r="BM2026" s="2">
        <v>68.330368704265922</v>
      </c>
      <c r="BR2026" s="1">
        <v>33.350748690539305</v>
      </c>
    </row>
    <row r="2027" spans="64:70" x14ac:dyDescent="0.2">
      <c r="BL2027" s="2">
        <v>2023</v>
      </c>
      <c r="BM2027" s="2">
        <v>68.330368704265922</v>
      </c>
      <c r="BR2027" s="1">
        <v>54.889390068705168</v>
      </c>
    </row>
    <row r="2028" spans="64:70" x14ac:dyDescent="0.2">
      <c r="BL2028" s="2">
        <v>2024</v>
      </c>
      <c r="BM2028" s="2">
        <v>68.330368704265922</v>
      </c>
      <c r="BR2028" s="1">
        <v>64.791849677981233</v>
      </c>
    </row>
    <row r="2029" spans="64:70" x14ac:dyDescent="0.2">
      <c r="BL2029" s="2">
        <v>2025</v>
      </c>
      <c r="BM2029" s="2">
        <v>68.330368704265922</v>
      </c>
      <c r="BR2029" s="1">
        <v>22.758903719446735</v>
      </c>
    </row>
    <row r="2030" spans="64:70" x14ac:dyDescent="0.2">
      <c r="BL2030" s="2">
        <v>2026</v>
      </c>
      <c r="BM2030" s="2">
        <v>68.330368704265922</v>
      </c>
      <c r="BR2030" s="1">
        <v>34.520428420068541</v>
      </c>
    </row>
    <row r="2031" spans="64:70" x14ac:dyDescent="0.2">
      <c r="BL2031" s="2">
        <v>2027</v>
      </c>
      <c r="BM2031" s="2">
        <v>68.330368704265922</v>
      </c>
      <c r="BR2031" s="1">
        <v>64.552802202009829</v>
      </c>
    </row>
    <row r="2032" spans="64:70" x14ac:dyDescent="0.2">
      <c r="BL2032" s="2">
        <v>2028</v>
      </c>
      <c r="BM2032" s="2">
        <v>68.330368704265922</v>
      </c>
      <c r="BR2032" s="1">
        <v>31.819179899397639</v>
      </c>
    </row>
    <row r="2033" spans="64:70" x14ac:dyDescent="0.2">
      <c r="BL2033" s="2">
        <v>2029</v>
      </c>
      <c r="BM2033" s="2">
        <v>68.330368704265922</v>
      </c>
      <c r="BR2033" s="1">
        <v>87.911100686246996</v>
      </c>
    </row>
    <row r="2034" spans="64:70" x14ac:dyDescent="0.2">
      <c r="BL2034" s="2">
        <v>2030</v>
      </c>
      <c r="BM2034" s="2">
        <v>68.330368704265922</v>
      </c>
      <c r="BR2034" s="1">
        <v>64.489136364816162</v>
      </c>
    </row>
    <row r="2035" spans="64:70" x14ac:dyDescent="0.2">
      <c r="BL2035" s="2">
        <v>2031</v>
      </c>
      <c r="BM2035" s="2">
        <v>68.330368704265922</v>
      </c>
      <c r="BR2035" s="1">
        <v>71.61264078194192</v>
      </c>
    </row>
    <row r="2036" spans="64:70" x14ac:dyDescent="0.2">
      <c r="BL2036" s="2">
        <v>2032</v>
      </c>
      <c r="BM2036" s="2">
        <v>68.330368704265922</v>
      </c>
      <c r="BR2036" s="1">
        <v>62.246911178201216</v>
      </c>
    </row>
    <row r="2037" spans="64:70" x14ac:dyDescent="0.2">
      <c r="BL2037" s="2">
        <v>2033</v>
      </c>
      <c r="BM2037" s="2">
        <v>68.330368704265922</v>
      </c>
      <c r="BR2037" s="1">
        <v>37.143226832143753</v>
      </c>
    </row>
    <row r="2038" spans="64:70" x14ac:dyDescent="0.2">
      <c r="BL2038" s="2">
        <v>2034</v>
      </c>
      <c r="BM2038" s="2">
        <v>68.330368704265922</v>
      </c>
      <c r="BR2038" s="1">
        <v>108.48114058893249</v>
      </c>
    </row>
    <row r="2039" spans="64:70" x14ac:dyDescent="0.2">
      <c r="BL2039" s="2">
        <v>2035</v>
      </c>
      <c r="BM2039" s="2">
        <v>68.330368704265922</v>
      </c>
      <c r="BR2039" s="1">
        <v>101.4683047592833</v>
      </c>
    </row>
    <row r="2040" spans="64:70" x14ac:dyDescent="0.2">
      <c r="BL2040" s="2">
        <v>2036</v>
      </c>
      <c r="BM2040" s="2">
        <v>68.330368704265922</v>
      </c>
      <c r="BR2040" s="1">
        <v>49.272864614651823</v>
      </c>
    </row>
    <row r="2041" spans="64:70" x14ac:dyDescent="0.2">
      <c r="BL2041" s="2">
        <v>2037</v>
      </c>
      <c r="BM2041" s="2">
        <v>68.330368704265922</v>
      </c>
      <c r="BR2041" s="1">
        <v>49.759310752297367</v>
      </c>
    </row>
    <row r="2042" spans="64:70" x14ac:dyDescent="0.2">
      <c r="BL2042" s="2">
        <v>2038</v>
      </c>
      <c r="BM2042" s="2">
        <v>68.330368704265922</v>
      </c>
      <c r="BR2042" s="1">
        <v>126.32404833496754</v>
      </c>
    </row>
    <row r="2043" spans="64:70" x14ac:dyDescent="0.2">
      <c r="BL2043" s="2">
        <v>2039</v>
      </c>
      <c r="BM2043" s="2">
        <v>68.330368704265922</v>
      </c>
      <c r="BR2043" s="1">
        <v>10.906366777446394</v>
      </c>
    </row>
    <row r="2044" spans="64:70" x14ac:dyDescent="0.2">
      <c r="BL2044" s="2">
        <v>2040</v>
      </c>
      <c r="BM2044" s="2">
        <v>68.330368704265922</v>
      </c>
      <c r="BR2044" s="1">
        <v>121.78942154326383</v>
      </c>
    </row>
    <row r="2045" spans="64:70" x14ac:dyDescent="0.2">
      <c r="BL2045" s="2">
        <v>2041</v>
      </c>
      <c r="BM2045" s="2">
        <v>68.330368704265922</v>
      </c>
      <c r="BR2045" s="1">
        <v>65.616300488110355</v>
      </c>
    </row>
    <row r="2046" spans="64:70" x14ac:dyDescent="0.2">
      <c r="BL2046" s="2">
        <v>2042</v>
      </c>
      <c r="BM2046" s="2">
        <v>68.330368704265922</v>
      </c>
      <c r="BR2046" s="1">
        <v>54.060817016633095</v>
      </c>
    </row>
    <row r="2047" spans="64:70" x14ac:dyDescent="0.2">
      <c r="BL2047" s="2">
        <v>2043</v>
      </c>
      <c r="BM2047" s="2">
        <v>68.330368704265922</v>
      </c>
      <c r="BR2047" s="1">
        <v>38.43180100764279</v>
      </c>
    </row>
    <row r="2048" spans="64:70" x14ac:dyDescent="0.2">
      <c r="BL2048" s="2">
        <v>2044</v>
      </c>
      <c r="BM2048" s="2">
        <v>68.330368704265922</v>
      </c>
      <c r="BR2048" s="1">
        <v>84.835820595706096</v>
      </c>
    </row>
    <row r="2049" spans="64:70" x14ac:dyDescent="0.2">
      <c r="BL2049" s="2">
        <v>2045</v>
      </c>
      <c r="BM2049" s="2">
        <v>68.330368704265922</v>
      </c>
      <c r="BR2049" s="1">
        <v>54.26574358333572</v>
      </c>
    </row>
    <row r="2050" spans="64:70" x14ac:dyDescent="0.2">
      <c r="BL2050" s="2">
        <v>2046</v>
      </c>
      <c r="BM2050" s="2">
        <v>68.330368704265922</v>
      </c>
      <c r="BR2050" s="1">
        <v>120.06993555349131</v>
      </c>
    </row>
    <row r="2051" spans="64:70" x14ac:dyDescent="0.2">
      <c r="BL2051" s="2">
        <v>2047</v>
      </c>
      <c r="BM2051" s="2">
        <v>68.330368704265922</v>
      </c>
      <c r="BR2051" s="1">
        <v>99.017363570308945</v>
      </c>
    </row>
    <row r="2052" spans="64:70" x14ac:dyDescent="0.2">
      <c r="BL2052" s="2">
        <v>2048</v>
      </c>
      <c r="BM2052" s="2">
        <v>68.330368704265922</v>
      </c>
      <c r="BR2052" s="1">
        <v>10.21531113070877</v>
      </c>
    </row>
    <row r="2053" spans="64:70" x14ac:dyDescent="0.2">
      <c r="BL2053" s="2">
        <v>2049</v>
      </c>
      <c r="BM2053" s="2">
        <v>68.330368704265922</v>
      </c>
      <c r="BR2053" s="1">
        <v>97.918505198753465</v>
      </c>
    </row>
    <row r="2054" spans="64:70" x14ac:dyDescent="0.2">
      <c r="BL2054" s="2">
        <v>2050</v>
      </c>
      <c r="BM2054" s="2">
        <v>68.330368704265922</v>
      </c>
      <c r="BR2054" s="1">
        <v>23.82340549025524</v>
      </c>
    </row>
    <row r="2055" spans="64:70" x14ac:dyDescent="0.2">
      <c r="BL2055" s="2">
        <v>2051</v>
      </c>
      <c r="BM2055" s="2">
        <v>68.330368704265922</v>
      </c>
      <c r="BR2055" s="1">
        <v>88.788382145448864</v>
      </c>
    </row>
    <row r="2056" spans="64:70" x14ac:dyDescent="0.2">
      <c r="BL2056" s="2">
        <v>2052</v>
      </c>
      <c r="BM2056" s="2">
        <v>68.330368704265922</v>
      </c>
      <c r="BR2056" s="1">
        <v>95.970591239728506</v>
      </c>
    </row>
    <row r="2057" spans="64:70" x14ac:dyDescent="0.2">
      <c r="BL2057" s="2">
        <v>2053</v>
      </c>
      <c r="BM2057" s="2">
        <v>68.330368704265922</v>
      </c>
      <c r="BR2057" s="1">
        <v>43.003212823209921</v>
      </c>
    </row>
    <row r="2058" spans="64:70" x14ac:dyDescent="0.2">
      <c r="BL2058" s="2">
        <v>2054</v>
      </c>
      <c r="BM2058" s="2">
        <v>68.330368704265922</v>
      </c>
      <c r="BR2058" s="1">
        <v>43.485265799441251</v>
      </c>
    </row>
    <row r="2059" spans="64:70" x14ac:dyDescent="0.2">
      <c r="BL2059" s="2">
        <v>2055</v>
      </c>
      <c r="BM2059" s="2">
        <v>68.330368704265922</v>
      </c>
      <c r="BR2059" s="1">
        <v>123.1011785452193</v>
      </c>
    </row>
    <row r="2060" spans="64:70" x14ac:dyDescent="0.2">
      <c r="BL2060" s="2">
        <v>2056</v>
      </c>
      <c r="BM2060" s="2">
        <v>68.330368704265922</v>
      </c>
      <c r="BR2060" s="1">
        <v>26.290825273362103</v>
      </c>
    </row>
    <row r="2061" spans="64:70" x14ac:dyDescent="0.2">
      <c r="BL2061" s="2">
        <v>2057</v>
      </c>
      <c r="BM2061" s="2">
        <v>68.330368704265922</v>
      </c>
      <c r="BR2061" s="1">
        <v>129.08274465322359</v>
      </c>
    </row>
    <row r="2062" spans="64:70" x14ac:dyDescent="0.2">
      <c r="BL2062" s="2">
        <v>2058</v>
      </c>
      <c r="BM2062" s="2">
        <v>68.330368704265922</v>
      </c>
      <c r="BR2062" s="1">
        <v>99.433364094298227</v>
      </c>
    </row>
    <row r="2063" spans="64:70" x14ac:dyDescent="0.2">
      <c r="BL2063" s="2">
        <v>2059</v>
      </c>
      <c r="BM2063" s="2">
        <v>68.330368704265922</v>
      </c>
      <c r="BR2063" s="1">
        <v>39.815855586011381</v>
      </c>
    </row>
    <row r="2064" spans="64:70" x14ac:dyDescent="0.2">
      <c r="BL2064" s="2">
        <v>2060</v>
      </c>
      <c r="BM2064" s="2">
        <v>68.330368704265922</v>
      </c>
      <c r="BR2064" s="1">
        <v>98.562043599685765</v>
      </c>
    </row>
    <row r="2065" spans="64:70" x14ac:dyDescent="0.2">
      <c r="BL2065" s="2">
        <v>2061</v>
      </c>
      <c r="BM2065" s="2">
        <v>68.330368704265922</v>
      </c>
      <c r="BR2065" s="1">
        <v>5.1206137736570696</v>
      </c>
    </row>
    <row r="2066" spans="64:70" x14ac:dyDescent="0.2">
      <c r="BL2066" s="2">
        <v>2062</v>
      </c>
      <c r="BM2066" s="2">
        <v>68.330368704265922</v>
      </c>
      <c r="BR2066" s="1">
        <v>43.995284353537087</v>
      </c>
    </row>
    <row r="2067" spans="64:70" x14ac:dyDescent="0.2">
      <c r="BL2067" s="2">
        <v>2063</v>
      </c>
      <c r="BM2067" s="2">
        <v>68.330368704265922</v>
      </c>
      <c r="BR2067" s="1">
        <v>69.056871623628197</v>
      </c>
    </row>
    <row r="2068" spans="64:70" x14ac:dyDescent="0.2">
      <c r="BL2068" s="2">
        <v>2064</v>
      </c>
      <c r="BM2068" s="2">
        <v>68.330368704265922</v>
      </c>
      <c r="BR2068" s="1">
        <v>81.646582279310522</v>
      </c>
    </row>
    <row r="2069" spans="64:70" x14ac:dyDescent="0.2">
      <c r="BL2069" s="2">
        <v>2065</v>
      </c>
      <c r="BM2069" s="2">
        <v>68.330368704265922</v>
      </c>
      <c r="BR2069" s="1">
        <v>81.697306214686947</v>
      </c>
    </row>
    <row r="2070" spans="64:70" x14ac:dyDescent="0.2">
      <c r="BL2070" s="2">
        <v>2066</v>
      </c>
      <c r="BM2070" s="2">
        <v>68.330368704265922</v>
      </c>
      <c r="BR2070" s="1">
        <v>64.549516654107506</v>
      </c>
    </row>
    <row r="2071" spans="64:70" x14ac:dyDescent="0.2">
      <c r="BL2071" s="2">
        <v>2067</v>
      </c>
      <c r="BM2071" s="2">
        <v>68.330368704265922</v>
      </c>
      <c r="BR2071" s="1">
        <v>42.694493031277219</v>
      </c>
    </row>
    <row r="2072" spans="64:70" x14ac:dyDescent="0.2">
      <c r="BL2072" s="2">
        <v>2068</v>
      </c>
      <c r="BM2072" s="2">
        <v>68.330368704265922</v>
      </c>
      <c r="BR2072" s="1">
        <v>3.6124734218611962</v>
      </c>
    </row>
    <row r="2073" spans="64:70" x14ac:dyDescent="0.2">
      <c r="BL2073" s="2">
        <v>2069</v>
      </c>
      <c r="BM2073" s="2">
        <v>68.330368704265922</v>
      </c>
      <c r="BR2073" s="1">
        <v>88.683914896615491</v>
      </c>
    </row>
    <row r="2074" spans="64:70" x14ac:dyDescent="0.2">
      <c r="BL2074" s="2">
        <v>2070</v>
      </c>
      <c r="BM2074" s="2">
        <v>68.330368704265922</v>
      </c>
      <c r="BR2074" s="1">
        <v>48.299077542625056</v>
      </c>
    </row>
    <row r="2075" spans="64:70" x14ac:dyDescent="0.2">
      <c r="BL2075" s="2">
        <v>2071</v>
      </c>
      <c r="BM2075" s="2">
        <v>68.330368704265922</v>
      </c>
      <c r="BR2075" s="1">
        <v>93.313029002171746</v>
      </c>
    </row>
    <row r="2076" spans="64:70" x14ac:dyDescent="0.2">
      <c r="BL2076" s="2">
        <v>2072</v>
      </c>
      <c r="BM2076" s="2">
        <v>68.330368704265922</v>
      </c>
      <c r="BR2076" s="1">
        <v>82.484265462349768</v>
      </c>
    </row>
    <row r="2077" spans="64:70" x14ac:dyDescent="0.2">
      <c r="BL2077" s="2">
        <v>2073</v>
      </c>
      <c r="BM2077" s="2">
        <v>68.330368704265922</v>
      </c>
      <c r="BR2077" s="1">
        <v>52.134425318816923</v>
      </c>
    </row>
    <row r="2078" spans="64:70" x14ac:dyDescent="0.2">
      <c r="BL2078" s="2">
        <v>2074</v>
      </c>
      <c r="BM2078" s="2">
        <v>68.330368704265922</v>
      </c>
      <c r="BR2078" s="1">
        <v>25.770747583412927</v>
      </c>
    </row>
    <row r="2079" spans="64:70" x14ac:dyDescent="0.2">
      <c r="BL2079" s="2">
        <v>2075</v>
      </c>
      <c r="BM2079" s="2">
        <v>68.330368704265922</v>
      </c>
      <c r="BR2079" s="1">
        <v>52.157442001815511</v>
      </c>
    </row>
    <row r="2080" spans="64:70" x14ac:dyDescent="0.2">
      <c r="BL2080" s="2">
        <v>2076</v>
      </c>
      <c r="BM2080" s="2">
        <v>68.330368704265922</v>
      </c>
      <c r="BR2080" s="1">
        <v>112.29391173477633</v>
      </c>
    </row>
    <row r="2081" spans="64:70" x14ac:dyDescent="0.2">
      <c r="BL2081" s="2">
        <v>2077</v>
      </c>
      <c r="BM2081" s="2">
        <v>68.330368704265922</v>
      </c>
      <c r="BR2081" s="1">
        <v>23.490051355732348</v>
      </c>
    </row>
    <row r="2082" spans="64:70" x14ac:dyDescent="0.2">
      <c r="BL2082" s="2">
        <v>2078</v>
      </c>
      <c r="BM2082" s="2">
        <v>68.330368704265922</v>
      </c>
      <c r="BR2082" s="1">
        <v>47.428316645509156</v>
      </c>
    </row>
    <row r="2083" spans="64:70" x14ac:dyDescent="0.2">
      <c r="BL2083" s="2">
        <v>2079</v>
      </c>
      <c r="BM2083" s="2">
        <v>68.330368704265922</v>
      </c>
      <c r="BR2083" s="1">
        <v>128.79695726953861</v>
      </c>
    </row>
    <row r="2084" spans="64:70" x14ac:dyDescent="0.2">
      <c r="BL2084" s="2">
        <v>2080</v>
      </c>
      <c r="BM2084" s="2">
        <v>68.330368704265922</v>
      </c>
      <c r="BR2084" s="1">
        <v>99.157040914322479</v>
      </c>
    </row>
    <row r="2085" spans="64:70" x14ac:dyDescent="0.2">
      <c r="BL2085" s="2">
        <v>2081</v>
      </c>
      <c r="BM2085" s="2">
        <v>68.330368704265922</v>
      </c>
      <c r="BR2085" s="1">
        <v>40.75920367753109</v>
      </c>
    </row>
    <row r="2086" spans="64:70" x14ac:dyDescent="0.2">
      <c r="BL2086" s="2">
        <v>2082</v>
      </c>
      <c r="BM2086" s="2">
        <v>68.330368704265922</v>
      </c>
      <c r="BR2086" s="1">
        <v>105.85044972759182</v>
      </c>
    </row>
    <row r="2087" spans="64:70" x14ac:dyDescent="0.2">
      <c r="BL2087" s="2">
        <v>2083</v>
      </c>
      <c r="BM2087" s="2">
        <v>68.330368704265922</v>
      </c>
      <c r="BR2087" s="1">
        <v>49.850737559944221</v>
      </c>
    </row>
    <row r="2088" spans="64:70" x14ac:dyDescent="0.2">
      <c r="BL2088" s="2">
        <v>2084</v>
      </c>
      <c r="BM2088" s="2">
        <v>68.330368704265922</v>
      </c>
      <c r="BR2088" s="1">
        <v>37.644020831938874</v>
      </c>
    </row>
    <row r="2089" spans="64:70" x14ac:dyDescent="0.2">
      <c r="BL2089" s="2">
        <v>2085</v>
      </c>
      <c r="BM2089" s="2">
        <v>68.330368704265922</v>
      </c>
      <c r="BR2089" s="1">
        <v>5.1390949976272537</v>
      </c>
    </row>
    <row r="2090" spans="64:70" x14ac:dyDescent="0.2">
      <c r="BL2090" s="2">
        <v>2086</v>
      </c>
      <c r="BM2090" s="2">
        <v>68.330368704265922</v>
      </c>
      <c r="BR2090" s="1">
        <v>42.383512726529929</v>
      </c>
    </row>
    <row r="2091" spans="64:70" x14ac:dyDescent="0.2">
      <c r="BL2091" s="2">
        <v>2087</v>
      </c>
      <c r="BM2091" s="2">
        <v>68.330368704265922</v>
      </c>
      <c r="BR2091" s="1">
        <v>0.76135367493274941</v>
      </c>
    </row>
    <row r="2092" spans="64:70" x14ac:dyDescent="0.2">
      <c r="BL2092" s="2">
        <v>2088</v>
      </c>
      <c r="BM2092" s="2">
        <v>68.330368704265922</v>
      </c>
      <c r="BR2092" s="1">
        <v>95.924628608803701</v>
      </c>
    </row>
    <row r="2093" spans="64:70" x14ac:dyDescent="0.2">
      <c r="BL2093" s="2">
        <v>2089</v>
      </c>
      <c r="BM2093" s="2">
        <v>68.330368704265922</v>
      </c>
      <c r="BR2093" s="1">
        <v>46.659626554158606</v>
      </c>
    </row>
    <row r="2094" spans="64:70" x14ac:dyDescent="0.2">
      <c r="BL2094" s="2">
        <v>2090</v>
      </c>
      <c r="BM2094" s="2">
        <v>68.330368704265922</v>
      </c>
      <c r="BR2094" s="1">
        <v>80.073876057838064</v>
      </c>
    </row>
    <row r="2095" spans="64:70" x14ac:dyDescent="0.2">
      <c r="BL2095" s="2">
        <v>2091</v>
      </c>
      <c r="BM2095" s="2">
        <v>68.330368704265922</v>
      </c>
      <c r="BR2095" s="1">
        <v>69.939904932162491</v>
      </c>
    </row>
    <row r="2096" spans="64:70" x14ac:dyDescent="0.2">
      <c r="BL2096" s="2">
        <v>2092</v>
      </c>
      <c r="BM2096" s="2">
        <v>68.330368704265922</v>
      </c>
      <c r="BR2096" s="1">
        <v>46.175457231826542</v>
      </c>
    </row>
    <row r="2097" spans="64:70" x14ac:dyDescent="0.2">
      <c r="BL2097" s="2">
        <v>2093</v>
      </c>
      <c r="BM2097" s="2">
        <v>68.330368704265922</v>
      </c>
      <c r="BR2097" s="1">
        <v>128.05045475827291</v>
      </c>
    </row>
    <row r="2098" spans="64:70" x14ac:dyDescent="0.2">
      <c r="BL2098" s="2">
        <v>2094</v>
      </c>
      <c r="BM2098" s="2">
        <v>68.330368704265922</v>
      </c>
      <c r="BR2098" s="1">
        <v>109.53586228879409</v>
      </c>
    </row>
    <row r="2099" spans="64:70" x14ac:dyDescent="0.2">
      <c r="BL2099" s="2">
        <v>2095</v>
      </c>
      <c r="BM2099" s="2">
        <v>68.330368704265922</v>
      </c>
      <c r="BR2099" s="1">
        <v>11.437072774236313</v>
      </c>
    </row>
    <row r="2100" spans="64:70" x14ac:dyDescent="0.2">
      <c r="BL2100" s="2">
        <v>2096</v>
      </c>
      <c r="BM2100" s="2">
        <v>68.330368704265922</v>
      </c>
      <c r="BR2100" s="1">
        <v>38.452257196885213</v>
      </c>
    </row>
    <row r="2101" spans="64:70" x14ac:dyDescent="0.2">
      <c r="BL2101" s="2">
        <v>2097</v>
      </c>
      <c r="BM2101" s="2">
        <v>68.330368704265922</v>
      </c>
      <c r="BR2101" s="1">
        <v>93.724255631304587</v>
      </c>
    </row>
    <row r="2102" spans="64:70" x14ac:dyDescent="0.2">
      <c r="BL2102" s="2">
        <v>2098</v>
      </c>
      <c r="BM2102" s="2">
        <v>68.330368704265922</v>
      </c>
      <c r="BR2102" s="1">
        <v>68.196867196143998</v>
      </c>
    </row>
    <row r="2103" spans="64:70" x14ac:dyDescent="0.2">
      <c r="BL2103" s="2">
        <v>2099</v>
      </c>
      <c r="BM2103" s="2">
        <v>68.330368704265922</v>
      </c>
      <c r="BR2103" s="1">
        <v>5.0071943569131889</v>
      </c>
    </row>
    <row r="2104" spans="64:70" x14ac:dyDescent="0.2">
      <c r="BL2104" s="2">
        <v>2100</v>
      </c>
      <c r="BM2104" s="2">
        <v>68.330368704265922</v>
      </c>
      <c r="BR2104" s="1">
        <v>33.930901582627641</v>
      </c>
    </row>
    <row r="2105" spans="64:70" x14ac:dyDescent="0.2">
      <c r="BL2105" s="2">
        <v>2101</v>
      </c>
      <c r="BM2105" s="2">
        <v>68.330368704265922</v>
      </c>
      <c r="BR2105" s="1">
        <v>36.318850791176843</v>
      </c>
    </row>
    <row r="2106" spans="64:70" x14ac:dyDescent="0.2">
      <c r="BL2106" s="2">
        <v>2102</v>
      </c>
      <c r="BM2106" s="2">
        <v>68.330368704265922</v>
      </c>
      <c r="BR2106" s="1">
        <v>4.8634074720803113</v>
      </c>
    </row>
    <row r="2107" spans="64:70" x14ac:dyDescent="0.2">
      <c r="BL2107" s="2">
        <v>2103</v>
      </c>
      <c r="BM2107" s="2">
        <v>68.330368704265922</v>
      </c>
      <c r="BR2107" s="1">
        <v>59.238758694637383</v>
      </c>
    </row>
    <row r="2108" spans="64:70" x14ac:dyDescent="0.2">
      <c r="BL2108" s="2">
        <v>2104</v>
      </c>
      <c r="BM2108" s="2">
        <v>68.330368704265922</v>
      </c>
      <c r="BR2108" s="1">
        <v>25.364312708440664</v>
      </c>
    </row>
    <row r="2109" spans="64:70" x14ac:dyDescent="0.2">
      <c r="BL2109" s="2">
        <v>2105</v>
      </c>
      <c r="BM2109" s="2">
        <v>68.330368704265922</v>
      </c>
      <c r="BR2109" s="1">
        <v>88.60286952901761</v>
      </c>
    </row>
    <row r="2110" spans="64:70" x14ac:dyDescent="0.2">
      <c r="BL2110" s="2">
        <v>2106</v>
      </c>
      <c r="BM2110" s="2">
        <v>68.330368704265922</v>
      </c>
      <c r="BR2110" s="1">
        <v>3.7772629683552026</v>
      </c>
    </row>
    <row r="2111" spans="64:70" x14ac:dyDescent="0.2">
      <c r="BL2111" s="2">
        <v>2107</v>
      </c>
      <c r="BM2111" s="2">
        <v>68.330368704265922</v>
      </c>
      <c r="BR2111" s="1">
        <v>86.252880606302838</v>
      </c>
    </row>
    <row r="2112" spans="64:70" x14ac:dyDescent="0.2">
      <c r="BL2112" s="2">
        <v>2108</v>
      </c>
      <c r="BM2112" s="2">
        <v>68.330368704265922</v>
      </c>
      <c r="BR2112" s="1">
        <v>64.910384018012266</v>
      </c>
    </row>
    <row r="2113" spans="64:70" x14ac:dyDescent="0.2">
      <c r="BL2113" s="2">
        <v>2109</v>
      </c>
      <c r="BM2113" s="2">
        <v>68.330368704265922</v>
      </c>
      <c r="BR2113" s="1">
        <v>87.976435056969436</v>
      </c>
    </row>
    <row r="2114" spans="64:70" x14ac:dyDescent="0.2">
      <c r="BL2114" s="2">
        <v>2110</v>
      </c>
      <c r="BM2114" s="2">
        <v>68.330368704265922</v>
      </c>
      <c r="BR2114" s="1">
        <v>15.991379457244861</v>
      </c>
    </row>
    <row r="2115" spans="64:70" x14ac:dyDescent="0.2">
      <c r="BL2115" s="2">
        <v>2111</v>
      </c>
      <c r="BM2115" s="2">
        <v>68.330368704265922</v>
      </c>
      <c r="BR2115" s="1">
        <v>0.74910067556409388</v>
      </c>
    </row>
    <row r="2116" spans="64:70" x14ac:dyDescent="0.2">
      <c r="BL2116" s="2">
        <v>2112</v>
      </c>
      <c r="BM2116" s="2">
        <v>68.330368704265922</v>
      </c>
      <c r="BR2116" s="1">
        <v>36.846092824540236</v>
      </c>
    </row>
    <row r="2117" spans="64:70" x14ac:dyDescent="0.2">
      <c r="BL2117" s="2">
        <v>2113</v>
      </c>
      <c r="BM2117" s="2">
        <v>68.330368704265922</v>
      </c>
      <c r="BR2117" s="1">
        <v>72.767487631246027</v>
      </c>
    </row>
    <row r="2118" spans="64:70" x14ac:dyDescent="0.2">
      <c r="BL2118" s="2">
        <v>2114</v>
      </c>
      <c r="BM2118" s="2">
        <v>68.330368704265922</v>
      </c>
      <c r="BR2118" s="1">
        <v>60.850355367665074</v>
      </c>
    </row>
    <row r="2119" spans="64:70" x14ac:dyDescent="0.2">
      <c r="BL2119" s="2">
        <v>2115</v>
      </c>
      <c r="BM2119" s="2">
        <v>68.330368704265922</v>
      </c>
      <c r="BR2119" s="1">
        <v>1.9643402130170813</v>
      </c>
    </row>
    <row r="2120" spans="64:70" x14ac:dyDescent="0.2">
      <c r="BL2120" s="2">
        <v>2116</v>
      </c>
      <c r="BM2120" s="2">
        <v>68.330368704265922</v>
      </c>
      <c r="BR2120" s="1">
        <v>124.88887767940226</v>
      </c>
    </row>
    <row r="2121" spans="64:70" x14ac:dyDescent="0.2">
      <c r="BL2121" s="2">
        <v>2117</v>
      </c>
      <c r="BM2121" s="2">
        <v>68.330368704265922</v>
      </c>
      <c r="BR2121" s="1">
        <v>54.44488805214722</v>
      </c>
    </row>
    <row r="2122" spans="64:70" x14ac:dyDescent="0.2">
      <c r="BL2122" s="2">
        <v>2118</v>
      </c>
      <c r="BM2122" s="2">
        <v>68.330368704265922</v>
      </c>
      <c r="BR2122" s="1">
        <v>88.519924076475277</v>
      </c>
    </row>
    <row r="2123" spans="64:70" x14ac:dyDescent="0.2">
      <c r="BL2123" s="2">
        <v>2119</v>
      </c>
      <c r="BM2123" s="2">
        <v>68.330368704265922</v>
      </c>
      <c r="BR2123" s="1">
        <v>23.613384949336861</v>
      </c>
    </row>
    <row r="2124" spans="64:70" x14ac:dyDescent="0.2">
      <c r="BL2124" s="2">
        <v>2120</v>
      </c>
      <c r="BM2124" s="2">
        <v>68.330368704265922</v>
      </c>
      <c r="BR2124" s="1">
        <v>35.960545896428656</v>
      </c>
    </row>
    <row r="2125" spans="64:70" x14ac:dyDescent="0.2">
      <c r="BL2125" s="2">
        <v>2121</v>
      </c>
      <c r="BM2125" s="2">
        <v>68.330368704265922</v>
      </c>
      <c r="BR2125" s="1">
        <v>37.664736324351267</v>
      </c>
    </row>
    <row r="2126" spans="64:70" x14ac:dyDescent="0.2">
      <c r="BL2126" s="2">
        <v>2122</v>
      </c>
      <c r="BM2126" s="2">
        <v>68.330368704265922</v>
      </c>
      <c r="BR2126" s="1">
        <v>0.89558673269543476</v>
      </c>
    </row>
    <row r="2127" spans="64:70" x14ac:dyDescent="0.2">
      <c r="BL2127" s="2">
        <v>2123</v>
      </c>
      <c r="BM2127" s="2">
        <v>68.330368704265922</v>
      </c>
      <c r="BR2127" s="1">
        <v>40.546204605352969</v>
      </c>
    </row>
    <row r="2128" spans="64:70" x14ac:dyDescent="0.2">
      <c r="BL2128" s="2">
        <v>2124</v>
      </c>
      <c r="BM2128" s="2">
        <v>68.330368704265922</v>
      </c>
      <c r="BR2128" s="1">
        <v>105.27988986765213</v>
      </c>
    </row>
    <row r="2129" spans="64:70" x14ac:dyDescent="0.2">
      <c r="BL2129" s="2">
        <v>2125</v>
      </c>
      <c r="BM2129" s="2">
        <v>68.330368704265922</v>
      </c>
      <c r="BR2129" s="1">
        <v>108.19290473369661</v>
      </c>
    </row>
    <row r="2130" spans="64:70" x14ac:dyDescent="0.2">
      <c r="BL2130" s="2">
        <v>2126</v>
      </c>
      <c r="BM2130" s="2">
        <v>68.330368704265922</v>
      </c>
      <c r="BR2130" s="1">
        <v>41.649126953420975</v>
      </c>
    </row>
    <row r="2131" spans="64:70" x14ac:dyDescent="0.2">
      <c r="BL2131" s="2">
        <v>2127</v>
      </c>
      <c r="BM2131" s="2">
        <v>68.330368704265922</v>
      </c>
      <c r="BR2131" s="1">
        <v>81.565028846940507</v>
      </c>
    </row>
    <row r="2132" spans="64:70" x14ac:dyDescent="0.2">
      <c r="BL2132" s="2">
        <v>2128</v>
      </c>
      <c r="BM2132" s="2">
        <v>68.330368704265922</v>
      </c>
      <c r="BR2132" s="1">
        <v>4.6267911889986664</v>
      </c>
    </row>
    <row r="2133" spans="64:70" x14ac:dyDescent="0.2">
      <c r="BL2133" s="2">
        <v>2129</v>
      </c>
      <c r="BM2133" s="2">
        <v>68.330368704265922</v>
      </c>
      <c r="BR2133" s="1">
        <v>16.16387045167393</v>
      </c>
    </row>
    <row r="2134" spans="64:70" x14ac:dyDescent="0.2">
      <c r="BL2134" s="2">
        <v>2130</v>
      </c>
      <c r="BM2134" s="2">
        <v>68.330368704265922</v>
      </c>
      <c r="BR2134" s="1">
        <v>18.13550974837888</v>
      </c>
    </row>
    <row r="2135" spans="64:70" x14ac:dyDescent="0.2">
      <c r="BL2135" s="2">
        <v>2131</v>
      </c>
      <c r="BM2135" s="2">
        <v>68.330368704265922</v>
      </c>
      <c r="BR2135" s="1">
        <v>72.066934332879853</v>
      </c>
    </row>
    <row r="2136" spans="64:70" x14ac:dyDescent="0.2">
      <c r="BL2136" s="2">
        <v>2132</v>
      </c>
      <c r="BM2136" s="2">
        <v>68.330368704265922</v>
      </c>
      <c r="BR2136" s="1">
        <v>2.0961304894450308</v>
      </c>
    </row>
    <row r="2137" spans="64:70" x14ac:dyDescent="0.2">
      <c r="BL2137" s="2">
        <v>2133</v>
      </c>
      <c r="BM2137" s="2">
        <v>68.330368704265922</v>
      </c>
      <c r="BR2137" s="1">
        <v>64.971824889882001</v>
      </c>
    </row>
    <row r="2138" spans="64:70" x14ac:dyDescent="0.2">
      <c r="BL2138" s="2">
        <v>2134</v>
      </c>
      <c r="BM2138" s="2">
        <v>68.330368704265922</v>
      </c>
      <c r="BR2138" s="1">
        <v>114.01202400075347</v>
      </c>
    </row>
    <row r="2139" spans="64:70" x14ac:dyDescent="0.2">
      <c r="BL2139" s="2">
        <v>2135</v>
      </c>
      <c r="BM2139" s="2">
        <v>68.330368704265922</v>
      </c>
      <c r="BR2139" s="1">
        <v>61.133225395368854</v>
      </c>
    </row>
    <row r="2140" spans="64:70" x14ac:dyDescent="0.2">
      <c r="BL2140" s="2">
        <v>2136</v>
      </c>
      <c r="BM2140" s="2">
        <v>68.330368704265922</v>
      </c>
      <c r="BR2140" s="1">
        <v>97.551541067392193</v>
      </c>
    </row>
    <row r="2141" spans="64:70" x14ac:dyDescent="0.2">
      <c r="BL2141" s="2">
        <v>2137</v>
      </c>
      <c r="BM2141" s="2">
        <v>68.330368704265922</v>
      </c>
      <c r="BR2141" s="1">
        <v>101.73174155793653</v>
      </c>
    </row>
    <row r="2142" spans="64:70" x14ac:dyDescent="0.2">
      <c r="BL2142" s="2">
        <v>2138</v>
      </c>
      <c r="BM2142" s="2">
        <v>68.330368704265922</v>
      </c>
      <c r="BR2142" s="1">
        <v>100.47293463995307</v>
      </c>
    </row>
    <row r="2143" spans="64:70" x14ac:dyDescent="0.2">
      <c r="BL2143" s="2">
        <v>2139</v>
      </c>
      <c r="BM2143" s="2">
        <v>68.330368704265922</v>
      </c>
      <c r="BR2143" s="1">
        <v>82.292072354240773</v>
      </c>
    </row>
    <row r="2144" spans="64:70" x14ac:dyDescent="0.2">
      <c r="BL2144" s="2">
        <v>2140</v>
      </c>
      <c r="BM2144" s="2">
        <v>68.330368704265922</v>
      </c>
      <c r="BR2144" s="1">
        <v>36.503878406983077</v>
      </c>
    </row>
    <row r="2145" spans="64:70" x14ac:dyDescent="0.2">
      <c r="BL2145" s="2">
        <v>2141</v>
      </c>
      <c r="BM2145" s="2">
        <v>68.330368704265922</v>
      </c>
      <c r="BR2145" s="1">
        <v>0.80392965332983124</v>
      </c>
    </row>
    <row r="2146" spans="64:70" x14ac:dyDescent="0.2">
      <c r="BL2146" s="2">
        <v>2142</v>
      </c>
      <c r="BM2146" s="2">
        <v>68.330368704265922</v>
      </c>
      <c r="BR2146" s="1">
        <v>27.238007338800017</v>
      </c>
    </row>
    <row r="2147" spans="64:70" x14ac:dyDescent="0.2">
      <c r="BL2147" s="2">
        <v>2143</v>
      </c>
      <c r="BM2147" s="2">
        <v>68.330368704265922</v>
      </c>
      <c r="BR2147" s="1">
        <v>81.086633310677044</v>
      </c>
    </row>
    <row r="2148" spans="64:70" x14ac:dyDescent="0.2">
      <c r="BL2148" s="2">
        <v>2144</v>
      </c>
      <c r="BM2148" s="2">
        <v>68.330368704265922</v>
      </c>
      <c r="BR2148" s="1">
        <v>60.754471403807784</v>
      </c>
    </row>
    <row r="2149" spans="64:70" x14ac:dyDescent="0.2">
      <c r="BL2149" s="2">
        <v>2145</v>
      </c>
      <c r="BM2149" s="2">
        <v>68.330368704265922</v>
      </c>
      <c r="BR2149" s="1">
        <v>14.603825390979566</v>
      </c>
    </row>
    <row r="2150" spans="64:70" x14ac:dyDescent="0.2">
      <c r="BL2150" s="2">
        <v>2146</v>
      </c>
      <c r="BM2150" s="2">
        <v>68.330368704265922</v>
      </c>
      <c r="BR2150" s="1">
        <v>30.710895933540272</v>
      </c>
    </row>
    <row r="2151" spans="64:70" x14ac:dyDescent="0.2">
      <c r="BL2151" s="2">
        <v>2147</v>
      </c>
      <c r="BM2151" s="2">
        <v>68.330368704265922</v>
      </c>
      <c r="BR2151" s="1">
        <v>95.855884146277177</v>
      </c>
    </row>
    <row r="2152" spans="64:70" x14ac:dyDescent="0.2">
      <c r="BL2152" s="2">
        <v>2148</v>
      </c>
      <c r="BM2152" s="2">
        <v>68.330368704265922</v>
      </c>
      <c r="BR2152" s="1">
        <v>45.000425344024748</v>
      </c>
    </row>
    <row r="2153" spans="64:70" x14ac:dyDescent="0.2">
      <c r="BL2153" s="2">
        <v>2149</v>
      </c>
      <c r="BM2153" s="2">
        <v>68.330368704265922</v>
      </c>
      <c r="BR2153" s="1">
        <v>65.326125538655972</v>
      </c>
    </row>
    <row r="2154" spans="64:70" x14ac:dyDescent="0.2">
      <c r="BL2154" s="2">
        <v>2150</v>
      </c>
      <c r="BM2154" s="2">
        <v>68.330368704265922</v>
      </c>
      <c r="BR2154" s="1">
        <v>33.094485837718807</v>
      </c>
    </row>
    <row r="2155" spans="64:70" x14ac:dyDescent="0.2">
      <c r="BL2155" s="2">
        <v>2151</v>
      </c>
      <c r="BM2155" s="2">
        <v>68.330368704265922</v>
      </c>
      <c r="BR2155" s="1">
        <v>77.988993584273501</v>
      </c>
    </row>
    <row r="2156" spans="64:70" x14ac:dyDescent="0.2">
      <c r="BL2156" s="2">
        <v>2152</v>
      </c>
      <c r="BM2156" s="2">
        <v>68.330368704265922</v>
      </c>
      <c r="BR2156" s="1">
        <v>117.75860647669607</v>
      </c>
    </row>
    <row r="2157" spans="64:70" x14ac:dyDescent="0.2">
      <c r="BL2157" s="2">
        <v>2153</v>
      </c>
      <c r="BM2157" s="2">
        <v>68.330368704265922</v>
      </c>
      <c r="BR2157" s="1">
        <v>4.9741839262996024</v>
      </c>
    </row>
    <row r="2158" spans="64:70" x14ac:dyDescent="0.2">
      <c r="BL2158" s="2">
        <v>2154</v>
      </c>
      <c r="BM2158" s="2">
        <v>68.330368704265922</v>
      </c>
      <c r="BR2158" s="1">
        <v>82.433169552295979</v>
      </c>
    </row>
    <row r="2159" spans="64:70" x14ac:dyDescent="0.2">
      <c r="BL2159" s="2">
        <v>2155</v>
      </c>
      <c r="BM2159" s="2">
        <v>68.330368704265922</v>
      </c>
      <c r="BR2159" s="1">
        <v>35.619780912993107</v>
      </c>
    </row>
    <row r="2160" spans="64:70" x14ac:dyDescent="0.2">
      <c r="BL2160" s="2">
        <v>2156</v>
      </c>
      <c r="BM2160" s="2">
        <v>68.330368704265922</v>
      </c>
      <c r="BR2160" s="1">
        <v>2.7179298916942827</v>
      </c>
    </row>
    <row r="2161" spans="64:70" x14ac:dyDescent="0.2">
      <c r="BL2161" s="2">
        <v>2157</v>
      </c>
      <c r="BM2161" s="2">
        <v>68.330368704265922</v>
      </c>
      <c r="BR2161" s="1">
        <v>92.799733807751196</v>
      </c>
    </row>
    <row r="2162" spans="64:70" x14ac:dyDescent="0.2">
      <c r="BL2162" s="2">
        <v>2158</v>
      </c>
      <c r="BM2162" s="2">
        <v>68.330368704265922</v>
      </c>
      <c r="BR2162" s="1">
        <v>32.629726335408563</v>
      </c>
    </row>
    <row r="2163" spans="64:70" x14ac:dyDescent="0.2">
      <c r="BL2163" s="2">
        <v>2159</v>
      </c>
      <c r="BM2163" s="2">
        <v>68.330368704265922</v>
      </c>
      <c r="BR2163" s="1">
        <v>13.601699588462012</v>
      </c>
    </row>
    <row r="2164" spans="64:70" x14ac:dyDescent="0.2">
      <c r="BL2164" s="2">
        <v>2160</v>
      </c>
      <c r="BM2164" s="2">
        <v>68.330368704265922</v>
      </c>
      <c r="BR2164" s="1">
        <v>3.1723856959032872</v>
      </c>
    </row>
    <row r="2165" spans="64:70" x14ac:dyDescent="0.2">
      <c r="BL2165" s="2">
        <v>2161</v>
      </c>
      <c r="BM2165" s="2">
        <v>68.330368704265922</v>
      </c>
      <c r="BR2165" s="1">
        <v>114.67982904969166</v>
      </c>
    </row>
    <row r="2166" spans="64:70" x14ac:dyDescent="0.2">
      <c r="BL2166" s="2">
        <v>2162</v>
      </c>
      <c r="BM2166" s="2">
        <v>68.330368704265922</v>
      </c>
      <c r="BR2166" s="1">
        <v>69.370666796408685</v>
      </c>
    </row>
    <row r="2167" spans="64:70" x14ac:dyDescent="0.2">
      <c r="BL2167" s="2">
        <v>2163</v>
      </c>
      <c r="BM2167" s="2">
        <v>68.330368704265922</v>
      </c>
      <c r="BR2167" s="1">
        <v>110.42821307421589</v>
      </c>
    </row>
    <row r="2168" spans="64:70" x14ac:dyDescent="0.2">
      <c r="BL2168" s="2">
        <v>2164</v>
      </c>
      <c r="BM2168" s="2">
        <v>68.330368704265922</v>
      </c>
      <c r="BR2168" s="1">
        <v>86.112647920867133</v>
      </c>
    </row>
    <row r="2169" spans="64:70" x14ac:dyDescent="0.2">
      <c r="BL2169" s="2">
        <v>2165</v>
      </c>
      <c r="BM2169" s="2">
        <v>68.330368704265922</v>
      </c>
      <c r="BR2169" s="1">
        <v>99.632954281944549</v>
      </c>
    </row>
    <row r="2170" spans="64:70" x14ac:dyDescent="0.2">
      <c r="BL2170" s="2">
        <v>2166</v>
      </c>
      <c r="BM2170" s="2">
        <v>68.330368704265922</v>
      </c>
      <c r="BR2170" s="1">
        <v>53.770356308993726</v>
      </c>
    </row>
    <row r="2171" spans="64:70" x14ac:dyDescent="0.2">
      <c r="BL2171" s="2">
        <v>2167</v>
      </c>
      <c r="BM2171" s="2">
        <v>68.330368704265922</v>
      </c>
      <c r="BR2171" s="1">
        <v>106.35988060965742</v>
      </c>
    </row>
    <row r="2172" spans="64:70" x14ac:dyDescent="0.2">
      <c r="BL2172" s="2">
        <v>2168</v>
      </c>
      <c r="BM2172" s="2">
        <v>68.330368704265922</v>
      </c>
      <c r="BR2172" s="1">
        <v>85.572355109223807</v>
      </c>
    </row>
    <row r="2173" spans="64:70" x14ac:dyDescent="0.2">
      <c r="BL2173" s="2">
        <v>2169</v>
      </c>
      <c r="BM2173" s="2">
        <v>68.330368704265922</v>
      </c>
      <c r="BR2173" s="1">
        <v>16.155067934683828</v>
      </c>
    </row>
    <row r="2174" spans="64:70" x14ac:dyDescent="0.2">
      <c r="BL2174" s="2">
        <v>2170</v>
      </c>
      <c r="BM2174" s="2">
        <v>68.330368704265922</v>
      </c>
      <c r="BR2174" s="1">
        <v>80.345948423452128</v>
      </c>
    </row>
    <row r="2175" spans="64:70" x14ac:dyDescent="0.2">
      <c r="BL2175" s="2">
        <v>2171</v>
      </c>
      <c r="BM2175" s="2">
        <v>68.330368704265922</v>
      </c>
      <c r="BR2175" s="1">
        <v>34.032713996675184</v>
      </c>
    </row>
    <row r="2176" spans="64:70" x14ac:dyDescent="0.2">
      <c r="BL2176" s="2">
        <v>2172</v>
      </c>
      <c r="BM2176" s="2">
        <v>68.330368704265922</v>
      </c>
      <c r="BR2176" s="1">
        <v>34.708313728373966</v>
      </c>
    </row>
    <row r="2177" spans="64:70" x14ac:dyDescent="0.2">
      <c r="BL2177" s="2">
        <v>2173</v>
      </c>
      <c r="BM2177" s="2">
        <v>68.330368704265922</v>
      </c>
      <c r="BR2177" s="1">
        <v>77.116155531424809</v>
      </c>
    </row>
    <row r="2178" spans="64:70" x14ac:dyDescent="0.2">
      <c r="BL2178" s="2">
        <v>2174</v>
      </c>
      <c r="BM2178" s="2">
        <v>68.330368704265922</v>
      </c>
      <c r="BR2178" s="1">
        <v>63.620029080828928</v>
      </c>
    </row>
    <row r="2179" spans="64:70" x14ac:dyDescent="0.2">
      <c r="BL2179" s="2">
        <v>2175</v>
      </c>
      <c r="BM2179" s="2">
        <v>68.330368704265922</v>
      </c>
      <c r="BR2179" s="1">
        <v>57.954515399965103</v>
      </c>
    </row>
    <row r="2180" spans="64:70" x14ac:dyDescent="0.2">
      <c r="BL2180" s="2">
        <v>2176</v>
      </c>
      <c r="BM2180" s="2">
        <v>68.330368704265922</v>
      </c>
      <c r="BR2180" s="1">
        <v>120.70380492944555</v>
      </c>
    </row>
    <row r="2181" spans="64:70" x14ac:dyDescent="0.2">
      <c r="BL2181" s="2">
        <v>2177</v>
      </c>
      <c r="BM2181" s="2">
        <v>68.330368704265922</v>
      </c>
      <c r="BR2181" s="1">
        <v>43.456402484008933</v>
      </c>
    </row>
    <row r="2182" spans="64:70" x14ac:dyDescent="0.2">
      <c r="BL2182" s="2">
        <v>2178</v>
      </c>
      <c r="BM2182" s="2">
        <v>68.330368704265922</v>
      </c>
      <c r="BR2182" s="1">
        <v>84.264252202277433</v>
      </c>
    </row>
    <row r="2183" spans="64:70" x14ac:dyDescent="0.2">
      <c r="BL2183" s="2">
        <v>2179</v>
      </c>
      <c r="BM2183" s="2">
        <v>68.330368704265922</v>
      </c>
      <c r="BR2183" s="1">
        <v>52.74498396460389</v>
      </c>
    </row>
    <row r="2184" spans="64:70" x14ac:dyDescent="0.2">
      <c r="BL2184" s="2">
        <v>2180</v>
      </c>
      <c r="BM2184" s="2">
        <v>68.330368704265922</v>
      </c>
      <c r="BR2184" s="1">
        <v>27.614483960432651</v>
      </c>
    </row>
    <row r="2185" spans="64:70" x14ac:dyDescent="0.2">
      <c r="BL2185" s="2">
        <v>2181</v>
      </c>
      <c r="BM2185" s="2">
        <v>68.330368704265922</v>
      </c>
      <c r="BR2185" s="1">
        <v>51.252376472265823</v>
      </c>
    </row>
    <row r="2186" spans="64:70" x14ac:dyDescent="0.2">
      <c r="BL2186" s="2">
        <v>2182</v>
      </c>
      <c r="BM2186" s="2">
        <v>68.330368704265922</v>
      </c>
      <c r="BR2186" s="1">
        <v>25.277379916166083</v>
      </c>
    </row>
    <row r="2187" spans="64:70" x14ac:dyDescent="0.2">
      <c r="BL2187" s="2">
        <v>2183</v>
      </c>
      <c r="BM2187" s="2">
        <v>68.330368704265922</v>
      </c>
      <c r="BR2187" s="1">
        <v>32.883242485595972</v>
      </c>
    </row>
    <row r="2188" spans="64:70" x14ac:dyDescent="0.2">
      <c r="BL2188" s="2">
        <v>2184</v>
      </c>
      <c r="BM2188" s="2">
        <v>68.330368704265922</v>
      </c>
      <c r="BR2188" s="1">
        <v>41.402550058771013</v>
      </c>
    </row>
    <row r="2189" spans="64:70" x14ac:dyDescent="0.2">
      <c r="BL2189" s="2">
        <v>2185</v>
      </c>
      <c r="BM2189" s="2">
        <v>68.330368704265922</v>
      </c>
      <c r="BR2189" s="1">
        <v>79.470975647917911</v>
      </c>
    </row>
    <row r="2190" spans="64:70" x14ac:dyDescent="0.2">
      <c r="BL2190" s="2">
        <v>2186</v>
      </c>
      <c r="BM2190" s="2">
        <v>68.330368704265922</v>
      </c>
      <c r="BR2190" s="1">
        <v>52.292845407112011</v>
      </c>
    </row>
    <row r="2191" spans="64:70" x14ac:dyDescent="0.2">
      <c r="BL2191" s="2">
        <v>2187</v>
      </c>
      <c r="BM2191" s="2">
        <v>68.330368704265922</v>
      </c>
      <c r="BR2191" s="1">
        <v>14.727483185919638</v>
      </c>
    </row>
    <row r="2192" spans="64:70" x14ac:dyDescent="0.2">
      <c r="BL2192" s="2">
        <v>2188</v>
      </c>
      <c r="BM2192" s="2">
        <v>68.330368704265922</v>
      </c>
      <c r="BR2192" s="1">
        <v>83.4234382639698</v>
      </c>
    </row>
    <row r="2193" spans="64:70" x14ac:dyDescent="0.2">
      <c r="BL2193" s="2">
        <v>2189</v>
      </c>
      <c r="BM2193" s="2">
        <v>68.330368704265922</v>
      </c>
      <c r="BR2193" s="1">
        <v>101.58822797949138</v>
      </c>
    </row>
    <row r="2194" spans="64:70" x14ac:dyDescent="0.2">
      <c r="BL2194" s="2">
        <v>2190</v>
      </c>
      <c r="BM2194" s="2">
        <v>68.330368704265922</v>
      </c>
      <c r="BR2194" s="1">
        <v>75.220004782329582</v>
      </c>
    </row>
    <row r="2195" spans="64:70" x14ac:dyDescent="0.2">
      <c r="BL2195" s="2">
        <v>2191</v>
      </c>
      <c r="BM2195" s="2">
        <v>68.330368704265922</v>
      </c>
      <c r="BR2195" s="1">
        <v>53.432365394166695</v>
      </c>
    </row>
    <row r="2196" spans="64:70" x14ac:dyDescent="0.2">
      <c r="BL2196" s="2">
        <v>2192</v>
      </c>
      <c r="BM2196" s="2">
        <v>68.330368704265922</v>
      </c>
      <c r="BR2196" s="1">
        <v>83.201115566788943</v>
      </c>
    </row>
    <row r="2197" spans="64:70" x14ac:dyDescent="0.2">
      <c r="BL2197" s="2">
        <v>2193</v>
      </c>
      <c r="BM2197" s="2">
        <v>68.330368704265922</v>
      </c>
      <c r="BR2197" s="1">
        <v>64.884142782454106</v>
      </c>
    </row>
    <row r="2198" spans="64:70" x14ac:dyDescent="0.2">
      <c r="BL2198" s="2">
        <v>2194</v>
      </c>
      <c r="BM2198" s="2">
        <v>68.330368704265922</v>
      </c>
      <c r="BR2198" s="1">
        <v>85.167939804582332</v>
      </c>
    </row>
    <row r="2199" spans="64:70" x14ac:dyDescent="0.2">
      <c r="BL2199" s="2">
        <v>2195</v>
      </c>
      <c r="BM2199" s="2">
        <v>68.330368704265922</v>
      </c>
      <c r="BR2199" s="1">
        <v>30.231828142141651</v>
      </c>
    </row>
    <row r="2200" spans="64:70" x14ac:dyDescent="0.2">
      <c r="BL2200" s="2">
        <v>2196</v>
      </c>
      <c r="BM2200" s="2">
        <v>68.330368704265922</v>
      </c>
      <c r="BR2200" s="1">
        <v>3.1561309363889762</v>
      </c>
    </row>
    <row r="2201" spans="64:70" x14ac:dyDescent="0.2">
      <c r="BL2201" s="2">
        <v>2197</v>
      </c>
      <c r="BM2201" s="2">
        <v>68.330368704265922</v>
      </c>
      <c r="BR2201" s="1">
        <v>46.755150435748632</v>
      </c>
    </row>
    <row r="2202" spans="64:70" x14ac:dyDescent="0.2">
      <c r="BL2202" s="2">
        <v>2198</v>
      </c>
      <c r="BM2202" s="2">
        <v>68.330368704265922</v>
      </c>
      <c r="BR2202" s="1">
        <v>2.9266618439267376</v>
      </c>
    </row>
    <row r="2203" spans="64:70" x14ac:dyDescent="0.2">
      <c r="BL2203" s="2">
        <v>2199</v>
      </c>
      <c r="BM2203" s="2">
        <v>68.330368704265922</v>
      </c>
      <c r="BR2203" s="1">
        <v>117.53816391619996</v>
      </c>
    </row>
    <row r="2204" spans="64:70" x14ac:dyDescent="0.2">
      <c r="BL2204" s="2">
        <v>2200</v>
      </c>
      <c r="BM2204" s="2">
        <v>68.330368704265922</v>
      </c>
      <c r="BR2204" s="1">
        <v>6.631398620247424</v>
      </c>
    </row>
    <row r="2205" spans="64:70" x14ac:dyDescent="0.2">
      <c r="BL2205" s="2">
        <v>2201</v>
      </c>
      <c r="BM2205" s="2">
        <v>68.330368704265922</v>
      </c>
      <c r="BR2205" s="1">
        <v>70.174010414529235</v>
      </c>
    </row>
    <row r="2206" spans="64:70" x14ac:dyDescent="0.2">
      <c r="BL2206" s="2">
        <v>2202</v>
      </c>
      <c r="BM2206" s="2">
        <v>68.330368704265922</v>
      </c>
      <c r="BR2206" s="1">
        <v>50.403133913948821</v>
      </c>
    </row>
    <row r="2207" spans="64:70" x14ac:dyDescent="0.2">
      <c r="BL2207" s="2">
        <v>2203</v>
      </c>
      <c r="BM2207" s="2">
        <v>68.330368704265922</v>
      </c>
      <c r="BR2207" s="1">
        <v>33.729629501815353</v>
      </c>
    </row>
    <row r="2208" spans="64:70" x14ac:dyDescent="0.2">
      <c r="BL2208" s="2">
        <v>2204</v>
      </c>
      <c r="BM2208" s="2">
        <v>68.330368704265922</v>
      </c>
      <c r="BR2208" s="1">
        <v>45.201077414145018</v>
      </c>
    </row>
    <row r="2209" spans="64:70" x14ac:dyDescent="0.2">
      <c r="BL2209" s="2">
        <v>2205</v>
      </c>
      <c r="BM2209" s="2">
        <v>68.330368704265922</v>
      </c>
      <c r="BR2209" s="1">
        <v>89.974514692379174</v>
      </c>
    </row>
    <row r="2210" spans="64:70" x14ac:dyDescent="0.2">
      <c r="BL2210" s="2">
        <v>2206</v>
      </c>
      <c r="BM2210" s="2">
        <v>68.330368704265922</v>
      </c>
      <c r="BR2210" s="1">
        <v>79.865060859600092</v>
      </c>
    </row>
    <row r="2211" spans="64:70" x14ac:dyDescent="0.2">
      <c r="BL2211" s="2">
        <v>2207</v>
      </c>
      <c r="BM2211" s="2">
        <v>68.330368704265922</v>
      </c>
      <c r="BR2211" s="1">
        <v>92.5571967521159</v>
      </c>
    </row>
    <row r="2212" spans="64:70" x14ac:dyDescent="0.2">
      <c r="BL2212" s="2">
        <v>2208</v>
      </c>
      <c r="BM2212" s="2">
        <v>68.330368704265922</v>
      </c>
      <c r="BR2212" s="1">
        <v>13.13752266774641</v>
      </c>
    </row>
    <row r="2213" spans="64:70" x14ac:dyDescent="0.2">
      <c r="BL2213" s="2">
        <v>2209</v>
      </c>
      <c r="BM2213" s="2">
        <v>68.330368704265922</v>
      </c>
      <c r="BR2213" s="1">
        <v>13.581442919079947</v>
      </c>
    </row>
    <row r="2214" spans="64:70" x14ac:dyDescent="0.2">
      <c r="BL2214" s="2">
        <v>2210</v>
      </c>
      <c r="BM2214" s="2">
        <v>68.330368704265922</v>
      </c>
      <c r="BR2214" s="1">
        <v>26.083759764771983</v>
      </c>
    </row>
    <row r="2215" spans="64:70" x14ac:dyDescent="0.2">
      <c r="BL2215" s="2">
        <v>2211</v>
      </c>
      <c r="BM2215" s="2">
        <v>68.330368704265922</v>
      </c>
      <c r="BR2215" s="1">
        <v>89.336709487437773</v>
      </c>
    </row>
    <row r="2216" spans="64:70" x14ac:dyDescent="0.2">
      <c r="BL2216" s="2">
        <v>2212</v>
      </c>
      <c r="BM2216" s="2">
        <v>68.330368704265922</v>
      </c>
      <c r="BR2216" s="1">
        <v>42.695462183120853</v>
      </c>
    </row>
    <row r="2217" spans="64:70" x14ac:dyDescent="0.2">
      <c r="BL2217" s="2">
        <v>2213</v>
      </c>
      <c r="BM2217" s="2">
        <v>68.330368704265922</v>
      </c>
      <c r="BR2217" s="1">
        <v>50.602930619731453</v>
      </c>
    </row>
    <row r="2218" spans="64:70" x14ac:dyDescent="0.2">
      <c r="BL2218" s="2">
        <v>2214</v>
      </c>
      <c r="BM2218" s="2">
        <v>68.330368704265922</v>
      </c>
      <c r="BR2218" s="1">
        <v>125.40374505622852</v>
      </c>
    </row>
    <row r="2219" spans="64:70" x14ac:dyDescent="0.2">
      <c r="BL2219" s="2">
        <v>2215</v>
      </c>
      <c r="BM2219" s="2">
        <v>68.330368704265922</v>
      </c>
      <c r="BR2219" s="1">
        <v>15.442324933011761</v>
      </c>
    </row>
    <row r="2220" spans="64:70" x14ac:dyDescent="0.2">
      <c r="BL2220" s="2">
        <v>2216</v>
      </c>
      <c r="BM2220" s="2">
        <v>68.330368704265922</v>
      </c>
      <c r="BR2220" s="1">
        <v>84.863508685220737</v>
      </c>
    </row>
    <row r="2221" spans="64:70" x14ac:dyDescent="0.2">
      <c r="BL2221" s="2">
        <v>2217</v>
      </c>
      <c r="BM2221" s="2">
        <v>68.330368704265922</v>
      </c>
      <c r="BR2221" s="1">
        <v>93.317327636658504</v>
      </c>
    </row>
    <row r="2222" spans="64:70" x14ac:dyDescent="0.2">
      <c r="BL2222" s="2">
        <v>2218</v>
      </c>
      <c r="BM2222" s="2">
        <v>68.330368704265922</v>
      </c>
      <c r="BR2222" s="1">
        <v>12.183139582354741</v>
      </c>
    </row>
    <row r="2223" spans="64:70" x14ac:dyDescent="0.2">
      <c r="BL2223" s="2">
        <v>2219</v>
      </c>
      <c r="BM2223" s="2">
        <v>68.330368704265922</v>
      </c>
      <c r="BR2223" s="1">
        <v>79.605071915795079</v>
      </c>
    </row>
    <row r="2224" spans="64:70" x14ac:dyDescent="0.2">
      <c r="BL2224" s="2">
        <v>2220</v>
      </c>
      <c r="BM2224" s="2">
        <v>68.330368704265922</v>
      </c>
      <c r="BR2224" s="1">
        <v>65.357576082076079</v>
      </c>
    </row>
    <row r="2225" spans="64:70" x14ac:dyDescent="0.2">
      <c r="BL2225" s="2">
        <v>2221</v>
      </c>
      <c r="BM2225" s="2">
        <v>68.330368704265922</v>
      </c>
      <c r="BR2225" s="1">
        <v>86.024111106581827</v>
      </c>
    </row>
    <row r="2226" spans="64:70" x14ac:dyDescent="0.2">
      <c r="BL2226" s="2">
        <v>2222</v>
      </c>
      <c r="BM2226" s="2">
        <v>68.330368704265922</v>
      </c>
      <c r="BR2226" s="1">
        <v>14.305712331003562</v>
      </c>
    </row>
    <row r="2227" spans="64:70" x14ac:dyDescent="0.2">
      <c r="BL2227" s="2">
        <v>2223</v>
      </c>
      <c r="BM2227" s="2">
        <v>68.330368704265922</v>
      </c>
      <c r="BR2227" s="1">
        <v>57.086828394522954</v>
      </c>
    </row>
    <row r="2228" spans="64:70" x14ac:dyDescent="0.2">
      <c r="BL2228" s="2">
        <v>2224</v>
      </c>
      <c r="BM2228" s="2">
        <v>68.330368704265922</v>
      </c>
      <c r="BR2228" s="1">
        <v>127.29358353669427</v>
      </c>
    </row>
    <row r="2229" spans="64:70" x14ac:dyDescent="0.2">
      <c r="BL2229" s="2">
        <v>2225</v>
      </c>
      <c r="BM2229" s="2">
        <v>68.330368704265922</v>
      </c>
      <c r="BR2229" s="1">
        <v>103.86836314341708</v>
      </c>
    </row>
    <row r="2230" spans="64:70" x14ac:dyDescent="0.2">
      <c r="BL2230" s="2">
        <v>2226</v>
      </c>
      <c r="BM2230" s="2">
        <v>68.330368704265922</v>
      </c>
      <c r="BR2230" s="1">
        <v>74.529072351592376</v>
      </c>
    </row>
    <row r="2231" spans="64:70" x14ac:dyDescent="0.2">
      <c r="BL2231" s="2">
        <v>2227</v>
      </c>
      <c r="BM2231" s="2">
        <v>68.330368704265922</v>
      </c>
      <c r="BR2231" s="1">
        <v>62.769498376535424</v>
      </c>
    </row>
    <row r="2232" spans="64:70" x14ac:dyDescent="0.2">
      <c r="BL2232" s="2">
        <v>2228</v>
      </c>
      <c r="BM2232" s="2">
        <v>68.330368704265922</v>
      </c>
      <c r="BR2232" s="1">
        <v>105.24641648218837</v>
      </c>
    </row>
    <row r="2233" spans="64:70" x14ac:dyDescent="0.2">
      <c r="BL2233" s="2">
        <v>2229</v>
      </c>
      <c r="BM2233" s="2">
        <v>68.330368704265922</v>
      </c>
      <c r="BR2233" s="1">
        <v>125.96495879567551</v>
      </c>
    </row>
    <row r="2234" spans="64:70" x14ac:dyDescent="0.2">
      <c r="BL2234" s="2">
        <v>2230</v>
      </c>
      <c r="BM2234" s="2">
        <v>68.330368704265922</v>
      </c>
      <c r="BR2234" s="1">
        <v>126.51108859239532</v>
      </c>
    </row>
    <row r="2235" spans="64:70" x14ac:dyDescent="0.2">
      <c r="BL2235" s="2">
        <v>2231</v>
      </c>
      <c r="BM2235" s="2">
        <v>68.330368704265922</v>
      </c>
      <c r="BR2235" s="1">
        <v>130.1333642559984</v>
      </c>
    </row>
    <row r="2236" spans="64:70" x14ac:dyDescent="0.2">
      <c r="BL2236" s="2">
        <v>2232</v>
      </c>
      <c r="BM2236" s="2">
        <v>68.330368704265922</v>
      </c>
      <c r="BR2236" s="1">
        <v>43.779728387188598</v>
      </c>
    </row>
    <row r="2237" spans="64:70" x14ac:dyDescent="0.2">
      <c r="BL2237" s="2">
        <v>2233</v>
      </c>
      <c r="BM2237" s="2">
        <v>68.330368704265922</v>
      </c>
      <c r="BR2237" s="1">
        <v>92.405888697483206</v>
      </c>
    </row>
    <row r="2238" spans="64:70" x14ac:dyDescent="0.2">
      <c r="BL2238" s="2">
        <v>2234</v>
      </c>
      <c r="BM2238" s="2">
        <v>68.330368704265922</v>
      </c>
      <c r="BR2238" s="1">
        <v>79.414805288441372</v>
      </c>
    </row>
    <row r="2239" spans="64:70" x14ac:dyDescent="0.2">
      <c r="BL2239" s="2">
        <v>2235</v>
      </c>
      <c r="BM2239" s="2">
        <v>68.330368704265922</v>
      </c>
      <c r="BR2239" s="1">
        <v>83.69248961923951</v>
      </c>
    </row>
    <row r="2240" spans="64:70" x14ac:dyDescent="0.2">
      <c r="BL2240" s="2">
        <v>2236</v>
      </c>
      <c r="BM2240" s="2">
        <v>68.330368704265922</v>
      </c>
      <c r="BR2240" s="1">
        <v>87.478131574109582</v>
      </c>
    </row>
    <row r="2241" spans="64:70" x14ac:dyDescent="0.2">
      <c r="BL2241" s="2">
        <v>2237</v>
      </c>
      <c r="BM2241" s="2">
        <v>68.330368704265922</v>
      </c>
      <c r="BR2241" s="1">
        <v>19.526848601580568</v>
      </c>
    </row>
    <row r="2242" spans="64:70" x14ac:dyDescent="0.2">
      <c r="BL2242" s="2">
        <v>2238</v>
      </c>
      <c r="BM2242" s="2">
        <v>68.330368704265922</v>
      </c>
      <c r="BR2242" s="1">
        <v>114.46773811676992</v>
      </c>
    </row>
    <row r="2243" spans="64:70" x14ac:dyDescent="0.2">
      <c r="BL2243" s="2">
        <v>2239</v>
      </c>
      <c r="BM2243" s="2">
        <v>68.330368704265922</v>
      </c>
      <c r="BR2243" s="1">
        <v>74.03722173610727</v>
      </c>
    </row>
    <row r="2244" spans="64:70" x14ac:dyDescent="0.2">
      <c r="BL2244" s="2">
        <v>2240</v>
      </c>
      <c r="BM2244" s="2">
        <v>68.330368704265922</v>
      </c>
      <c r="BR2244" s="1">
        <v>70.437284244681265</v>
      </c>
    </row>
    <row r="2245" spans="64:70" x14ac:dyDescent="0.2">
      <c r="BL2245" s="2">
        <v>2241</v>
      </c>
      <c r="BM2245" s="2">
        <v>68.330368704265922</v>
      </c>
      <c r="BR2245" s="1">
        <v>122.43507774998791</v>
      </c>
    </row>
    <row r="2246" spans="64:70" x14ac:dyDescent="0.2">
      <c r="BL2246" s="2">
        <v>2242</v>
      </c>
      <c r="BM2246" s="2">
        <v>68.330368704265922</v>
      </c>
      <c r="BR2246" s="1">
        <v>125.37153538233248</v>
      </c>
    </row>
    <row r="2247" spans="64:70" x14ac:dyDescent="0.2">
      <c r="BL2247" s="2">
        <v>2243</v>
      </c>
      <c r="BM2247" s="2">
        <v>68.330368704265922</v>
      </c>
      <c r="BR2247" s="1">
        <v>74.514468124348255</v>
      </c>
    </row>
    <row r="2248" spans="64:70" x14ac:dyDescent="0.2">
      <c r="BL2248" s="2">
        <v>2244</v>
      </c>
      <c r="BM2248" s="2">
        <v>68.330368704265922</v>
      </c>
      <c r="BR2248" s="1">
        <v>122.05951681210884</v>
      </c>
    </row>
    <row r="2249" spans="64:70" x14ac:dyDescent="0.2">
      <c r="BL2249" s="2">
        <v>2245</v>
      </c>
      <c r="BM2249" s="2">
        <v>68.330368704265922</v>
      </c>
      <c r="BR2249" s="1">
        <v>10.865573430862909</v>
      </c>
    </row>
    <row r="2250" spans="64:70" x14ac:dyDescent="0.2">
      <c r="BL2250" s="2">
        <v>2246</v>
      </c>
      <c r="BM2250" s="2">
        <v>68.330368704265922</v>
      </c>
      <c r="BR2250" s="1">
        <v>12.578203809331072</v>
      </c>
    </row>
    <row r="2251" spans="64:70" x14ac:dyDescent="0.2">
      <c r="BL2251" s="2">
        <v>2247</v>
      </c>
      <c r="BM2251" s="2">
        <v>68.330368704265922</v>
      </c>
      <c r="BR2251" s="1">
        <v>109.3500460385505</v>
      </c>
    </row>
    <row r="2252" spans="64:70" x14ac:dyDescent="0.2">
      <c r="BL2252" s="2">
        <v>2248</v>
      </c>
      <c r="BM2252" s="2">
        <v>68.330368704265922</v>
      </c>
      <c r="BR2252" s="1">
        <v>78.706412412400098</v>
      </c>
    </row>
    <row r="2253" spans="64:70" x14ac:dyDescent="0.2">
      <c r="BL2253" s="2">
        <v>2249</v>
      </c>
      <c r="BM2253" s="2">
        <v>68.330368704265922</v>
      </c>
      <c r="BR2253" s="1">
        <v>59.534232417046965</v>
      </c>
    </row>
    <row r="2254" spans="64:70" x14ac:dyDescent="0.2">
      <c r="BL2254" s="2">
        <v>2250</v>
      </c>
      <c r="BM2254" s="2">
        <v>68.330368704265922</v>
      </c>
      <c r="BR2254" s="1">
        <v>99.580103248493188</v>
      </c>
    </row>
    <row r="2255" spans="64:70" x14ac:dyDescent="0.2">
      <c r="BL2255" s="2">
        <v>2251</v>
      </c>
      <c r="BM2255" s="2">
        <v>68.330368704265922</v>
      </c>
      <c r="BR2255" s="1">
        <v>57.488300127203914</v>
      </c>
    </row>
    <row r="2256" spans="64:70" x14ac:dyDescent="0.2">
      <c r="BL2256" s="2">
        <v>2252</v>
      </c>
      <c r="BM2256" s="2">
        <v>68.330368704265922</v>
      </c>
      <c r="BR2256" s="1">
        <v>73.241573660645727</v>
      </c>
    </row>
    <row r="2257" spans="64:70" x14ac:dyDescent="0.2">
      <c r="BL2257" s="2">
        <v>2253</v>
      </c>
      <c r="BM2257" s="2">
        <v>68.330368704265922</v>
      </c>
      <c r="BR2257" s="1">
        <v>117.71233656299712</v>
      </c>
    </row>
    <row r="2258" spans="64:70" x14ac:dyDescent="0.2">
      <c r="BL2258" s="2">
        <v>2254</v>
      </c>
      <c r="BM2258" s="2">
        <v>68.330368704265922</v>
      </c>
      <c r="BR2258" s="1">
        <v>99.17891384649063</v>
      </c>
    </row>
    <row r="2259" spans="64:70" x14ac:dyDescent="0.2">
      <c r="BL2259" s="2">
        <v>2255</v>
      </c>
      <c r="BM2259" s="2">
        <v>68.330368704265922</v>
      </c>
      <c r="BR2259" s="1">
        <v>87.29251732183225</v>
      </c>
    </row>
    <row r="2260" spans="64:70" x14ac:dyDescent="0.2">
      <c r="BL2260" s="2">
        <v>2256</v>
      </c>
      <c r="BM2260" s="2">
        <v>68.330368704265922</v>
      </c>
      <c r="BR2260" s="1">
        <v>126.88859780439886</v>
      </c>
    </row>
    <row r="2261" spans="64:70" x14ac:dyDescent="0.2">
      <c r="BL2261" s="2">
        <v>2257</v>
      </c>
      <c r="BM2261" s="2">
        <v>68.330368704265922</v>
      </c>
      <c r="BR2261" s="1">
        <v>85.445447939818635</v>
      </c>
    </row>
    <row r="2262" spans="64:70" x14ac:dyDescent="0.2">
      <c r="BL2262" s="2">
        <v>2258</v>
      </c>
      <c r="BM2262" s="2">
        <v>68.330368704265922</v>
      </c>
      <c r="BR2262" s="1">
        <v>122.28179718441017</v>
      </c>
    </row>
    <row r="2263" spans="64:70" x14ac:dyDescent="0.2">
      <c r="BL2263" s="2">
        <v>2259</v>
      </c>
      <c r="BM2263" s="2">
        <v>68.330368704265922</v>
      </c>
      <c r="BR2263" s="1">
        <v>39.401827443531332</v>
      </c>
    </row>
    <row r="2264" spans="64:70" x14ac:dyDescent="0.2">
      <c r="BL2264" s="2">
        <v>2260</v>
      </c>
      <c r="BM2264" s="2">
        <v>68.330368704265922</v>
      </c>
      <c r="BR2264" s="1">
        <v>59.42394537229147</v>
      </c>
    </row>
    <row r="2265" spans="64:70" x14ac:dyDescent="0.2">
      <c r="BL2265" s="2">
        <v>2261</v>
      </c>
      <c r="BM2265" s="2">
        <v>68.330368704265922</v>
      </c>
      <c r="BR2265" s="1">
        <v>64.888637885929185</v>
      </c>
    </row>
    <row r="2266" spans="64:70" x14ac:dyDescent="0.2">
      <c r="BL2266" s="2">
        <v>2262</v>
      </c>
      <c r="BM2266" s="2">
        <v>68.330368704265922</v>
      </c>
      <c r="BR2266" s="1">
        <v>92.020033114278661</v>
      </c>
    </row>
    <row r="2267" spans="64:70" x14ac:dyDescent="0.2">
      <c r="BL2267" s="2">
        <v>2263</v>
      </c>
      <c r="BM2267" s="2">
        <v>68.330368704265922</v>
      </c>
      <c r="BR2267" s="1">
        <v>24.135563591392398</v>
      </c>
    </row>
    <row r="2268" spans="64:70" x14ac:dyDescent="0.2">
      <c r="BL2268" s="2">
        <v>2264</v>
      </c>
      <c r="BM2268" s="2">
        <v>68.330368704265922</v>
      </c>
      <c r="BR2268" s="1">
        <v>71.599122833203793</v>
      </c>
    </row>
    <row r="2269" spans="64:70" x14ac:dyDescent="0.2">
      <c r="BL2269" s="2">
        <v>2265</v>
      </c>
      <c r="BM2269" s="2">
        <v>68.330368704265922</v>
      </c>
      <c r="BR2269" s="1">
        <v>66.367211702551643</v>
      </c>
    </row>
    <row r="2270" spans="64:70" x14ac:dyDescent="0.2">
      <c r="BL2270" s="2">
        <v>2266</v>
      </c>
      <c r="BM2270" s="2">
        <v>68.330368704265922</v>
      </c>
      <c r="BR2270" s="1">
        <v>0.39136765739992541</v>
      </c>
    </row>
    <row r="2271" spans="64:70" x14ac:dyDescent="0.2">
      <c r="BL2271" s="2">
        <v>2267</v>
      </c>
      <c r="BM2271" s="2">
        <v>68.330368704265922</v>
      </c>
      <c r="BR2271" s="1">
        <v>88.037420315487637</v>
      </c>
    </row>
    <row r="2272" spans="64:70" x14ac:dyDescent="0.2">
      <c r="BL2272" s="2">
        <v>2268</v>
      </c>
      <c r="BM2272" s="2">
        <v>68.330368704265922</v>
      </c>
      <c r="BR2272" s="1">
        <v>54.18305455058622</v>
      </c>
    </row>
    <row r="2273" spans="64:70" x14ac:dyDescent="0.2">
      <c r="BL2273" s="2">
        <v>2269</v>
      </c>
      <c r="BM2273" s="2">
        <v>68.330368704265922</v>
      </c>
      <c r="BR2273" s="1">
        <v>86.537260998562104</v>
      </c>
    </row>
    <row r="2274" spans="64:70" x14ac:dyDescent="0.2">
      <c r="BL2274" s="2">
        <v>2270</v>
      </c>
      <c r="BM2274" s="2">
        <v>68.330368704265922</v>
      </c>
      <c r="BR2274" s="1">
        <v>58.305088505077705</v>
      </c>
    </row>
    <row r="2275" spans="64:70" x14ac:dyDescent="0.2">
      <c r="BL2275" s="2">
        <v>2271</v>
      </c>
      <c r="BM2275" s="2">
        <v>68.330368704265922</v>
      </c>
      <c r="BR2275" s="1">
        <v>59.017641186857631</v>
      </c>
    </row>
    <row r="2276" spans="64:70" x14ac:dyDescent="0.2">
      <c r="BL2276" s="2">
        <v>2272</v>
      </c>
      <c r="BM2276" s="2">
        <v>68.330368704265922</v>
      </c>
      <c r="BR2276" s="1">
        <v>26.788140496660773</v>
      </c>
    </row>
    <row r="2277" spans="64:70" x14ac:dyDescent="0.2">
      <c r="BL2277" s="2">
        <v>2273</v>
      </c>
      <c r="BM2277" s="2">
        <v>68.330368704265922</v>
      </c>
      <c r="BR2277" s="1">
        <v>129.88444683985102</v>
      </c>
    </row>
    <row r="2278" spans="64:70" x14ac:dyDescent="0.2">
      <c r="BL2278" s="2">
        <v>2274</v>
      </c>
      <c r="BM2278" s="2">
        <v>68.330368704265922</v>
      </c>
      <c r="BR2278" s="1">
        <v>94.23225844295213</v>
      </c>
    </row>
    <row r="2279" spans="64:70" x14ac:dyDescent="0.2">
      <c r="BL2279" s="2">
        <v>2275</v>
      </c>
      <c r="BM2279" s="2">
        <v>68.330368704265922</v>
      </c>
      <c r="BR2279" s="1">
        <v>45.555264263642371</v>
      </c>
    </row>
    <row r="2280" spans="64:70" x14ac:dyDescent="0.2">
      <c r="BL2280" s="2">
        <v>2276</v>
      </c>
      <c r="BM2280" s="2">
        <v>68.330368704265922</v>
      </c>
      <c r="BR2280" s="1">
        <v>22.132840728091807</v>
      </c>
    </row>
    <row r="2281" spans="64:70" x14ac:dyDescent="0.2">
      <c r="BL2281" s="2">
        <v>2277</v>
      </c>
      <c r="BM2281" s="2">
        <v>68.330368704265922</v>
      </c>
      <c r="BR2281" s="1">
        <v>54.252709025338604</v>
      </c>
    </row>
    <row r="2282" spans="64:70" x14ac:dyDescent="0.2">
      <c r="BL2282" s="2">
        <v>2278</v>
      </c>
      <c r="BM2282" s="2">
        <v>68.330368704265922</v>
      </c>
      <c r="BR2282" s="1">
        <v>30.006825899738047</v>
      </c>
    </row>
    <row r="2283" spans="64:70" x14ac:dyDescent="0.2">
      <c r="BL2283" s="2">
        <v>2279</v>
      </c>
      <c r="BM2283" s="2">
        <v>68.330368704265922</v>
      </c>
      <c r="BR2283" s="1">
        <v>120.88032953111907</v>
      </c>
    </row>
    <row r="2284" spans="64:70" x14ac:dyDescent="0.2">
      <c r="BL2284" s="2">
        <v>2280</v>
      </c>
      <c r="BM2284" s="2">
        <v>68.330368704265922</v>
      </c>
      <c r="BR2284" s="1">
        <v>41.677718349194421</v>
      </c>
    </row>
    <row r="2285" spans="64:70" x14ac:dyDescent="0.2">
      <c r="BL2285" s="2">
        <v>2281</v>
      </c>
      <c r="BM2285" s="2">
        <v>68.330368704265922</v>
      </c>
      <c r="BR2285" s="1">
        <v>41.601390723880044</v>
      </c>
    </row>
    <row r="2286" spans="64:70" x14ac:dyDescent="0.2">
      <c r="BL2286" s="2">
        <v>2282</v>
      </c>
      <c r="BM2286" s="2">
        <v>68.330368704265922</v>
      </c>
      <c r="BR2286" s="1">
        <v>0.9768742239200634</v>
      </c>
    </row>
    <row r="2287" spans="64:70" x14ac:dyDescent="0.2">
      <c r="BL2287" s="2">
        <v>2283</v>
      </c>
      <c r="BM2287" s="2">
        <v>68.330368704265922</v>
      </c>
      <c r="BR2287" s="1">
        <v>47.577736741173467</v>
      </c>
    </row>
    <row r="2288" spans="64:70" x14ac:dyDescent="0.2">
      <c r="BL2288" s="2">
        <v>2284</v>
      </c>
      <c r="BM2288" s="2">
        <v>68.330368704265922</v>
      </c>
      <c r="BR2288" s="1">
        <v>51.836308001405925</v>
      </c>
    </row>
    <row r="2289" spans="64:70" x14ac:dyDescent="0.2">
      <c r="BL2289" s="2">
        <v>2285</v>
      </c>
      <c r="BM2289" s="2">
        <v>68.330368704265922</v>
      </c>
      <c r="BR2289" s="1">
        <v>106.05118097512543</v>
      </c>
    </row>
    <row r="2290" spans="64:70" x14ac:dyDescent="0.2">
      <c r="BL2290" s="2">
        <v>2286</v>
      </c>
      <c r="BM2290" s="2">
        <v>68.330368704265922</v>
      </c>
      <c r="BR2290" s="1">
        <v>101.50020969406366</v>
      </c>
    </row>
    <row r="2291" spans="64:70" x14ac:dyDescent="0.2">
      <c r="BL2291" s="2">
        <v>2287</v>
      </c>
      <c r="BM2291" s="2">
        <v>68.330368704265922</v>
      </c>
      <c r="BR2291" s="1">
        <v>67.989476383024098</v>
      </c>
    </row>
    <row r="2292" spans="64:70" x14ac:dyDescent="0.2">
      <c r="BL2292" s="2">
        <v>2288</v>
      </c>
      <c r="BM2292" s="2">
        <v>68.330368704265922</v>
      </c>
      <c r="BR2292" s="1">
        <v>15.929445567127729</v>
      </c>
    </row>
    <row r="2293" spans="64:70" x14ac:dyDescent="0.2">
      <c r="BL2293" s="2">
        <v>2289</v>
      </c>
      <c r="BM2293" s="2">
        <v>68.330368704265922</v>
      </c>
      <c r="BR2293" s="1">
        <v>88.816006359842348</v>
      </c>
    </row>
    <row r="2294" spans="64:70" x14ac:dyDescent="0.2">
      <c r="BL2294" s="2">
        <v>2290</v>
      </c>
      <c r="BM2294" s="2">
        <v>68.330368704265922</v>
      </c>
      <c r="BR2294" s="1">
        <v>110.04285427540749</v>
      </c>
    </row>
    <row r="2295" spans="64:70" x14ac:dyDescent="0.2">
      <c r="BL2295" s="2">
        <v>2291</v>
      </c>
      <c r="BM2295" s="2">
        <v>68.330368704265922</v>
      </c>
      <c r="BR2295" s="1">
        <v>72.243345263234986</v>
      </c>
    </row>
    <row r="2296" spans="64:70" x14ac:dyDescent="0.2">
      <c r="BL2296" s="2">
        <v>2292</v>
      </c>
      <c r="BM2296" s="2">
        <v>68.330368704265922</v>
      </c>
      <c r="BR2296" s="1">
        <v>37.256024085458833</v>
      </c>
    </row>
    <row r="2297" spans="64:70" x14ac:dyDescent="0.2">
      <c r="BL2297" s="2">
        <v>2293</v>
      </c>
      <c r="BM2297" s="2">
        <v>68.330368704265922</v>
      </c>
      <c r="BR2297" s="1">
        <v>3.2401528482342172</v>
      </c>
    </row>
    <row r="2298" spans="64:70" x14ac:dyDescent="0.2">
      <c r="BL2298" s="2">
        <v>2294</v>
      </c>
      <c r="BM2298" s="2">
        <v>68.330368704265922</v>
      </c>
      <c r="BR2298" s="1">
        <v>5.8562416126804777</v>
      </c>
    </row>
    <row r="2299" spans="64:70" x14ac:dyDescent="0.2">
      <c r="BL2299" s="2">
        <v>2295</v>
      </c>
      <c r="BM2299" s="2">
        <v>68.330368704265922</v>
      </c>
      <c r="BR2299" s="1">
        <v>27.143017304130623</v>
      </c>
    </row>
    <row r="2300" spans="64:70" x14ac:dyDescent="0.2">
      <c r="BL2300" s="2">
        <v>2296</v>
      </c>
      <c r="BM2300" s="2">
        <v>68.330368704265922</v>
      </c>
      <c r="BR2300" s="1">
        <v>72.531919702791569</v>
      </c>
    </row>
    <row r="2301" spans="64:70" x14ac:dyDescent="0.2">
      <c r="BL2301" s="2">
        <v>2297</v>
      </c>
      <c r="BM2301" s="2">
        <v>68.330368704265922</v>
      </c>
      <c r="BR2301" s="1">
        <v>5.2016663945394299</v>
      </c>
    </row>
    <row r="2302" spans="64:70" x14ac:dyDescent="0.2">
      <c r="BL2302" s="2">
        <v>2298</v>
      </c>
      <c r="BM2302" s="2">
        <v>68.330368704265922</v>
      </c>
      <c r="BR2302" s="1">
        <v>18.342219803236659</v>
      </c>
    </row>
    <row r="2303" spans="64:70" x14ac:dyDescent="0.2">
      <c r="BL2303" s="2">
        <v>2299</v>
      </c>
      <c r="BM2303" s="2">
        <v>68.330368704265922</v>
      </c>
      <c r="BR2303" s="1">
        <v>35.991982485358122</v>
      </c>
    </row>
    <row r="2304" spans="64:70" x14ac:dyDescent="0.2">
      <c r="BL2304" s="2">
        <v>2300</v>
      </c>
      <c r="BM2304" s="2">
        <v>68.330368704265922</v>
      </c>
      <c r="BR2304" s="1">
        <v>2.3989641714676821</v>
      </c>
    </row>
    <row r="2305" spans="64:70" x14ac:dyDescent="0.2">
      <c r="BL2305" s="2">
        <v>2301</v>
      </c>
      <c r="BM2305" s="2">
        <v>68.330368704265922</v>
      </c>
      <c r="BR2305" s="1">
        <v>2.4144703481239418</v>
      </c>
    </row>
    <row r="2306" spans="64:70" x14ac:dyDescent="0.2">
      <c r="BL2306" s="2">
        <v>2302</v>
      </c>
      <c r="BM2306" s="2">
        <v>68.330368704265922</v>
      </c>
      <c r="BR2306" s="1">
        <v>75.632887271494596</v>
      </c>
    </row>
    <row r="2307" spans="64:70" x14ac:dyDescent="0.2">
      <c r="BL2307" s="2">
        <v>2303</v>
      </c>
      <c r="BM2307" s="2">
        <v>68.330368704265922</v>
      </c>
      <c r="BR2307" s="1">
        <v>62.749355757720494</v>
      </c>
    </row>
    <row r="2308" spans="64:70" x14ac:dyDescent="0.2">
      <c r="BL2308" s="2">
        <v>2304</v>
      </c>
      <c r="BM2308" s="2">
        <v>68.330368704265922</v>
      </c>
      <c r="BR2308" s="1">
        <v>25.860611231625839</v>
      </c>
    </row>
    <row r="2309" spans="64:70" x14ac:dyDescent="0.2">
      <c r="BL2309" s="2">
        <v>2305</v>
      </c>
      <c r="BM2309" s="2">
        <v>68.330368704265922</v>
      </c>
      <c r="BR2309" s="1">
        <v>31.411828205643687</v>
      </c>
    </row>
    <row r="2310" spans="64:70" x14ac:dyDescent="0.2">
      <c r="BL2310" s="2">
        <v>2306</v>
      </c>
      <c r="BM2310" s="2">
        <v>68.330368704265922</v>
      </c>
      <c r="BR2310" s="1">
        <v>31.59740512915242</v>
      </c>
    </row>
    <row r="2311" spans="64:70" x14ac:dyDescent="0.2">
      <c r="BL2311" s="2">
        <v>2307</v>
      </c>
      <c r="BM2311" s="2">
        <v>68.330368704265922</v>
      </c>
      <c r="BR2311" s="1">
        <v>47.863562810040847</v>
      </c>
    </row>
    <row r="2312" spans="64:70" x14ac:dyDescent="0.2">
      <c r="BL2312" s="2">
        <v>2308</v>
      </c>
      <c r="BM2312" s="2">
        <v>68.330368704265922</v>
      </c>
      <c r="BR2312" s="1">
        <v>100.91229659275832</v>
      </c>
    </row>
    <row r="2313" spans="64:70" x14ac:dyDescent="0.2">
      <c r="BL2313" s="2">
        <v>2309</v>
      </c>
      <c r="BM2313" s="2">
        <v>68.330368704265922</v>
      </c>
      <c r="BR2313" s="1">
        <v>98.184476919639465</v>
      </c>
    </row>
    <row r="2314" spans="64:70" x14ac:dyDescent="0.2">
      <c r="BL2314" s="2">
        <v>2310</v>
      </c>
      <c r="BM2314" s="2">
        <v>68.330368704265922</v>
      </c>
      <c r="BR2314" s="1">
        <v>84.033514656070807</v>
      </c>
    </row>
    <row r="2315" spans="64:70" x14ac:dyDescent="0.2">
      <c r="BL2315" s="2">
        <v>2311</v>
      </c>
      <c r="BM2315" s="2">
        <v>68.330368704265922</v>
      </c>
      <c r="BR2315" s="1">
        <v>92.012612275267728</v>
      </c>
    </row>
    <row r="2316" spans="64:70" x14ac:dyDescent="0.2">
      <c r="BL2316" s="2">
        <v>2312</v>
      </c>
      <c r="BM2316" s="2">
        <v>68.330368704265922</v>
      </c>
      <c r="BR2316" s="1">
        <v>61.034519157389823</v>
      </c>
    </row>
    <row r="2317" spans="64:70" x14ac:dyDescent="0.2">
      <c r="BL2317" s="2">
        <v>2313</v>
      </c>
      <c r="BM2317" s="2">
        <v>68.330368704265922</v>
      </c>
      <c r="BR2317" s="1">
        <v>51.484738198332181</v>
      </c>
    </row>
    <row r="2318" spans="64:70" x14ac:dyDescent="0.2">
      <c r="BL2318" s="2">
        <v>2314</v>
      </c>
      <c r="BM2318" s="2">
        <v>68.330368704265922</v>
      </c>
      <c r="BR2318" s="1">
        <v>43.88987198446317</v>
      </c>
    </row>
    <row r="2319" spans="64:70" x14ac:dyDescent="0.2">
      <c r="BL2319" s="2">
        <v>2315</v>
      </c>
      <c r="BM2319" s="2">
        <v>68.330368704265922</v>
      </c>
      <c r="BR2319" s="1">
        <v>12.008542418239088</v>
      </c>
    </row>
    <row r="2320" spans="64:70" x14ac:dyDescent="0.2">
      <c r="BL2320" s="2">
        <v>2316</v>
      </c>
      <c r="BM2320" s="2">
        <v>68.330368704265922</v>
      </c>
      <c r="BR2320" s="1">
        <v>107.74478236140654</v>
      </c>
    </row>
    <row r="2321" spans="64:70" x14ac:dyDescent="0.2">
      <c r="BL2321" s="2">
        <v>2317</v>
      </c>
      <c r="BM2321" s="2">
        <v>68.330368704265922</v>
      </c>
      <c r="BR2321" s="1">
        <v>5.926511219194694</v>
      </c>
    </row>
    <row r="2322" spans="64:70" x14ac:dyDescent="0.2">
      <c r="BL2322" s="2">
        <v>2318</v>
      </c>
      <c r="BM2322" s="2">
        <v>68.330368704265922</v>
      </c>
      <c r="BR2322" s="1">
        <v>111.06214780882256</v>
      </c>
    </row>
    <row r="2323" spans="64:70" x14ac:dyDescent="0.2">
      <c r="BL2323" s="2">
        <v>2319</v>
      </c>
      <c r="BM2323" s="2">
        <v>68.330368704265922</v>
      </c>
      <c r="BR2323" s="1">
        <v>16.17706643549765</v>
      </c>
    </row>
    <row r="2324" spans="64:70" x14ac:dyDescent="0.2">
      <c r="BL2324" s="2">
        <v>2320</v>
      </c>
      <c r="BM2324" s="2">
        <v>68.330368704265922</v>
      </c>
      <c r="BR2324" s="1">
        <v>26.127933862004014</v>
      </c>
    </row>
    <row r="2325" spans="64:70" x14ac:dyDescent="0.2">
      <c r="BL2325" s="2">
        <v>2321</v>
      </c>
      <c r="BM2325" s="2">
        <v>68.330368704265922</v>
      </c>
      <c r="BR2325" s="1">
        <v>47.83036903339557</v>
      </c>
    </row>
    <row r="2326" spans="64:70" x14ac:dyDescent="0.2">
      <c r="BL2326" s="2">
        <v>2322</v>
      </c>
      <c r="BM2326" s="2">
        <v>68.330368704265922</v>
      </c>
      <c r="BR2326" s="1">
        <v>37.489241425041016</v>
      </c>
    </row>
    <row r="2327" spans="64:70" x14ac:dyDescent="0.2">
      <c r="BL2327" s="2">
        <v>2323</v>
      </c>
      <c r="BM2327" s="2">
        <v>68.330368704265922</v>
      </c>
      <c r="BR2327" s="1">
        <v>96.365191488757503</v>
      </c>
    </row>
    <row r="2328" spans="64:70" x14ac:dyDescent="0.2">
      <c r="BL2328" s="2">
        <v>2324</v>
      </c>
      <c r="BM2328" s="2">
        <v>68.330368704265922</v>
      </c>
      <c r="BR2328" s="1">
        <v>10.091594464555655</v>
      </c>
    </row>
    <row r="2329" spans="64:70" x14ac:dyDescent="0.2">
      <c r="BL2329" s="2">
        <v>2325</v>
      </c>
      <c r="BM2329" s="2">
        <v>68.330368704265922</v>
      </c>
      <c r="BR2329" s="1">
        <v>33.00749950057029</v>
      </c>
    </row>
    <row r="2330" spans="64:70" x14ac:dyDescent="0.2">
      <c r="BL2330" s="2">
        <v>2326</v>
      </c>
      <c r="BM2330" s="2">
        <v>68.330368704265922</v>
      </c>
      <c r="BR2330" s="1">
        <v>106.14815592573446</v>
      </c>
    </row>
    <row r="2331" spans="64:70" x14ac:dyDescent="0.2">
      <c r="BL2331" s="2">
        <v>2327</v>
      </c>
      <c r="BM2331" s="2">
        <v>68.330368704265922</v>
      </c>
      <c r="BR2331" s="1">
        <v>66.985280216541881</v>
      </c>
    </row>
    <row r="2332" spans="64:70" x14ac:dyDescent="0.2">
      <c r="BL2332" s="2">
        <v>2328</v>
      </c>
      <c r="BM2332" s="2">
        <v>68.330368704265922</v>
      </c>
      <c r="BR2332" s="1">
        <v>110.01774628727266</v>
      </c>
    </row>
    <row r="2333" spans="64:70" x14ac:dyDescent="0.2">
      <c r="BL2333" s="2">
        <v>2329</v>
      </c>
      <c r="BM2333" s="2">
        <v>68.330368704265922</v>
      </c>
      <c r="BR2333" s="1">
        <v>7.1969310017467052</v>
      </c>
    </row>
    <row r="2334" spans="64:70" x14ac:dyDescent="0.2">
      <c r="BL2334" s="2">
        <v>2330</v>
      </c>
      <c r="BM2334" s="2">
        <v>68.330368704265922</v>
      </c>
      <c r="BR2334" s="1">
        <v>20.127743427789213</v>
      </c>
    </row>
    <row r="2335" spans="64:70" x14ac:dyDescent="0.2">
      <c r="BL2335" s="2">
        <v>2331</v>
      </c>
      <c r="BM2335" s="2">
        <v>68.330368704265922</v>
      </c>
      <c r="BR2335" s="1">
        <v>18.217960246052868</v>
      </c>
    </row>
    <row r="2336" spans="64:70" x14ac:dyDescent="0.2">
      <c r="BL2336" s="2">
        <v>2332</v>
      </c>
      <c r="BM2336" s="2">
        <v>68.330368704265922</v>
      </c>
      <c r="BR2336" s="1">
        <v>70.223931957678118</v>
      </c>
    </row>
    <row r="2337" spans="64:70" x14ac:dyDescent="0.2">
      <c r="BL2337" s="2">
        <v>2333</v>
      </c>
      <c r="BM2337" s="2">
        <v>68.330368704265922</v>
      </c>
      <c r="BR2337" s="1">
        <v>116.06696884466659</v>
      </c>
    </row>
    <row r="2338" spans="64:70" x14ac:dyDescent="0.2">
      <c r="BL2338" s="2">
        <v>2334</v>
      </c>
      <c r="BM2338" s="2">
        <v>68.330368704265922</v>
      </c>
      <c r="BR2338" s="1">
        <v>11.631917586675868</v>
      </c>
    </row>
    <row r="2339" spans="64:70" x14ac:dyDescent="0.2">
      <c r="BL2339" s="2">
        <v>2335</v>
      </c>
      <c r="BM2339" s="2">
        <v>68.330368704265922</v>
      </c>
      <c r="BR2339" s="1">
        <v>40.095012355934969</v>
      </c>
    </row>
    <row r="2340" spans="64:70" x14ac:dyDescent="0.2">
      <c r="BL2340" s="2">
        <v>2336</v>
      </c>
      <c r="BM2340" s="2">
        <v>68.330368704265922</v>
      </c>
      <c r="BR2340" s="1">
        <v>62.870929882907873</v>
      </c>
    </row>
    <row r="2341" spans="64:70" x14ac:dyDescent="0.2">
      <c r="BL2341" s="2">
        <v>2337</v>
      </c>
      <c r="BM2341" s="2">
        <v>68.330368704265922</v>
      </c>
      <c r="BR2341" s="1">
        <v>89.091095081794677</v>
      </c>
    </row>
    <row r="2342" spans="64:70" x14ac:dyDescent="0.2">
      <c r="BL2342" s="2">
        <v>2338</v>
      </c>
      <c r="BM2342" s="2">
        <v>68.330368704265922</v>
      </c>
      <c r="BR2342" s="1">
        <v>27.813467708412432</v>
      </c>
    </row>
    <row r="2343" spans="64:70" x14ac:dyDescent="0.2">
      <c r="BL2343" s="2">
        <v>2339</v>
      </c>
      <c r="BM2343" s="2">
        <v>68.330368704265922</v>
      </c>
      <c r="BR2343" s="1">
        <v>110.58740324927216</v>
      </c>
    </row>
    <row r="2344" spans="64:70" x14ac:dyDescent="0.2">
      <c r="BL2344" s="2">
        <v>2340</v>
      </c>
      <c r="BM2344" s="2">
        <v>68.330368704265922</v>
      </c>
      <c r="BR2344" s="1">
        <v>39.376831131071427</v>
      </c>
    </row>
    <row r="2345" spans="64:70" x14ac:dyDescent="0.2">
      <c r="BL2345" s="2">
        <v>2341</v>
      </c>
      <c r="BM2345" s="2">
        <v>68.330368704265922</v>
      </c>
      <c r="BR2345" s="1">
        <v>79.600338683193812</v>
      </c>
    </row>
    <row r="2346" spans="64:70" x14ac:dyDescent="0.2">
      <c r="BL2346" s="2">
        <v>2342</v>
      </c>
      <c r="BM2346" s="2">
        <v>68.330368704265922</v>
      </c>
      <c r="BR2346" s="1">
        <v>43.47065384916273</v>
      </c>
    </row>
    <row r="2347" spans="64:70" x14ac:dyDescent="0.2">
      <c r="BL2347" s="2">
        <v>2343</v>
      </c>
      <c r="BM2347" s="2">
        <v>68.330368704265922</v>
      </c>
      <c r="BR2347" s="1">
        <v>9.4185882244287455</v>
      </c>
    </row>
    <row r="2348" spans="64:70" x14ac:dyDescent="0.2">
      <c r="BL2348" s="2">
        <v>2344</v>
      </c>
      <c r="BM2348" s="2">
        <v>68.330368704265922</v>
      </c>
      <c r="BR2348" s="1">
        <v>111.42509359762603</v>
      </c>
    </row>
    <row r="2349" spans="64:70" x14ac:dyDescent="0.2">
      <c r="BL2349" s="2">
        <v>2345</v>
      </c>
      <c r="BM2349" s="2">
        <v>68.330368704265922</v>
      </c>
      <c r="BR2349" s="1">
        <v>9.8261532865079602</v>
      </c>
    </row>
    <row r="2350" spans="64:70" x14ac:dyDescent="0.2">
      <c r="BL2350" s="2">
        <v>2346</v>
      </c>
      <c r="BM2350" s="2">
        <v>68.330368704265922</v>
      </c>
      <c r="BR2350" s="1">
        <v>92.877946954668587</v>
      </c>
    </row>
    <row r="2351" spans="64:70" x14ac:dyDescent="0.2">
      <c r="BL2351" s="2">
        <v>2347</v>
      </c>
      <c r="BM2351" s="2">
        <v>68.330368704265922</v>
      </c>
      <c r="BR2351" s="1">
        <v>123.98370883908161</v>
      </c>
    </row>
    <row r="2352" spans="64:70" x14ac:dyDescent="0.2">
      <c r="BL2352" s="2">
        <v>2348</v>
      </c>
      <c r="BM2352" s="2">
        <v>68.330368704265922</v>
      </c>
      <c r="BR2352" s="1">
        <v>58.139703420272141</v>
      </c>
    </row>
    <row r="2353" spans="64:70" x14ac:dyDescent="0.2">
      <c r="BL2353" s="2">
        <v>2349</v>
      </c>
      <c r="BM2353" s="2">
        <v>68.330368704265922</v>
      </c>
      <c r="BR2353" s="1">
        <v>72.544171652733084</v>
      </c>
    </row>
    <row r="2354" spans="64:70" x14ac:dyDescent="0.2">
      <c r="BL2354" s="2">
        <v>2350</v>
      </c>
      <c r="BM2354" s="2">
        <v>68.330368704265922</v>
      </c>
      <c r="BR2354" s="1">
        <v>92.306551208388797</v>
      </c>
    </row>
    <row r="2355" spans="64:70" x14ac:dyDescent="0.2">
      <c r="BL2355" s="2">
        <v>2351</v>
      </c>
      <c r="BM2355" s="2">
        <v>68.330368704265922</v>
      </c>
      <c r="BR2355" s="1">
        <v>78.11764225244697</v>
      </c>
    </row>
    <row r="2356" spans="64:70" x14ac:dyDescent="0.2">
      <c r="BL2356" s="2">
        <v>2352</v>
      </c>
      <c r="BM2356" s="2">
        <v>68.330368704265922</v>
      </c>
      <c r="BR2356" s="1">
        <v>80.382374433187763</v>
      </c>
    </row>
    <row r="2357" spans="64:70" x14ac:dyDescent="0.2">
      <c r="BL2357" s="2">
        <v>2353</v>
      </c>
      <c r="BM2357" s="2">
        <v>68.330368704265922</v>
      </c>
      <c r="BR2357" s="1">
        <v>72.561042412481626</v>
      </c>
    </row>
    <row r="2358" spans="64:70" x14ac:dyDescent="0.2">
      <c r="BL2358" s="2">
        <v>2354</v>
      </c>
      <c r="BM2358" s="2">
        <v>68.330368704265922</v>
      </c>
      <c r="BR2358" s="1">
        <v>24.30453054167431</v>
      </c>
    </row>
    <row r="2359" spans="64:70" x14ac:dyDescent="0.2">
      <c r="BL2359" s="2">
        <v>2355</v>
      </c>
      <c r="BM2359" s="2">
        <v>68.330368704265922</v>
      </c>
      <c r="BR2359" s="1">
        <v>5.4793308313441997</v>
      </c>
    </row>
    <row r="2360" spans="64:70" x14ac:dyDescent="0.2">
      <c r="BL2360" s="2">
        <v>2356</v>
      </c>
      <c r="BM2360" s="2">
        <v>68.330368704265922</v>
      </c>
      <c r="BR2360" s="1">
        <v>35.49433344524671</v>
      </c>
    </row>
    <row r="2361" spans="64:70" x14ac:dyDescent="0.2">
      <c r="BL2361" s="2">
        <v>2357</v>
      </c>
      <c r="BM2361" s="2">
        <v>68.330368704265922</v>
      </c>
      <c r="BR2361" s="1">
        <v>69.477679791701959</v>
      </c>
    </row>
    <row r="2362" spans="64:70" x14ac:dyDescent="0.2">
      <c r="BL2362" s="2">
        <v>2358</v>
      </c>
      <c r="BM2362" s="2">
        <v>68.330368704265922</v>
      </c>
      <c r="BR2362" s="1">
        <v>119.43960966537419</v>
      </c>
    </row>
    <row r="2363" spans="64:70" x14ac:dyDescent="0.2">
      <c r="BL2363" s="2">
        <v>2359</v>
      </c>
      <c r="BM2363" s="2">
        <v>68.330368704265922</v>
      </c>
      <c r="BR2363" s="1">
        <v>20.39430078721584</v>
      </c>
    </row>
    <row r="2364" spans="64:70" x14ac:dyDescent="0.2">
      <c r="BL2364" s="2">
        <v>2360</v>
      </c>
      <c r="BM2364" s="2">
        <v>68.330368704265922</v>
      </c>
      <c r="BR2364" s="1">
        <v>24.119794652609883</v>
      </c>
    </row>
    <row r="2365" spans="64:70" x14ac:dyDescent="0.2">
      <c r="BL2365" s="2">
        <v>2361</v>
      </c>
      <c r="BM2365" s="2">
        <v>68.330368704265922</v>
      </c>
      <c r="BR2365" s="1">
        <v>106.40664869616519</v>
      </c>
    </row>
    <row r="2366" spans="64:70" x14ac:dyDescent="0.2">
      <c r="BL2366" s="2">
        <v>2362</v>
      </c>
      <c r="BM2366" s="2">
        <v>68.330368704265922</v>
      </c>
      <c r="BR2366" s="1">
        <v>41.720309267773828</v>
      </c>
    </row>
    <row r="2367" spans="64:70" x14ac:dyDescent="0.2">
      <c r="BL2367" s="2">
        <v>2363</v>
      </c>
      <c r="BM2367" s="2">
        <v>68.330368704265922</v>
      </c>
      <c r="BR2367" s="1">
        <v>120.96925135242437</v>
      </c>
    </row>
    <row r="2368" spans="64:70" x14ac:dyDescent="0.2">
      <c r="BL2368" s="2">
        <v>2364</v>
      </c>
      <c r="BM2368" s="2">
        <v>68.330368704265922</v>
      </c>
      <c r="BR2368" s="1">
        <v>15.293269920019569</v>
      </c>
    </row>
    <row r="2369" spans="64:70" x14ac:dyDescent="0.2">
      <c r="BL2369" s="2">
        <v>2365</v>
      </c>
      <c r="BM2369" s="2">
        <v>68.330368704265922</v>
      </c>
      <c r="BR2369" s="1">
        <v>88.554431261901257</v>
      </c>
    </row>
    <row r="2370" spans="64:70" x14ac:dyDescent="0.2">
      <c r="BL2370" s="2">
        <v>2366</v>
      </c>
      <c r="BM2370" s="2">
        <v>68.330368704265922</v>
      </c>
      <c r="BR2370" s="1">
        <v>79.52093383165915</v>
      </c>
    </row>
    <row r="2371" spans="64:70" x14ac:dyDescent="0.2">
      <c r="BL2371" s="2">
        <v>2367</v>
      </c>
      <c r="BM2371" s="2">
        <v>68.330368704265922</v>
      </c>
      <c r="BR2371" s="1">
        <v>116.30879514571986</v>
      </c>
    </row>
    <row r="2372" spans="64:70" x14ac:dyDescent="0.2">
      <c r="BL2372" s="2">
        <v>2368</v>
      </c>
      <c r="BM2372" s="2">
        <v>68.330368704265922</v>
      </c>
      <c r="BR2372" s="1">
        <v>66.123212830722721</v>
      </c>
    </row>
    <row r="2373" spans="64:70" x14ac:dyDescent="0.2">
      <c r="BL2373" s="2">
        <v>2369</v>
      </c>
      <c r="BM2373" s="2">
        <v>68.330368704265922</v>
      </c>
      <c r="BR2373" s="1">
        <v>129.81867603565667</v>
      </c>
    </row>
    <row r="2374" spans="64:70" x14ac:dyDescent="0.2">
      <c r="BL2374" s="2">
        <v>2370</v>
      </c>
      <c r="BM2374" s="2">
        <v>68.330368704265922</v>
      </c>
      <c r="BR2374" s="1">
        <v>79.765500652528672</v>
      </c>
    </row>
    <row r="2375" spans="64:70" x14ac:dyDescent="0.2">
      <c r="BL2375" s="2">
        <v>2371</v>
      </c>
      <c r="BM2375" s="2">
        <v>68.330368704265922</v>
      </c>
      <c r="BR2375" s="1">
        <v>33.737321651529257</v>
      </c>
    </row>
    <row r="2376" spans="64:70" x14ac:dyDescent="0.2">
      <c r="BL2376" s="2">
        <v>2372</v>
      </c>
      <c r="BM2376" s="2">
        <v>68.330368704265922</v>
      </c>
      <c r="BR2376" s="1">
        <v>94.810021934754801</v>
      </c>
    </row>
    <row r="2377" spans="64:70" x14ac:dyDescent="0.2">
      <c r="BL2377" s="2">
        <v>2373</v>
      </c>
      <c r="BM2377" s="2">
        <v>68.330368704265922</v>
      </c>
      <c r="BR2377" s="1">
        <v>36.718956648970945</v>
      </c>
    </row>
    <row r="2378" spans="64:70" x14ac:dyDescent="0.2">
      <c r="BL2378" s="2">
        <v>2374</v>
      </c>
      <c r="BM2378" s="2">
        <v>68.330368704265922</v>
      </c>
      <c r="BR2378" s="1">
        <v>26.141171665505269</v>
      </c>
    </row>
    <row r="2379" spans="64:70" x14ac:dyDescent="0.2">
      <c r="BL2379" s="2">
        <v>2375</v>
      </c>
      <c r="BM2379" s="2">
        <v>68.330368704265922</v>
      </c>
      <c r="BR2379" s="1">
        <v>6.5658690531471819</v>
      </c>
    </row>
    <row r="2380" spans="64:70" x14ac:dyDescent="0.2">
      <c r="BL2380" s="2">
        <v>2376</v>
      </c>
      <c r="BM2380" s="2">
        <v>68.330368704265922</v>
      </c>
      <c r="BR2380" s="1">
        <v>98.922665156126484</v>
      </c>
    </row>
    <row r="2381" spans="64:70" x14ac:dyDescent="0.2">
      <c r="BL2381" s="2">
        <v>2377</v>
      </c>
      <c r="BM2381" s="2">
        <v>68.330368704265922</v>
      </c>
      <c r="BR2381" s="1">
        <v>87.258925118612993</v>
      </c>
    </row>
    <row r="2382" spans="64:70" x14ac:dyDescent="0.2">
      <c r="BL2382" s="2">
        <v>2378</v>
      </c>
      <c r="BM2382" s="2">
        <v>68.330368704265922</v>
      </c>
      <c r="BR2382" s="1">
        <v>10.378235053484744</v>
      </c>
    </row>
    <row r="2383" spans="64:70" x14ac:dyDescent="0.2">
      <c r="BL2383" s="2">
        <v>2379</v>
      </c>
      <c r="BM2383" s="2">
        <v>68.330368704265922</v>
      </c>
      <c r="BR2383" s="1">
        <v>7.4564915866045141</v>
      </c>
    </row>
    <row r="2384" spans="64:70" x14ac:dyDescent="0.2">
      <c r="BL2384" s="2">
        <v>2380</v>
      </c>
      <c r="BM2384" s="2">
        <v>68.330368704265922</v>
      </c>
      <c r="BR2384" s="1">
        <v>17.324217078084089</v>
      </c>
    </row>
    <row r="2385" spans="64:70" x14ac:dyDescent="0.2">
      <c r="BL2385" s="2">
        <v>2381</v>
      </c>
      <c r="BM2385" s="2">
        <v>68.330368704265922</v>
      </c>
      <c r="BR2385" s="1">
        <v>124.27696632989991</v>
      </c>
    </row>
    <row r="2386" spans="64:70" x14ac:dyDescent="0.2">
      <c r="BL2386" s="2">
        <v>2382</v>
      </c>
      <c r="BM2386" s="2">
        <v>68.330368704265922</v>
      </c>
      <c r="BR2386" s="1">
        <v>94.800274302417577</v>
      </c>
    </row>
    <row r="2387" spans="64:70" x14ac:dyDescent="0.2">
      <c r="BL2387" s="2">
        <v>2383</v>
      </c>
      <c r="BM2387" s="2">
        <v>68.330368704265922</v>
      </c>
      <c r="BR2387" s="1">
        <v>46.137548741712251</v>
      </c>
    </row>
    <row r="2388" spans="64:70" x14ac:dyDescent="0.2">
      <c r="BL2388" s="2">
        <v>2384</v>
      </c>
      <c r="BM2388" s="2">
        <v>68.330368704265922</v>
      </c>
      <c r="BR2388" s="1">
        <v>53.8782198632709</v>
      </c>
    </row>
    <row r="2389" spans="64:70" x14ac:dyDescent="0.2">
      <c r="BL2389" s="2">
        <v>2385</v>
      </c>
      <c r="BM2389" s="2">
        <v>68.330368704265922</v>
      </c>
      <c r="BR2389" s="1">
        <v>74.855106489202299</v>
      </c>
    </row>
    <row r="2390" spans="64:70" x14ac:dyDescent="0.2">
      <c r="BL2390" s="2">
        <v>2386</v>
      </c>
      <c r="BM2390" s="2">
        <v>68.330368704265922</v>
      </c>
      <c r="BR2390" s="1">
        <v>120.48915612845549</v>
      </c>
    </row>
    <row r="2391" spans="64:70" x14ac:dyDescent="0.2">
      <c r="BL2391" s="2">
        <v>2387</v>
      </c>
      <c r="BM2391" s="2">
        <v>68.330368704265922</v>
      </c>
      <c r="BR2391" s="1">
        <v>28.743981936422117</v>
      </c>
    </row>
    <row r="2392" spans="64:70" x14ac:dyDescent="0.2">
      <c r="BL2392" s="2">
        <v>2388</v>
      </c>
      <c r="BM2392" s="2">
        <v>68.330368704265922</v>
      </c>
      <c r="BR2392" s="1">
        <v>57.744241804672654</v>
      </c>
    </row>
    <row r="2393" spans="64:70" x14ac:dyDescent="0.2">
      <c r="BL2393" s="2">
        <v>2389</v>
      </c>
      <c r="BM2393" s="2">
        <v>68.330368704265922</v>
      </c>
      <c r="BR2393" s="1">
        <v>129.65631255231125</v>
      </c>
    </row>
    <row r="2394" spans="64:70" x14ac:dyDescent="0.2">
      <c r="BL2394" s="2">
        <v>2390</v>
      </c>
      <c r="BM2394" s="2">
        <v>68.330368704265922</v>
      </c>
      <c r="BR2394" s="1">
        <v>104.04437401035865</v>
      </c>
    </row>
    <row r="2395" spans="64:70" x14ac:dyDescent="0.2">
      <c r="BL2395" s="2">
        <v>2391</v>
      </c>
      <c r="BM2395" s="2">
        <v>68.330368704265922</v>
      </c>
      <c r="BR2395" s="1">
        <v>85.31415399526027</v>
      </c>
    </row>
    <row r="2396" spans="64:70" x14ac:dyDescent="0.2">
      <c r="BL2396" s="2">
        <v>2392</v>
      </c>
      <c r="BM2396" s="2">
        <v>68.330368704265922</v>
      </c>
      <c r="BR2396" s="1">
        <v>111.6766088284768</v>
      </c>
    </row>
    <row r="2397" spans="64:70" x14ac:dyDescent="0.2">
      <c r="BL2397" s="2">
        <v>2393</v>
      </c>
      <c r="BM2397" s="2">
        <v>68.330368704265922</v>
      </c>
      <c r="BR2397" s="1">
        <v>81.844329392415048</v>
      </c>
    </row>
    <row r="2398" spans="64:70" x14ac:dyDescent="0.2">
      <c r="BL2398" s="2">
        <v>2394</v>
      </c>
      <c r="BM2398" s="2">
        <v>68.330368704265922</v>
      </c>
      <c r="BR2398" s="1">
        <v>34.861896217886155</v>
      </c>
    </row>
    <row r="2399" spans="64:70" x14ac:dyDescent="0.2">
      <c r="BL2399" s="2">
        <v>2395</v>
      </c>
      <c r="BM2399" s="2">
        <v>68.330368704265922</v>
      </c>
      <c r="BR2399" s="1">
        <v>10.494511202134632</v>
      </c>
    </row>
    <row r="2400" spans="64:70" x14ac:dyDescent="0.2">
      <c r="BL2400" s="2">
        <v>2396</v>
      </c>
      <c r="BM2400" s="2">
        <v>68.330368704265922</v>
      </c>
      <c r="BR2400" s="1">
        <v>113.18992257481086</v>
      </c>
    </row>
    <row r="2401" spans="64:70" x14ac:dyDescent="0.2">
      <c r="BL2401" s="2">
        <v>2397</v>
      </c>
      <c r="BM2401" s="2">
        <v>68.330368704265922</v>
      </c>
      <c r="BR2401" s="1">
        <v>128.02344575737089</v>
      </c>
    </row>
    <row r="2402" spans="64:70" x14ac:dyDescent="0.2">
      <c r="BL2402" s="2">
        <v>2398</v>
      </c>
      <c r="BM2402" s="2">
        <v>68.330368704265922</v>
      </c>
      <c r="BR2402" s="1">
        <v>78.859923075869304</v>
      </c>
    </row>
    <row r="2403" spans="64:70" x14ac:dyDescent="0.2">
      <c r="BL2403" s="2">
        <v>2399</v>
      </c>
      <c r="BM2403" s="2">
        <v>68.330368704265922</v>
      </c>
      <c r="BR2403" s="1">
        <v>111.92837969779096</v>
      </c>
    </row>
    <row r="2404" spans="64:70" x14ac:dyDescent="0.2">
      <c r="BL2404" s="2">
        <v>2400</v>
      </c>
      <c r="BM2404" s="2">
        <v>68.330368704265922</v>
      </c>
      <c r="BR2404" s="1">
        <v>82.214376596135267</v>
      </c>
    </row>
    <row r="2405" spans="64:70" x14ac:dyDescent="0.2">
      <c r="BL2405" s="2">
        <v>2401</v>
      </c>
      <c r="BM2405" s="2">
        <v>68.330368704265922</v>
      </c>
      <c r="BR2405" s="1">
        <v>78.673019518316508</v>
      </c>
    </row>
    <row r="2406" spans="64:70" x14ac:dyDescent="0.2">
      <c r="BL2406" s="2">
        <v>2402</v>
      </c>
      <c r="BM2406" s="2">
        <v>68.330368704265922</v>
      </c>
      <c r="BR2406" s="1">
        <v>21.192276465272229</v>
      </c>
    </row>
    <row r="2407" spans="64:70" x14ac:dyDescent="0.2">
      <c r="BL2407" s="2">
        <v>2403</v>
      </c>
      <c r="BM2407" s="2">
        <v>68.330368704265922</v>
      </c>
      <c r="BR2407" s="1">
        <v>16.598170272990799</v>
      </c>
    </row>
    <row r="2408" spans="64:70" x14ac:dyDescent="0.2">
      <c r="BL2408" s="2">
        <v>2404</v>
      </c>
      <c r="BM2408" s="2">
        <v>68.330368704265922</v>
      </c>
      <c r="BR2408" s="1">
        <v>95.313548194896967</v>
      </c>
    </row>
    <row r="2409" spans="64:70" x14ac:dyDescent="0.2">
      <c r="BL2409" s="2">
        <v>2405</v>
      </c>
      <c r="BM2409" s="2">
        <v>68.330368704265922</v>
      </c>
      <c r="BR2409" s="1">
        <v>57.389053127354615</v>
      </c>
    </row>
    <row r="2410" spans="64:70" x14ac:dyDescent="0.2">
      <c r="BL2410" s="2">
        <v>2406</v>
      </c>
      <c r="BM2410" s="2">
        <v>68.330368704265922</v>
      </c>
      <c r="BR2410" s="1">
        <v>114.58510283978275</v>
      </c>
    </row>
    <row r="2411" spans="64:70" x14ac:dyDescent="0.2">
      <c r="BL2411" s="2">
        <v>2407</v>
      </c>
      <c r="BM2411" s="2">
        <v>68.330368704265922</v>
      </c>
      <c r="BR2411" s="1">
        <v>9.4670850194598728</v>
      </c>
    </row>
    <row r="2412" spans="64:70" x14ac:dyDescent="0.2">
      <c r="BL2412" s="2">
        <v>2408</v>
      </c>
      <c r="BM2412" s="2">
        <v>68.330368704265922</v>
      </c>
      <c r="BR2412" s="1">
        <v>73.638708531074272</v>
      </c>
    </row>
    <row r="2413" spans="64:70" x14ac:dyDescent="0.2">
      <c r="BL2413" s="2">
        <v>2409</v>
      </c>
      <c r="BM2413" s="2">
        <v>68.330368704265922</v>
      </c>
      <c r="BR2413" s="1">
        <v>57.219060889195831</v>
      </c>
    </row>
    <row r="2414" spans="64:70" x14ac:dyDescent="0.2">
      <c r="BL2414" s="2">
        <v>2410</v>
      </c>
      <c r="BM2414" s="2">
        <v>68.330368704265922</v>
      </c>
      <c r="BR2414" s="1">
        <v>48.737643508887018</v>
      </c>
    </row>
    <row r="2415" spans="64:70" x14ac:dyDescent="0.2">
      <c r="BL2415" s="2">
        <v>2411</v>
      </c>
      <c r="BM2415" s="2">
        <v>68.330368704265922</v>
      </c>
      <c r="BR2415" s="1">
        <v>69.043344562379914</v>
      </c>
    </row>
    <row r="2416" spans="64:70" x14ac:dyDescent="0.2">
      <c r="BL2416" s="2">
        <v>2412</v>
      </c>
      <c r="BM2416" s="2">
        <v>68.330368704265922</v>
      </c>
      <c r="BR2416" s="1">
        <v>65.681801769025</v>
      </c>
    </row>
    <row r="2417" spans="64:70" x14ac:dyDescent="0.2">
      <c r="BL2417" s="2">
        <v>2413</v>
      </c>
      <c r="BM2417" s="2">
        <v>68.330368704265922</v>
      </c>
      <c r="BR2417" s="1">
        <v>7.2928944913886795</v>
      </c>
    </row>
    <row r="2418" spans="64:70" x14ac:dyDescent="0.2">
      <c r="BL2418" s="2">
        <v>2414</v>
      </c>
      <c r="BM2418" s="2">
        <v>68.330368704265922</v>
      </c>
      <c r="BR2418" s="1">
        <v>92.034552768358722</v>
      </c>
    </row>
    <row r="2419" spans="64:70" x14ac:dyDescent="0.2">
      <c r="BL2419" s="2">
        <v>2415</v>
      </c>
      <c r="BM2419" s="2">
        <v>68.330368704265922</v>
      </c>
      <c r="BR2419" s="1">
        <v>73.370346360988023</v>
      </c>
    </row>
    <row r="2420" spans="64:70" x14ac:dyDescent="0.2">
      <c r="BL2420" s="2">
        <v>2416</v>
      </c>
      <c r="BM2420" s="2">
        <v>68.330368704265922</v>
      </c>
      <c r="BR2420" s="1">
        <v>123.67460836361131</v>
      </c>
    </row>
    <row r="2421" spans="64:70" x14ac:dyDescent="0.2">
      <c r="BL2421" s="2">
        <v>2417</v>
      </c>
      <c r="BM2421" s="2">
        <v>68.330368704265922</v>
      </c>
      <c r="BR2421" s="1">
        <v>111.09866068308101</v>
      </c>
    </row>
    <row r="2422" spans="64:70" x14ac:dyDescent="0.2">
      <c r="BL2422" s="2">
        <v>2418</v>
      </c>
      <c r="BM2422" s="2">
        <v>68.330368704265922</v>
      </c>
      <c r="BR2422" s="1">
        <v>6.0421068298162623</v>
      </c>
    </row>
    <row r="2423" spans="64:70" x14ac:dyDescent="0.2">
      <c r="BL2423" s="2">
        <v>2419</v>
      </c>
      <c r="BM2423" s="2">
        <v>68.330368704265922</v>
      </c>
      <c r="BR2423" s="1">
        <v>112.18347875191382</v>
      </c>
    </row>
    <row r="2424" spans="64:70" x14ac:dyDescent="0.2">
      <c r="BL2424" s="2">
        <v>2420</v>
      </c>
      <c r="BM2424" s="2">
        <v>68.330368704265922</v>
      </c>
      <c r="BR2424" s="1">
        <v>116.68357367071026</v>
      </c>
    </row>
    <row r="2425" spans="64:70" x14ac:dyDescent="0.2">
      <c r="BL2425" s="2">
        <v>2421</v>
      </c>
      <c r="BM2425" s="2">
        <v>68.330368704265922</v>
      </c>
      <c r="BR2425" s="1">
        <v>116.94418075070503</v>
      </c>
    </row>
    <row r="2426" spans="64:70" x14ac:dyDescent="0.2">
      <c r="BL2426" s="2">
        <v>2422</v>
      </c>
      <c r="BM2426" s="2">
        <v>68.330368704265922</v>
      </c>
      <c r="BR2426" s="1">
        <v>120.37327949147938</v>
      </c>
    </row>
    <row r="2427" spans="64:70" x14ac:dyDescent="0.2">
      <c r="BL2427" s="2">
        <v>2423</v>
      </c>
      <c r="BM2427" s="2">
        <v>68.330368704265922</v>
      </c>
      <c r="BR2427" s="1">
        <v>96.145934047073936</v>
      </c>
    </row>
    <row r="2428" spans="64:70" x14ac:dyDescent="0.2">
      <c r="BL2428" s="2">
        <v>2424</v>
      </c>
      <c r="BM2428" s="2">
        <v>68.330368704265922</v>
      </c>
      <c r="BR2428" s="1">
        <v>47.173108713882314</v>
      </c>
    </row>
    <row r="2429" spans="64:70" x14ac:dyDescent="0.2">
      <c r="BL2429" s="2">
        <v>2425</v>
      </c>
      <c r="BM2429" s="2">
        <v>68.330368704265922</v>
      </c>
      <c r="BR2429" s="1">
        <v>22.900204435483531</v>
      </c>
    </row>
    <row r="2430" spans="64:70" x14ac:dyDescent="0.2">
      <c r="BL2430" s="2">
        <v>2426</v>
      </c>
      <c r="BM2430" s="2">
        <v>68.330368704265922</v>
      </c>
      <c r="BR2430" s="1">
        <v>9.6725088807475998</v>
      </c>
    </row>
    <row r="2431" spans="64:70" x14ac:dyDescent="0.2">
      <c r="BL2431" s="2">
        <v>2427</v>
      </c>
      <c r="BM2431" s="2">
        <v>68.330368704265922</v>
      </c>
      <c r="BR2431" s="1">
        <v>93.799645749243453</v>
      </c>
    </row>
    <row r="2432" spans="64:70" x14ac:dyDescent="0.2">
      <c r="BL2432" s="2">
        <v>2428</v>
      </c>
      <c r="BM2432" s="2">
        <v>68.330368704265922</v>
      </c>
      <c r="BR2432" s="1">
        <v>33.18269136264793</v>
      </c>
    </row>
    <row r="2433" spans="64:70" x14ac:dyDescent="0.2">
      <c r="BL2433" s="2">
        <v>2429</v>
      </c>
      <c r="BM2433" s="2">
        <v>68.330368704265922</v>
      </c>
      <c r="BR2433" s="1">
        <v>33.418015590836106</v>
      </c>
    </row>
    <row r="2434" spans="64:70" x14ac:dyDescent="0.2">
      <c r="BL2434" s="2">
        <v>2430</v>
      </c>
      <c r="BM2434" s="2">
        <v>68.330368704265922</v>
      </c>
      <c r="BR2434" s="1">
        <v>57.781299650399873</v>
      </c>
    </row>
    <row r="2435" spans="64:70" x14ac:dyDescent="0.2">
      <c r="BL2435" s="2">
        <v>2431</v>
      </c>
      <c r="BM2435" s="2">
        <v>68.330368704265922</v>
      </c>
      <c r="BR2435" s="1">
        <v>23.044939019821456</v>
      </c>
    </row>
    <row r="2436" spans="64:70" x14ac:dyDescent="0.2">
      <c r="BL2436" s="2">
        <v>2432</v>
      </c>
      <c r="BM2436" s="2">
        <v>68.330368704265922</v>
      </c>
      <c r="BR2436" s="1">
        <v>25.000561178363952</v>
      </c>
    </row>
    <row r="2437" spans="64:70" x14ac:dyDescent="0.2">
      <c r="BL2437" s="2">
        <v>2433</v>
      </c>
      <c r="BM2437" s="2">
        <v>68.330368704265922</v>
      </c>
      <c r="BR2437" s="1">
        <v>60.728519327366214</v>
      </c>
    </row>
    <row r="2438" spans="64:70" x14ac:dyDescent="0.2">
      <c r="BL2438" s="2">
        <v>2434</v>
      </c>
      <c r="BM2438" s="2">
        <v>68.330368704265922</v>
      </c>
      <c r="BR2438" s="1">
        <v>44.576013234491413</v>
      </c>
    </row>
    <row r="2439" spans="64:70" x14ac:dyDescent="0.2">
      <c r="BL2439" s="2">
        <v>2435</v>
      </c>
      <c r="BM2439" s="2">
        <v>68.330368704265922</v>
      </c>
      <c r="BR2439" s="1">
        <v>12.12979400181878</v>
      </c>
    </row>
    <row r="2440" spans="64:70" x14ac:dyDescent="0.2">
      <c r="BL2440" s="2">
        <v>2436</v>
      </c>
      <c r="BM2440" s="2">
        <v>68.330368704265922</v>
      </c>
      <c r="BR2440" s="1">
        <v>69.182728686191709</v>
      </c>
    </row>
    <row r="2441" spans="64:70" x14ac:dyDescent="0.2">
      <c r="BL2441" s="2">
        <v>2437</v>
      </c>
      <c r="BM2441" s="2">
        <v>68.330368704265922</v>
      </c>
      <c r="BR2441" s="1">
        <v>118.78673222073293</v>
      </c>
    </row>
    <row r="2442" spans="64:70" x14ac:dyDescent="0.2">
      <c r="BL2442" s="2">
        <v>2438</v>
      </c>
      <c r="BM2442" s="2">
        <v>68.330368704265922</v>
      </c>
      <c r="BR2442" s="1">
        <v>112.82283860102804</v>
      </c>
    </row>
    <row r="2443" spans="64:70" x14ac:dyDescent="0.2">
      <c r="BL2443" s="2">
        <v>2439</v>
      </c>
      <c r="BM2443" s="2">
        <v>68.330368704265922</v>
      </c>
      <c r="BR2443" s="1">
        <v>110.14617782327828</v>
      </c>
    </row>
    <row r="2444" spans="64:70" x14ac:dyDescent="0.2">
      <c r="BL2444" s="2">
        <v>2440</v>
      </c>
      <c r="BM2444" s="2">
        <v>68.330368704265922</v>
      </c>
      <c r="BR2444" s="1">
        <v>51.915263726520621</v>
      </c>
    </row>
    <row r="2445" spans="64:70" x14ac:dyDescent="0.2">
      <c r="BL2445" s="2">
        <v>2441</v>
      </c>
      <c r="BM2445" s="2">
        <v>68.330368704265922</v>
      </c>
      <c r="BR2445" s="1">
        <v>10.584320858797057</v>
      </c>
    </row>
    <row r="2446" spans="64:70" x14ac:dyDescent="0.2">
      <c r="BL2446" s="2">
        <v>2442</v>
      </c>
      <c r="BM2446" s="2">
        <v>68.330368704265922</v>
      </c>
      <c r="BR2446" s="1">
        <v>1.3473314803025715</v>
      </c>
    </row>
    <row r="2447" spans="64:70" x14ac:dyDescent="0.2">
      <c r="BL2447" s="2">
        <v>2443</v>
      </c>
      <c r="BM2447" s="2">
        <v>68.330368704265922</v>
      </c>
      <c r="BR2447" s="1">
        <v>2.9673514084603738</v>
      </c>
    </row>
    <row r="2448" spans="64:70" x14ac:dyDescent="0.2">
      <c r="BL2448" s="2">
        <v>2444</v>
      </c>
      <c r="BM2448" s="2">
        <v>68.330368704265922</v>
      </c>
      <c r="BR2448" s="1">
        <v>123.93975058817081</v>
      </c>
    </row>
    <row r="2449" spans="64:70" x14ac:dyDescent="0.2">
      <c r="BL2449" s="2">
        <v>2445</v>
      </c>
      <c r="BM2449" s="2">
        <v>68.330368704265922</v>
      </c>
      <c r="BR2449" s="1">
        <v>70.253202849621246</v>
      </c>
    </row>
    <row r="2450" spans="64:70" x14ac:dyDescent="0.2">
      <c r="BL2450" s="2">
        <v>2446</v>
      </c>
      <c r="BM2450" s="2">
        <v>68.330368704265922</v>
      </c>
      <c r="BR2450" s="1">
        <v>49.89396846090419</v>
      </c>
    </row>
    <row r="2451" spans="64:70" x14ac:dyDescent="0.2">
      <c r="BL2451" s="2">
        <v>2447</v>
      </c>
      <c r="BM2451" s="2">
        <v>68.330368704265922</v>
      </c>
      <c r="BR2451" s="1">
        <v>15.621974784545458</v>
      </c>
    </row>
    <row r="2452" spans="64:70" x14ac:dyDescent="0.2">
      <c r="BL2452" s="2">
        <v>2448</v>
      </c>
      <c r="BM2452" s="2">
        <v>68.330368704265922</v>
      </c>
      <c r="BR2452" s="1">
        <v>76.76766305759655</v>
      </c>
    </row>
    <row r="2453" spans="64:70" x14ac:dyDescent="0.2">
      <c r="BL2453" s="2">
        <v>2449</v>
      </c>
      <c r="BM2453" s="2">
        <v>68.330368704265922</v>
      </c>
      <c r="BR2453" s="1">
        <v>76.489368260299202</v>
      </c>
    </row>
    <row r="2454" spans="64:70" x14ac:dyDescent="0.2">
      <c r="BL2454" s="2">
        <v>2450</v>
      </c>
      <c r="BM2454" s="2">
        <v>68.330368704265922</v>
      </c>
      <c r="BR2454" s="1">
        <v>44.501819555999575</v>
      </c>
    </row>
    <row r="2455" spans="64:70" x14ac:dyDescent="0.2">
      <c r="BL2455" s="2">
        <v>2451</v>
      </c>
      <c r="BM2455" s="2">
        <v>68.330368704265922</v>
      </c>
      <c r="BR2455" s="1">
        <v>109.28839946032475</v>
      </c>
    </row>
    <row r="2456" spans="64:70" x14ac:dyDescent="0.2">
      <c r="BL2456" s="2">
        <v>2452</v>
      </c>
      <c r="BM2456" s="2">
        <v>68.330368704265922</v>
      </c>
      <c r="BR2456" s="1">
        <v>5.9237504674191683</v>
      </c>
    </row>
    <row r="2457" spans="64:70" x14ac:dyDescent="0.2">
      <c r="BL2457" s="2">
        <v>2453</v>
      </c>
      <c r="BM2457" s="2">
        <v>68.330368704265922</v>
      </c>
      <c r="BR2457" s="1">
        <v>19.534437804573756</v>
      </c>
    </row>
    <row r="2458" spans="64:70" x14ac:dyDescent="0.2">
      <c r="BL2458" s="2">
        <v>2454</v>
      </c>
      <c r="BM2458" s="2">
        <v>68.330368704265922</v>
      </c>
      <c r="BR2458" s="1">
        <v>127.98037634081545</v>
      </c>
    </row>
    <row r="2459" spans="64:70" x14ac:dyDescent="0.2">
      <c r="BL2459" s="2">
        <v>2455</v>
      </c>
      <c r="BM2459" s="2">
        <v>68.330368704265922</v>
      </c>
      <c r="BR2459" s="1">
        <v>83.911657523487136</v>
      </c>
    </row>
    <row r="2460" spans="64:70" x14ac:dyDescent="0.2">
      <c r="BL2460" s="2">
        <v>2456</v>
      </c>
      <c r="BM2460" s="2">
        <v>68.330368704265922</v>
      </c>
      <c r="BR2460" s="1">
        <v>127.56718678833472</v>
      </c>
    </row>
    <row r="2461" spans="64:70" x14ac:dyDescent="0.2">
      <c r="BL2461" s="2">
        <v>2457</v>
      </c>
      <c r="BM2461" s="2">
        <v>68.330368704265922</v>
      </c>
      <c r="BR2461" s="1">
        <v>83.596339074175219</v>
      </c>
    </row>
    <row r="2462" spans="64:70" x14ac:dyDescent="0.2">
      <c r="BL2462" s="2">
        <v>2458</v>
      </c>
      <c r="BM2462" s="2">
        <v>68.330368704265922</v>
      </c>
      <c r="BR2462" s="1">
        <v>125.33226463354988</v>
      </c>
    </row>
    <row r="2463" spans="64:70" x14ac:dyDescent="0.2">
      <c r="BL2463" s="2">
        <v>2459</v>
      </c>
      <c r="BM2463" s="2">
        <v>68.330368704265922</v>
      </c>
      <c r="BR2463" s="1">
        <v>60.30784600070028</v>
      </c>
    </row>
    <row r="2464" spans="64:70" x14ac:dyDescent="0.2">
      <c r="BL2464" s="2">
        <v>2460</v>
      </c>
      <c r="BM2464" s="2">
        <v>68.330368704265922</v>
      </c>
      <c r="BR2464" s="1">
        <v>88.938278407947351</v>
      </c>
    </row>
    <row r="2465" spans="64:70" x14ac:dyDescent="0.2">
      <c r="BL2465" s="2">
        <v>2461</v>
      </c>
      <c r="BM2465" s="2">
        <v>68.330368704265922</v>
      </c>
      <c r="BR2465" s="1">
        <v>11.310446719235145</v>
      </c>
    </row>
    <row r="2466" spans="64:70" x14ac:dyDescent="0.2">
      <c r="BL2466" s="2">
        <v>2462</v>
      </c>
      <c r="BM2466" s="2">
        <v>68.330368704265922</v>
      </c>
      <c r="BR2466" s="1">
        <v>32.643402813378756</v>
      </c>
    </row>
    <row r="2467" spans="64:70" x14ac:dyDescent="0.2">
      <c r="BL2467" s="2">
        <v>2463</v>
      </c>
      <c r="BM2467" s="2">
        <v>68.330368704265922</v>
      </c>
      <c r="BR2467" s="1">
        <v>56.999770229170352</v>
      </c>
    </row>
    <row r="2468" spans="64:70" x14ac:dyDescent="0.2">
      <c r="BL2468" s="2">
        <v>2464</v>
      </c>
      <c r="BM2468" s="2">
        <v>68.330368704265922</v>
      </c>
      <c r="BR2468" s="1">
        <v>17.31638693976366</v>
      </c>
    </row>
    <row r="2469" spans="64:70" x14ac:dyDescent="0.2">
      <c r="BL2469" s="2">
        <v>2465</v>
      </c>
      <c r="BM2469" s="2">
        <v>68.330368704265922</v>
      </c>
      <c r="BR2469" s="1">
        <v>92.865407925246259</v>
      </c>
    </row>
    <row r="2470" spans="64:70" x14ac:dyDescent="0.2">
      <c r="BL2470" s="2">
        <v>2466</v>
      </c>
      <c r="BM2470" s="2">
        <v>68.330368704265922</v>
      </c>
      <c r="BR2470" s="1">
        <v>129.03428632110337</v>
      </c>
    </row>
    <row r="2471" spans="64:70" x14ac:dyDescent="0.2">
      <c r="BL2471" s="2">
        <v>2467</v>
      </c>
      <c r="BM2471" s="2">
        <v>68.330368704265922</v>
      </c>
      <c r="BR2471" s="1">
        <v>19.441507876560948</v>
      </c>
    </row>
    <row r="2472" spans="64:70" x14ac:dyDescent="0.2">
      <c r="BL2472" s="2">
        <v>2468</v>
      </c>
      <c r="BM2472" s="2">
        <v>68.330368704265922</v>
      </c>
      <c r="BR2472" s="1">
        <v>68.618338427998751</v>
      </c>
    </row>
    <row r="2473" spans="64:70" x14ac:dyDescent="0.2">
      <c r="BL2473" s="2">
        <v>2469</v>
      </c>
      <c r="BM2473" s="2">
        <v>68.330368704265922</v>
      </c>
      <c r="BR2473" s="1">
        <v>23.31201915228398</v>
      </c>
    </row>
    <row r="2474" spans="64:70" x14ac:dyDescent="0.2">
      <c r="BL2474" s="2">
        <v>2470</v>
      </c>
      <c r="BM2474" s="2">
        <v>68.330368704265922</v>
      </c>
      <c r="BR2474" s="1">
        <v>71.145043399398119</v>
      </c>
    </row>
    <row r="2475" spans="64:70" x14ac:dyDescent="0.2">
      <c r="BL2475" s="2">
        <v>2471</v>
      </c>
      <c r="BM2475" s="2">
        <v>68.330368704265922</v>
      </c>
      <c r="BR2475" s="1">
        <v>47.809091911998266</v>
      </c>
    </row>
    <row r="2476" spans="64:70" x14ac:dyDescent="0.2">
      <c r="BL2476" s="2">
        <v>2472</v>
      </c>
      <c r="BM2476" s="2">
        <v>68.330368704265922</v>
      </c>
      <c r="BR2476" s="1">
        <v>14.744287583725153</v>
      </c>
    </row>
    <row r="2477" spans="64:70" x14ac:dyDescent="0.2">
      <c r="BL2477" s="2">
        <v>2473</v>
      </c>
      <c r="BM2477" s="2">
        <v>68.330368704265922</v>
      </c>
      <c r="BR2477" s="1">
        <v>53.882079050517532</v>
      </c>
    </row>
    <row r="2478" spans="64:70" x14ac:dyDescent="0.2">
      <c r="BL2478" s="2">
        <v>2474</v>
      </c>
      <c r="BM2478" s="2">
        <v>68.330368704265922</v>
      </c>
      <c r="BR2478" s="1">
        <v>84.850930712705193</v>
      </c>
    </row>
    <row r="2479" spans="64:70" x14ac:dyDescent="0.2">
      <c r="BL2479" s="2">
        <v>2475</v>
      </c>
      <c r="BM2479" s="2">
        <v>68.330368704265922</v>
      </c>
      <c r="BR2479" s="1">
        <v>39.29484502500209</v>
      </c>
    </row>
    <row r="2480" spans="64:70" x14ac:dyDescent="0.2">
      <c r="BL2480" s="2">
        <v>2476</v>
      </c>
      <c r="BM2480" s="2">
        <v>68.330368704265922</v>
      </c>
      <c r="BR2480" s="1">
        <v>69.645350642150888</v>
      </c>
    </row>
    <row r="2481" spans="64:70" x14ac:dyDescent="0.2">
      <c r="BL2481" s="2">
        <v>2477</v>
      </c>
      <c r="BM2481" s="2">
        <v>68.330368704265922</v>
      </c>
      <c r="BR2481" s="1">
        <v>29.241671192490443</v>
      </c>
    </row>
    <row r="2482" spans="64:70" x14ac:dyDescent="0.2">
      <c r="BL2482" s="2">
        <v>2478</v>
      </c>
      <c r="BM2482" s="2">
        <v>68.330368704265922</v>
      </c>
      <c r="BR2482" s="1">
        <v>122.04586296429723</v>
      </c>
    </row>
    <row r="2483" spans="64:70" x14ac:dyDescent="0.2">
      <c r="BL2483" s="2">
        <v>2479</v>
      </c>
      <c r="BM2483" s="2">
        <v>68.330368704265922</v>
      </c>
      <c r="BR2483" s="1">
        <v>25.71806140021495</v>
      </c>
    </row>
    <row r="2484" spans="64:70" x14ac:dyDescent="0.2">
      <c r="BL2484" s="2">
        <v>2480</v>
      </c>
      <c r="BM2484" s="2">
        <v>68.330368704265922</v>
      </c>
      <c r="BR2484" s="1">
        <v>33.276487948678479</v>
      </c>
    </row>
    <row r="2485" spans="64:70" x14ac:dyDescent="0.2">
      <c r="BL2485" s="2">
        <v>2481</v>
      </c>
      <c r="BM2485" s="2">
        <v>68.330368704265922</v>
      </c>
      <c r="BR2485" s="1">
        <v>40.731290891680615</v>
      </c>
    </row>
    <row r="2486" spans="64:70" x14ac:dyDescent="0.2">
      <c r="BL2486" s="2">
        <v>2482</v>
      </c>
      <c r="BM2486" s="2">
        <v>68.330368704265922</v>
      </c>
      <c r="BR2486" s="1">
        <v>8.2334272471448884</v>
      </c>
    </row>
    <row r="2487" spans="64:70" x14ac:dyDescent="0.2">
      <c r="BL2487" s="2">
        <v>2483</v>
      </c>
      <c r="BM2487" s="2">
        <v>68.330368704265922</v>
      </c>
      <c r="BR2487" s="1">
        <v>84.679009478468132</v>
      </c>
    </row>
    <row r="2488" spans="64:70" x14ac:dyDescent="0.2">
      <c r="BL2488" s="2">
        <v>2484</v>
      </c>
      <c r="BM2488" s="2">
        <v>68.330368704265922</v>
      </c>
      <c r="BR2488" s="1">
        <v>35.452724779263107</v>
      </c>
    </row>
    <row r="2489" spans="64:70" x14ac:dyDescent="0.2">
      <c r="BL2489" s="2">
        <v>2485</v>
      </c>
      <c r="BM2489" s="2">
        <v>68.330368704265922</v>
      </c>
      <c r="BR2489" s="1">
        <v>14.482671277554729</v>
      </c>
    </row>
    <row r="2490" spans="64:70" x14ac:dyDescent="0.2">
      <c r="BL2490" s="2">
        <v>2486</v>
      </c>
      <c r="BM2490" s="2">
        <v>68.330368704265922</v>
      </c>
      <c r="BR2490" s="1">
        <v>98.662669086042129</v>
      </c>
    </row>
    <row r="2491" spans="64:70" x14ac:dyDescent="0.2">
      <c r="BL2491" s="2">
        <v>2487</v>
      </c>
      <c r="BM2491" s="2">
        <v>68.330368704265922</v>
      </c>
      <c r="BR2491" s="1">
        <v>65.227476559871221</v>
      </c>
    </row>
    <row r="2492" spans="64:70" x14ac:dyDescent="0.2">
      <c r="BL2492" s="2">
        <v>2488</v>
      </c>
      <c r="BM2492" s="2">
        <v>68.330368704265922</v>
      </c>
      <c r="BR2492" s="1">
        <v>78.2685139096575</v>
      </c>
    </row>
    <row r="2493" spans="64:70" x14ac:dyDescent="0.2">
      <c r="BL2493" s="2">
        <v>2489</v>
      </c>
      <c r="BM2493" s="2">
        <v>68.330368704265922</v>
      </c>
      <c r="BR2493" s="1">
        <v>37.247987482814622</v>
      </c>
    </row>
    <row r="2494" spans="64:70" x14ac:dyDescent="0.2">
      <c r="BL2494" s="2">
        <v>2490</v>
      </c>
      <c r="BM2494" s="2">
        <v>68.330368704265922</v>
      </c>
      <c r="BR2494" s="1">
        <v>78.542652621280766</v>
      </c>
    </row>
    <row r="2495" spans="64:70" x14ac:dyDescent="0.2">
      <c r="BL2495" s="2">
        <v>2491</v>
      </c>
      <c r="BM2495" s="2">
        <v>68.330368704265922</v>
      </c>
      <c r="BR2495" s="1">
        <v>36.187765829699586</v>
      </c>
    </row>
    <row r="2496" spans="64:70" x14ac:dyDescent="0.2">
      <c r="BL2496" s="2">
        <v>2492</v>
      </c>
      <c r="BM2496" s="2">
        <v>68.330368704265922</v>
      </c>
      <c r="BR2496" s="1">
        <v>23.447457799981535</v>
      </c>
    </row>
    <row r="2497" spans="64:70" x14ac:dyDescent="0.2">
      <c r="BL2497" s="2">
        <v>2493</v>
      </c>
      <c r="BM2497" s="2">
        <v>68.330368704265922</v>
      </c>
      <c r="BR2497" s="1">
        <v>125.29169758266296</v>
      </c>
    </row>
    <row r="2498" spans="64:70" x14ac:dyDescent="0.2">
      <c r="BL2498" s="2">
        <v>2494</v>
      </c>
      <c r="BM2498" s="2">
        <v>68.330368704265922</v>
      </c>
      <c r="BR2498" s="1">
        <v>122.050506826458</v>
      </c>
    </row>
    <row r="2499" spans="64:70" x14ac:dyDescent="0.2">
      <c r="BL2499" s="2">
        <v>2495</v>
      </c>
      <c r="BM2499" s="2">
        <v>68.330368704265922</v>
      </c>
      <c r="BR2499" s="1">
        <v>62.1493216949725</v>
      </c>
    </row>
    <row r="2500" spans="64:70" x14ac:dyDescent="0.2">
      <c r="BL2500" s="2">
        <v>2496</v>
      </c>
      <c r="BM2500" s="2">
        <v>68.330368704265922</v>
      </c>
      <c r="BR2500" s="1">
        <v>52.294931213034417</v>
      </c>
    </row>
    <row r="2501" spans="64:70" x14ac:dyDescent="0.2">
      <c r="BL2501" s="2">
        <v>2497</v>
      </c>
      <c r="BM2501" s="2">
        <v>68.330368704265922</v>
      </c>
      <c r="BR2501" s="1">
        <v>67.467677611467693</v>
      </c>
    </row>
    <row r="2502" spans="64:70" x14ac:dyDescent="0.2">
      <c r="BL2502" s="2">
        <v>2498</v>
      </c>
      <c r="BM2502" s="2">
        <v>68.330368704265922</v>
      </c>
      <c r="BR2502" s="1">
        <v>34.932583464445756</v>
      </c>
    </row>
    <row r="2503" spans="64:70" x14ac:dyDescent="0.2">
      <c r="BL2503" s="2">
        <v>2499</v>
      </c>
      <c r="BM2503" s="2">
        <v>68.330368704265922</v>
      </c>
      <c r="BR2503" s="1">
        <v>79.208623858202216</v>
      </c>
    </row>
    <row r="2504" spans="64:70" x14ac:dyDescent="0.2">
      <c r="BL2504" s="2">
        <v>2500</v>
      </c>
      <c r="BM2504" s="2">
        <v>68.330368704265922</v>
      </c>
      <c r="BR2504" s="1">
        <v>91.265866298413258</v>
      </c>
    </row>
    <row r="2505" spans="64:70" x14ac:dyDescent="0.2">
      <c r="BL2505" s="2">
        <v>2501</v>
      </c>
      <c r="BM2505" s="2">
        <v>68.330368704265922</v>
      </c>
      <c r="BR2505" s="1">
        <v>35.091418554425374</v>
      </c>
    </row>
    <row r="2506" spans="64:70" x14ac:dyDescent="0.2">
      <c r="BL2506" s="2">
        <v>2502</v>
      </c>
      <c r="BM2506" s="2">
        <v>68.330368704265922</v>
      </c>
      <c r="BR2506" s="1">
        <v>123.10801961392305</v>
      </c>
    </row>
    <row r="2507" spans="64:70" x14ac:dyDescent="0.2">
      <c r="BL2507" s="2">
        <v>2503</v>
      </c>
      <c r="BM2507" s="2">
        <v>68.330368704265922</v>
      </c>
      <c r="BR2507" s="1">
        <v>31.315734744030991</v>
      </c>
    </row>
    <row r="2508" spans="64:70" x14ac:dyDescent="0.2">
      <c r="BL2508" s="2">
        <v>2504</v>
      </c>
      <c r="BM2508" s="2">
        <v>68.330368704265922</v>
      </c>
      <c r="BR2508" s="1">
        <v>53.057601229491056</v>
      </c>
    </row>
    <row r="2509" spans="64:70" x14ac:dyDescent="0.2">
      <c r="BL2509" s="2">
        <v>2505</v>
      </c>
      <c r="BM2509" s="2">
        <v>68.330368704265922</v>
      </c>
      <c r="BR2509" s="1">
        <v>48.150144671767961</v>
      </c>
    </row>
    <row r="2510" spans="64:70" x14ac:dyDescent="0.2">
      <c r="BL2510" s="2">
        <v>2506</v>
      </c>
      <c r="BM2510" s="2">
        <v>68.330368704265922</v>
      </c>
      <c r="BR2510" s="1">
        <v>25.418583722061342</v>
      </c>
    </row>
    <row r="2511" spans="64:70" x14ac:dyDescent="0.2">
      <c r="BL2511" s="2">
        <v>2507</v>
      </c>
      <c r="BM2511" s="2">
        <v>68.330368704265922</v>
      </c>
      <c r="BR2511" s="1">
        <v>100.61672818287236</v>
      </c>
    </row>
    <row r="2512" spans="64:70" x14ac:dyDescent="0.2">
      <c r="BL2512" s="2">
        <v>2508</v>
      </c>
      <c r="BM2512" s="2">
        <v>68.330368704265922</v>
      </c>
      <c r="BR2512" s="1">
        <v>93.171029274930632</v>
      </c>
    </row>
    <row r="2513" spans="64:70" x14ac:dyDescent="0.2">
      <c r="BL2513" s="2">
        <v>2509</v>
      </c>
      <c r="BM2513" s="2">
        <v>68.330368704265922</v>
      </c>
      <c r="BR2513" s="1">
        <v>29.122851095407881</v>
      </c>
    </row>
    <row r="2514" spans="64:70" x14ac:dyDescent="0.2">
      <c r="BL2514" s="2">
        <v>2510</v>
      </c>
      <c r="BM2514" s="2">
        <v>68.330368704265922</v>
      </c>
      <c r="BR2514" s="1">
        <v>73.821982114902042</v>
      </c>
    </row>
    <row r="2515" spans="64:70" x14ac:dyDescent="0.2">
      <c r="BL2515" s="2">
        <v>2511</v>
      </c>
      <c r="BM2515" s="2">
        <v>68.330368704265922</v>
      </c>
      <c r="BR2515" s="1">
        <v>31.462086892503592</v>
      </c>
    </row>
    <row r="2516" spans="64:70" x14ac:dyDescent="0.2">
      <c r="BL2516" s="2">
        <v>2512</v>
      </c>
      <c r="BM2516" s="2">
        <v>68.330368704265922</v>
      </c>
      <c r="BR2516" s="1">
        <v>104.18215973493439</v>
      </c>
    </row>
    <row r="2517" spans="64:70" x14ac:dyDescent="0.2">
      <c r="BL2517" s="2">
        <v>2513</v>
      </c>
      <c r="BM2517" s="2">
        <v>68.330368704265922</v>
      </c>
      <c r="BR2517" s="1">
        <v>115.31067863922989</v>
      </c>
    </row>
    <row r="2518" spans="64:70" x14ac:dyDescent="0.2">
      <c r="BL2518" s="2">
        <v>2514</v>
      </c>
      <c r="BM2518" s="2">
        <v>68.330368704265922</v>
      </c>
      <c r="BR2518" s="1">
        <v>73.742493703873677</v>
      </c>
    </row>
    <row r="2519" spans="64:70" x14ac:dyDescent="0.2">
      <c r="BL2519" s="2">
        <v>2515</v>
      </c>
      <c r="BM2519" s="2">
        <v>68.330368704265922</v>
      </c>
      <c r="BR2519" s="1">
        <v>81.499684745711036</v>
      </c>
    </row>
    <row r="2520" spans="64:70" x14ac:dyDescent="0.2">
      <c r="BL2520" s="2">
        <v>2516</v>
      </c>
      <c r="BM2520" s="2">
        <v>68.330368704265922</v>
      </c>
      <c r="BR2520" s="1">
        <v>108.54032502044278</v>
      </c>
    </row>
    <row r="2521" spans="64:70" x14ac:dyDescent="0.2">
      <c r="BL2521" s="2">
        <v>2517</v>
      </c>
      <c r="BM2521" s="2">
        <v>68.330368704265922</v>
      </c>
      <c r="BR2521" s="1">
        <v>30.83710689425142</v>
      </c>
    </row>
    <row r="2522" spans="64:70" x14ac:dyDescent="0.2">
      <c r="BL2522" s="2">
        <v>2518</v>
      </c>
      <c r="BM2522" s="2">
        <v>68.330368704265922</v>
      </c>
      <c r="BR2522" s="1">
        <v>36.550654747108851</v>
      </c>
    </row>
    <row r="2523" spans="64:70" x14ac:dyDescent="0.2">
      <c r="BL2523" s="2">
        <v>2519</v>
      </c>
      <c r="BM2523" s="2">
        <v>68.330368704265922</v>
      </c>
      <c r="BR2523" s="1">
        <v>99.329859095070518</v>
      </c>
    </row>
    <row r="2524" spans="64:70" x14ac:dyDescent="0.2">
      <c r="BL2524" s="2">
        <v>2520</v>
      </c>
      <c r="BM2524" s="2">
        <v>68.330368704265922</v>
      </c>
      <c r="BR2524" s="1">
        <v>62.4645789039253</v>
      </c>
    </row>
    <row r="2525" spans="64:70" x14ac:dyDescent="0.2">
      <c r="BL2525" s="2">
        <v>2521</v>
      </c>
      <c r="BM2525" s="2">
        <v>68.330368704265922</v>
      </c>
      <c r="BR2525" s="1">
        <v>50.53305830273537</v>
      </c>
    </row>
    <row r="2526" spans="64:70" x14ac:dyDescent="0.2">
      <c r="BL2526" s="2">
        <v>2522</v>
      </c>
      <c r="BM2526" s="2">
        <v>68.330368704265922</v>
      </c>
      <c r="BR2526" s="1">
        <v>20.993118597607932</v>
      </c>
    </row>
    <row r="2527" spans="64:70" x14ac:dyDescent="0.2">
      <c r="BL2527" s="2">
        <v>2523</v>
      </c>
      <c r="BM2527" s="2">
        <v>68.330368704265922</v>
      </c>
      <c r="BR2527" s="1">
        <v>50.21532114308512</v>
      </c>
    </row>
    <row r="2528" spans="64:70" x14ac:dyDescent="0.2">
      <c r="BL2528" s="2">
        <v>2524</v>
      </c>
      <c r="BM2528" s="2">
        <v>68.330368704265922</v>
      </c>
      <c r="BR2528" s="1">
        <v>72.110910635216683</v>
      </c>
    </row>
    <row r="2529" spans="64:70" x14ac:dyDescent="0.2">
      <c r="BL2529" s="2">
        <v>2525</v>
      </c>
      <c r="BM2529" s="2">
        <v>68.330368704265922</v>
      </c>
      <c r="BR2529" s="1">
        <v>57.285576897306115</v>
      </c>
    </row>
    <row r="2530" spans="64:70" x14ac:dyDescent="0.2">
      <c r="BL2530" s="2">
        <v>2526</v>
      </c>
      <c r="BM2530" s="2">
        <v>68.330368704265922</v>
      </c>
      <c r="BR2530" s="1">
        <v>22.671781613337842</v>
      </c>
    </row>
    <row r="2531" spans="64:70" x14ac:dyDescent="0.2">
      <c r="BL2531" s="2">
        <v>2527</v>
      </c>
      <c r="BM2531" s="2">
        <v>68.330368704265922</v>
      </c>
      <c r="BR2531" s="1">
        <v>93.214793599844725</v>
      </c>
    </row>
    <row r="2532" spans="64:70" x14ac:dyDescent="0.2">
      <c r="BL2532" s="2">
        <v>2528</v>
      </c>
      <c r="BM2532" s="2">
        <v>68.330368704265922</v>
      </c>
      <c r="BR2532" s="1">
        <v>43.810982066506043</v>
      </c>
    </row>
    <row r="2533" spans="64:70" x14ac:dyDescent="0.2">
      <c r="BL2533" s="2">
        <v>2529</v>
      </c>
      <c r="BM2533" s="2">
        <v>68.330368704265922</v>
      </c>
      <c r="BR2533" s="1">
        <v>89.274707232189215</v>
      </c>
    </row>
    <row r="2534" spans="64:70" x14ac:dyDescent="0.2">
      <c r="BL2534" s="2">
        <v>2530</v>
      </c>
      <c r="BM2534" s="2">
        <v>68.330368704265922</v>
      </c>
      <c r="BR2534" s="1">
        <v>43.54658884321212</v>
      </c>
    </row>
    <row r="2535" spans="64:70" x14ac:dyDescent="0.2">
      <c r="BL2535" s="2">
        <v>2531</v>
      </c>
      <c r="BM2535" s="2">
        <v>68.330368704265922</v>
      </c>
      <c r="BR2535" s="1">
        <v>87.935769412862172</v>
      </c>
    </row>
    <row r="2536" spans="64:70" x14ac:dyDescent="0.2">
      <c r="BL2536" s="2">
        <v>2532</v>
      </c>
      <c r="BM2536" s="2">
        <v>68.330368704265922</v>
      </c>
      <c r="BR2536" s="1">
        <v>80.116658387307965</v>
      </c>
    </row>
    <row r="2537" spans="64:70" x14ac:dyDescent="0.2">
      <c r="BL2537" s="2">
        <v>2533</v>
      </c>
      <c r="BM2537" s="2">
        <v>68.330368704265922</v>
      </c>
      <c r="BR2537" s="1">
        <v>36.765257356367144</v>
      </c>
    </row>
    <row r="2538" spans="64:70" x14ac:dyDescent="0.2">
      <c r="BL2538" s="2">
        <v>2534</v>
      </c>
      <c r="BM2538" s="2">
        <v>68.330368704265922</v>
      </c>
      <c r="BR2538" s="1">
        <v>94.602140904684418</v>
      </c>
    </row>
    <row r="2539" spans="64:70" x14ac:dyDescent="0.2">
      <c r="BL2539" s="2">
        <v>2535</v>
      </c>
      <c r="BM2539" s="2">
        <v>68.330368704265922</v>
      </c>
      <c r="BR2539" s="1">
        <v>92.99539958050083</v>
      </c>
    </row>
    <row r="2540" spans="64:70" x14ac:dyDescent="0.2">
      <c r="BL2540" s="2">
        <v>2536</v>
      </c>
      <c r="BM2540" s="2">
        <v>68.330368704265922</v>
      </c>
      <c r="BR2540" s="1">
        <v>78.172928594963778</v>
      </c>
    </row>
    <row r="2541" spans="64:70" x14ac:dyDescent="0.2">
      <c r="BL2541" s="2">
        <v>2537</v>
      </c>
      <c r="BM2541" s="2">
        <v>68.330368704265922</v>
      </c>
      <c r="BR2541" s="1">
        <v>47.471737055033699</v>
      </c>
    </row>
    <row r="2542" spans="64:70" x14ac:dyDescent="0.2">
      <c r="BL2542" s="2">
        <v>2538</v>
      </c>
      <c r="BM2542" s="2">
        <v>68.330368704265922</v>
      </c>
      <c r="BR2542" s="1">
        <v>29.515173669325421</v>
      </c>
    </row>
    <row r="2543" spans="64:70" x14ac:dyDescent="0.2">
      <c r="BL2543" s="2">
        <v>2539</v>
      </c>
      <c r="BM2543" s="2">
        <v>68.330368704265922</v>
      </c>
      <c r="BR2543" s="1">
        <v>9.5291537482207076</v>
      </c>
    </row>
    <row r="2544" spans="64:70" x14ac:dyDescent="0.2">
      <c r="BL2544" s="2">
        <v>2540</v>
      </c>
      <c r="BM2544" s="2">
        <v>68.330368704265922</v>
      </c>
      <c r="BR2544" s="1">
        <v>36.500183758014074</v>
      </c>
    </row>
    <row r="2545" spans="64:70" x14ac:dyDescent="0.2">
      <c r="BL2545" s="2">
        <v>2541</v>
      </c>
      <c r="BM2545" s="2">
        <v>68.330368704265922</v>
      </c>
      <c r="BR2545" s="1">
        <v>18.730266399031891</v>
      </c>
    </row>
    <row r="2546" spans="64:70" x14ac:dyDescent="0.2">
      <c r="BL2546" s="2">
        <v>2542</v>
      </c>
      <c r="BM2546" s="2">
        <v>68.330368704265922</v>
      </c>
      <c r="BR2546" s="1">
        <v>20.915893771618229</v>
      </c>
    </row>
    <row r="2547" spans="64:70" x14ac:dyDescent="0.2">
      <c r="BL2547" s="2">
        <v>2543</v>
      </c>
      <c r="BM2547" s="2">
        <v>68.330368704265922</v>
      </c>
      <c r="BR2547" s="1">
        <v>5.415666160276416</v>
      </c>
    </row>
    <row r="2548" spans="64:70" x14ac:dyDescent="0.2">
      <c r="BL2548" s="2">
        <v>2544</v>
      </c>
      <c r="BM2548" s="2">
        <v>68.330368704265922</v>
      </c>
      <c r="BR2548" s="1">
        <v>49.918645800216936</v>
      </c>
    </row>
    <row r="2549" spans="64:70" x14ac:dyDescent="0.2">
      <c r="BL2549" s="2">
        <v>2545</v>
      </c>
      <c r="BM2549" s="2">
        <v>68.330368704265922</v>
      </c>
      <c r="BR2549" s="1">
        <v>111.70744585562598</v>
      </c>
    </row>
    <row r="2550" spans="64:70" x14ac:dyDescent="0.2">
      <c r="BL2550" s="2">
        <v>2546</v>
      </c>
      <c r="BM2550" s="2">
        <v>68.330368704265922</v>
      </c>
      <c r="BR2550" s="1">
        <v>90.851889962056944</v>
      </c>
    </row>
    <row r="2551" spans="64:70" x14ac:dyDescent="0.2">
      <c r="BL2551" s="2">
        <v>2547</v>
      </c>
      <c r="BM2551" s="2">
        <v>68.330368704265922</v>
      </c>
      <c r="BR2551" s="1">
        <v>109.88675644699505</v>
      </c>
    </row>
    <row r="2552" spans="64:70" x14ac:dyDescent="0.2">
      <c r="BL2552" s="2">
        <v>2548</v>
      </c>
      <c r="BM2552" s="2">
        <v>68.330368704265922</v>
      </c>
      <c r="BR2552" s="1">
        <v>84.986086539071621</v>
      </c>
    </row>
    <row r="2553" spans="64:70" x14ac:dyDescent="0.2">
      <c r="BL2553" s="2">
        <v>2549</v>
      </c>
      <c r="BM2553" s="2">
        <v>68.330368704265922</v>
      </c>
      <c r="BR2553" s="1">
        <v>95.998494278768092</v>
      </c>
    </row>
    <row r="2554" spans="64:70" x14ac:dyDescent="0.2">
      <c r="BL2554" s="2">
        <v>2550</v>
      </c>
      <c r="BM2554" s="2">
        <v>68.330368704265922</v>
      </c>
      <c r="BR2554" s="1">
        <v>119.72252028448652</v>
      </c>
    </row>
    <row r="2555" spans="64:70" x14ac:dyDescent="0.2">
      <c r="BL2555" s="2">
        <v>2551</v>
      </c>
      <c r="BM2555" s="2">
        <v>68.330368704265922</v>
      </c>
      <c r="BR2555" s="1">
        <v>42.324640288343701</v>
      </c>
    </row>
    <row r="2556" spans="64:70" x14ac:dyDescent="0.2">
      <c r="BL2556" s="2">
        <v>2552</v>
      </c>
      <c r="BM2556" s="2">
        <v>68.330368704265922</v>
      </c>
      <c r="BR2556" s="1">
        <v>92.92502347566888</v>
      </c>
    </row>
    <row r="2557" spans="64:70" x14ac:dyDescent="0.2">
      <c r="BL2557" s="2">
        <v>2553</v>
      </c>
      <c r="BM2557" s="2">
        <v>68.330368704265922</v>
      </c>
      <c r="BR2557" s="1">
        <v>103.88296452190026</v>
      </c>
    </row>
    <row r="2558" spans="64:70" x14ac:dyDescent="0.2">
      <c r="BL2558" s="2">
        <v>2554</v>
      </c>
      <c r="BM2558" s="2">
        <v>68.330368704265922</v>
      </c>
      <c r="BR2558" s="1">
        <v>22.251043137151854</v>
      </c>
    </row>
    <row r="2559" spans="64:70" x14ac:dyDescent="0.2">
      <c r="BL2559" s="2">
        <v>2555</v>
      </c>
      <c r="BM2559" s="2">
        <v>68.330368704265922</v>
      </c>
      <c r="BR2559" s="1">
        <v>98.934485669857693</v>
      </c>
    </row>
    <row r="2560" spans="64:70" x14ac:dyDescent="0.2">
      <c r="BL2560" s="2">
        <v>2556</v>
      </c>
      <c r="BM2560" s="2">
        <v>68.330368704265922</v>
      </c>
      <c r="BR2560" s="1">
        <v>89.171755840966355</v>
      </c>
    </row>
    <row r="2561" spans="64:70" x14ac:dyDescent="0.2">
      <c r="BL2561" s="2">
        <v>2557</v>
      </c>
      <c r="BM2561" s="2">
        <v>68.330368704265922</v>
      </c>
      <c r="BR2561" s="1">
        <v>46.637782483404933</v>
      </c>
    </row>
    <row r="2562" spans="64:70" x14ac:dyDescent="0.2">
      <c r="BL2562" s="2">
        <v>2558</v>
      </c>
      <c r="BM2562" s="2">
        <v>68.330368704265922</v>
      </c>
      <c r="BR2562" s="1">
        <v>67.51945795062575</v>
      </c>
    </row>
    <row r="2563" spans="64:70" x14ac:dyDescent="0.2">
      <c r="BL2563" s="2">
        <v>2559</v>
      </c>
      <c r="BM2563" s="2">
        <v>68.330368704265922</v>
      </c>
      <c r="BR2563" s="1">
        <v>125.16889779716514</v>
      </c>
    </row>
    <row r="2564" spans="64:70" x14ac:dyDescent="0.2">
      <c r="BL2564" s="2">
        <v>2560</v>
      </c>
      <c r="BM2564" s="2">
        <v>68.330368704265922</v>
      </c>
      <c r="BR2564" s="1">
        <v>38.939068049069746</v>
      </c>
    </row>
    <row r="2565" spans="64:70" x14ac:dyDescent="0.2">
      <c r="BL2565" s="2">
        <v>2561</v>
      </c>
      <c r="BM2565" s="2">
        <v>68.330368704265922</v>
      </c>
      <c r="BR2565" s="1">
        <v>101.67462157740353</v>
      </c>
    </row>
    <row r="2566" spans="64:70" x14ac:dyDescent="0.2">
      <c r="BL2566" s="2">
        <v>2562</v>
      </c>
      <c r="BM2566" s="2">
        <v>68.330368704265922</v>
      </c>
      <c r="BR2566" s="1">
        <v>14.14025531998918</v>
      </c>
    </row>
    <row r="2567" spans="64:70" x14ac:dyDescent="0.2">
      <c r="BL2567" s="2">
        <v>2563</v>
      </c>
      <c r="BM2567" s="2">
        <v>68.330368704265922</v>
      </c>
      <c r="BR2567" s="1">
        <v>105.03779806176102</v>
      </c>
    </row>
    <row r="2568" spans="64:70" x14ac:dyDescent="0.2">
      <c r="BL2568" s="2">
        <v>2564</v>
      </c>
      <c r="BM2568" s="2">
        <v>68.330368704265922</v>
      </c>
      <c r="BR2568" s="1">
        <v>17.74097379077547</v>
      </c>
    </row>
    <row r="2569" spans="64:70" x14ac:dyDescent="0.2">
      <c r="BL2569" s="2">
        <v>2565</v>
      </c>
      <c r="BM2569" s="2">
        <v>68.330368704265922</v>
      </c>
      <c r="BR2569" s="1">
        <v>10.597632694039945</v>
      </c>
    </row>
    <row r="2570" spans="64:70" x14ac:dyDescent="0.2">
      <c r="BL2570" s="2">
        <v>2566</v>
      </c>
      <c r="BM2570" s="2">
        <v>68.330368704265922</v>
      </c>
      <c r="BR2570" s="1">
        <v>74.559097035696837</v>
      </c>
    </row>
    <row r="2571" spans="64:70" x14ac:dyDescent="0.2">
      <c r="BL2571" s="2">
        <v>2567</v>
      </c>
      <c r="BM2571" s="2">
        <v>68.330368704265922</v>
      </c>
      <c r="BR2571" s="1">
        <v>117.46688714454775</v>
      </c>
    </row>
    <row r="2572" spans="64:70" x14ac:dyDescent="0.2">
      <c r="BL2572" s="2">
        <v>2568</v>
      </c>
      <c r="BM2572" s="2">
        <v>68.330368704265922</v>
      </c>
      <c r="BR2572" s="1">
        <v>16.300691574632921</v>
      </c>
    </row>
    <row r="2573" spans="64:70" x14ac:dyDescent="0.2">
      <c r="BL2573" s="2">
        <v>2569</v>
      </c>
      <c r="BM2573" s="2">
        <v>68.330368704265922</v>
      </c>
      <c r="BR2573" s="1">
        <v>36.693843191741692</v>
      </c>
    </row>
    <row r="2574" spans="64:70" x14ac:dyDescent="0.2">
      <c r="BL2574" s="2">
        <v>2570</v>
      </c>
      <c r="BM2574" s="2">
        <v>68.330368704265922</v>
      </c>
      <c r="BR2574" s="1">
        <v>61.990510785347638</v>
      </c>
    </row>
    <row r="2575" spans="64:70" x14ac:dyDescent="0.2">
      <c r="BL2575" s="2">
        <v>2571</v>
      </c>
      <c r="BM2575" s="2">
        <v>68.330368704265922</v>
      </c>
      <c r="BR2575" s="1">
        <v>88.961854055752852</v>
      </c>
    </row>
    <row r="2576" spans="64:70" x14ac:dyDescent="0.2">
      <c r="BL2576" s="2">
        <v>2572</v>
      </c>
      <c r="BM2576" s="2">
        <v>68.330368704265922</v>
      </c>
      <c r="BR2576" s="1">
        <v>39.178884623085239</v>
      </c>
    </row>
    <row r="2577" spans="64:70" x14ac:dyDescent="0.2">
      <c r="BL2577" s="2">
        <v>2573</v>
      </c>
      <c r="BM2577" s="2">
        <v>68.330368704265922</v>
      </c>
      <c r="BR2577" s="1">
        <v>60.883541319079896</v>
      </c>
    </row>
    <row r="2578" spans="64:70" x14ac:dyDescent="0.2">
      <c r="BL2578" s="2">
        <v>2574</v>
      </c>
      <c r="BM2578" s="2">
        <v>68.330368704265922</v>
      </c>
      <c r="BR2578" s="1">
        <v>80.77246532588687</v>
      </c>
    </row>
    <row r="2579" spans="64:70" x14ac:dyDescent="0.2">
      <c r="BL2579" s="2">
        <v>2575</v>
      </c>
      <c r="BM2579" s="2">
        <v>68.330368704265922</v>
      </c>
      <c r="BR2579" s="1">
        <v>10.275700805524892</v>
      </c>
    </row>
    <row r="2580" spans="64:70" x14ac:dyDescent="0.2">
      <c r="BL2580" s="2">
        <v>2576</v>
      </c>
      <c r="BM2580" s="2">
        <v>68.330368704265922</v>
      </c>
      <c r="BR2580" s="1">
        <v>11.249112785479113</v>
      </c>
    </row>
    <row r="2581" spans="64:70" x14ac:dyDescent="0.2">
      <c r="BL2581" s="2">
        <v>2577</v>
      </c>
      <c r="BM2581" s="2">
        <v>68.330368704265922</v>
      </c>
      <c r="BR2581" s="1">
        <v>2.4243501931511418</v>
      </c>
    </row>
    <row r="2582" spans="64:70" x14ac:dyDescent="0.2">
      <c r="BL2582" s="2">
        <v>2578</v>
      </c>
      <c r="BM2582" s="2">
        <v>68.330368704265922</v>
      </c>
      <c r="BR2582" s="1">
        <v>117.56115544838379</v>
      </c>
    </row>
    <row r="2583" spans="64:70" x14ac:dyDescent="0.2">
      <c r="BL2583" s="2">
        <v>2579</v>
      </c>
      <c r="BM2583" s="2">
        <v>68.330368704265922</v>
      </c>
      <c r="BR2583" s="1">
        <v>66.840575376177284</v>
      </c>
    </row>
    <row r="2584" spans="64:70" x14ac:dyDescent="0.2">
      <c r="BL2584" s="2">
        <v>2580</v>
      </c>
      <c r="BM2584" s="2">
        <v>68.330368704265922</v>
      </c>
      <c r="BR2584" s="1">
        <v>53.953094690053021</v>
      </c>
    </row>
    <row r="2585" spans="64:70" x14ac:dyDescent="0.2">
      <c r="BL2585" s="2">
        <v>2581</v>
      </c>
      <c r="BM2585" s="2">
        <v>68.330368704265922</v>
      </c>
      <c r="BR2585" s="1">
        <v>97.651119277653621</v>
      </c>
    </row>
    <row r="2586" spans="64:70" x14ac:dyDescent="0.2">
      <c r="BL2586" s="2">
        <v>2582</v>
      </c>
      <c r="BM2586" s="2">
        <v>68.330368704265922</v>
      </c>
      <c r="BR2586" s="1">
        <v>2.9209927392469268</v>
      </c>
    </row>
    <row r="2587" spans="64:70" x14ac:dyDescent="0.2">
      <c r="BL2587" s="2">
        <v>2583</v>
      </c>
      <c r="BM2587" s="2">
        <v>68.330368704265922</v>
      </c>
      <c r="BR2587" s="1">
        <v>17.429349975548249</v>
      </c>
    </row>
    <row r="2588" spans="64:70" x14ac:dyDescent="0.2">
      <c r="BL2588" s="2">
        <v>2584</v>
      </c>
      <c r="BM2588" s="2">
        <v>68.330368704265922</v>
      </c>
      <c r="BR2588" s="1">
        <v>52.464246059332893</v>
      </c>
    </row>
    <row r="2589" spans="64:70" x14ac:dyDescent="0.2">
      <c r="BL2589" s="2">
        <v>2585</v>
      </c>
      <c r="BM2589" s="2">
        <v>68.330368704265922</v>
      </c>
      <c r="BR2589" s="1">
        <v>24.901362689187707</v>
      </c>
    </row>
    <row r="2590" spans="64:70" x14ac:dyDescent="0.2">
      <c r="BL2590" s="2">
        <v>2586</v>
      </c>
      <c r="BM2590" s="2">
        <v>68.330368704265922</v>
      </c>
      <c r="BR2590" s="1">
        <v>75.134835951745188</v>
      </c>
    </row>
    <row r="2591" spans="64:70" x14ac:dyDescent="0.2">
      <c r="BL2591" s="2">
        <v>2587</v>
      </c>
      <c r="BM2591" s="2">
        <v>68.330368704265922</v>
      </c>
      <c r="BR2591" s="1">
        <v>99.169094957005498</v>
      </c>
    </row>
    <row r="2592" spans="64:70" x14ac:dyDescent="0.2">
      <c r="BL2592" s="2">
        <v>2588</v>
      </c>
      <c r="BM2592" s="2">
        <v>68.330368704265922</v>
      </c>
      <c r="BR2592" s="1">
        <v>24.608821918653135</v>
      </c>
    </row>
    <row r="2593" spans="64:70" x14ac:dyDescent="0.2">
      <c r="BL2593" s="2">
        <v>2589</v>
      </c>
      <c r="BM2593" s="2">
        <v>68.330368704265922</v>
      </c>
      <c r="BR2593" s="1">
        <v>117.63123182432703</v>
      </c>
    </row>
    <row r="2594" spans="64:70" x14ac:dyDescent="0.2">
      <c r="BL2594" s="2">
        <v>2590</v>
      </c>
      <c r="BM2594" s="2">
        <v>68.330368704265922</v>
      </c>
      <c r="BR2594" s="1">
        <v>23.026421646854075</v>
      </c>
    </row>
    <row r="2595" spans="64:70" x14ac:dyDescent="0.2">
      <c r="BL2595" s="2">
        <v>2591</v>
      </c>
      <c r="BM2595" s="2">
        <v>68.330368704265922</v>
      </c>
      <c r="BR2595" s="1">
        <v>21.17902304033062</v>
      </c>
    </row>
    <row r="2596" spans="64:70" x14ac:dyDescent="0.2">
      <c r="BL2596" s="2">
        <v>2592</v>
      </c>
      <c r="BM2596" s="2">
        <v>68.330368704265922</v>
      </c>
      <c r="BR2596" s="1">
        <v>38.561595618500732</v>
      </c>
    </row>
    <row r="2597" spans="64:70" x14ac:dyDescent="0.2">
      <c r="BL2597" s="2">
        <v>2593</v>
      </c>
      <c r="BM2597" s="2">
        <v>68.330368704265922</v>
      </c>
      <c r="BR2597" s="1">
        <v>120.32544275246273</v>
      </c>
    </row>
    <row r="2598" spans="64:70" x14ac:dyDescent="0.2">
      <c r="BL2598" s="2">
        <v>2594</v>
      </c>
      <c r="BM2598" s="2">
        <v>68.330368704265922</v>
      </c>
      <c r="BR2598" s="1">
        <v>67.64014766424954</v>
      </c>
    </row>
    <row r="2599" spans="64:70" x14ac:dyDescent="0.2">
      <c r="BL2599" s="2">
        <v>2595</v>
      </c>
      <c r="BM2599" s="2">
        <v>68.330368704265922</v>
      </c>
      <c r="BR2599" s="1">
        <v>14.458676597050911</v>
      </c>
    </row>
    <row r="2600" spans="64:70" x14ac:dyDescent="0.2">
      <c r="BL2600" s="2">
        <v>2596</v>
      </c>
      <c r="BM2600" s="2">
        <v>68.330368704265922</v>
      </c>
      <c r="BR2600" s="1">
        <v>84.995596782306293</v>
      </c>
    </row>
    <row r="2601" spans="64:70" x14ac:dyDescent="0.2">
      <c r="BL2601" s="2">
        <v>2597</v>
      </c>
      <c r="BM2601" s="2">
        <v>68.330368704265922</v>
      </c>
      <c r="BR2601" s="1">
        <v>96.634829257514255</v>
      </c>
    </row>
    <row r="2602" spans="64:70" x14ac:dyDescent="0.2">
      <c r="BL2602" s="2">
        <v>2598</v>
      </c>
      <c r="BM2602" s="2">
        <v>68.330368704265922</v>
      </c>
      <c r="BR2602" s="1">
        <v>50.603803756203078</v>
      </c>
    </row>
    <row r="2603" spans="64:70" x14ac:dyDescent="0.2">
      <c r="BL2603" s="2">
        <v>2599</v>
      </c>
      <c r="BM2603" s="2">
        <v>68.330368704265922</v>
      </c>
      <c r="BR2603" s="1">
        <v>104.60152699114032</v>
      </c>
    </row>
    <row r="2604" spans="64:70" x14ac:dyDescent="0.2">
      <c r="BL2604" s="2">
        <v>2600</v>
      </c>
      <c r="BM2604" s="2">
        <v>68.330368704265922</v>
      </c>
      <c r="BR2604" s="1">
        <v>121.97618590217708</v>
      </c>
    </row>
    <row r="2605" spans="64:70" x14ac:dyDescent="0.2">
      <c r="BL2605" s="2">
        <v>2601</v>
      </c>
      <c r="BM2605" s="2">
        <v>68.330368704265922</v>
      </c>
      <c r="BR2605" s="1">
        <v>122.03388981671652</v>
      </c>
    </row>
    <row r="2606" spans="64:70" x14ac:dyDescent="0.2">
      <c r="BL2606" s="2">
        <v>2602</v>
      </c>
      <c r="BM2606" s="2">
        <v>68.330368704265922</v>
      </c>
      <c r="BR2606" s="1">
        <v>24.540635693437579</v>
      </c>
    </row>
    <row r="2607" spans="64:70" x14ac:dyDescent="0.2">
      <c r="BL2607" s="2">
        <v>2603</v>
      </c>
      <c r="BM2607" s="2">
        <v>68.330368704265922</v>
      </c>
      <c r="BR2607" s="1">
        <v>49.605413786921375</v>
      </c>
    </row>
    <row r="2608" spans="64:70" x14ac:dyDescent="0.2">
      <c r="BL2608" s="2">
        <v>2604</v>
      </c>
      <c r="BM2608" s="2">
        <v>68.330368704265922</v>
      </c>
      <c r="BR2608" s="1">
        <v>11.840340193802817</v>
      </c>
    </row>
    <row r="2609" spans="64:70" x14ac:dyDescent="0.2">
      <c r="BL2609" s="2">
        <v>2605</v>
      </c>
      <c r="BM2609" s="2">
        <v>68.330368704265922</v>
      </c>
      <c r="BR2609" s="1">
        <v>89.554065637829481</v>
      </c>
    </row>
    <row r="2610" spans="64:70" x14ac:dyDescent="0.2">
      <c r="BL2610" s="2">
        <v>2606</v>
      </c>
      <c r="BM2610" s="2">
        <v>68.330368704265922</v>
      </c>
      <c r="BR2610" s="1">
        <v>42.019350996202419</v>
      </c>
    </row>
    <row r="2611" spans="64:70" x14ac:dyDescent="0.2">
      <c r="BL2611" s="2">
        <v>2607</v>
      </c>
      <c r="BM2611" s="2">
        <v>68.330368704265922</v>
      </c>
      <c r="BR2611" s="1">
        <v>43.22285464928369</v>
      </c>
    </row>
    <row r="2612" spans="64:70" x14ac:dyDescent="0.2">
      <c r="BL2612" s="2">
        <v>2608</v>
      </c>
      <c r="BM2612" s="2">
        <v>68.330368704265922</v>
      </c>
      <c r="BR2612" s="1">
        <v>4.1307157419550293</v>
      </c>
    </row>
    <row r="2613" spans="64:70" x14ac:dyDescent="0.2">
      <c r="BL2613" s="2">
        <v>2609</v>
      </c>
      <c r="BM2613" s="2">
        <v>68.330368704265922</v>
      </c>
      <c r="BR2613" s="1">
        <v>75.036042863630129</v>
      </c>
    </row>
    <row r="2614" spans="64:70" x14ac:dyDescent="0.2">
      <c r="BL2614" s="2">
        <v>2610</v>
      </c>
      <c r="BM2614" s="2">
        <v>68.330368704265922</v>
      </c>
      <c r="BR2614" s="1">
        <v>39.794650400358236</v>
      </c>
    </row>
    <row r="2615" spans="64:70" x14ac:dyDescent="0.2">
      <c r="BL2615" s="2">
        <v>2611</v>
      </c>
      <c r="BM2615" s="2">
        <v>68.330368704265922</v>
      </c>
      <c r="BR2615" s="1">
        <v>47.305160850116565</v>
      </c>
    </row>
    <row r="2616" spans="64:70" x14ac:dyDescent="0.2">
      <c r="BL2616" s="2">
        <v>2612</v>
      </c>
      <c r="BM2616" s="2">
        <v>68.330368704265922</v>
      </c>
      <c r="BR2616" s="1">
        <v>44.081771134268806</v>
      </c>
    </row>
    <row r="2617" spans="64:70" x14ac:dyDescent="0.2">
      <c r="BL2617" s="2">
        <v>2613</v>
      </c>
      <c r="BM2617" s="2">
        <v>68.330368704265922</v>
      </c>
      <c r="BR2617" s="1">
        <v>64.502815440323971</v>
      </c>
    </row>
    <row r="2618" spans="64:70" x14ac:dyDescent="0.2">
      <c r="BL2618" s="2">
        <v>2614</v>
      </c>
      <c r="BM2618" s="2">
        <v>68.330368704265922</v>
      </c>
      <c r="BR2618" s="1">
        <v>12.532867192064217</v>
      </c>
    </row>
    <row r="2619" spans="64:70" x14ac:dyDescent="0.2">
      <c r="BL2619" s="2">
        <v>2615</v>
      </c>
      <c r="BM2619" s="2">
        <v>68.330368704265922</v>
      </c>
      <c r="BR2619" s="1">
        <v>32.668324025356995</v>
      </c>
    </row>
    <row r="2620" spans="64:70" x14ac:dyDescent="0.2">
      <c r="BL2620" s="2">
        <v>2616</v>
      </c>
      <c r="BM2620" s="2">
        <v>68.330368704265922</v>
      </c>
      <c r="BR2620" s="1">
        <v>4.8524993736912876</v>
      </c>
    </row>
    <row r="2621" spans="64:70" x14ac:dyDescent="0.2">
      <c r="BL2621" s="2">
        <v>2617</v>
      </c>
      <c r="BM2621" s="2">
        <v>68.330368704265922</v>
      </c>
      <c r="BR2621" s="1">
        <v>119.64646947356671</v>
      </c>
    </row>
    <row r="2622" spans="64:70" x14ac:dyDescent="0.2">
      <c r="BL2622" s="2">
        <v>2618</v>
      </c>
      <c r="BM2622" s="2">
        <v>68.330368704265922</v>
      </c>
      <c r="BR2622" s="1">
        <v>126.07542135130599</v>
      </c>
    </row>
    <row r="2623" spans="64:70" x14ac:dyDescent="0.2">
      <c r="BL2623" s="2">
        <v>2619</v>
      </c>
      <c r="BM2623" s="2">
        <v>68.330368704265922</v>
      </c>
      <c r="BR2623" s="1">
        <v>28.186733876059336</v>
      </c>
    </row>
    <row r="2624" spans="64:70" x14ac:dyDescent="0.2">
      <c r="BL2624" s="2">
        <v>2620</v>
      </c>
      <c r="BM2624" s="2">
        <v>68.330368704265922</v>
      </c>
      <c r="BR2624" s="1">
        <v>114.30132659092699</v>
      </c>
    </row>
    <row r="2625" spans="64:70" x14ac:dyDescent="0.2">
      <c r="BL2625" s="2">
        <v>2621</v>
      </c>
      <c r="BM2625" s="2">
        <v>68.330368704265922</v>
      </c>
      <c r="BR2625" s="1">
        <v>130.23083794794223</v>
      </c>
    </row>
    <row r="2626" spans="64:70" x14ac:dyDescent="0.2">
      <c r="BL2626" s="2">
        <v>2622</v>
      </c>
      <c r="BM2626" s="2">
        <v>68.330368704265922</v>
      </c>
      <c r="BR2626" s="1">
        <v>26.986868676595876</v>
      </c>
    </row>
    <row r="2627" spans="64:70" x14ac:dyDescent="0.2">
      <c r="BL2627" s="2">
        <v>2623</v>
      </c>
      <c r="BM2627" s="2">
        <v>68.330368704265922</v>
      </c>
      <c r="BR2627" s="1">
        <v>69.693038359312922</v>
      </c>
    </row>
    <row r="2628" spans="64:70" x14ac:dyDescent="0.2">
      <c r="BL2628" s="2">
        <v>2624</v>
      </c>
      <c r="BM2628" s="2">
        <v>68.330368704265922</v>
      </c>
      <c r="BR2628" s="1">
        <v>49.093411237031702</v>
      </c>
    </row>
    <row r="2629" spans="64:70" x14ac:dyDescent="0.2">
      <c r="BL2629" s="2">
        <v>2625</v>
      </c>
      <c r="BM2629" s="2">
        <v>68.330368704265922</v>
      </c>
      <c r="BR2629" s="1">
        <v>69.09500632600249</v>
      </c>
    </row>
    <row r="2630" spans="64:70" x14ac:dyDescent="0.2">
      <c r="BL2630" s="2">
        <v>2626</v>
      </c>
      <c r="BM2630" s="2">
        <v>68.330368704265922</v>
      </c>
      <c r="BR2630" s="1">
        <v>72.301898241118536</v>
      </c>
    </row>
    <row r="2631" spans="64:70" x14ac:dyDescent="0.2">
      <c r="BL2631" s="2">
        <v>2627</v>
      </c>
      <c r="BM2631" s="2">
        <v>68.330368704265922</v>
      </c>
      <c r="BR2631" s="1">
        <v>110.66116992246567</v>
      </c>
    </row>
    <row r="2632" spans="64:70" x14ac:dyDescent="0.2">
      <c r="BL2632" s="2">
        <v>2628</v>
      </c>
      <c r="BM2632" s="2">
        <v>68.330368704265922</v>
      </c>
      <c r="BR2632" s="1">
        <v>100.08284904828754</v>
      </c>
    </row>
    <row r="2633" spans="64:70" x14ac:dyDescent="0.2">
      <c r="BL2633" s="2">
        <v>2629</v>
      </c>
      <c r="BM2633" s="2">
        <v>68.330368704265922</v>
      </c>
      <c r="BR2633" s="1">
        <v>112.72774999529294</v>
      </c>
    </row>
    <row r="2634" spans="64:70" x14ac:dyDescent="0.2">
      <c r="BL2634" s="2">
        <v>2630</v>
      </c>
      <c r="BM2634" s="2">
        <v>68.330368704265922</v>
      </c>
      <c r="BR2634" s="1">
        <v>99.007915356700735</v>
      </c>
    </row>
    <row r="2635" spans="64:70" x14ac:dyDescent="0.2">
      <c r="BL2635" s="2">
        <v>2631</v>
      </c>
      <c r="BM2635" s="2">
        <v>68.330368704265922</v>
      </c>
      <c r="BR2635" s="1">
        <v>23.060438770336205</v>
      </c>
    </row>
    <row r="2636" spans="64:70" x14ac:dyDescent="0.2">
      <c r="BL2636" s="2">
        <v>2632</v>
      </c>
      <c r="BM2636" s="2">
        <v>68.330368704265922</v>
      </c>
      <c r="BR2636" s="1">
        <v>47.196157199852834</v>
      </c>
    </row>
    <row r="2637" spans="64:70" x14ac:dyDescent="0.2">
      <c r="BL2637" s="2">
        <v>2633</v>
      </c>
      <c r="BM2637" s="2">
        <v>68.330368704265922</v>
      </c>
      <c r="BR2637" s="1">
        <v>99.622121678436386</v>
      </c>
    </row>
    <row r="2638" spans="64:70" x14ac:dyDescent="0.2">
      <c r="BL2638" s="2">
        <v>2634</v>
      </c>
      <c r="BM2638" s="2">
        <v>68.330368704265922</v>
      </c>
      <c r="BR2638" s="1">
        <v>2.3527520034743503</v>
      </c>
    </row>
    <row r="2639" spans="64:70" x14ac:dyDescent="0.2">
      <c r="BL2639" s="2">
        <v>2635</v>
      </c>
      <c r="BM2639" s="2">
        <v>68.330368704265922</v>
      </c>
      <c r="BR2639" s="1">
        <v>92.718740131789289</v>
      </c>
    </row>
    <row r="2640" spans="64:70" x14ac:dyDescent="0.2">
      <c r="BL2640" s="2">
        <v>2636</v>
      </c>
      <c r="BM2640" s="2">
        <v>68.330368704265922</v>
      </c>
      <c r="BR2640" s="1">
        <v>95.250022933544031</v>
      </c>
    </row>
    <row r="2641" spans="64:70" x14ac:dyDescent="0.2">
      <c r="BL2641" s="2">
        <v>2637</v>
      </c>
      <c r="BM2641" s="2">
        <v>68.330368704265922</v>
      </c>
      <c r="BR2641" s="1">
        <v>82.335830991207004</v>
      </c>
    </row>
    <row r="2642" spans="64:70" x14ac:dyDescent="0.2">
      <c r="BL2642" s="2">
        <v>2638</v>
      </c>
      <c r="BM2642" s="2">
        <v>68.330368704265922</v>
      </c>
      <c r="BR2642" s="1">
        <v>86.246894524555799</v>
      </c>
    </row>
    <row r="2643" spans="64:70" x14ac:dyDescent="0.2">
      <c r="BL2643" s="2">
        <v>2639</v>
      </c>
      <c r="BM2643" s="2">
        <v>68.330368704265922</v>
      </c>
      <c r="BR2643" s="1">
        <v>126.24865750456293</v>
      </c>
    </row>
    <row r="2644" spans="64:70" x14ac:dyDescent="0.2">
      <c r="BL2644" s="2">
        <v>2640</v>
      </c>
      <c r="BM2644" s="2">
        <v>68.330368704265922</v>
      </c>
      <c r="BR2644" s="1">
        <v>14.810884159544273</v>
      </c>
    </row>
    <row r="2645" spans="64:70" x14ac:dyDescent="0.2">
      <c r="BL2645" s="2">
        <v>2641</v>
      </c>
      <c r="BM2645" s="2">
        <v>68.330368704265922</v>
      </c>
      <c r="BR2645" s="1">
        <v>63.075238571172477</v>
      </c>
    </row>
    <row r="2646" spans="64:70" x14ac:dyDescent="0.2">
      <c r="BL2646" s="2">
        <v>2642</v>
      </c>
      <c r="BM2646" s="2">
        <v>68.330368704265922</v>
      </c>
      <c r="BR2646" s="1">
        <v>88.767474647995712</v>
      </c>
    </row>
    <row r="2647" spans="64:70" x14ac:dyDescent="0.2">
      <c r="BL2647" s="2">
        <v>2643</v>
      </c>
      <c r="BM2647" s="2">
        <v>68.330368704265922</v>
      </c>
      <c r="BR2647" s="1">
        <v>100.2809676251904</v>
      </c>
    </row>
    <row r="2648" spans="64:70" x14ac:dyDescent="0.2">
      <c r="BL2648" s="2">
        <v>2644</v>
      </c>
      <c r="BM2648" s="2">
        <v>68.330368704265922</v>
      </c>
      <c r="BR2648" s="1">
        <v>114.40861484495231</v>
      </c>
    </row>
    <row r="2649" spans="64:70" x14ac:dyDescent="0.2">
      <c r="BL2649" s="2">
        <v>2645</v>
      </c>
      <c r="BM2649" s="2">
        <v>68.330368704265922</v>
      </c>
      <c r="BR2649" s="1">
        <v>30.062545359347027</v>
      </c>
    </row>
    <row r="2650" spans="64:70" x14ac:dyDescent="0.2">
      <c r="BL2650" s="2">
        <v>2646</v>
      </c>
      <c r="BM2650" s="2">
        <v>68.330368704265922</v>
      </c>
      <c r="BR2650" s="1">
        <v>116.81186616012128</v>
      </c>
    </row>
    <row r="2651" spans="64:70" x14ac:dyDescent="0.2">
      <c r="BL2651" s="2">
        <v>2647</v>
      </c>
      <c r="BM2651" s="2">
        <v>68.330368704265922</v>
      </c>
      <c r="BR2651" s="1">
        <v>13.178846640867462</v>
      </c>
    </row>
    <row r="2652" spans="64:70" x14ac:dyDescent="0.2">
      <c r="BL2652" s="2">
        <v>2648</v>
      </c>
      <c r="BM2652" s="2">
        <v>68.330368704265922</v>
      </c>
      <c r="BR2652" s="1">
        <v>103.05645801248336</v>
      </c>
    </row>
    <row r="2653" spans="64:70" x14ac:dyDescent="0.2">
      <c r="BL2653" s="2">
        <v>2649</v>
      </c>
      <c r="BM2653" s="2">
        <v>68.330368704265922</v>
      </c>
      <c r="BR2653" s="1">
        <v>80.408914969326204</v>
      </c>
    </row>
    <row r="2654" spans="64:70" x14ac:dyDescent="0.2">
      <c r="BL2654" s="2">
        <v>2650</v>
      </c>
      <c r="BM2654" s="2">
        <v>68.330368704265922</v>
      </c>
      <c r="BR2654" s="1">
        <v>20.096271717840992</v>
      </c>
    </row>
    <row r="2655" spans="64:70" x14ac:dyDescent="0.2">
      <c r="BL2655" s="2">
        <v>2651</v>
      </c>
      <c r="BM2655" s="2">
        <v>68.330368704265922</v>
      </c>
      <c r="BR2655" s="1">
        <v>69.902896882023455</v>
      </c>
    </row>
    <row r="2656" spans="64:70" x14ac:dyDescent="0.2">
      <c r="BL2656" s="2">
        <v>2652</v>
      </c>
      <c r="BM2656" s="2">
        <v>68.330368704265922</v>
      </c>
      <c r="BR2656" s="1">
        <v>83.506619754773752</v>
      </c>
    </row>
    <row r="2657" spans="64:70" x14ac:dyDescent="0.2">
      <c r="BL2657" s="2">
        <v>2653</v>
      </c>
      <c r="BM2657" s="2">
        <v>68.330368704265922</v>
      </c>
      <c r="BR2657" s="1">
        <v>128.18717186778014</v>
      </c>
    </row>
    <row r="2658" spans="64:70" x14ac:dyDescent="0.2">
      <c r="BL2658" s="2">
        <v>2654</v>
      </c>
      <c r="BM2658" s="2">
        <v>68.330368704265922</v>
      </c>
      <c r="BR2658" s="1">
        <v>43.036490471611856</v>
      </c>
    </row>
    <row r="2659" spans="64:70" x14ac:dyDescent="0.2">
      <c r="BL2659" s="2">
        <v>2655</v>
      </c>
      <c r="BM2659" s="2">
        <v>68.330368704265922</v>
      </c>
      <c r="BR2659" s="1">
        <v>108.63819287782407</v>
      </c>
    </row>
    <row r="2660" spans="64:70" x14ac:dyDescent="0.2">
      <c r="BL2660" s="2">
        <v>2656</v>
      </c>
      <c r="BM2660" s="2">
        <v>68.330368704265922</v>
      </c>
      <c r="BR2660" s="1">
        <v>53.878257924107132</v>
      </c>
    </row>
    <row r="2661" spans="64:70" x14ac:dyDescent="0.2">
      <c r="BL2661" s="2">
        <v>2657</v>
      </c>
      <c r="BM2661" s="2">
        <v>68.330368704265922</v>
      </c>
      <c r="BR2661" s="1">
        <v>44.774055065788005</v>
      </c>
    </row>
    <row r="2662" spans="64:70" x14ac:dyDescent="0.2">
      <c r="BL2662" s="2">
        <v>2658</v>
      </c>
      <c r="BM2662" s="2">
        <v>68.330368704265922</v>
      </c>
      <c r="BR2662" s="1">
        <v>55.116201857777966</v>
      </c>
    </row>
    <row r="2663" spans="64:70" x14ac:dyDescent="0.2">
      <c r="BL2663" s="2">
        <v>2659</v>
      </c>
      <c r="BM2663" s="2">
        <v>68.330368704265922</v>
      </c>
      <c r="BR2663" s="1">
        <v>32.95525828248897</v>
      </c>
    </row>
    <row r="2664" spans="64:70" x14ac:dyDescent="0.2">
      <c r="BL2664" s="2">
        <v>2660</v>
      </c>
      <c r="BM2664" s="2">
        <v>68.330368704265922</v>
      </c>
      <c r="BR2664" s="1">
        <v>107.80551075967942</v>
      </c>
    </row>
    <row r="2665" spans="64:70" x14ac:dyDescent="0.2">
      <c r="BL2665" s="2">
        <v>2661</v>
      </c>
      <c r="BM2665" s="2">
        <v>68.330368704265922</v>
      </c>
      <c r="BR2665" s="1">
        <v>8.3585656792472633</v>
      </c>
    </row>
    <row r="2666" spans="64:70" x14ac:dyDescent="0.2">
      <c r="BL2666" s="2">
        <v>2662</v>
      </c>
      <c r="BM2666" s="2">
        <v>68.330368704265922</v>
      </c>
      <c r="BR2666" s="1">
        <v>19.429238859781535</v>
      </c>
    </row>
    <row r="2667" spans="64:70" x14ac:dyDescent="0.2">
      <c r="BL2667" s="2">
        <v>2663</v>
      </c>
      <c r="BM2667" s="2">
        <v>68.330368704265922</v>
      </c>
      <c r="BR2667" s="1">
        <v>35.581056552640419</v>
      </c>
    </row>
    <row r="2668" spans="64:70" x14ac:dyDescent="0.2">
      <c r="BL2668" s="2">
        <v>2664</v>
      </c>
      <c r="BM2668" s="2">
        <v>68.330368704265922</v>
      </c>
      <c r="BR2668" s="1">
        <v>37.689508591361729</v>
      </c>
    </row>
    <row r="2669" spans="64:70" x14ac:dyDescent="0.2">
      <c r="BL2669" s="2">
        <v>2665</v>
      </c>
      <c r="BM2669" s="2">
        <v>68.330368704265922</v>
      </c>
      <c r="BR2669" s="1">
        <v>102.10632282235629</v>
      </c>
    </row>
    <row r="2670" spans="64:70" x14ac:dyDescent="0.2">
      <c r="BL2670" s="2">
        <v>2666</v>
      </c>
      <c r="BM2670" s="2">
        <v>68.330368704265922</v>
      </c>
      <c r="BR2670" s="1">
        <v>26.032578760600856</v>
      </c>
    </row>
    <row r="2671" spans="64:70" x14ac:dyDescent="0.2">
      <c r="BL2671" s="2">
        <v>2667</v>
      </c>
      <c r="BM2671" s="2">
        <v>68.330368704265922</v>
      </c>
      <c r="BR2671" s="1">
        <v>73.999145035459847</v>
      </c>
    </row>
    <row r="2672" spans="64:70" x14ac:dyDescent="0.2">
      <c r="BL2672" s="2">
        <v>2668</v>
      </c>
      <c r="BM2672" s="2">
        <v>68.330368704265922</v>
      </c>
      <c r="BR2672" s="1">
        <v>13.136441058520361</v>
      </c>
    </row>
    <row r="2673" spans="64:70" x14ac:dyDescent="0.2">
      <c r="BL2673" s="2">
        <v>2669</v>
      </c>
      <c r="BM2673" s="2">
        <v>68.330368704265922</v>
      </c>
      <c r="BR2673" s="1">
        <v>14.640608319411328</v>
      </c>
    </row>
    <row r="2674" spans="64:70" x14ac:dyDescent="0.2">
      <c r="BL2674" s="2">
        <v>2670</v>
      </c>
      <c r="BM2674" s="2">
        <v>68.330368704265922</v>
      </c>
      <c r="BR2674" s="1">
        <v>105.5465806925172</v>
      </c>
    </row>
    <row r="2675" spans="64:70" x14ac:dyDescent="0.2">
      <c r="BL2675" s="2">
        <v>2671</v>
      </c>
      <c r="BM2675" s="2">
        <v>68.330368704265922</v>
      </c>
      <c r="BR2675" s="1">
        <v>2.4623522485868961</v>
      </c>
    </row>
    <row r="2676" spans="64:70" x14ac:dyDescent="0.2">
      <c r="BL2676" s="2">
        <v>2672</v>
      </c>
      <c r="BM2676" s="2">
        <v>68.330368704265922</v>
      </c>
      <c r="BR2676" s="1">
        <v>100.28273309759949</v>
      </c>
    </row>
    <row r="2677" spans="64:70" x14ac:dyDescent="0.2">
      <c r="BL2677" s="2">
        <v>2673</v>
      </c>
      <c r="BM2677" s="2">
        <v>68.330368704265922</v>
      </c>
      <c r="BR2677" s="1">
        <v>82.297839156006503</v>
      </c>
    </row>
    <row r="2678" spans="64:70" x14ac:dyDescent="0.2">
      <c r="BL2678" s="2">
        <v>2674</v>
      </c>
      <c r="BM2678" s="2">
        <v>68.330368704265922</v>
      </c>
      <c r="BR2678" s="1">
        <v>43.627098734124715</v>
      </c>
    </row>
    <row r="2679" spans="64:70" x14ac:dyDescent="0.2">
      <c r="BL2679" s="2">
        <v>2675</v>
      </c>
      <c r="BM2679" s="2">
        <v>68.330368704265922</v>
      </c>
      <c r="BR2679" s="1">
        <v>62.91680436389241</v>
      </c>
    </row>
    <row r="2680" spans="64:70" x14ac:dyDescent="0.2">
      <c r="BL2680" s="2">
        <v>2676</v>
      </c>
      <c r="BM2680" s="2">
        <v>68.330368704265922</v>
      </c>
      <c r="BR2680" s="1">
        <v>17.633966330355108</v>
      </c>
    </row>
    <row r="2681" spans="64:70" x14ac:dyDescent="0.2">
      <c r="BL2681" s="2">
        <v>2677</v>
      </c>
      <c r="BM2681" s="2">
        <v>68.330368704265922</v>
      </c>
      <c r="BR2681" s="1">
        <v>5.3653001142856027</v>
      </c>
    </row>
    <row r="2682" spans="64:70" x14ac:dyDescent="0.2">
      <c r="BL2682" s="2">
        <v>2678</v>
      </c>
      <c r="BM2682" s="2">
        <v>68.330368704265922</v>
      </c>
      <c r="BR2682" s="1">
        <v>113.15001029225876</v>
      </c>
    </row>
    <row r="2683" spans="64:70" x14ac:dyDescent="0.2">
      <c r="BL2683" s="2">
        <v>2679</v>
      </c>
      <c r="BM2683" s="2">
        <v>68.330368704265922</v>
      </c>
      <c r="BR2683" s="1">
        <v>67.750340199959126</v>
      </c>
    </row>
    <row r="2684" spans="64:70" x14ac:dyDescent="0.2">
      <c r="BL2684" s="2">
        <v>2680</v>
      </c>
      <c r="BM2684" s="2">
        <v>68.330368704265922</v>
      </c>
      <c r="BR2684" s="1">
        <v>14.954108653164255</v>
      </c>
    </row>
    <row r="2685" spans="64:70" x14ac:dyDescent="0.2">
      <c r="BL2685" s="2">
        <v>2681</v>
      </c>
      <c r="BM2685" s="2">
        <v>68.330368704265922</v>
      </c>
      <c r="BR2685" s="1">
        <v>87.266022893709263</v>
      </c>
    </row>
    <row r="2686" spans="64:70" x14ac:dyDescent="0.2">
      <c r="BL2686" s="2">
        <v>2682</v>
      </c>
      <c r="BM2686" s="2">
        <v>68.330368704265922</v>
      </c>
      <c r="BR2686" s="1">
        <v>5.7119921560072129</v>
      </c>
    </row>
    <row r="2687" spans="64:70" x14ac:dyDescent="0.2">
      <c r="BL2687" s="2">
        <v>2683</v>
      </c>
      <c r="BM2687" s="2">
        <v>68.330368704265922</v>
      </c>
      <c r="BR2687" s="1">
        <v>12.501621561012954</v>
      </c>
    </row>
    <row r="2688" spans="64:70" x14ac:dyDescent="0.2">
      <c r="BL2688" s="2">
        <v>2684</v>
      </c>
      <c r="BM2688" s="2">
        <v>68.330368704265922</v>
      </c>
      <c r="BR2688" s="1">
        <v>110.48079239731381</v>
      </c>
    </row>
    <row r="2689" spans="64:70" x14ac:dyDescent="0.2">
      <c r="BL2689" s="2">
        <v>2685</v>
      </c>
      <c r="BM2689" s="2">
        <v>68.330368704265922</v>
      </c>
      <c r="BR2689" s="1">
        <v>65.501815472751773</v>
      </c>
    </row>
    <row r="2690" spans="64:70" x14ac:dyDescent="0.2">
      <c r="BL2690" s="2">
        <v>2686</v>
      </c>
      <c r="BM2690" s="2">
        <v>68.330368704265922</v>
      </c>
      <c r="BR2690" s="1">
        <v>54.234116479141292</v>
      </c>
    </row>
    <row r="2691" spans="64:70" x14ac:dyDescent="0.2">
      <c r="BL2691" s="2">
        <v>2687</v>
      </c>
      <c r="BM2691" s="2">
        <v>68.330368704265922</v>
      </c>
      <c r="BR2691" s="1">
        <v>108.39035582543416</v>
      </c>
    </row>
    <row r="2692" spans="64:70" x14ac:dyDescent="0.2">
      <c r="BL2692" s="2">
        <v>2688</v>
      </c>
      <c r="BM2692" s="2">
        <v>68.330368704265922</v>
      </c>
      <c r="BR2692" s="1">
        <v>87.126920453950063</v>
      </c>
    </row>
    <row r="2693" spans="64:70" x14ac:dyDescent="0.2">
      <c r="BL2693" s="2">
        <v>2689</v>
      </c>
      <c r="BM2693" s="2">
        <v>68.330368704265922</v>
      </c>
      <c r="BR2693" s="1">
        <v>26.443208435175663</v>
      </c>
    </row>
    <row r="2694" spans="64:70" x14ac:dyDescent="0.2">
      <c r="BL2694" s="2">
        <v>2690</v>
      </c>
      <c r="BM2694" s="2">
        <v>68.330368704265922</v>
      </c>
      <c r="BR2694" s="1">
        <v>63.236444170654394</v>
      </c>
    </row>
    <row r="2695" spans="64:70" x14ac:dyDescent="0.2">
      <c r="BL2695" s="2">
        <v>2691</v>
      </c>
      <c r="BM2695" s="2">
        <v>68.330368704265922</v>
      </c>
      <c r="BR2695" s="1">
        <v>82.107927972415851</v>
      </c>
    </row>
    <row r="2696" spans="64:70" x14ac:dyDescent="0.2">
      <c r="BL2696" s="2">
        <v>2692</v>
      </c>
      <c r="BM2696" s="2">
        <v>68.330368704265922</v>
      </c>
      <c r="BR2696" s="1">
        <v>16.912763675891583</v>
      </c>
    </row>
    <row r="2697" spans="64:70" x14ac:dyDescent="0.2">
      <c r="BL2697" s="2">
        <v>2693</v>
      </c>
      <c r="BM2697" s="2">
        <v>68.330368704265922</v>
      </c>
      <c r="BR2697" s="1">
        <v>62.877574832465044</v>
      </c>
    </row>
    <row r="2698" spans="64:70" x14ac:dyDescent="0.2">
      <c r="BL2698" s="2">
        <v>2694</v>
      </c>
      <c r="BM2698" s="2">
        <v>68.330368704265922</v>
      </c>
      <c r="BR2698" s="1">
        <v>51.239509107201158</v>
      </c>
    </row>
    <row r="2699" spans="64:70" x14ac:dyDescent="0.2">
      <c r="BL2699" s="2">
        <v>2695</v>
      </c>
      <c r="BM2699" s="2">
        <v>68.330368704265922</v>
      </c>
      <c r="BR2699" s="1">
        <v>118.39027608373142</v>
      </c>
    </row>
    <row r="2700" spans="64:70" x14ac:dyDescent="0.2">
      <c r="BL2700" s="2">
        <v>2696</v>
      </c>
      <c r="BM2700" s="2">
        <v>68.330368704265922</v>
      </c>
      <c r="BR2700" s="1">
        <v>43.376870854237225</v>
      </c>
    </row>
    <row r="2701" spans="64:70" x14ac:dyDescent="0.2">
      <c r="BL2701" s="2">
        <v>2697</v>
      </c>
      <c r="BM2701" s="2">
        <v>68.330368704265922</v>
      </c>
      <c r="BR2701" s="1">
        <v>106.56814936937612</v>
      </c>
    </row>
    <row r="2702" spans="64:70" x14ac:dyDescent="0.2">
      <c r="BL2702" s="2">
        <v>2698</v>
      </c>
      <c r="BM2702" s="2">
        <v>68.330368704265922</v>
      </c>
      <c r="BR2702" s="1">
        <v>72.483153716359695</v>
      </c>
    </row>
    <row r="2703" spans="64:70" x14ac:dyDescent="0.2">
      <c r="BL2703" s="2">
        <v>2699</v>
      </c>
      <c r="BM2703" s="2">
        <v>68.330368704265922</v>
      </c>
      <c r="BR2703" s="1">
        <v>114.79803049359306</v>
      </c>
    </row>
    <row r="2704" spans="64:70" x14ac:dyDescent="0.2">
      <c r="BL2704" s="2">
        <v>2700</v>
      </c>
      <c r="BM2704" s="2">
        <v>68.330368704265922</v>
      </c>
      <c r="BR2704" s="1">
        <v>113.63819974611501</v>
      </c>
    </row>
    <row r="2705" spans="64:70" x14ac:dyDescent="0.2">
      <c r="BL2705" s="2">
        <v>2701</v>
      </c>
      <c r="BM2705" s="2">
        <v>68.330368704265922</v>
      </c>
      <c r="BR2705" s="1">
        <v>59.743420949436441</v>
      </c>
    </row>
    <row r="2706" spans="64:70" x14ac:dyDescent="0.2">
      <c r="BL2706" s="2">
        <v>2702</v>
      </c>
      <c r="BM2706" s="2">
        <v>68.330368704265922</v>
      </c>
      <c r="BR2706" s="1">
        <v>104.38899226510513</v>
      </c>
    </row>
    <row r="2707" spans="64:70" x14ac:dyDescent="0.2">
      <c r="BL2707" s="2">
        <v>2703</v>
      </c>
      <c r="BM2707" s="2">
        <v>68.330368704265922</v>
      </c>
      <c r="BR2707" s="1">
        <v>76.518750652234459</v>
      </c>
    </row>
    <row r="2708" spans="64:70" x14ac:dyDescent="0.2">
      <c r="BL2708" s="2">
        <v>2704</v>
      </c>
      <c r="BM2708" s="2">
        <v>68.330368704265922</v>
      </c>
      <c r="BR2708" s="1">
        <v>106.93462070262048</v>
      </c>
    </row>
    <row r="2709" spans="64:70" x14ac:dyDescent="0.2">
      <c r="BL2709" s="2">
        <v>2705</v>
      </c>
      <c r="BM2709" s="2">
        <v>68.330368704265922</v>
      </c>
      <c r="BR2709" s="1">
        <v>41.52128113690749</v>
      </c>
    </row>
    <row r="2710" spans="64:70" x14ac:dyDescent="0.2">
      <c r="BL2710" s="2">
        <v>2706</v>
      </c>
      <c r="BM2710" s="2">
        <v>68.330368704265922</v>
      </c>
      <c r="BR2710" s="1">
        <v>126.84078537085061</v>
      </c>
    </row>
    <row r="2711" spans="64:70" x14ac:dyDescent="0.2">
      <c r="BL2711" s="2">
        <v>2707</v>
      </c>
      <c r="BM2711" s="2">
        <v>68.330368704265922</v>
      </c>
      <c r="BR2711" s="1">
        <v>55.590485253465189</v>
      </c>
    </row>
    <row r="2712" spans="64:70" x14ac:dyDescent="0.2">
      <c r="BL2712" s="2">
        <v>2708</v>
      </c>
      <c r="BM2712" s="2">
        <v>68.330368704265922</v>
      </c>
      <c r="BR2712" s="1">
        <v>39.980505136656703</v>
      </c>
    </row>
    <row r="2713" spans="64:70" x14ac:dyDescent="0.2">
      <c r="BL2713" s="2">
        <v>2709</v>
      </c>
      <c r="BM2713" s="2">
        <v>68.330368704265922</v>
      </c>
      <c r="BR2713" s="1">
        <v>90.577620984160788</v>
      </c>
    </row>
    <row r="2714" spans="64:70" x14ac:dyDescent="0.2">
      <c r="BL2714" s="2">
        <v>2710</v>
      </c>
      <c r="BM2714" s="2">
        <v>68.330368704265922</v>
      </c>
      <c r="BR2714" s="1">
        <v>104.57794913206779</v>
      </c>
    </row>
    <row r="2715" spans="64:70" x14ac:dyDescent="0.2">
      <c r="BL2715" s="2">
        <v>2711</v>
      </c>
      <c r="BM2715" s="2">
        <v>68.330368704265922</v>
      </c>
      <c r="BR2715" s="1">
        <v>24.111539802040127</v>
      </c>
    </row>
    <row r="2716" spans="64:70" x14ac:dyDescent="0.2">
      <c r="BL2716" s="2">
        <v>2712</v>
      </c>
      <c r="BM2716" s="2">
        <v>68.330368704265922</v>
      </c>
      <c r="BR2716" s="1">
        <v>91.321955837753492</v>
      </c>
    </row>
    <row r="2717" spans="64:70" x14ac:dyDescent="0.2">
      <c r="BL2717" s="2">
        <v>2713</v>
      </c>
      <c r="BM2717" s="2">
        <v>68.330368704265922</v>
      </c>
      <c r="BR2717" s="1">
        <v>109.38623993283791</v>
      </c>
    </row>
    <row r="2718" spans="64:70" x14ac:dyDescent="0.2">
      <c r="BL2718" s="2">
        <v>2714</v>
      </c>
      <c r="BM2718" s="2">
        <v>68.330368704265922</v>
      </c>
      <c r="BR2718" s="1">
        <v>106.9987092084415</v>
      </c>
    </row>
    <row r="2719" spans="64:70" x14ac:dyDescent="0.2">
      <c r="BL2719" s="2">
        <v>2715</v>
      </c>
      <c r="BM2719" s="2">
        <v>68.330368704265922</v>
      </c>
      <c r="BR2719" s="1">
        <v>18.350555534429603</v>
      </c>
    </row>
    <row r="2720" spans="64:70" x14ac:dyDescent="0.2">
      <c r="BL2720" s="2">
        <v>2716</v>
      </c>
      <c r="BM2720" s="2">
        <v>68.330368704265922</v>
      </c>
      <c r="BR2720" s="1">
        <v>17.659357052530922</v>
      </c>
    </row>
    <row r="2721" spans="64:70" x14ac:dyDescent="0.2">
      <c r="BL2721" s="2">
        <v>2717</v>
      </c>
      <c r="BM2721" s="2">
        <v>68.330368704265922</v>
      </c>
      <c r="BR2721" s="1">
        <v>18.787611618386777</v>
      </c>
    </row>
    <row r="2722" spans="64:70" x14ac:dyDescent="0.2">
      <c r="BL2722" s="2">
        <v>2718</v>
      </c>
      <c r="BM2722" s="2">
        <v>68.330368704265922</v>
      </c>
      <c r="BR2722" s="1">
        <v>121.2964652435664</v>
      </c>
    </row>
    <row r="2723" spans="64:70" x14ac:dyDescent="0.2">
      <c r="BL2723" s="2">
        <v>2719</v>
      </c>
      <c r="BM2723" s="2">
        <v>68.330368704265922</v>
      </c>
      <c r="BR2723" s="1">
        <v>34.19766886989224</v>
      </c>
    </row>
    <row r="2724" spans="64:70" x14ac:dyDescent="0.2">
      <c r="BL2724" s="2">
        <v>2720</v>
      </c>
      <c r="BM2724" s="2">
        <v>68.330368704265922</v>
      </c>
      <c r="BR2724" s="1">
        <v>120.03964421939345</v>
      </c>
    </row>
    <row r="2725" spans="64:70" x14ac:dyDescent="0.2">
      <c r="BL2725" s="2">
        <v>2721</v>
      </c>
      <c r="BM2725" s="2">
        <v>68.330368704265922</v>
      </c>
      <c r="BR2725" s="1">
        <v>16.055498363698334</v>
      </c>
    </row>
    <row r="2726" spans="64:70" x14ac:dyDescent="0.2">
      <c r="BL2726" s="2">
        <v>2722</v>
      </c>
      <c r="BM2726" s="2">
        <v>68.330368704265922</v>
      </c>
      <c r="BR2726" s="1">
        <v>100.5611236786237</v>
      </c>
    </row>
    <row r="2727" spans="64:70" x14ac:dyDescent="0.2">
      <c r="BL2727" s="2">
        <v>2723</v>
      </c>
      <c r="BM2727" s="2">
        <v>68.330368704265922</v>
      </c>
      <c r="BR2727" s="1">
        <v>100.24562991000626</v>
      </c>
    </row>
    <row r="2728" spans="64:70" x14ac:dyDescent="0.2">
      <c r="BL2728" s="2">
        <v>2724</v>
      </c>
      <c r="BM2728" s="2">
        <v>68.330368704265922</v>
      </c>
      <c r="BR2728" s="1">
        <v>71.99731401182153</v>
      </c>
    </row>
    <row r="2729" spans="64:70" x14ac:dyDescent="0.2">
      <c r="BL2729" s="2">
        <v>2725</v>
      </c>
      <c r="BM2729" s="2">
        <v>68.330368704265922</v>
      </c>
      <c r="BR2729" s="1">
        <v>83.589988932970087</v>
      </c>
    </row>
    <row r="2730" spans="64:70" x14ac:dyDescent="0.2">
      <c r="BL2730" s="2">
        <v>2726</v>
      </c>
      <c r="BM2730" s="2">
        <v>68.330368704265922</v>
      </c>
      <c r="BR2730" s="1">
        <v>111.02641823861826</v>
      </c>
    </row>
    <row r="2731" spans="64:70" x14ac:dyDescent="0.2">
      <c r="BL2731" s="2">
        <v>2727</v>
      </c>
      <c r="BM2731" s="2">
        <v>68.330368704265922</v>
      </c>
      <c r="BR2731" s="1">
        <v>91.646115324667065</v>
      </c>
    </row>
    <row r="2732" spans="64:70" x14ac:dyDescent="0.2">
      <c r="BL2732" s="2">
        <v>2728</v>
      </c>
      <c r="BM2732" s="2">
        <v>68.330368704265922</v>
      </c>
      <c r="BR2732" s="1">
        <v>126.38748154282457</v>
      </c>
    </row>
    <row r="2733" spans="64:70" x14ac:dyDescent="0.2">
      <c r="BL2733" s="2">
        <v>2729</v>
      </c>
      <c r="BM2733" s="2">
        <v>68.330368704265922</v>
      </c>
      <c r="BR2733" s="1">
        <v>28.79740435230066</v>
      </c>
    </row>
    <row r="2734" spans="64:70" x14ac:dyDescent="0.2">
      <c r="BL2734" s="2">
        <v>2730</v>
      </c>
      <c r="BM2734" s="2">
        <v>68.330368704265922</v>
      </c>
      <c r="BR2734" s="1">
        <v>57.308538387944665</v>
      </c>
    </row>
    <row r="2735" spans="64:70" x14ac:dyDescent="0.2">
      <c r="BL2735" s="2">
        <v>2731</v>
      </c>
      <c r="BM2735" s="2">
        <v>68.330368704265922</v>
      </c>
      <c r="BR2735" s="1">
        <v>61.532194676392479</v>
      </c>
    </row>
    <row r="2736" spans="64:70" x14ac:dyDescent="0.2">
      <c r="BL2736" s="2">
        <v>2732</v>
      </c>
      <c r="BM2736" s="2">
        <v>68.330368704265922</v>
      </c>
      <c r="BR2736" s="1">
        <v>130.09648501999271</v>
      </c>
    </row>
    <row r="2737" spans="64:70" x14ac:dyDescent="0.2">
      <c r="BL2737" s="2">
        <v>2733</v>
      </c>
      <c r="BM2737" s="2">
        <v>68.330368704265922</v>
      </c>
      <c r="BR2737" s="1">
        <v>69.539253665865388</v>
      </c>
    </row>
    <row r="2738" spans="64:70" x14ac:dyDescent="0.2">
      <c r="BL2738" s="2">
        <v>2734</v>
      </c>
      <c r="BM2738" s="2">
        <v>68.330368704265922</v>
      </c>
      <c r="BR2738" s="1">
        <v>28.043674034107354</v>
      </c>
    </row>
    <row r="2739" spans="64:70" x14ac:dyDescent="0.2">
      <c r="BL2739" s="2">
        <v>2735</v>
      </c>
      <c r="BM2739" s="2">
        <v>68.330368704265922</v>
      </c>
      <c r="BR2739" s="1">
        <v>119.70103096854855</v>
      </c>
    </row>
    <row r="2740" spans="64:70" x14ac:dyDescent="0.2">
      <c r="BL2740" s="2">
        <v>2736</v>
      </c>
      <c r="BM2740" s="2">
        <v>68.330368704265922</v>
      </c>
      <c r="BR2740" s="1">
        <v>92.923994882898128</v>
      </c>
    </row>
    <row r="2741" spans="64:70" x14ac:dyDescent="0.2">
      <c r="BL2741" s="2">
        <v>2737</v>
      </c>
      <c r="BM2741" s="2">
        <v>68.330368704265922</v>
      </c>
      <c r="BR2741" s="1">
        <v>67.344253647509348</v>
      </c>
    </row>
    <row r="2742" spans="64:70" x14ac:dyDescent="0.2">
      <c r="BL2742" s="2">
        <v>2738</v>
      </c>
      <c r="BM2742" s="2">
        <v>68.330368704265922</v>
      </c>
      <c r="BR2742" s="1">
        <v>104.82404349395945</v>
      </c>
    </row>
    <row r="2743" spans="64:70" x14ac:dyDescent="0.2">
      <c r="BL2743" s="2">
        <v>2739</v>
      </c>
      <c r="BM2743" s="2">
        <v>68.330368704265922</v>
      </c>
      <c r="BR2743" s="1">
        <v>97.26603048530383</v>
      </c>
    </row>
    <row r="2744" spans="64:70" x14ac:dyDescent="0.2">
      <c r="BL2744" s="2">
        <v>2740</v>
      </c>
      <c r="BM2744" s="2">
        <v>68.330368704265922</v>
      </c>
      <c r="BR2744" s="1">
        <v>7.1902553207641091</v>
      </c>
    </row>
    <row r="2745" spans="64:70" x14ac:dyDescent="0.2">
      <c r="BL2745" s="2">
        <v>2741</v>
      </c>
      <c r="BM2745" s="2">
        <v>68.330368704265922</v>
      </c>
      <c r="BR2745" s="1">
        <v>75.399728603090281</v>
      </c>
    </row>
    <row r="2746" spans="64:70" x14ac:dyDescent="0.2">
      <c r="BL2746" s="2">
        <v>2742</v>
      </c>
      <c r="BM2746" s="2">
        <v>68.330368704265922</v>
      </c>
      <c r="BR2746" s="1">
        <v>49.997623291505064</v>
      </c>
    </row>
    <row r="2747" spans="64:70" x14ac:dyDescent="0.2">
      <c r="BL2747" s="2">
        <v>2743</v>
      </c>
      <c r="BM2747" s="2">
        <v>68.330368704265922</v>
      </c>
      <c r="BR2747" s="1">
        <v>55.627194464097599</v>
      </c>
    </row>
    <row r="2748" spans="64:70" x14ac:dyDescent="0.2">
      <c r="BL2748" s="2">
        <v>2744</v>
      </c>
      <c r="BM2748" s="2">
        <v>68.330368704265922</v>
      </c>
      <c r="BR2748" s="1">
        <v>14.1682706707996</v>
      </c>
    </row>
    <row r="2749" spans="64:70" x14ac:dyDescent="0.2">
      <c r="BL2749" s="2">
        <v>2745</v>
      </c>
      <c r="BM2749" s="2">
        <v>68.330368704265922</v>
      </c>
      <c r="BR2749" s="1">
        <v>124.81439927832857</v>
      </c>
    </row>
    <row r="2750" spans="64:70" x14ac:dyDescent="0.2">
      <c r="BL2750" s="2">
        <v>2746</v>
      </c>
      <c r="BM2750" s="2">
        <v>68.330368704265922</v>
      </c>
      <c r="BR2750" s="1">
        <v>87.67282408957989</v>
      </c>
    </row>
    <row r="2751" spans="64:70" x14ac:dyDescent="0.2">
      <c r="BL2751" s="2">
        <v>2747</v>
      </c>
      <c r="BM2751" s="2">
        <v>68.330368704265922</v>
      </c>
      <c r="BR2751" s="1">
        <v>65.810057470385701</v>
      </c>
    </row>
    <row r="2752" spans="64:70" x14ac:dyDescent="0.2">
      <c r="BL2752" s="2">
        <v>2748</v>
      </c>
      <c r="BM2752" s="2">
        <v>68.330368704265922</v>
      </c>
      <c r="BR2752" s="1">
        <v>8.5048396489989813</v>
      </c>
    </row>
    <row r="2753" spans="64:70" x14ac:dyDescent="0.2">
      <c r="BL2753" s="2">
        <v>2749</v>
      </c>
      <c r="BM2753" s="2">
        <v>68.330368704265922</v>
      </c>
      <c r="BR2753" s="1">
        <v>28.411710821317072</v>
      </c>
    </row>
    <row r="2754" spans="64:70" x14ac:dyDescent="0.2">
      <c r="BL2754" s="2">
        <v>2750</v>
      </c>
      <c r="BM2754" s="2">
        <v>68.330368704265922</v>
      </c>
      <c r="BR2754" s="1">
        <v>0.71607614165496614</v>
      </c>
    </row>
    <row r="2755" spans="64:70" x14ac:dyDescent="0.2">
      <c r="BL2755" s="2">
        <v>2751</v>
      </c>
      <c r="BM2755" s="2">
        <v>68.330368704265922</v>
      </c>
      <c r="BR2755" s="1">
        <v>41.295077854389504</v>
      </c>
    </row>
    <row r="2756" spans="64:70" x14ac:dyDescent="0.2">
      <c r="BL2756" s="2">
        <v>2752</v>
      </c>
      <c r="BM2756" s="2">
        <v>68.330368704265922</v>
      </c>
      <c r="BR2756" s="1">
        <v>126.99464705241833</v>
      </c>
    </row>
    <row r="2757" spans="64:70" x14ac:dyDescent="0.2">
      <c r="BL2757" s="2">
        <v>2753</v>
      </c>
      <c r="BM2757" s="2">
        <v>68.330368704265922</v>
      </c>
      <c r="BR2757" s="1">
        <v>28.312226401851504</v>
      </c>
    </row>
    <row r="2758" spans="64:70" x14ac:dyDescent="0.2">
      <c r="BL2758" s="2">
        <v>2754</v>
      </c>
      <c r="BM2758" s="2">
        <v>68.330368704265922</v>
      </c>
      <c r="BR2758" s="1">
        <v>121.53466293046962</v>
      </c>
    </row>
    <row r="2759" spans="64:70" x14ac:dyDescent="0.2">
      <c r="BL2759" s="2">
        <v>2755</v>
      </c>
      <c r="BM2759" s="2">
        <v>68.330368704265922</v>
      </c>
      <c r="BR2759" s="1">
        <v>29.31943543700946</v>
      </c>
    </row>
    <row r="2760" spans="64:70" x14ac:dyDescent="0.2">
      <c r="BL2760" s="2">
        <v>2756</v>
      </c>
      <c r="BM2760" s="2">
        <v>68.330368704265922</v>
      </c>
      <c r="BR2760" s="1">
        <v>97.481519323792909</v>
      </c>
    </row>
    <row r="2761" spans="64:70" x14ac:dyDescent="0.2">
      <c r="BL2761" s="2">
        <v>2757</v>
      </c>
      <c r="BM2761" s="2">
        <v>68.330368704265922</v>
      </c>
      <c r="BR2761" s="1">
        <v>76.651328028512054</v>
      </c>
    </row>
    <row r="2762" spans="64:70" x14ac:dyDescent="0.2">
      <c r="BL2762" s="2">
        <v>2758</v>
      </c>
      <c r="BM2762" s="2">
        <v>68.330368704265922</v>
      </c>
      <c r="BR2762" s="1">
        <v>91.277163110182599</v>
      </c>
    </row>
    <row r="2763" spans="64:70" x14ac:dyDescent="0.2">
      <c r="BL2763" s="2">
        <v>2759</v>
      </c>
      <c r="BM2763" s="2">
        <v>68.330368704265922</v>
      </c>
      <c r="BR2763" s="1">
        <v>93.7556690450498</v>
      </c>
    </row>
    <row r="2764" spans="64:70" x14ac:dyDescent="0.2">
      <c r="BL2764" s="2">
        <v>2760</v>
      </c>
      <c r="BM2764" s="2">
        <v>68.330368704265922</v>
      </c>
      <c r="BR2764" s="1">
        <v>13.733398271042645</v>
      </c>
    </row>
    <row r="2765" spans="64:70" x14ac:dyDescent="0.2">
      <c r="BL2765" s="2">
        <v>2761</v>
      </c>
      <c r="BM2765" s="2">
        <v>68.330368704265922</v>
      </c>
      <c r="BR2765" s="1">
        <v>72.62932015775958</v>
      </c>
    </row>
    <row r="2766" spans="64:70" x14ac:dyDescent="0.2">
      <c r="BL2766" s="2">
        <v>2762</v>
      </c>
      <c r="BM2766" s="2">
        <v>68.330368704265922</v>
      </c>
      <c r="BR2766" s="1">
        <v>14.250639324271972</v>
      </c>
    </row>
    <row r="2767" spans="64:70" x14ac:dyDescent="0.2">
      <c r="BL2767" s="2">
        <v>2763</v>
      </c>
      <c r="BM2767" s="2">
        <v>68.330368704265922</v>
      </c>
      <c r="BR2767" s="1">
        <v>59.162212131010577</v>
      </c>
    </row>
    <row r="2768" spans="64:70" x14ac:dyDescent="0.2">
      <c r="BL2768" s="2">
        <v>2764</v>
      </c>
      <c r="BM2768" s="2">
        <v>68.330368704265922</v>
      </c>
      <c r="BR2768" s="1">
        <v>65.559397059492326</v>
      </c>
    </row>
    <row r="2769" spans="64:70" x14ac:dyDescent="0.2">
      <c r="BL2769" s="2">
        <v>2765</v>
      </c>
      <c r="BM2769" s="2">
        <v>68.330368704265922</v>
      </c>
      <c r="BR2769" s="1">
        <v>91.001322074016983</v>
      </c>
    </row>
    <row r="2770" spans="64:70" x14ac:dyDescent="0.2">
      <c r="BL2770" s="2">
        <v>2766</v>
      </c>
      <c r="BM2770" s="2">
        <v>68.330368704265922</v>
      </c>
      <c r="BR2770" s="1">
        <v>125.19685324445938</v>
      </c>
    </row>
    <row r="2771" spans="64:70" x14ac:dyDescent="0.2">
      <c r="BL2771" s="2">
        <v>2767</v>
      </c>
      <c r="BM2771" s="2">
        <v>68.330368704265922</v>
      </c>
      <c r="BR2771" s="1">
        <v>32.975496454379268</v>
      </c>
    </row>
    <row r="2772" spans="64:70" x14ac:dyDescent="0.2">
      <c r="BL2772" s="2">
        <v>2768</v>
      </c>
      <c r="BM2772" s="2">
        <v>68.330368704265922</v>
      </c>
      <c r="BR2772" s="1">
        <v>29.661833925163037</v>
      </c>
    </row>
    <row r="2773" spans="64:70" x14ac:dyDescent="0.2">
      <c r="BL2773" s="2">
        <v>2769</v>
      </c>
      <c r="BM2773" s="2">
        <v>68.330368704265922</v>
      </c>
      <c r="BR2773" s="1">
        <v>49.936958081269196</v>
      </c>
    </row>
    <row r="2774" spans="64:70" x14ac:dyDescent="0.2">
      <c r="BL2774" s="2">
        <v>2770</v>
      </c>
      <c r="BM2774" s="2">
        <v>68.330368704265922</v>
      </c>
      <c r="BR2774" s="1">
        <v>58.260383769980635</v>
      </c>
    </row>
    <row r="2775" spans="64:70" x14ac:dyDescent="0.2">
      <c r="BL2775" s="2">
        <v>2771</v>
      </c>
      <c r="BM2775" s="2">
        <v>68.330368704265922</v>
      </c>
      <c r="BR2775" s="1">
        <v>95.475345723680235</v>
      </c>
    </row>
    <row r="2776" spans="64:70" x14ac:dyDescent="0.2">
      <c r="BL2776" s="2">
        <v>2772</v>
      </c>
      <c r="BM2776" s="2">
        <v>68.330368704265922</v>
      </c>
      <c r="BR2776" s="1">
        <v>75.660911422919483</v>
      </c>
    </row>
    <row r="2777" spans="64:70" x14ac:dyDescent="0.2">
      <c r="BL2777" s="2">
        <v>2773</v>
      </c>
      <c r="BM2777" s="2">
        <v>68.330368704265922</v>
      </c>
      <c r="BR2777" s="1">
        <v>81.954665835894119</v>
      </c>
    </row>
    <row r="2778" spans="64:70" x14ac:dyDescent="0.2">
      <c r="BL2778" s="2">
        <v>2774</v>
      </c>
      <c r="BM2778" s="2">
        <v>68.330368704265922</v>
      </c>
      <c r="BR2778" s="1">
        <v>20.400551025939748</v>
      </c>
    </row>
    <row r="2779" spans="64:70" x14ac:dyDescent="0.2">
      <c r="BL2779" s="2">
        <v>2775</v>
      </c>
      <c r="BM2779" s="2">
        <v>68.330368704265922</v>
      </c>
      <c r="BR2779" s="1">
        <v>126.56124122974894</v>
      </c>
    </row>
    <row r="2780" spans="64:70" x14ac:dyDescent="0.2">
      <c r="BL2780" s="2">
        <v>2776</v>
      </c>
      <c r="BM2780" s="2">
        <v>68.330368704265922</v>
      </c>
      <c r="BR2780" s="1">
        <v>116.05930990881895</v>
      </c>
    </row>
    <row r="2781" spans="64:70" x14ac:dyDescent="0.2">
      <c r="BL2781" s="2">
        <v>2777</v>
      </c>
      <c r="BM2781" s="2">
        <v>68.330368704265922</v>
      </c>
      <c r="BR2781" s="1">
        <v>108.24356472522517</v>
      </c>
    </row>
    <row r="2782" spans="64:70" x14ac:dyDescent="0.2">
      <c r="BL2782" s="2">
        <v>2778</v>
      </c>
      <c r="BM2782" s="2">
        <v>68.330368704265922</v>
      </c>
      <c r="BR2782" s="1">
        <v>61.940271461852561</v>
      </c>
    </row>
    <row r="2783" spans="64:70" x14ac:dyDescent="0.2">
      <c r="BL2783" s="2">
        <v>2779</v>
      </c>
      <c r="BM2783" s="2">
        <v>68.330368704265922</v>
      </c>
      <c r="BR2783" s="1">
        <v>68.461570576661828</v>
      </c>
    </row>
    <row r="2784" spans="64:70" x14ac:dyDescent="0.2">
      <c r="BL2784" s="2">
        <v>2780</v>
      </c>
      <c r="BM2784" s="2">
        <v>68.330368704265922</v>
      </c>
      <c r="BR2784" s="1">
        <v>30.458878329931522</v>
      </c>
    </row>
    <row r="2785" spans="64:70" x14ac:dyDescent="0.2">
      <c r="BL2785" s="2">
        <v>2781</v>
      </c>
      <c r="BM2785" s="2">
        <v>68.330368704265922</v>
      </c>
      <c r="BR2785" s="1">
        <v>11.614586577978613</v>
      </c>
    </row>
    <row r="2786" spans="64:70" x14ac:dyDescent="0.2">
      <c r="BL2786" s="2">
        <v>2782</v>
      </c>
      <c r="BM2786" s="2">
        <v>68.330368704265922</v>
      </c>
      <c r="BR2786" s="1">
        <v>23.526013795626241</v>
      </c>
    </row>
    <row r="2787" spans="64:70" x14ac:dyDescent="0.2">
      <c r="BL2787" s="2">
        <v>2783</v>
      </c>
      <c r="BM2787" s="2">
        <v>68.330368704265922</v>
      </c>
      <c r="BR2787" s="1">
        <v>104.55644798713082</v>
      </c>
    </row>
    <row r="2788" spans="64:70" x14ac:dyDescent="0.2">
      <c r="BL2788" s="2">
        <v>2784</v>
      </c>
      <c r="BM2788" s="2">
        <v>68.330368704265922</v>
      </c>
      <c r="BR2788" s="1">
        <v>128.11720644136904</v>
      </c>
    </row>
    <row r="2789" spans="64:70" x14ac:dyDescent="0.2">
      <c r="BL2789" s="2">
        <v>2785</v>
      </c>
      <c r="BM2789" s="2">
        <v>68.330368704265922</v>
      </c>
      <c r="BR2789" s="1">
        <v>14.218173143084599</v>
      </c>
    </row>
    <row r="2790" spans="64:70" x14ac:dyDescent="0.2">
      <c r="BL2790" s="2">
        <v>2786</v>
      </c>
      <c r="BM2790" s="2">
        <v>68.330368704265922</v>
      </c>
      <c r="BR2790" s="1">
        <v>26.707563523435752</v>
      </c>
    </row>
    <row r="2791" spans="64:70" x14ac:dyDescent="0.2">
      <c r="BL2791" s="2">
        <v>2787</v>
      </c>
      <c r="BM2791" s="2">
        <v>68.330368704265922</v>
      </c>
      <c r="BR2791" s="1">
        <v>86.233687656864973</v>
      </c>
    </row>
    <row r="2792" spans="64:70" x14ac:dyDescent="0.2">
      <c r="BL2792" s="2">
        <v>2788</v>
      </c>
      <c r="BM2792" s="2">
        <v>68.330368704265922</v>
      </c>
      <c r="BR2792" s="1">
        <v>54.331036332428241</v>
      </c>
    </row>
    <row r="2793" spans="64:70" x14ac:dyDescent="0.2">
      <c r="BL2793" s="2">
        <v>2789</v>
      </c>
      <c r="BM2793" s="2">
        <v>68.330368704265922</v>
      </c>
      <c r="BR2793" s="1">
        <v>13.486647977755368</v>
      </c>
    </row>
    <row r="2794" spans="64:70" x14ac:dyDescent="0.2">
      <c r="BL2794" s="2">
        <v>2790</v>
      </c>
      <c r="BM2794" s="2">
        <v>68.330368704265922</v>
      </c>
      <c r="BR2794" s="1">
        <v>102.43926655281315</v>
      </c>
    </row>
    <row r="2795" spans="64:70" x14ac:dyDescent="0.2">
      <c r="BL2795" s="2">
        <v>2791</v>
      </c>
      <c r="BM2795" s="2">
        <v>68.330368704265922</v>
      </c>
      <c r="BR2795" s="1">
        <v>78.215152784010129</v>
      </c>
    </row>
    <row r="2796" spans="64:70" x14ac:dyDescent="0.2">
      <c r="BL2796" s="2">
        <v>2792</v>
      </c>
      <c r="BM2796" s="2">
        <v>68.330368704265922</v>
      </c>
      <c r="BR2796" s="1">
        <v>81.757485293992616</v>
      </c>
    </row>
    <row r="2797" spans="64:70" x14ac:dyDescent="0.2">
      <c r="BL2797" s="2">
        <v>2793</v>
      </c>
      <c r="BM2797" s="2">
        <v>68.330368704265922</v>
      </c>
      <c r="BR2797" s="1">
        <v>60.645007685300484</v>
      </c>
    </row>
    <row r="2798" spans="64:70" x14ac:dyDescent="0.2">
      <c r="BL2798" s="2">
        <v>2794</v>
      </c>
      <c r="BM2798" s="2">
        <v>68.330368704265922</v>
      </c>
      <c r="BR2798" s="1">
        <v>109.936795438613</v>
      </c>
    </row>
    <row r="2799" spans="64:70" x14ac:dyDescent="0.2">
      <c r="BL2799" s="2">
        <v>2795</v>
      </c>
      <c r="BM2799" s="2">
        <v>68.330368704265922</v>
      </c>
      <c r="BR2799" s="1">
        <v>13.695664845454061</v>
      </c>
    </row>
    <row r="2800" spans="64:70" x14ac:dyDescent="0.2">
      <c r="BL2800" s="2">
        <v>2796</v>
      </c>
      <c r="BM2800" s="2">
        <v>68.330368704265922</v>
      </c>
      <c r="BR2800" s="1">
        <v>28.94914020412638</v>
      </c>
    </row>
    <row r="2801" spans="64:70" x14ac:dyDescent="0.2">
      <c r="BL2801" s="2">
        <v>2797</v>
      </c>
      <c r="BM2801" s="2">
        <v>68.330368704265922</v>
      </c>
      <c r="BR2801" s="1">
        <v>21.902605269827276</v>
      </c>
    </row>
    <row r="2802" spans="64:70" x14ac:dyDescent="0.2">
      <c r="BL2802" s="2">
        <v>2798</v>
      </c>
      <c r="BM2802" s="2">
        <v>68.330368704265922</v>
      </c>
      <c r="BR2802" s="1">
        <v>44.121705394292164</v>
      </c>
    </row>
    <row r="2803" spans="64:70" x14ac:dyDescent="0.2">
      <c r="BL2803" s="2">
        <v>2799</v>
      </c>
      <c r="BM2803" s="2">
        <v>68.330368704265922</v>
      </c>
      <c r="BR2803" s="1">
        <v>87.49587686120789</v>
      </c>
    </row>
    <row r="2804" spans="64:70" x14ac:dyDescent="0.2">
      <c r="BL2804" s="2">
        <v>2800</v>
      </c>
      <c r="BM2804" s="2">
        <v>68.330368704265922</v>
      </c>
      <c r="BR2804" s="1">
        <v>89.590778838862164</v>
      </c>
    </row>
    <row r="2805" spans="64:70" x14ac:dyDescent="0.2">
      <c r="BL2805" s="2">
        <v>2801</v>
      </c>
      <c r="BM2805" s="2">
        <v>68.330368704265922</v>
      </c>
      <c r="BR2805" s="1">
        <v>18.726817196520429</v>
      </c>
    </row>
    <row r="2806" spans="64:70" x14ac:dyDescent="0.2">
      <c r="BL2806" s="2">
        <v>2802</v>
      </c>
      <c r="BM2806" s="2">
        <v>68.330368704265922</v>
      </c>
      <c r="BR2806" s="1">
        <v>71.102092980643491</v>
      </c>
    </row>
    <row r="2807" spans="64:70" x14ac:dyDescent="0.2">
      <c r="BL2807" s="2">
        <v>2803</v>
      </c>
      <c r="BM2807" s="2">
        <v>68.330368704265922</v>
      </c>
      <c r="BR2807" s="1">
        <v>63.770275918823515</v>
      </c>
    </row>
    <row r="2808" spans="64:70" x14ac:dyDescent="0.2">
      <c r="BL2808" s="2">
        <v>2804</v>
      </c>
      <c r="BM2808" s="2">
        <v>68.330368704265922</v>
      </c>
      <c r="BR2808" s="1">
        <v>29.589272474712132</v>
      </c>
    </row>
    <row r="2809" spans="64:70" x14ac:dyDescent="0.2">
      <c r="BL2809" s="2">
        <v>2805</v>
      </c>
      <c r="BM2809" s="2">
        <v>68.330368704265922</v>
      </c>
      <c r="BR2809" s="1">
        <v>79.547741106668539</v>
      </c>
    </row>
    <row r="2810" spans="64:70" x14ac:dyDescent="0.2">
      <c r="BL2810" s="2">
        <v>2806</v>
      </c>
      <c r="BM2810" s="2">
        <v>68.330368704265922</v>
      </c>
      <c r="BR2810" s="1">
        <v>119.3252988043899</v>
      </c>
    </row>
    <row r="2811" spans="64:70" x14ac:dyDescent="0.2">
      <c r="BL2811" s="2">
        <v>2807</v>
      </c>
      <c r="BM2811" s="2">
        <v>68.330368704265922</v>
      </c>
      <c r="BR2811" s="1">
        <v>74.553133842628924</v>
      </c>
    </row>
    <row r="2812" spans="64:70" x14ac:dyDescent="0.2">
      <c r="BL2812" s="2">
        <v>2808</v>
      </c>
      <c r="BM2812" s="2">
        <v>68.330368704265922</v>
      </c>
      <c r="BR2812" s="1">
        <v>65.15639401701533</v>
      </c>
    </row>
    <row r="2813" spans="64:70" x14ac:dyDescent="0.2">
      <c r="BL2813" s="2">
        <v>2809</v>
      </c>
      <c r="BM2813" s="2">
        <v>68.330368704265922</v>
      </c>
      <c r="BR2813" s="1">
        <v>55.989726688873262</v>
      </c>
    </row>
    <row r="2814" spans="64:70" x14ac:dyDescent="0.2">
      <c r="BL2814" s="2">
        <v>2810</v>
      </c>
      <c r="BM2814" s="2">
        <v>68.330368704265922</v>
      </c>
      <c r="BR2814" s="1">
        <v>60.999937798929906</v>
      </c>
    </row>
    <row r="2815" spans="64:70" x14ac:dyDescent="0.2">
      <c r="BL2815" s="2">
        <v>2811</v>
      </c>
      <c r="BM2815" s="2">
        <v>68.330368704265922</v>
      </c>
      <c r="BR2815" s="1">
        <v>45.129128221575158</v>
      </c>
    </row>
    <row r="2816" spans="64:70" x14ac:dyDescent="0.2">
      <c r="BL2816" s="2">
        <v>2812</v>
      </c>
      <c r="BM2816" s="2">
        <v>68.330368704265922</v>
      </c>
      <c r="BR2816" s="1">
        <v>94.07424068908206</v>
      </c>
    </row>
    <row r="2817" spans="64:70" x14ac:dyDescent="0.2">
      <c r="BL2817" s="2">
        <v>2813</v>
      </c>
      <c r="BM2817" s="2">
        <v>68.330368704265922</v>
      </c>
      <c r="BR2817" s="1">
        <v>0.43787335034805608</v>
      </c>
    </row>
    <row r="2818" spans="64:70" x14ac:dyDescent="0.2">
      <c r="BL2818" s="2">
        <v>2814</v>
      </c>
      <c r="BM2818" s="2">
        <v>68.330368704265922</v>
      </c>
      <c r="BR2818" s="1">
        <v>15.578103561318002</v>
      </c>
    </row>
    <row r="2819" spans="64:70" x14ac:dyDescent="0.2">
      <c r="BL2819" s="2">
        <v>2815</v>
      </c>
      <c r="BM2819" s="2">
        <v>68.330368704265922</v>
      </c>
      <c r="BR2819" s="1">
        <v>109.44977652208156</v>
      </c>
    </row>
    <row r="2820" spans="64:70" x14ac:dyDescent="0.2">
      <c r="BL2820" s="2">
        <v>2816</v>
      </c>
      <c r="BM2820" s="2">
        <v>68.330368704265922</v>
      </c>
      <c r="BR2820" s="1">
        <v>48.436879213128677</v>
      </c>
    </row>
    <row r="2821" spans="64:70" x14ac:dyDescent="0.2">
      <c r="BL2821" s="2">
        <v>2817</v>
      </c>
      <c r="BM2821" s="2">
        <v>68.330368704265922</v>
      </c>
      <c r="BR2821" s="1">
        <v>127.41828005376404</v>
      </c>
    </row>
    <row r="2822" spans="64:70" x14ac:dyDescent="0.2">
      <c r="BL2822" s="2">
        <v>2818</v>
      </c>
      <c r="BM2822" s="2">
        <v>68.330368704265922</v>
      </c>
      <c r="BR2822" s="1">
        <v>45.525334688560307</v>
      </c>
    </row>
    <row r="2823" spans="64:70" x14ac:dyDescent="0.2">
      <c r="BL2823" s="2">
        <v>2819</v>
      </c>
      <c r="BM2823" s="2">
        <v>68.330368704265922</v>
      </c>
      <c r="BR2823" s="1">
        <v>44.746197339815481</v>
      </c>
    </row>
    <row r="2824" spans="64:70" x14ac:dyDescent="0.2">
      <c r="BL2824" s="2">
        <v>2820</v>
      </c>
      <c r="BM2824" s="2">
        <v>68.330368704265922</v>
      </c>
      <c r="BR2824" s="1">
        <v>25.955197134615119</v>
      </c>
    </row>
    <row r="2825" spans="64:70" x14ac:dyDescent="0.2">
      <c r="BL2825" s="2">
        <v>2821</v>
      </c>
      <c r="BM2825" s="2">
        <v>68.330368704265922</v>
      </c>
      <c r="BR2825" s="1">
        <v>126.59798437353619</v>
      </c>
    </row>
    <row r="2826" spans="64:70" x14ac:dyDescent="0.2">
      <c r="BL2826" s="2">
        <v>2822</v>
      </c>
      <c r="BM2826" s="2">
        <v>68.330368704265922</v>
      </c>
      <c r="BR2826" s="1">
        <v>126.77574203329358</v>
      </c>
    </row>
    <row r="2827" spans="64:70" x14ac:dyDescent="0.2">
      <c r="BL2827" s="2">
        <v>2823</v>
      </c>
      <c r="BM2827" s="2">
        <v>68.330368704265922</v>
      </c>
      <c r="BR2827" s="1">
        <v>12.841301110668937</v>
      </c>
    </row>
    <row r="2828" spans="64:70" x14ac:dyDescent="0.2">
      <c r="BL2828" s="2">
        <v>2824</v>
      </c>
      <c r="BM2828" s="2">
        <v>68.330368704265922</v>
      </c>
      <c r="BR2828" s="1">
        <v>25.323009351451574</v>
      </c>
    </row>
    <row r="2829" spans="64:70" x14ac:dyDescent="0.2">
      <c r="BL2829" s="2">
        <v>2825</v>
      </c>
      <c r="BM2829" s="2">
        <v>68.330368704265922</v>
      </c>
      <c r="BR2829" s="1">
        <v>19.698901175673669</v>
      </c>
    </row>
    <row r="2830" spans="64:70" x14ac:dyDescent="0.2">
      <c r="BL2830" s="2">
        <v>2826</v>
      </c>
      <c r="BM2830" s="2">
        <v>68.330368704265922</v>
      </c>
      <c r="BR2830" s="1">
        <v>5.9303815441814294</v>
      </c>
    </row>
    <row r="2831" spans="64:70" x14ac:dyDescent="0.2">
      <c r="BL2831" s="2">
        <v>2827</v>
      </c>
      <c r="BM2831" s="2">
        <v>68.330368704265922</v>
      </c>
      <c r="BR2831" s="1">
        <v>34.055599235491584</v>
      </c>
    </row>
    <row r="2832" spans="64:70" x14ac:dyDescent="0.2">
      <c r="BL2832" s="2">
        <v>2828</v>
      </c>
      <c r="BM2832" s="2">
        <v>68.330368704265922</v>
      </c>
      <c r="BR2832" s="1">
        <v>19.34610483951748</v>
      </c>
    </row>
    <row r="2833" spans="64:70" x14ac:dyDescent="0.2">
      <c r="BL2833" s="2">
        <v>2829</v>
      </c>
      <c r="BM2833" s="2">
        <v>68.330368704265922</v>
      </c>
      <c r="BR2833" s="1">
        <v>70.459352596345539</v>
      </c>
    </row>
    <row r="2834" spans="64:70" x14ac:dyDescent="0.2">
      <c r="BL2834" s="2">
        <v>2830</v>
      </c>
      <c r="BM2834" s="2">
        <v>68.330368704265922</v>
      </c>
      <c r="BR2834" s="1">
        <v>43.045373245986966</v>
      </c>
    </row>
    <row r="2835" spans="64:70" x14ac:dyDescent="0.2">
      <c r="BL2835" s="2">
        <v>2831</v>
      </c>
      <c r="BM2835" s="2">
        <v>68.330368704265922</v>
      </c>
      <c r="BR2835" s="1">
        <v>18.388863511578123</v>
      </c>
    </row>
    <row r="2836" spans="64:70" x14ac:dyDescent="0.2">
      <c r="BL2836" s="2">
        <v>2832</v>
      </c>
      <c r="BM2836" s="2">
        <v>68.330368704265922</v>
      </c>
      <c r="BR2836" s="1">
        <v>95.03524837583457</v>
      </c>
    </row>
    <row r="2837" spans="64:70" x14ac:dyDescent="0.2">
      <c r="BL2837" s="2">
        <v>2833</v>
      </c>
      <c r="BM2837" s="2">
        <v>68.330368704265922</v>
      </c>
      <c r="BR2837" s="1">
        <v>113.8635169597721</v>
      </c>
    </row>
    <row r="2838" spans="64:70" x14ac:dyDescent="0.2">
      <c r="BL2838" s="2">
        <v>2834</v>
      </c>
      <c r="BM2838" s="2">
        <v>68.330368704265922</v>
      </c>
      <c r="BR2838" s="1">
        <v>98.384837080555556</v>
      </c>
    </row>
    <row r="2839" spans="64:70" x14ac:dyDescent="0.2">
      <c r="BL2839" s="2">
        <v>2835</v>
      </c>
      <c r="BM2839" s="2">
        <v>68.330368704265922</v>
      </c>
      <c r="BR2839" s="1">
        <v>8.6450352028619903</v>
      </c>
    </row>
    <row r="2840" spans="64:70" x14ac:dyDescent="0.2">
      <c r="BL2840" s="2">
        <v>2836</v>
      </c>
      <c r="BM2840" s="2">
        <v>68.330368704265922</v>
      </c>
      <c r="BR2840" s="1">
        <v>20.75801186337371</v>
      </c>
    </row>
    <row r="2841" spans="64:70" x14ac:dyDescent="0.2">
      <c r="BL2841" s="2">
        <v>2837</v>
      </c>
      <c r="BM2841" s="2">
        <v>68.330368704265922</v>
      </c>
      <c r="BR2841" s="1">
        <v>58.215742063023228</v>
      </c>
    </row>
    <row r="2842" spans="64:70" x14ac:dyDescent="0.2">
      <c r="BL2842" s="2">
        <v>2838</v>
      </c>
      <c r="BM2842" s="2">
        <v>68.330368704265922</v>
      </c>
      <c r="BR2842" s="1">
        <v>15.312326233309548</v>
      </c>
    </row>
    <row r="2843" spans="64:70" x14ac:dyDescent="0.2">
      <c r="BL2843" s="2">
        <v>2839</v>
      </c>
      <c r="BM2843" s="2">
        <v>68.330368704265922</v>
      </c>
      <c r="BR2843" s="1">
        <v>118.67481649589384</v>
      </c>
    </row>
    <row r="2844" spans="64:70" x14ac:dyDescent="0.2">
      <c r="BL2844" s="2">
        <v>2840</v>
      </c>
      <c r="BM2844" s="2">
        <v>68.330368704265922</v>
      </c>
      <c r="BR2844" s="1">
        <v>123.96206781671084</v>
      </c>
    </row>
    <row r="2845" spans="64:70" x14ac:dyDescent="0.2">
      <c r="BL2845" s="2">
        <v>2841</v>
      </c>
      <c r="BM2845" s="2">
        <v>68.330368704265922</v>
      </c>
      <c r="BR2845" s="1">
        <v>79.298228190605428</v>
      </c>
    </row>
    <row r="2846" spans="64:70" x14ac:dyDescent="0.2">
      <c r="BL2846" s="2">
        <v>2842</v>
      </c>
      <c r="BM2846" s="2">
        <v>68.330368704265922</v>
      </c>
      <c r="BR2846" s="1">
        <v>71.093148327763473</v>
      </c>
    </row>
    <row r="2847" spans="64:70" x14ac:dyDescent="0.2">
      <c r="BL2847" s="2">
        <v>2843</v>
      </c>
      <c r="BM2847" s="2">
        <v>68.330368704265922</v>
      </c>
      <c r="BR2847" s="1">
        <v>99.989689619766082</v>
      </c>
    </row>
    <row r="2848" spans="64:70" x14ac:dyDescent="0.2">
      <c r="BL2848" s="2">
        <v>2844</v>
      </c>
      <c r="BM2848" s="2">
        <v>68.330368704265922</v>
      </c>
      <c r="BR2848" s="1">
        <v>113.20369943346869</v>
      </c>
    </row>
    <row r="2849" spans="64:70" x14ac:dyDescent="0.2">
      <c r="BL2849" s="2">
        <v>2845</v>
      </c>
      <c r="BM2849" s="2">
        <v>68.330368704265922</v>
      </c>
      <c r="BR2849" s="1">
        <v>106.81020185738994</v>
      </c>
    </row>
    <row r="2850" spans="64:70" x14ac:dyDescent="0.2">
      <c r="BL2850" s="2">
        <v>2846</v>
      </c>
      <c r="BM2850" s="2">
        <v>68.330368704265922</v>
      </c>
      <c r="BR2850" s="1">
        <v>81.494821889850428</v>
      </c>
    </row>
    <row r="2851" spans="64:70" x14ac:dyDescent="0.2">
      <c r="BL2851" s="2">
        <v>2847</v>
      </c>
      <c r="BM2851" s="2">
        <v>68.330368704265922</v>
      </c>
      <c r="BR2851" s="1">
        <v>112.07631454553531</v>
      </c>
    </row>
    <row r="2852" spans="64:70" x14ac:dyDescent="0.2">
      <c r="BL2852" s="2">
        <v>2848</v>
      </c>
      <c r="BM2852" s="2">
        <v>68.330368704265922</v>
      </c>
      <c r="BR2852" s="1">
        <v>7.8885644432529745</v>
      </c>
    </row>
    <row r="2853" spans="64:70" x14ac:dyDescent="0.2">
      <c r="BL2853" s="2">
        <v>2849</v>
      </c>
      <c r="BM2853" s="2">
        <v>68.330368704265922</v>
      </c>
      <c r="BR2853" s="1">
        <v>3.1536979910252825</v>
      </c>
    </row>
    <row r="2854" spans="64:70" x14ac:dyDescent="0.2">
      <c r="BL2854" s="2">
        <v>2850</v>
      </c>
      <c r="BM2854" s="2">
        <v>68.330368704265922</v>
      </c>
      <c r="BR2854" s="1">
        <v>117.24899508392834</v>
      </c>
    </row>
    <row r="2855" spans="64:70" x14ac:dyDescent="0.2">
      <c r="BL2855" s="2">
        <v>2851</v>
      </c>
      <c r="BM2855" s="2">
        <v>68.330368704265922</v>
      </c>
      <c r="BR2855" s="1">
        <v>128.98899936893247</v>
      </c>
    </row>
    <row r="2856" spans="64:70" x14ac:dyDescent="0.2">
      <c r="BL2856" s="2">
        <v>2852</v>
      </c>
      <c r="BM2856" s="2">
        <v>68.330368704265922</v>
      </c>
      <c r="BR2856" s="1">
        <v>58.37323789955893</v>
      </c>
    </row>
    <row r="2857" spans="64:70" x14ac:dyDescent="0.2">
      <c r="BL2857" s="2">
        <v>2853</v>
      </c>
      <c r="BM2857" s="2">
        <v>68.330368704265922</v>
      </c>
      <c r="BR2857" s="1">
        <v>44.597591121787971</v>
      </c>
    </row>
    <row r="2858" spans="64:70" x14ac:dyDescent="0.2">
      <c r="BL2858" s="2">
        <v>2854</v>
      </c>
      <c r="BM2858" s="2">
        <v>68.330368704265922</v>
      </c>
      <c r="BR2858" s="1">
        <v>40.791618022735733</v>
      </c>
    </row>
    <row r="2859" spans="64:70" x14ac:dyDescent="0.2">
      <c r="BL2859" s="2">
        <v>2855</v>
      </c>
      <c r="BM2859" s="2">
        <v>68.330368704265922</v>
      </c>
      <c r="BR2859" s="1">
        <v>106.12182862069825</v>
      </c>
    </row>
    <row r="2860" spans="64:70" x14ac:dyDescent="0.2">
      <c r="BL2860" s="2">
        <v>2856</v>
      </c>
      <c r="BM2860" s="2">
        <v>68.330368704265922</v>
      </c>
      <c r="BR2860" s="1">
        <v>98.466295729278116</v>
      </c>
    </row>
    <row r="2861" spans="64:70" x14ac:dyDescent="0.2">
      <c r="BL2861" s="2">
        <v>2857</v>
      </c>
      <c r="BM2861" s="2">
        <v>68.330368704265922</v>
      </c>
      <c r="BR2861" s="1">
        <v>1.917025860156329</v>
      </c>
    </row>
    <row r="2862" spans="64:70" x14ac:dyDescent="0.2">
      <c r="BL2862" s="2">
        <v>2858</v>
      </c>
      <c r="BM2862" s="2">
        <v>68.330368704265922</v>
      </c>
      <c r="BR2862" s="1">
        <v>27.588018159896862</v>
      </c>
    </row>
    <row r="2863" spans="64:70" x14ac:dyDescent="0.2">
      <c r="BL2863" s="2">
        <v>2859</v>
      </c>
      <c r="BM2863" s="2">
        <v>68.330368704265922</v>
      </c>
      <c r="BR2863" s="1">
        <v>120.8218233901285</v>
      </c>
    </row>
    <row r="2864" spans="64:70" x14ac:dyDescent="0.2">
      <c r="BL2864" s="2">
        <v>2860</v>
      </c>
      <c r="BM2864" s="2">
        <v>68.330368704265922</v>
      </c>
      <c r="BR2864" s="1">
        <v>103.68582335291576</v>
      </c>
    </row>
    <row r="2865" spans="64:70" x14ac:dyDescent="0.2">
      <c r="BL2865" s="2">
        <v>2861</v>
      </c>
      <c r="BM2865" s="2">
        <v>68.330368704265922</v>
      </c>
      <c r="BR2865" s="1">
        <v>26.284332646476471</v>
      </c>
    </row>
    <row r="2866" spans="64:70" x14ac:dyDescent="0.2">
      <c r="BL2866" s="2">
        <v>2862</v>
      </c>
      <c r="BM2866" s="2">
        <v>68.330368704265922</v>
      </c>
      <c r="BR2866" s="1">
        <v>25.284702846179428</v>
      </c>
    </row>
    <row r="2867" spans="64:70" x14ac:dyDescent="0.2">
      <c r="BL2867" s="2">
        <v>2863</v>
      </c>
      <c r="BM2867" s="2">
        <v>68.330368704265922</v>
      </c>
      <c r="BR2867" s="1">
        <v>102.08732894189286</v>
      </c>
    </row>
    <row r="2868" spans="64:70" x14ac:dyDescent="0.2">
      <c r="BL2868" s="2">
        <v>2864</v>
      </c>
      <c r="BM2868" s="2">
        <v>68.330368704265922</v>
      </c>
      <c r="BR2868" s="1">
        <v>8.58811421635626</v>
      </c>
    </row>
    <row r="2869" spans="64:70" x14ac:dyDescent="0.2">
      <c r="BL2869" s="2">
        <v>2865</v>
      </c>
      <c r="BM2869" s="2">
        <v>68.330368704265922</v>
      </c>
      <c r="BR2869" s="1">
        <v>60.354337245273157</v>
      </c>
    </row>
    <row r="2870" spans="64:70" x14ac:dyDescent="0.2">
      <c r="BL2870" s="2">
        <v>2866</v>
      </c>
      <c r="BM2870" s="2">
        <v>68.330368704265922</v>
      </c>
      <c r="BR2870" s="1">
        <v>107.0668581486229</v>
      </c>
    </row>
    <row r="2871" spans="64:70" x14ac:dyDescent="0.2">
      <c r="BL2871" s="2">
        <v>2867</v>
      </c>
      <c r="BM2871" s="2">
        <v>68.330368704265922</v>
      </c>
      <c r="BR2871" s="1">
        <v>8.7106749660077725</v>
      </c>
    </row>
    <row r="2872" spans="64:70" x14ac:dyDescent="0.2">
      <c r="BL2872" s="2">
        <v>2868</v>
      </c>
      <c r="BM2872" s="2">
        <v>68.330368704265922</v>
      </c>
      <c r="BR2872" s="1">
        <v>105.48867483223297</v>
      </c>
    </row>
    <row r="2873" spans="64:70" x14ac:dyDescent="0.2">
      <c r="BL2873" s="2">
        <v>2869</v>
      </c>
      <c r="BM2873" s="2">
        <v>68.330368704265922</v>
      </c>
      <c r="BR2873" s="1">
        <v>67.033369692614585</v>
      </c>
    </row>
    <row r="2874" spans="64:70" x14ac:dyDescent="0.2">
      <c r="BL2874" s="2">
        <v>2870</v>
      </c>
      <c r="BM2874" s="2">
        <v>68.330368704265922</v>
      </c>
      <c r="BR2874" s="1">
        <v>29.67599657983375</v>
      </c>
    </row>
    <row r="2875" spans="64:70" x14ac:dyDescent="0.2">
      <c r="BL2875" s="2">
        <v>2871</v>
      </c>
      <c r="BM2875" s="2">
        <v>68.330368704265922</v>
      </c>
      <c r="BR2875" s="1">
        <v>124.27067254905229</v>
      </c>
    </row>
    <row r="2876" spans="64:70" x14ac:dyDescent="0.2">
      <c r="BL2876" s="2">
        <v>2872</v>
      </c>
      <c r="BM2876" s="2">
        <v>68.330368704265922</v>
      </c>
      <c r="BR2876" s="1">
        <v>0.12805736703707282</v>
      </c>
    </row>
    <row r="2877" spans="64:70" x14ac:dyDescent="0.2">
      <c r="BL2877" s="2">
        <v>2873</v>
      </c>
      <c r="BM2877" s="2">
        <v>68.330368704265922</v>
      </c>
      <c r="BR2877" s="1">
        <v>51.590471837291389</v>
      </c>
    </row>
    <row r="2878" spans="64:70" x14ac:dyDescent="0.2">
      <c r="BL2878" s="2">
        <v>2874</v>
      </c>
      <c r="BM2878" s="2">
        <v>68.330368704265922</v>
      </c>
      <c r="BR2878" s="1">
        <v>36.835356956607953</v>
      </c>
    </row>
    <row r="2879" spans="64:70" x14ac:dyDescent="0.2">
      <c r="BL2879" s="2">
        <v>2875</v>
      </c>
      <c r="BM2879" s="2">
        <v>68.330368704265922</v>
      </c>
      <c r="BR2879" s="1">
        <v>114.57049696361862</v>
      </c>
    </row>
    <row r="2880" spans="64:70" x14ac:dyDescent="0.2">
      <c r="BL2880" s="2">
        <v>2876</v>
      </c>
      <c r="BM2880" s="2">
        <v>68.330368704265922</v>
      </c>
      <c r="BR2880" s="1">
        <v>16.431219991481143</v>
      </c>
    </row>
    <row r="2881" spans="64:70" x14ac:dyDescent="0.2">
      <c r="BL2881" s="2">
        <v>2877</v>
      </c>
      <c r="BM2881" s="2">
        <v>68.330368704265922</v>
      </c>
      <c r="BR2881" s="1">
        <v>75.759563453399053</v>
      </c>
    </row>
    <row r="2882" spans="64:70" x14ac:dyDescent="0.2">
      <c r="BL2882" s="2">
        <v>2878</v>
      </c>
      <c r="BM2882" s="2">
        <v>68.330368704265922</v>
      </c>
      <c r="BR2882" s="1">
        <v>63.080455642555492</v>
      </c>
    </row>
    <row r="2883" spans="64:70" x14ac:dyDescent="0.2">
      <c r="BL2883" s="2">
        <v>2879</v>
      </c>
      <c r="BM2883" s="2">
        <v>68.330368704265922</v>
      </c>
      <c r="BR2883" s="1">
        <v>105.46213823410967</v>
      </c>
    </row>
    <row r="2884" spans="64:70" x14ac:dyDescent="0.2">
      <c r="BL2884" s="2">
        <v>2880</v>
      </c>
      <c r="BM2884" s="2">
        <v>68.330368704265922</v>
      </c>
      <c r="BR2884" s="1">
        <v>0.29265803399898971</v>
      </c>
    </row>
    <row r="2885" spans="64:70" x14ac:dyDescent="0.2">
      <c r="BL2885" s="2">
        <v>2881</v>
      </c>
      <c r="BM2885" s="2">
        <v>68.330368704265922</v>
      </c>
      <c r="BR2885" s="1">
        <v>98.088542840371886</v>
      </c>
    </row>
    <row r="2886" spans="64:70" x14ac:dyDescent="0.2">
      <c r="BL2886" s="2">
        <v>2882</v>
      </c>
      <c r="BM2886" s="2">
        <v>68.330368704265922</v>
      </c>
      <c r="BR2886" s="1">
        <v>30.814357922623245</v>
      </c>
    </row>
    <row r="2887" spans="64:70" x14ac:dyDescent="0.2">
      <c r="BL2887" s="2">
        <v>2883</v>
      </c>
      <c r="BM2887" s="2">
        <v>68.330368704265922</v>
      </c>
      <c r="BR2887" s="1">
        <v>76.523174185259066</v>
      </c>
    </row>
    <row r="2888" spans="64:70" x14ac:dyDescent="0.2">
      <c r="BL2888" s="2">
        <v>2884</v>
      </c>
      <c r="BM2888" s="2">
        <v>68.330368704265922</v>
      </c>
      <c r="BR2888" s="1">
        <v>84.378339890827718</v>
      </c>
    </row>
    <row r="2889" spans="64:70" x14ac:dyDescent="0.2">
      <c r="BL2889" s="2">
        <v>2885</v>
      </c>
      <c r="BM2889" s="2">
        <v>68.330368704265922</v>
      </c>
      <c r="BR2889" s="1">
        <v>80.936984544146654</v>
      </c>
    </row>
    <row r="2890" spans="64:70" x14ac:dyDescent="0.2">
      <c r="BL2890" s="2">
        <v>2886</v>
      </c>
      <c r="BM2890" s="2">
        <v>68.330368704265922</v>
      </c>
      <c r="BR2890" s="1">
        <v>109.21068324704324</v>
      </c>
    </row>
    <row r="2891" spans="64:70" x14ac:dyDescent="0.2">
      <c r="BL2891" s="2">
        <v>2887</v>
      </c>
      <c r="BM2891" s="2">
        <v>68.330368704265922</v>
      </c>
      <c r="BR2891" s="1">
        <v>51.410819668961111</v>
      </c>
    </row>
    <row r="2892" spans="64:70" x14ac:dyDescent="0.2">
      <c r="BL2892" s="2">
        <v>2888</v>
      </c>
      <c r="BM2892" s="2">
        <v>68.330368704265922</v>
      </c>
      <c r="BR2892" s="1">
        <v>75.15503913184979</v>
      </c>
    </row>
    <row r="2893" spans="64:70" x14ac:dyDescent="0.2">
      <c r="BL2893" s="2">
        <v>2889</v>
      </c>
      <c r="BM2893" s="2">
        <v>68.330368704265922</v>
      </c>
      <c r="BR2893" s="1">
        <v>51.013953481401913</v>
      </c>
    </row>
    <row r="2894" spans="64:70" x14ac:dyDescent="0.2">
      <c r="BL2894" s="2">
        <v>2890</v>
      </c>
      <c r="BM2894" s="2">
        <v>68.330368704265922</v>
      </c>
      <c r="BR2894" s="1">
        <v>10.39508018006903</v>
      </c>
    </row>
    <row r="2895" spans="64:70" x14ac:dyDescent="0.2">
      <c r="BL2895" s="2">
        <v>2891</v>
      </c>
      <c r="BM2895" s="2">
        <v>68.330368704265922</v>
      </c>
      <c r="BR2895" s="1">
        <v>33.617047845966923</v>
      </c>
    </row>
    <row r="2896" spans="64:70" x14ac:dyDescent="0.2">
      <c r="BL2896" s="2">
        <v>2892</v>
      </c>
      <c r="BM2896" s="2">
        <v>68.330368704265922</v>
      </c>
      <c r="BR2896" s="1">
        <v>43.220624560427026</v>
      </c>
    </row>
    <row r="2897" spans="64:70" x14ac:dyDescent="0.2">
      <c r="BL2897" s="2">
        <v>2893</v>
      </c>
      <c r="BM2897" s="2">
        <v>68.330368704265922</v>
      </c>
      <c r="BR2897" s="1">
        <v>14.725588160849313</v>
      </c>
    </row>
    <row r="2898" spans="64:70" x14ac:dyDescent="0.2">
      <c r="BL2898" s="2">
        <v>2894</v>
      </c>
      <c r="BM2898" s="2">
        <v>68.330368704265922</v>
      </c>
      <c r="BR2898" s="1">
        <v>126.52550588083666</v>
      </c>
    </row>
    <row r="2899" spans="64:70" x14ac:dyDescent="0.2">
      <c r="BL2899" s="2">
        <v>2895</v>
      </c>
      <c r="BM2899" s="2">
        <v>68.330368704265922</v>
      </c>
      <c r="BR2899" s="1">
        <v>70.386960234456055</v>
      </c>
    </row>
    <row r="2900" spans="64:70" x14ac:dyDescent="0.2">
      <c r="BL2900" s="2">
        <v>2896</v>
      </c>
      <c r="BM2900" s="2">
        <v>68.330368704265922</v>
      </c>
      <c r="BR2900" s="1">
        <v>41.712929002433683</v>
      </c>
    </row>
    <row r="2901" spans="64:70" x14ac:dyDescent="0.2">
      <c r="BL2901" s="2">
        <v>2897</v>
      </c>
      <c r="BM2901" s="2">
        <v>68.330368704265922</v>
      </c>
      <c r="BR2901" s="1">
        <v>34.843636492215282</v>
      </c>
    </row>
    <row r="2902" spans="64:70" x14ac:dyDescent="0.2">
      <c r="BL2902" s="2">
        <v>2898</v>
      </c>
      <c r="BM2902" s="2">
        <v>68.330368704265922</v>
      </c>
      <c r="BR2902" s="1">
        <v>18.501870023824878</v>
      </c>
    </row>
    <row r="2903" spans="64:70" x14ac:dyDescent="0.2">
      <c r="BL2903" s="2">
        <v>2899</v>
      </c>
      <c r="BM2903" s="2">
        <v>68.330368704265922</v>
      </c>
      <c r="BR2903" s="1">
        <v>53.091942207659358</v>
      </c>
    </row>
    <row r="2904" spans="64:70" x14ac:dyDescent="0.2">
      <c r="BL2904" s="2">
        <v>2900</v>
      </c>
      <c r="BM2904" s="2">
        <v>68.330368704265922</v>
      </c>
      <c r="BR2904" s="1">
        <v>2.7988373215598159</v>
      </c>
    </row>
    <row r="2905" spans="64:70" x14ac:dyDescent="0.2">
      <c r="BL2905" s="2">
        <v>2901</v>
      </c>
      <c r="BM2905" s="2">
        <v>68.330368704265922</v>
      </c>
      <c r="BR2905" s="1">
        <v>105.87461715673989</v>
      </c>
    </row>
    <row r="2906" spans="64:70" x14ac:dyDescent="0.2">
      <c r="BL2906" s="2">
        <v>2902</v>
      </c>
      <c r="BM2906" s="2">
        <v>68.330368704265922</v>
      </c>
      <c r="BR2906" s="1">
        <v>103.60618304242492</v>
      </c>
    </row>
    <row r="2907" spans="64:70" x14ac:dyDescent="0.2">
      <c r="BL2907" s="2">
        <v>2903</v>
      </c>
      <c r="BM2907" s="2">
        <v>68.330368704265922</v>
      </c>
      <c r="BR2907" s="1">
        <v>59.288389402180954</v>
      </c>
    </row>
    <row r="2908" spans="64:70" x14ac:dyDescent="0.2">
      <c r="BL2908" s="2">
        <v>2904</v>
      </c>
      <c r="BM2908" s="2">
        <v>68.330368704265922</v>
      </c>
      <c r="BR2908" s="1">
        <v>29.354202204626702</v>
      </c>
    </row>
    <row r="2909" spans="64:70" x14ac:dyDescent="0.2">
      <c r="BL2909" s="2">
        <v>2905</v>
      </c>
      <c r="BM2909" s="2">
        <v>68.330368704265922</v>
      </c>
      <c r="BR2909" s="1">
        <v>122.31083998538863</v>
      </c>
    </row>
    <row r="2910" spans="64:70" x14ac:dyDescent="0.2">
      <c r="BL2910" s="2">
        <v>2906</v>
      </c>
      <c r="BM2910" s="2">
        <v>68.330368704265922</v>
      </c>
      <c r="BR2910" s="1">
        <v>26.967516156259975</v>
      </c>
    </row>
    <row r="2911" spans="64:70" x14ac:dyDescent="0.2">
      <c r="BL2911" s="2">
        <v>2907</v>
      </c>
      <c r="BM2911" s="2">
        <v>68.330368704265922</v>
      </c>
      <c r="BR2911" s="1">
        <v>59.839440645897909</v>
      </c>
    </row>
    <row r="2912" spans="64:70" x14ac:dyDescent="0.2">
      <c r="BL2912" s="2">
        <v>2908</v>
      </c>
      <c r="BM2912" s="2">
        <v>68.330368704265922</v>
      </c>
      <c r="BR2912" s="1">
        <v>86.817801407464131</v>
      </c>
    </row>
    <row r="2913" spans="64:70" x14ac:dyDescent="0.2">
      <c r="BL2913" s="2">
        <v>2909</v>
      </c>
      <c r="BM2913" s="2">
        <v>68.330368704265922</v>
      </c>
      <c r="BR2913" s="1">
        <v>2.2149015083961245</v>
      </c>
    </row>
    <row r="2914" spans="64:70" x14ac:dyDescent="0.2">
      <c r="BL2914" s="2">
        <v>2910</v>
      </c>
      <c r="BM2914" s="2">
        <v>68.330368704265922</v>
      </c>
      <c r="BR2914" s="1">
        <v>74.679079205917517</v>
      </c>
    </row>
    <row r="2915" spans="64:70" x14ac:dyDescent="0.2">
      <c r="BL2915" s="2">
        <v>2911</v>
      </c>
      <c r="BM2915" s="2">
        <v>68.330368704265922</v>
      </c>
      <c r="BR2915" s="1">
        <v>116.75545316212568</v>
      </c>
    </row>
    <row r="2916" spans="64:70" x14ac:dyDescent="0.2">
      <c r="BL2916" s="2">
        <v>2912</v>
      </c>
      <c r="BM2916" s="2">
        <v>68.330368704265922</v>
      </c>
      <c r="BR2916" s="1">
        <v>101.87449026258328</v>
      </c>
    </row>
    <row r="2917" spans="64:70" x14ac:dyDescent="0.2">
      <c r="BL2917" s="2">
        <v>2913</v>
      </c>
      <c r="BM2917" s="2">
        <v>68.330368704265922</v>
      </c>
      <c r="BR2917" s="1">
        <v>62.040435349720624</v>
      </c>
    </row>
    <row r="2918" spans="64:70" x14ac:dyDescent="0.2">
      <c r="BL2918" s="2">
        <v>2914</v>
      </c>
      <c r="BM2918" s="2">
        <v>68.330368704265922</v>
      </c>
      <c r="BR2918" s="1">
        <v>77.915649857711699</v>
      </c>
    </row>
    <row r="2919" spans="64:70" x14ac:dyDescent="0.2">
      <c r="BL2919" s="2">
        <v>2915</v>
      </c>
      <c r="BM2919" s="2">
        <v>68.330368704265922</v>
      </c>
      <c r="BR2919" s="1">
        <v>99.07803821996221</v>
      </c>
    </row>
    <row r="2920" spans="64:70" x14ac:dyDescent="0.2">
      <c r="BL2920" s="2">
        <v>2916</v>
      </c>
      <c r="BM2920" s="2">
        <v>68.330368704265922</v>
      </c>
      <c r="BR2920" s="1">
        <v>57.385061020228235</v>
      </c>
    </row>
    <row r="2921" spans="64:70" x14ac:dyDescent="0.2">
      <c r="BL2921" s="2">
        <v>2917</v>
      </c>
      <c r="BM2921" s="2">
        <v>68.330368704265922</v>
      </c>
      <c r="BR2921" s="1">
        <v>126.86531288218477</v>
      </c>
    </row>
    <row r="2922" spans="64:70" x14ac:dyDescent="0.2">
      <c r="BL2922" s="2">
        <v>2918</v>
      </c>
      <c r="BM2922" s="2">
        <v>68.330368704265922</v>
      </c>
      <c r="BR2922" s="1">
        <v>23.567426087109638</v>
      </c>
    </row>
    <row r="2923" spans="64:70" x14ac:dyDescent="0.2">
      <c r="BL2923" s="2">
        <v>2919</v>
      </c>
      <c r="BM2923" s="2">
        <v>68.330368704265922</v>
      </c>
      <c r="BR2923" s="1">
        <v>100.58019244529858</v>
      </c>
    </row>
    <row r="2924" spans="64:70" x14ac:dyDescent="0.2">
      <c r="BL2924" s="2">
        <v>2920</v>
      </c>
      <c r="BM2924" s="2">
        <v>68.330368704265922</v>
      </c>
      <c r="BR2924" s="1">
        <v>81.298937333480765</v>
      </c>
    </row>
    <row r="2925" spans="64:70" x14ac:dyDescent="0.2">
      <c r="BL2925" s="2">
        <v>2921</v>
      </c>
      <c r="BM2925" s="2">
        <v>68.330368704265922</v>
      </c>
      <c r="BR2925" s="1">
        <v>107.12673636799504</v>
      </c>
    </row>
    <row r="2926" spans="64:70" x14ac:dyDescent="0.2">
      <c r="BL2926" s="2">
        <v>2922</v>
      </c>
      <c r="BM2926" s="2">
        <v>68.330368704265922</v>
      </c>
      <c r="BR2926" s="1">
        <v>80.021509496012541</v>
      </c>
    </row>
    <row r="2927" spans="64:70" x14ac:dyDescent="0.2">
      <c r="BL2927" s="2">
        <v>2923</v>
      </c>
      <c r="BM2927" s="2">
        <v>68.330368704265922</v>
      </c>
      <c r="BR2927" s="1">
        <v>114.15500937851995</v>
      </c>
    </row>
    <row r="2928" spans="64:70" x14ac:dyDescent="0.2">
      <c r="BL2928" s="2">
        <v>2924</v>
      </c>
      <c r="BM2928" s="2">
        <v>68.330368704265922</v>
      </c>
      <c r="BR2928" s="1">
        <v>29.521569109276058</v>
      </c>
    </row>
    <row r="2929" spans="64:70" x14ac:dyDescent="0.2">
      <c r="BL2929" s="2">
        <v>2925</v>
      </c>
      <c r="BM2929" s="2">
        <v>68.330368704265922</v>
      </c>
      <c r="BR2929" s="1">
        <v>10.730571008533545</v>
      </c>
    </row>
    <row r="2930" spans="64:70" x14ac:dyDescent="0.2">
      <c r="BL2930" s="2">
        <v>2926</v>
      </c>
      <c r="BM2930" s="2">
        <v>68.330368704265922</v>
      </c>
      <c r="BR2930" s="1">
        <v>60.242750735136823</v>
      </c>
    </row>
    <row r="2931" spans="64:70" x14ac:dyDescent="0.2">
      <c r="BL2931" s="2">
        <v>2927</v>
      </c>
      <c r="BM2931" s="2">
        <v>68.330368704265922</v>
      </c>
      <c r="BR2931" s="1">
        <v>7.3300848556918226</v>
      </c>
    </row>
    <row r="2932" spans="64:70" x14ac:dyDescent="0.2">
      <c r="BL2932" s="2">
        <v>2928</v>
      </c>
      <c r="BM2932" s="2">
        <v>68.330368704265922</v>
      </c>
      <c r="BR2932" s="1">
        <v>33.65593156608891</v>
      </c>
    </row>
    <row r="2933" spans="64:70" x14ac:dyDescent="0.2">
      <c r="BL2933" s="2">
        <v>2929</v>
      </c>
      <c r="BM2933" s="2">
        <v>68.330368704265922</v>
      </c>
      <c r="BR2933" s="1">
        <v>61.145500124969843</v>
      </c>
    </row>
    <row r="2934" spans="64:70" x14ac:dyDescent="0.2">
      <c r="BL2934" s="2">
        <v>2930</v>
      </c>
      <c r="BM2934" s="2">
        <v>68.330368704265922</v>
      </c>
      <c r="BR2934" s="1">
        <v>8.2893604052085408</v>
      </c>
    </row>
    <row r="2935" spans="64:70" x14ac:dyDescent="0.2">
      <c r="BL2935" s="2">
        <v>2931</v>
      </c>
      <c r="BM2935" s="2">
        <v>68.330368704265922</v>
      </c>
      <c r="BR2935" s="1">
        <v>22.265030240710232</v>
      </c>
    </row>
    <row r="2936" spans="64:70" x14ac:dyDescent="0.2">
      <c r="BL2936" s="2">
        <v>2932</v>
      </c>
      <c r="BM2936" s="2">
        <v>68.330368704265922</v>
      </c>
      <c r="BR2936" s="1">
        <v>41.904839893541194</v>
      </c>
    </row>
    <row r="2937" spans="64:70" x14ac:dyDescent="0.2">
      <c r="BL2937" s="2">
        <v>2933</v>
      </c>
      <c r="BM2937" s="2">
        <v>68.330368704265922</v>
      </c>
      <c r="BR2937" s="1">
        <v>31.829734487936193</v>
      </c>
    </row>
    <row r="2938" spans="64:70" x14ac:dyDescent="0.2">
      <c r="BL2938" s="2">
        <v>2934</v>
      </c>
      <c r="BM2938" s="2">
        <v>68.330368704265922</v>
      </c>
      <c r="BR2938" s="1">
        <v>18.215203457571576</v>
      </c>
    </row>
    <row r="2939" spans="64:70" x14ac:dyDescent="0.2">
      <c r="BL2939" s="2">
        <v>2935</v>
      </c>
      <c r="BM2939" s="2">
        <v>68.330368704265922</v>
      </c>
      <c r="BR2939" s="1">
        <v>103.45598560407781</v>
      </c>
    </row>
    <row r="2940" spans="64:70" x14ac:dyDescent="0.2">
      <c r="BL2940" s="2">
        <v>2936</v>
      </c>
      <c r="BM2940" s="2">
        <v>68.330368704265922</v>
      </c>
      <c r="BR2940" s="1">
        <v>50.657436145377503</v>
      </c>
    </row>
    <row r="2941" spans="64:70" x14ac:dyDescent="0.2">
      <c r="BL2941" s="2">
        <v>2937</v>
      </c>
      <c r="BM2941" s="2">
        <v>68.330368704265922</v>
      </c>
      <c r="BR2941" s="1">
        <v>9.5123246374767945</v>
      </c>
    </row>
    <row r="2942" spans="64:70" x14ac:dyDescent="0.2">
      <c r="BL2942" s="2">
        <v>2938</v>
      </c>
      <c r="BM2942" s="2">
        <v>68.330368704265922</v>
      </c>
      <c r="BR2942" s="1">
        <v>21.644567168704683</v>
      </c>
    </row>
    <row r="2943" spans="64:70" x14ac:dyDescent="0.2">
      <c r="BL2943" s="2">
        <v>2939</v>
      </c>
      <c r="BM2943" s="2">
        <v>68.330368704265922</v>
      </c>
      <c r="BR2943" s="1">
        <v>29.796877708228791</v>
      </c>
    </row>
    <row r="2944" spans="64:70" x14ac:dyDescent="0.2">
      <c r="BL2944" s="2">
        <v>2940</v>
      </c>
      <c r="BM2944" s="2">
        <v>68.330368704265922</v>
      </c>
      <c r="BR2944" s="1">
        <v>80.312753745106605</v>
      </c>
    </row>
    <row r="2945" spans="64:70" x14ac:dyDescent="0.2">
      <c r="BL2945" s="2">
        <v>2941</v>
      </c>
      <c r="BM2945" s="2">
        <v>68.330368704265922</v>
      </c>
      <c r="BR2945" s="1">
        <v>29.089829287027371</v>
      </c>
    </row>
    <row r="2946" spans="64:70" x14ac:dyDescent="0.2">
      <c r="BL2946" s="2">
        <v>2942</v>
      </c>
      <c r="BM2946" s="2">
        <v>68.330368704265922</v>
      </c>
      <c r="BR2946" s="1">
        <v>16.681904000996653</v>
      </c>
    </row>
    <row r="2947" spans="64:70" x14ac:dyDescent="0.2">
      <c r="BL2947" s="2">
        <v>2943</v>
      </c>
      <c r="BM2947" s="2">
        <v>68.330368704265922</v>
      </c>
      <c r="BR2947" s="1">
        <v>82.68629788014222</v>
      </c>
    </row>
    <row r="2948" spans="64:70" x14ac:dyDescent="0.2">
      <c r="BL2948" s="2">
        <v>2944</v>
      </c>
      <c r="BM2948" s="2">
        <v>68.330368704265922</v>
      </c>
      <c r="BR2948" s="1">
        <v>63.158471051815766</v>
      </c>
    </row>
    <row r="2949" spans="64:70" x14ac:dyDescent="0.2">
      <c r="BL2949" s="2">
        <v>2945</v>
      </c>
      <c r="BM2949" s="2">
        <v>68.330368704265922</v>
      </c>
      <c r="BR2949" s="1">
        <v>58.943317361370916</v>
      </c>
    </row>
    <row r="2950" spans="64:70" x14ac:dyDescent="0.2">
      <c r="BL2950" s="2">
        <v>2946</v>
      </c>
      <c r="BM2950" s="2">
        <v>68.330368704265922</v>
      </c>
      <c r="BR2950" s="1">
        <v>121.13333389575111</v>
      </c>
    </row>
    <row r="2951" spans="64:70" x14ac:dyDescent="0.2">
      <c r="BL2951" s="2">
        <v>2947</v>
      </c>
      <c r="BM2951" s="2">
        <v>68.330368704265922</v>
      </c>
      <c r="BR2951" s="1">
        <v>120.05183979994526</v>
      </c>
    </row>
    <row r="2952" spans="64:70" x14ac:dyDescent="0.2">
      <c r="BL2952" s="2">
        <v>2948</v>
      </c>
      <c r="BM2952" s="2">
        <v>68.330368704265922</v>
      </c>
      <c r="BR2952" s="1">
        <v>20.430680755312792</v>
      </c>
    </row>
    <row r="2953" spans="64:70" x14ac:dyDescent="0.2">
      <c r="BL2953" s="2">
        <v>2949</v>
      </c>
      <c r="BM2953" s="2">
        <v>68.330368704265922</v>
      </c>
      <c r="BR2953" s="1">
        <v>108.49140879296012</v>
      </c>
    </row>
    <row r="2954" spans="64:70" x14ac:dyDescent="0.2">
      <c r="BL2954" s="2">
        <v>2950</v>
      </c>
      <c r="BM2954" s="2">
        <v>68.330368704265922</v>
      </c>
      <c r="BR2954" s="1">
        <v>126.5880669516721</v>
      </c>
    </row>
    <row r="2955" spans="64:70" x14ac:dyDescent="0.2">
      <c r="BL2955" s="2">
        <v>2951</v>
      </c>
      <c r="BM2955" s="2">
        <v>68.330368704265922</v>
      </c>
      <c r="BR2955" s="1">
        <v>78.646757816805248</v>
      </c>
    </row>
    <row r="2956" spans="64:70" x14ac:dyDescent="0.2">
      <c r="BL2956" s="2">
        <v>2952</v>
      </c>
      <c r="BM2956" s="2">
        <v>68.330368704265922</v>
      </c>
      <c r="BR2956" s="1">
        <v>0.65492153102611894</v>
      </c>
    </row>
    <row r="2957" spans="64:70" x14ac:dyDescent="0.2">
      <c r="BL2957" s="2">
        <v>2953</v>
      </c>
      <c r="BM2957" s="2">
        <v>68.330368704265922</v>
      </c>
      <c r="BR2957" s="1">
        <v>54.474462933890507</v>
      </c>
    </row>
    <row r="2958" spans="64:70" x14ac:dyDescent="0.2">
      <c r="BL2958" s="2">
        <v>2954</v>
      </c>
      <c r="BM2958" s="2">
        <v>68.330368704265922</v>
      </c>
      <c r="BR2958" s="1">
        <v>125.02062118190572</v>
      </c>
    </row>
    <row r="2959" spans="64:70" x14ac:dyDescent="0.2">
      <c r="BL2959" s="2">
        <v>2955</v>
      </c>
      <c r="BM2959" s="2">
        <v>68.330368704265922</v>
      </c>
      <c r="BR2959" s="1">
        <v>115.29945761129666</v>
      </c>
    </row>
    <row r="2960" spans="64:70" x14ac:dyDescent="0.2">
      <c r="BL2960" s="2">
        <v>2956</v>
      </c>
      <c r="BM2960" s="2">
        <v>68.330368704265922</v>
      </c>
      <c r="BR2960" s="1">
        <v>102.89417901849284</v>
      </c>
    </row>
    <row r="2961" spans="64:70" x14ac:dyDescent="0.2">
      <c r="BL2961" s="2">
        <v>2957</v>
      </c>
      <c r="BM2961" s="2">
        <v>68.330368704265922</v>
      </c>
      <c r="BR2961" s="1">
        <v>34.733352712243388</v>
      </c>
    </row>
    <row r="2962" spans="64:70" x14ac:dyDescent="0.2">
      <c r="BL2962" s="2">
        <v>2958</v>
      </c>
      <c r="BM2962" s="2">
        <v>68.330368704265922</v>
      </c>
      <c r="BR2962" s="1">
        <v>10.796806269881714</v>
      </c>
    </row>
    <row r="2963" spans="64:70" x14ac:dyDescent="0.2">
      <c r="BL2963" s="2">
        <v>2959</v>
      </c>
      <c r="BM2963" s="2">
        <v>68.330368704265922</v>
      </c>
      <c r="BR2963" s="1">
        <v>34.446424984564786</v>
      </c>
    </row>
    <row r="2964" spans="64:70" x14ac:dyDescent="0.2">
      <c r="BL2964" s="2">
        <v>2960</v>
      </c>
      <c r="BM2964" s="2">
        <v>68.330368704265922</v>
      </c>
      <c r="BR2964" s="1">
        <v>125.48742816074555</v>
      </c>
    </row>
    <row r="2965" spans="64:70" x14ac:dyDescent="0.2">
      <c r="BL2965" s="2">
        <v>2961</v>
      </c>
      <c r="BM2965" s="2">
        <v>68.330368704265922</v>
      </c>
      <c r="BR2965" s="1">
        <v>79.632897144313702</v>
      </c>
    </row>
    <row r="2966" spans="64:70" x14ac:dyDescent="0.2">
      <c r="BL2966" s="2">
        <v>2962</v>
      </c>
      <c r="BM2966" s="2">
        <v>68.330368704265922</v>
      </c>
      <c r="BR2966" s="1">
        <v>65.256681982696662</v>
      </c>
    </row>
    <row r="2967" spans="64:70" x14ac:dyDescent="0.2">
      <c r="BL2967" s="2">
        <v>2963</v>
      </c>
      <c r="BM2967" s="2">
        <v>68.330368704265922</v>
      </c>
      <c r="BR2967" s="1">
        <v>35.003299288159653</v>
      </c>
    </row>
    <row r="2968" spans="64:70" x14ac:dyDescent="0.2">
      <c r="BL2968" s="2">
        <v>2964</v>
      </c>
      <c r="BM2968" s="2">
        <v>68.330368704265922</v>
      </c>
      <c r="BR2968" s="1">
        <v>66.458625612523278</v>
      </c>
    </row>
    <row r="2969" spans="64:70" x14ac:dyDescent="0.2">
      <c r="BL2969" s="2">
        <v>2965</v>
      </c>
      <c r="BM2969" s="2">
        <v>68.330368704265922</v>
      </c>
      <c r="BR2969" s="1">
        <v>62.46969644132183</v>
      </c>
    </row>
    <row r="2970" spans="64:70" x14ac:dyDescent="0.2">
      <c r="BL2970" s="2">
        <v>2966</v>
      </c>
      <c r="BM2970" s="2">
        <v>68.330368704265922</v>
      </c>
      <c r="BR2970" s="1">
        <v>59.71426595527511</v>
      </c>
    </row>
    <row r="2971" spans="64:70" x14ac:dyDescent="0.2">
      <c r="BL2971" s="2">
        <v>2967</v>
      </c>
      <c r="BM2971" s="2">
        <v>68.330368704265922</v>
      </c>
      <c r="BR2971" s="1">
        <v>63.34432755582786</v>
      </c>
    </row>
    <row r="2972" spans="64:70" x14ac:dyDescent="0.2">
      <c r="BL2972" s="2">
        <v>2968</v>
      </c>
      <c r="BM2972" s="2">
        <v>68.330368704265922</v>
      </c>
      <c r="BR2972" s="1">
        <v>126.83506685985391</v>
      </c>
    </row>
    <row r="2973" spans="64:70" x14ac:dyDescent="0.2">
      <c r="BL2973" s="2">
        <v>2969</v>
      </c>
      <c r="BM2973" s="2">
        <v>68.330368704265922</v>
      </c>
      <c r="BR2973" s="1">
        <v>64.761690089480268</v>
      </c>
    </row>
    <row r="2974" spans="64:70" x14ac:dyDescent="0.2">
      <c r="BL2974" s="2">
        <v>2970</v>
      </c>
      <c r="BM2974" s="2">
        <v>68.330368704265922</v>
      </c>
      <c r="BR2974" s="1">
        <v>109.54963897601711</v>
      </c>
    </row>
    <row r="2975" spans="64:70" x14ac:dyDescent="0.2">
      <c r="BL2975" s="2">
        <v>2971</v>
      </c>
      <c r="BM2975" s="2">
        <v>68.330368704265922</v>
      </c>
      <c r="BR2975" s="1">
        <v>69.816827381424233</v>
      </c>
    </row>
    <row r="2976" spans="64:70" x14ac:dyDescent="0.2">
      <c r="BL2976" s="2">
        <v>2972</v>
      </c>
      <c r="BM2976" s="2">
        <v>68.330368704265922</v>
      </c>
      <c r="BR2976" s="1">
        <v>57.912896375509163</v>
      </c>
    </row>
    <row r="2977" spans="64:70" x14ac:dyDescent="0.2">
      <c r="BL2977" s="2">
        <v>2973</v>
      </c>
      <c r="BM2977" s="2">
        <v>68.330368704265922</v>
      </c>
      <c r="BR2977" s="1">
        <v>68.805508690805951</v>
      </c>
    </row>
    <row r="2978" spans="64:70" x14ac:dyDescent="0.2">
      <c r="BL2978" s="2">
        <v>2974</v>
      </c>
      <c r="BM2978" s="2">
        <v>68.330368704265922</v>
      </c>
      <c r="BR2978" s="1">
        <v>50.797458039628836</v>
      </c>
    </row>
    <row r="2979" spans="64:70" x14ac:dyDescent="0.2">
      <c r="BL2979" s="2">
        <v>2975</v>
      </c>
      <c r="BM2979" s="2">
        <v>68.330368704265922</v>
      </c>
      <c r="BR2979" s="1">
        <v>85.154751188975141</v>
      </c>
    </row>
    <row r="2980" spans="64:70" x14ac:dyDescent="0.2">
      <c r="BL2980" s="2">
        <v>2976</v>
      </c>
      <c r="BM2980" s="2">
        <v>68.330368704265922</v>
      </c>
      <c r="BR2980" s="1">
        <v>18.541184529122617</v>
      </c>
    </row>
    <row r="2981" spans="64:70" x14ac:dyDescent="0.2">
      <c r="BL2981" s="2">
        <v>2977</v>
      </c>
      <c r="BM2981" s="2">
        <v>68.330368704265922</v>
      </c>
      <c r="BR2981" s="1">
        <v>18.551168461770132</v>
      </c>
    </row>
    <row r="2982" spans="64:70" x14ac:dyDescent="0.2">
      <c r="BL2982" s="2">
        <v>2978</v>
      </c>
      <c r="BM2982" s="2">
        <v>68.330368704265922</v>
      </c>
      <c r="BR2982" s="1">
        <v>98.337701995973376</v>
      </c>
    </row>
    <row r="2983" spans="64:70" x14ac:dyDescent="0.2">
      <c r="BL2983" s="2">
        <v>2979</v>
      </c>
      <c r="BM2983" s="2">
        <v>68.330368704265922</v>
      </c>
      <c r="BR2983" s="1">
        <v>105.26487115391537</v>
      </c>
    </row>
    <row r="2984" spans="64:70" x14ac:dyDescent="0.2">
      <c r="BL2984" s="2">
        <v>2980</v>
      </c>
      <c r="BM2984" s="2">
        <v>68.330368704265922</v>
      </c>
      <c r="BR2984" s="1">
        <v>106.8341665370548</v>
      </c>
    </row>
    <row r="2985" spans="64:70" x14ac:dyDescent="0.2">
      <c r="BL2985" s="2">
        <v>2981</v>
      </c>
      <c r="BM2985" s="2">
        <v>68.330368704265922</v>
      </c>
      <c r="BR2985" s="1">
        <v>101.86221359748778</v>
      </c>
    </row>
    <row r="2986" spans="64:70" x14ac:dyDescent="0.2">
      <c r="BL2986" s="2">
        <v>2982</v>
      </c>
      <c r="BM2986" s="2">
        <v>68.330368704265922</v>
      </c>
      <c r="BR2986" s="1">
        <v>91.696168252081421</v>
      </c>
    </row>
    <row r="2987" spans="64:70" x14ac:dyDescent="0.2">
      <c r="BL2987" s="2">
        <v>2983</v>
      </c>
      <c r="BM2987" s="2">
        <v>68.330368704265922</v>
      </c>
      <c r="BR2987" s="1">
        <v>19.391038165349713</v>
      </c>
    </row>
    <row r="2988" spans="64:70" x14ac:dyDescent="0.2">
      <c r="BL2988" s="2">
        <v>2984</v>
      </c>
      <c r="BM2988" s="2">
        <v>68.330368704265922</v>
      </c>
      <c r="BR2988" s="1">
        <v>77.070924559158712</v>
      </c>
    </row>
    <row r="2989" spans="64:70" x14ac:dyDescent="0.2">
      <c r="BL2989" s="2">
        <v>2985</v>
      </c>
      <c r="BM2989" s="2">
        <v>68.330368704265922</v>
      </c>
      <c r="BR2989" s="1">
        <v>84.437724674523579</v>
      </c>
    </row>
    <row r="2990" spans="64:70" x14ac:dyDescent="0.2">
      <c r="BL2990" s="2">
        <v>2986</v>
      </c>
      <c r="BM2990" s="2">
        <v>68.330368704265922</v>
      </c>
      <c r="BR2990" s="1">
        <v>35.656376683572446</v>
      </c>
    </row>
    <row r="2991" spans="64:70" x14ac:dyDescent="0.2">
      <c r="BL2991" s="2">
        <v>2987</v>
      </c>
      <c r="BM2991" s="2">
        <v>68.330368704265922</v>
      </c>
      <c r="BR2991" s="1">
        <v>38.55481043736178</v>
      </c>
    </row>
    <row r="2992" spans="64:70" x14ac:dyDescent="0.2">
      <c r="BL2992" s="2">
        <v>2988</v>
      </c>
      <c r="BM2992" s="2">
        <v>68.330368704265922</v>
      </c>
      <c r="BR2992" s="1">
        <v>126.87718012656644</v>
      </c>
    </row>
    <row r="2993" spans="64:70" x14ac:dyDescent="0.2">
      <c r="BL2993" s="2">
        <v>2989</v>
      </c>
      <c r="BM2993" s="2">
        <v>68.330368704265922</v>
      </c>
      <c r="BR2993" s="1">
        <v>46.62100903349959</v>
      </c>
    </row>
    <row r="2994" spans="64:70" x14ac:dyDescent="0.2">
      <c r="BL2994" s="2">
        <v>2990</v>
      </c>
      <c r="BM2994" s="2">
        <v>68.330368704265922</v>
      </c>
      <c r="BR2994" s="1">
        <v>108.66518149058409</v>
      </c>
    </row>
    <row r="2995" spans="64:70" x14ac:dyDescent="0.2">
      <c r="BL2995" s="2">
        <v>2991</v>
      </c>
      <c r="BM2995" s="2">
        <v>68.330368704265922</v>
      </c>
      <c r="BR2995" s="1">
        <v>102.84923804687919</v>
      </c>
    </row>
    <row r="2996" spans="64:70" x14ac:dyDescent="0.2">
      <c r="BL2996" s="2">
        <v>2992</v>
      </c>
      <c r="BM2996" s="2">
        <v>68.330368704265922</v>
      </c>
      <c r="BR2996" s="1">
        <v>48.16653561939016</v>
      </c>
    </row>
    <row r="2997" spans="64:70" x14ac:dyDescent="0.2">
      <c r="BL2997" s="2">
        <v>2993</v>
      </c>
      <c r="BM2997" s="2">
        <v>68.330368704265922</v>
      </c>
      <c r="BR2997" s="1">
        <v>52.853252317498871</v>
      </c>
    </row>
    <row r="2998" spans="64:70" x14ac:dyDescent="0.2">
      <c r="BL2998" s="2">
        <v>2994</v>
      </c>
      <c r="BM2998" s="2">
        <v>68.330368704265922</v>
      </c>
      <c r="BR2998" s="1">
        <v>44.102121748573026</v>
      </c>
    </row>
    <row r="2999" spans="64:70" x14ac:dyDescent="0.2">
      <c r="BL2999" s="2">
        <v>2995</v>
      </c>
      <c r="BM2999" s="2">
        <v>68.330368704265922</v>
      </c>
      <c r="BR2999" s="1">
        <v>10.767705608004135</v>
      </c>
    </row>
    <row r="3000" spans="64:70" x14ac:dyDescent="0.2">
      <c r="BL3000" s="2">
        <v>2996</v>
      </c>
      <c r="BM3000" s="2">
        <v>68.330368704265922</v>
      </c>
      <c r="BR3000" s="1">
        <v>3.2845254892342126</v>
      </c>
    </row>
    <row r="3001" spans="64:70" x14ac:dyDescent="0.2">
      <c r="BL3001" s="2">
        <v>2997</v>
      </c>
      <c r="BM3001" s="2">
        <v>68.330368704265922</v>
      </c>
      <c r="BR3001" s="1">
        <v>102.7894137654085</v>
      </c>
    </row>
    <row r="3002" spans="64:70" x14ac:dyDescent="0.2">
      <c r="BL3002" s="2">
        <v>2998</v>
      </c>
      <c r="BM3002" s="2">
        <v>68.330368704265922</v>
      </c>
      <c r="BR3002" s="1">
        <v>123.66218721271163</v>
      </c>
    </row>
    <row r="3003" spans="64:70" x14ac:dyDescent="0.2">
      <c r="BL3003" s="2">
        <v>2999</v>
      </c>
      <c r="BM3003" s="2">
        <v>68.330368704265922</v>
      </c>
      <c r="BR3003" s="1">
        <v>122.39322967885631</v>
      </c>
    </row>
    <row r="3004" spans="64:70" x14ac:dyDescent="0.2">
      <c r="BL3004" s="2">
        <v>3000</v>
      </c>
      <c r="BM3004" s="2">
        <v>68.330368704265922</v>
      </c>
      <c r="BR3004" s="1">
        <v>48.295950412348631</v>
      </c>
    </row>
    <row r="3005" spans="64:70" x14ac:dyDescent="0.2">
      <c r="BL3005" s="2">
        <v>3001</v>
      </c>
      <c r="BM3005" s="2">
        <v>68.330368704265922</v>
      </c>
      <c r="BR3005" s="1">
        <v>14.179387166056344</v>
      </c>
    </row>
    <row r="3006" spans="64:70" x14ac:dyDescent="0.2">
      <c r="BL3006" s="2">
        <v>3002</v>
      </c>
      <c r="BM3006" s="2">
        <v>68.330368704265922</v>
      </c>
      <c r="BR3006" s="1">
        <v>29.127616321807025</v>
      </c>
    </row>
    <row r="3007" spans="64:70" x14ac:dyDescent="0.2">
      <c r="BL3007" s="2">
        <v>3003</v>
      </c>
      <c r="BM3007" s="2">
        <v>68.330368704265922</v>
      </c>
      <c r="BR3007" s="1">
        <v>20.454781572649168</v>
      </c>
    </row>
    <row r="3008" spans="64:70" x14ac:dyDescent="0.2">
      <c r="BL3008" s="2">
        <v>3004</v>
      </c>
      <c r="BM3008" s="2">
        <v>68.330368704265922</v>
      </c>
      <c r="BR3008" s="1">
        <v>66.767334195959947</v>
      </c>
    </row>
    <row r="3009" spans="64:70" x14ac:dyDescent="0.2">
      <c r="BL3009" s="2">
        <v>3005</v>
      </c>
      <c r="BM3009" s="2">
        <v>68.330368704265922</v>
      </c>
      <c r="BR3009" s="1">
        <v>108.80227774038765</v>
      </c>
    </row>
    <row r="3010" spans="64:70" x14ac:dyDescent="0.2">
      <c r="BL3010" s="2">
        <v>3006</v>
      </c>
      <c r="BM3010" s="2">
        <v>68.330368704265922</v>
      </c>
      <c r="BR3010" s="1">
        <v>31.012904654006675</v>
      </c>
    </row>
    <row r="3011" spans="64:70" x14ac:dyDescent="0.2">
      <c r="BL3011" s="2">
        <v>3007</v>
      </c>
      <c r="BM3011" s="2">
        <v>68.330368704265922</v>
      </c>
      <c r="BR3011" s="1">
        <v>62.515008778898689</v>
      </c>
    </row>
    <row r="3012" spans="64:70" x14ac:dyDescent="0.2">
      <c r="BL3012" s="2">
        <v>3008</v>
      </c>
      <c r="BM3012" s="2">
        <v>68.330368704265922</v>
      </c>
      <c r="BR3012" s="1">
        <v>20.418875838695541</v>
      </c>
    </row>
    <row r="3013" spans="64:70" x14ac:dyDescent="0.2">
      <c r="BL3013" s="2">
        <v>3009</v>
      </c>
      <c r="BM3013" s="2">
        <v>68.330368704265922</v>
      </c>
      <c r="BR3013" s="1">
        <v>11.475922158635242</v>
      </c>
    </row>
    <row r="3014" spans="64:70" x14ac:dyDescent="0.2">
      <c r="BL3014" s="2">
        <v>3010</v>
      </c>
      <c r="BM3014" s="2">
        <v>68.330368704265922</v>
      </c>
      <c r="BR3014" s="1">
        <v>50.294062337584293</v>
      </c>
    </row>
    <row r="3015" spans="64:70" x14ac:dyDescent="0.2">
      <c r="BL3015" s="2">
        <v>3011</v>
      </c>
      <c r="BM3015" s="2">
        <v>68.330368704265922</v>
      </c>
      <c r="BR3015" s="1">
        <v>78.92962779230551</v>
      </c>
    </row>
    <row r="3016" spans="64:70" x14ac:dyDescent="0.2">
      <c r="BL3016" s="2">
        <v>3012</v>
      </c>
      <c r="BM3016" s="2">
        <v>68.330368704265922</v>
      </c>
      <c r="BR3016" s="1">
        <v>35.873759211922774</v>
      </c>
    </row>
    <row r="3017" spans="64:70" x14ac:dyDescent="0.2">
      <c r="BL3017" s="2">
        <v>3013</v>
      </c>
      <c r="BM3017" s="2">
        <v>68.330368704265922</v>
      </c>
      <c r="BR3017" s="1">
        <v>90.83209053829809</v>
      </c>
    </row>
    <row r="3018" spans="64:70" x14ac:dyDescent="0.2">
      <c r="BL3018" s="2">
        <v>3014</v>
      </c>
      <c r="BM3018" s="2">
        <v>68.330368704265922</v>
      </c>
      <c r="BR3018" s="1">
        <v>49.612235240637844</v>
      </c>
    </row>
    <row r="3019" spans="64:70" x14ac:dyDescent="0.2">
      <c r="BL3019" s="2">
        <v>3015</v>
      </c>
      <c r="BM3019" s="2">
        <v>68.330368704265922</v>
      </c>
      <c r="BR3019" s="1">
        <v>97.614944340060632</v>
      </c>
    </row>
    <row r="3020" spans="64:70" x14ac:dyDescent="0.2">
      <c r="BL3020" s="2">
        <v>3016</v>
      </c>
      <c r="BM3020" s="2">
        <v>68.330368704265922</v>
      </c>
      <c r="BR3020" s="1">
        <v>9.1380651170369305</v>
      </c>
    </row>
    <row r="3021" spans="64:70" x14ac:dyDescent="0.2">
      <c r="BL3021" s="2">
        <v>3017</v>
      </c>
      <c r="BM3021" s="2">
        <v>68.330368704265922</v>
      </c>
      <c r="BR3021" s="1">
        <v>68.294941172068448</v>
      </c>
    </row>
    <row r="3022" spans="64:70" x14ac:dyDescent="0.2">
      <c r="BL3022" s="2">
        <v>3018</v>
      </c>
      <c r="BM3022" s="2">
        <v>68.330368704265922</v>
      </c>
      <c r="BR3022" s="1">
        <v>17.689134228887909</v>
      </c>
    </row>
    <row r="3023" spans="64:70" x14ac:dyDescent="0.2">
      <c r="BL3023" s="2">
        <v>3019</v>
      </c>
      <c r="BM3023" s="2">
        <v>68.330368704265922</v>
      </c>
      <c r="BR3023" s="1">
        <v>18.068160402653533</v>
      </c>
    </row>
    <row r="3024" spans="64:70" x14ac:dyDescent="0.2">
      <c r="BL3024" s="2">
        <v>3020</v>
      </c>
      <c r="BM3024" s="2">
        <v>68.330368704265922</v>
      </c>
      <c r="BR3024" s="1">
        <v>124.30647205573054</v>
      </c>
    </row>
    <row r="3025" spans="64:70" x14ac:dyDescent="0.2">
      <c r="BL3025" s="2">
        <v>3021</v>
      </c>
      <c r="BM3025" s="2">
        <v>68.330368704265922</v>
      </c>
      <c r="BR3025" s="1">
        <v>73.586034879892125</v>
      </c>
    </row>
    <row r="3026" spans="64:70" x14ac:dyDescent="0.2">
      <c r="BL3026" s="2">
        <v>3022</v>
      </c>
      <c r="BM3026" s="2">
        <v>68.330368704265922</v>
      </c>
      <c r="BR3026" s="1">
        <v>56.022265877255123</v>
      </c>
    </row>
    <row r="3027" spans="64:70" x14ac:dyDescent="0.2">
      <c r="BL3027" s="2">
        <v>3023</v>
      </c>
      <c r="BM3027" s="2">
        <v>68.330368704265922</v>
      </c>
      <c r="BR3027" s="1">
        <v>118.85578595602171</v>
      </c>
    </row>
    <row r="3028" spans="64:70" x14ac:dyDescent="0.2">
      <c r="BL3028" s="2">
        <v>3024</v>
      </c>
      <c r="BM3028" s="2">
        <v>68.330368704265922</v>
      </c>
      <c r="BR3028" s="1">
        <v>56.679905634183783</v>
      </c>
    </row>
    <row r="3029" spans="64:70" x14ac:dyDescent="0.2">
      <c r="BL3029" s="2">
        <v>3025</v>
      </c>
      <c r="BM3029" s="2">
        <v>68.330368704265922</v>
      </c>
      <c r="BR3029" s="1">
        <v>63.76479055909256</v>
      </c>
    </row>
    <row r="3030" spans="64:70" x14ac:dyDescent="0.2">
      <c r="BL3030" s="2">
        <v>3026</v>
      </c>
      <c r="BM3030" s="2">
        <v>68.330368704265922</v>
      </c>
      <c r="BR3030" s="1">
        <v>117.80547698724281</v>
      </c>
    </row>
    <row r="3031" spans="64:70" x14ac:dyDescent="0.2">
      <c r="BL3031" s="2">
        <v>3027</v>
      </c>
      <c r="BM3031" s="2">
        <v>68.330368704265922</v>
      </c>
      <c r="BR3031" s="1">
        <v>34.511722648673569</v>
      </c>
    </row>
    <row r="3032" spans="64:70" x14ac:dyDescent="0.2">
      <c r="BL3032" s="2">
        <v>3028</v>
      </c>
      <c r="BM3032" s="2">
        <v>68.330368704265922</v>
      </c>
      <c r="BR3032" s="1">
        <v>48.069483898638154</v>
      </c>
    </row>
    <row r="3033" spans="64:70" x14ac:dyDescent="0.2">
      <c r="BL3033" s="2">
        <v>3029</v>
      </c>
      <c r="BM3033" s="2">
        <v>68.330368704265922</v>
      </c>
      <c r="BR3033" s="1">
        <v>51.582683701091568</v>
      </c>
    </row>
    <row r="3034" spans="64:70" x14ac:dyDescent="0.2">
      <c r="BL3034" s="2">
        <v>3030</v>
      </c>
      <c r="BM3034" s="2">
        <v>68.330368704265922</v>
      </c>
      <c r="BR3034" s="1">
        <v>9.5672053190212836</v>
      </c>
    </row>
    <row r="3035" spans="64:70" x14ac:dyDescent="0.2">
      <c r="BL3035" s="2">
        <v>3031</v>
      </c>
      <c r="BM3035" s="2">
        <v>68.330368704265922</v>
      </c>
      <c r="BR3035" s="1">
        <v>114.38027307197406</v>
      </c>
    </row>
    <row r="3036" spans="64:70" x14ac:dyDescent="0.2">
      <c r="BL3036" s="2">
        <v>3032</v>
      </c>
      <c r="BM3036" s="2">
        <v>68.330368704265922</v>
      </c>
      <c r="BR3036" s="1">
        <v>85.704530751053497</v>
      </c>
    </row>
    <row r="3037" spans="64:70" x14ac:dyDescent="0.2">
      <c r="BL3037" s="2">
        <v>3033</v>
      </c>
      <c r="BM3037" s="2">
        <v>68.330368704265922</v>
      </c>
      <c r="BR3037" s="1">
        <v>85.60364659449489</v>
      </c>
    </row>
    <row r="3038" spans="64:70" x14ac:dyDescent="0.2">
      <c r="BL3038" s="2">
        <v>3034</v>
      </c>
      <c r="BM3038" s="2">
        <v>68.330368704265922</v>
      </c>
      <c r="BR3038" s="1">
        <v>128.18074925292768</v>
      </c>
    </row>
    <row r="3039" spans="64:70" x14ac:dyDescent="0.2">
      <c r="BL3039" s="2">
        <v>3035</v>
      </c>
      <c r="BM3039" s="2">
        <v>68.330368704265922</v>
      </c>
      <c r="BR3039" s="1">
        <v>83.814494601669097</v>
      </c>
    </row>
    <row r="3040" spans="64:70" x14ac:dyDescent="0.2">
      <c r="BL3040" s="2">
        <v>3036</v>
      </c>
      <c r="BM3040" s="2">
        <v>68.330368704265922</v>
      </c>
      <c r="BR3040" s="1">
        <v>60.585530843464525</v>
      </c>
    </row>
    <row r="3041" spans="64:70" x14ac:dyDescent="0.2">
      <c r="BL3041" s="2">
        <v>3037</v>
      </c>
      <c r="BM3041" s="2">
        <v>68.330368704265922</v>
      </c>
      <c r="BR3041" s="1">
        <v>90.017643446198875</v>
      </c>
    </row>
    <row r="3042" spans="64:70" x14ac:dyDescent="0.2">
      <c r="BL3042" s="2">
        <v>3038</v>
      </c>
      <c r="BM3042" s="2">
        <v>68.330368704265922</v>
      </c>
      <c r="BR3042" s="1">
        <v>106.3047204505133</v>
      </c>
    </row>
    <row r="3043" spans="64:70" x14ac:dyDescent="0.2">
      <c r="BL3043" s="2">
        <v>3039</v>
      </c>
      <c r="BM3043" s="2">
        <v>68.330368704265922</v>
      </c>
      <c r="BR3043" s="1">
        <v>30.149875032130538</v>
      </c>
    </row>
    <row r="3044" spans="64:70" x14ac:dyDescent="0.2">
      <c r="BL3044" s="2">
        <v>3040</v>
      </c>
      <c r="BM3044" s="2">
        <v>68.330368704265922</v>
      </c>
      <c r="BR3044" s="1">
        <v>22.55609121702939</v>
      </c>
    </row>
    <row r="3045" spans="64:70" x14ac:dyDescent="0.2">
      <c r="BL3045" s="2">
        <v>3041</v>
      </c>
      <c r="BM3045" s="2">
        <v>68.330368704265922</v>
      </c>
      <c r="BR3045" s="1">
        <v>68.56399631162644</v>
      </c>
    </row>
    <row r="3046" spans="64:70" x14ac:dyDescent="0.2">
      <c r="BL3046" s="2">
        <v>3042</v>
      </c>
      <c r="BM3046" s="2">
        <v>68.330368704265922</v>
      </c>
      <c r="BR3046" s="1">
        <v>31.043953518915501</v>
      </c>
    </row>
    <row r="3047" spans="64:70" x14ac:dyDescent="0.2">
      <c r="BL3047" s="2">
        <v>3043</v>
      </c>
      <c r="BM3047" s="2">
        <v>68.330368704265922</v>
      </c>
      <c r="BR3047" s="1">
        <v>113.37921730358933</v>
      </c>
    </row>
    <row r="3048" spans="64:70" x14ac:dyDescent="0.2">
      <c r="BL3048" s="2">
        <v>3044</v>
      </c>
      <c r="BM3048" s="2">
        <v>68.330368704265922</v>
      </c>
      <c r="BR3048" s="1">
        <v>84.474706493772672</v>
      </c>
    </row>
    <row r="3049" spans="64:70" x14ac:dyDescent="0.2">
      <c r="BL3049" s="2">
        <v>3045</v>
      </c>
      <c r="BM3049" s="2">
        <v>68.330368704265922</v>
      </c>
      <c r="BR3049" s="1">
        <v>115.10463910124874</v>
      </c>
    </row>
    <row r="3050" spans="64:70" x14ac:dyDescent="0.2">
      <c r="BL3050" s="2">
        <v>3046</v>
      </c>
      <c r="BM3050" s="2">
        <v>68.330368704265922</v>
      </c>
      <c r="BR3050" s="1">
        <v>90.356620152805718</v>
      </c>
    </row>
    <row r="3051" spans="64:70" x14ac:dyDescent="0.2">
      <c r="BL3051" s="2">
        <v>3047</v>
      </c>
      <c r="BM3051" s="2">
        <v>68.330368704265922</v>
      </c>
      <c r="BR3051" s="1">
        <v>92.840094808625352</v>
      </c>
    </row>
    <row r="3052" spans="64:70" x14ac:dyDescent="0.2">
      <c r="BL3052" s="2">
        <v>3048</v>
      </c>
      <c r="BM3052" s="2">
        <v>68.330368704265922</v>
      </c>
      <c r="BR3052" s="1">
        <v>2.4673990937435946</v>
      </c>
    </row>
    <row r="3053" spans="64:70" x14ac:dyDescent="0.2">
      <c r="BL3053" s="2">
        <v>3049</v>
      </c>
      <c r="BM3053" s="2">
        <v>68.330368704265922</v>
      </c>
      <c r="BR3053" s="1">
        <v>48.676470168780256</v>
      </c>
    </row>
    <row r="3054" spans="64:70" x14ac:dyDescent="0.2">
      <c r="BL3054" s="2">
        <v>3050</v>
      </c>
      <c r="BM3054" s="2">
        <v>68.330368704265922</v>
      </c>
      <c r="BR3054" s="1">
        <v>8.7208028846462327</v>
      </c>
    </row>
    <row r="3055" spans="64:70" x14ac:dyDescent="0.2">
      <c r="BL3055" s="2">
        <v>3051</v>
      </c>
      <c r="BM3055" s="2">
        <v>68.330368704265922</v>
      </c>
      <c r="BR3055" s="1">
        <v>14.001273336332858</v>
      </c>
    </row>
    <row r="3056" spans="64:70" x14ac:dyDescent="0.2">
      <c r="BL3056" s="2">
        <v>3052</v>
      </c>
      <c r="BM3056" s="2">
        <v>68.330368704265922</v>
      </c>
      <c r="BR3056" s="1">
        <v>3.3469329364738627</v>
      </c>
    </row>
    <row r="3057" spans="64:70" x14ac:dyDescent="0.2">
      <c r="BL3057" s="2">
        <v>3053</v>
      </c>
      <c r="BM3057" s="2">
        <v>68.330368704265922</v>
      </c>
      <c r="BR3057" s="1">
        <v>79.541502636492638</v>
      </c>
    </row>
    <row r="3058" spans="64:70" x14ac:dyDescent="0.2">
      <c r="BL3058" s="2">
        <v>3054</v>
      </c>
      <c r="BM3058" s="2">
        <v>68.330368704265922</v>
      </c>
      <c r="BR3058" s="1">
        <v>46.355554224481935</v>
      </c>
    </row>
    <row r="3059" spans="64:70" x14ac:dyDescent="0.2">
      <c r="BL3059" s="2">
        <v>3055</v>
      </c>
      <c r="BM3059" s="2">
        <v>68.330368704265922</v>
      </c>
      <c r="BR3059" s="1">
        <v>105.44622448781435</v>
      </c>
    </row>
    <row r="3060" spans="64:70" x14ac:dyDescent="0.2">
      <c r="BL3060" s="2">
        <v>3056</v>
      </c>
      <c r="BM3060" s="2">
        <v>68.330368704265922</v>
      </c>
      <c r="BR3060" s="1">
        <v>63.081352801281483</v>
      </c>
    </row>
    <row r="3061" spans="64:70" x14ac:dyDescent="0.2">
      <c r="BL3061" s="2">
        <v>3057</v>
      </c>
      <c r="BM3061" s="2">
        <v>68.330368704265922</v>
      </c>
      <c r="BR3061" s="1">
        <v>21.181834827379973</v>
      </c>
    </row>
    <row r="3062" spans="64:70" x14ac:dyDescent="0.2">
      <c r="BL3062" s="2">
        <v>3058</v>
      </c>
      <c r="BM3062" s="2">
        <v>68.330368704265922</v>
      </c>
      <c r="BR3062" s="1">
        <v>8.0660013045500563</v>
      </c>
    </row>
    <row r="3063" spans="64:70" x14ac:dyDescent="0.2">
      <c r="BL3063" s="2">
        <v>3059</v>
      </c>
      <c r="BM3063" s="2">
        <v>68.330368704265922</v>
      </c>
      <c r="BR3063" s="1">
        <v>73.063873822748505</v>
      </c>
    </row>
    <row r="3064" spans="64:70" x14ac:dyDescent="0.2">
      <c r="BL3064" s="2">
        <v>3060</v>
      </c>
      <c r="BM3064" s="2">
        <v>68.330368704265922</v>
      </c>
      <c r="BR3064" s="1">
        <v>12.22404456892427</v>
      </c>
    </row>
    <row r="3065" spans="64:70" x14ac:dyDescent="0.2">
      <c r="BL3065" s="2">
        <v>3061</v>
      </c>
      <c r="BM3065" s="2">
        <v>68.330368704265922</v>
      </c>
      <c r="BR3065" s="1">
        <v>1.7778904464760359</v>
      </c>
    </row>
    <row r="3066" spans="64:70" x14ac:dyDescent="0.2">
      <c r="BL3066" s="2">
        <v>3062</v>
      </c>
      <c r="BM3066" s="2">
        <v>68.330368704265922</v>
      </c>
      <c r="BR3066" s="1">
        <v>80.600075838757974</v>
      </c>
    </row>
    <row r="3067" spans="64:70" x14ac:dyDescent="0.2">
      <c r="BL3067" s="2">
        <v>3063</v>
      </c>
      <c r="BM3067" s="2">
        <v>68.330368704265922</v>
      </c>
      <c r="BR3067" s="1">
        <v>26.37982169789565</v>
      </c>
    </row>
    <row r="3068" spans="64:70" x14ac:dyDescent="0.2">
      <c r="BL3068" s="2">
        <v>3064</v>
      </c>
      <c r="BM3068" s="2">
        <v>68.330368704265922</v>
      </c>
      <c r="BR3068" s="1">
        <v>30.197838891810179</v>
      </c>
    </row>
    <row r="3069" spans="64:70" x14ac:dyDescent="0.2">
      <c r="BL3069" s="2">
        <v>3065</v>
      </c>
      <c r="BM3069" s="2">
        <v>68.330368704265922</v>
      </c>
      <c r="BR3069" s="1">
        <v>42.833010687053573</v>
      </c>
    </row>
    <row r="3070" spans="64:70" x14ac:dyDescent="0.2">
      <c r="BL3070" s="2">
        <v>3066</v>
      </c>
      <c r="BM3070" s="2">
        <v>68.330368704265922</v>
      </c>
      <c r="BR3070" s="1">
        <v>32.145680048890043</v>
      </c>
    </row>
    <row r="3071" spans="64:70" x14ac:dyDescent="0.2">
      <c r="BL3071" s="2">
        <v>3067</v>
      </c>
      <c r="BM3071" s="2">
        <v>68.330368704265922</v>
      </c>
      <c r="BR3071" s="1">
        <v>65.016513184875706</v>
      </c>
    </row>
    <row r="3072" spans="64:70" x14ac:dyDescent="0.2">
      <c r="BL3072" s="2">
        <v>3068</v>
      </c>
      <c r="BM3072" s="2">
        <v>68.330368704265922</v>
      </c>
      <c r="BR3072" s="1">
        <v>79.169375356543597</v>
      </c>
    </row>
    <row r="3073" spans="64:70" x14ac:dyDescent="0.2">
      <c r="BL3073" s="2">
        <v>3069</v>
      </c>
      <c r="BM3073" s="2">
        <v>68.330368704265922</v>
      </c>
      <c r="BR3073" s="1">
        <v>104.10200279895572</v>
      </c>
    </row>
    <row r="3074" spans="64:70" x14ac:dyDescent="0.2">
      <c r="BL3074" s="2">
        <v>3070</v>
      </c>
      <c r="BM3074" s="2">
        <v>68.330368704265922</v>
      </c>
      <c r="BR3074" s="1">
        <v>106.84225995506047</v>
      </c>
    </row>
    <row r="3075" spans="64:70" x14ac:dyDescent="0.2">
      <c r="BL3075" s="2">
        <v>3071</v>
      </c>
      <c r="BM3075" s="2">
        <v>68.330368704265922</v>
      </c>
      <c r="BR3075" s="1">
        <v>89.742829184548967</v>
      </c>
    </row>
    <row r="3076" spans="64:70" x14ac:dyDescent="0.2">
      <c r="BL3076" s="2">
        <v>3072</v>
      </c>
      <c r="BM3076" s="2">
        <v>68.330368704265922</v>
      </c>
      <c r="BR3076" s="1">
        <v>16.045110417011998</v>
      </c>
    </row>
    <row r="3077" spans="64:70" x14ac:dyDescent="0.2">
      <c r="BL3077" s="2">
        <v>3073</v>
      </c>
      <c r="BM3077" s="2">
        <v>68.330368704265922</v>
      </c>
      <c r="BR3077" s="1">
        <v>80.13810470740971</v>
      </c>
    </row>
    <row r="3078" spans="64:70" x14ac:dyDescent="0.2">
      <c r="BL3078" s="2">
        <v>3074</v>
      </c>
      <c r="BM3078" s="2">
        <v>68.330368704265922</v>
      </c>
      <c r="BR3078" s="1">
        <v>121.60155872945172</v>
      </c>
    </row>
    <row r="3079" spans="64:70" x14ac:dyDescent="0.2">
      <c r="BL3079" s="2">
        <v>3075</v>
      </c>
      <c r="BM3079" s="2">
        <v>68.330368704265922</v>
      </c>
      <c r="BR3079" s="1">
        <v>75.117562786628795</v>
      </c>
    </row>
    <row r="3080" spans="64:70" x14ac:dyDescent="0.2">
      <c r="BL3080" s="2">
        <v>3076</v>
      </c>
      <c r="BM3080" s="2">
        <v>68.330368704265922</v>
      </c>
      <c r="BR3080" s="1">
        <v>47.226272178129179</v>
      </c>
    </row>
    <row r="3081" spans="64:70" x14ac:dyDescent="0.2">
      <c r="BL3081" s="2">
        <v>3077</v>
      </c>
      <c r="BM3081" s="2">
        <v>68.330368704265922</v>
      </c>
      <c r="BR3081" s="1">
        <v>68.87118683231769</v>
      </c>
    </row>
    <row r="3082" spans="64:70" x14ac:dyDescent="0.2">
      <c r="BL3082" s="2">
        <v>3078</v>
      </c>
      <c r="BM3082" s="2">
        <v>68.330368704265922</v>
      </c>
      <c r="BR3082" s="1">
        <v>97.240978819923001</v>
      </c>
    </row>
    <row r="3083" spans="64:70" x14ac:dyDescent="0.2">
      <c r="BL3083" s="2">
        <v>3079</v>
      </c>
      <c r="BM3083" s="2">
        <v>68.330368704265922</v>
      </c>
      <c r="BR3083" s="1">
        <v>67.7716508189623</v>
      </c>
    </row>
    <row r="3084" spans="64:70" x14ac:dyDescent="0.2">
      <c r="BL3084" s="2">
        <v>3080</v>
      </c>
      <c r="BM3084" s="2">
        <v>68.330368704265922</v>
      </c>
      <c r="BR3084" s="1">
        <v>106.74791066579026</v>
      </c>
    </row>
    <row r="3085" spans="64:70" x14ac:dyDescent="0.2">
      <c r="BL3085" s="2">
        <v>3081</v>
      </c>
      <c r="BM3085" s="2">
        <v>68.330368704265922</v>
      </c>
      <c r="BR3085" s="1">
        <v>110.58861868196193</v>
      </c>
    </row>
    <row r="3086" spans="64:70" x14ac:dyDescent="0.2">
      <c r="BL3086" s="2">
        <v>3082</v>
      </c>
      <c r="BM3086" s="2">
        <v>68.330368704265922</v>
      </c>
      <c r="BR3086" s="1">
        <v>27.639707187942506</v>
      </c>
    </row>
    <row r="3087" spans="64:70" x14ac:dyDescent="0.2">
      <c r="BL3087" s="2">
        <v>3083</v>
      </c>
      <c r="BM3087" s="2">
        <v>68.330368704265922</v>
      </c>
      <c r="BR3087" s="1">
        <v>23.483780360487131</v>
      </c>
    </row>
    <row r="3088" spans="64:70" x14ac:dyDescent="0.2">
      <c r="BL3088" s="2">
        <v>3084</v>
      </c>
      <c r="BM3088" s="2">
        <v>68.330368704265922</v>
      </c>
      <c r="BR3088" s="1">
        <v>83.597016853385597</v>
      </c>
    </row>
    <row r="3089" spans="64:70" x14ac:dyDescent="0.2">
      <c r="BL3089" s="2">
        <v>3085</v>
      </c>
      <c r="BM3089" s="2">
        <v>68.330368704265922</v>
      </c>
      <c r="BR3089" s="1">
        <v>88.849297384240813</v>
      </c>
    </row>
    <row r="3090" spans="64:70" x14ac:dyDescent="0.2">
      <c r="BL3090" s="2">
        <v>3086</v>
      </c>
      <c r="BM3090" s="2">
        <v>68.330368704265922</v>
      </c>
      <c r="BR3090" s="1">
        <v>113.95588744448987</v>
      </c>
    </row>
    <row r="3091" spans="64:70" x14ac:dyDescent="0.2">
      <c r="BL3091" s="2">
        <v>3087</v>
      </c>
      <c r="BM3091" s="2">
        <v>68.330368704265922</v>
      </c>
      <c r="BR3091" s="1">
        <v>34.772529634653196</v>
      </c>
    </row>
    <row r="3092" spans="64:70" x14ac:dyDescent="0.2">
      <c r="BL3092" s="2">
        <v>3088</v>
      </c>
      <c r="BM3092" s="2">
        <v>68.330368704265922</v>
      </c>
      <c r="BR3092" s="1">
        <v>106.99818562424856</v>
      </c>
    </row>
    <row r="3093" spans="64:70" x14ac:dyDescent="0.2">
      <c r="BL3093" s="2">
        <v>3089</v>
      </c>
      <c r="BM3093" s="2">
        <v>68.330368704265922</v>
      </c>
      <c r="BR3093" s="1">
        <v>87.494167768642583</v>
      </c>
    </row>
    <row r="3094" spans="64:70" x14ac:dyDescent="0.2">
      <c r="BL3094" s="2">
        <v>3090</v>
      </c>
      <c r="BM3094" s="2">
        <v>68.330368704265922</v>
      </c>
      <c r="BR3094" s="1">
        <v>17.781657759939165</v>
      </c>
    </row>
    <row r="3095" spans="64:70" x14ac:dyDescent="0.2">
      <c r="BL3095" s="2">
        <v>3091</v>
      </c>
      <c r="BM3095" s="2">
        <v>68.330368704265922</v>
      </c>
      <c r="BR3095" s="1">
        <v>50.059074941234954</v>
      </c>
    </row>
    <row r="3096" spans="64:70" x14ac:dyDescent="0.2">
      <c r="BL3096" s="2">
        <v>3092</v>
      </c>
      <c r="BM3096" s="2">
        <v>68.330368704265922</v>
      </c>
      <c r="BR3096" s="1">
        <v>82.046815065731906</v>
      </c>
    </row>
    <row r="3097" spans="64:70" x14ac:dyDescent="0.2">
      <c r="BL3097" s="2">
        <v>3093</v>
      </c>
      <c r="BM3097" s="2">
        <v>68.330368704265922</v>
      </c>
      <c r="BR3097" s="1">
        <v>39.187986124339162</v>
      </c>
    </row>
    <row r="3098" spans="64:70" x14ac:dyDescent="0.2">
      <c r="BL3098" s="2">
        <v>3094</v>
      </c>
      <c r="BM3098" s="2">
        <v>68.330368704265922</v>
      </c>
      <c r="BR3098" s="1">
        <v>123.56768539918501</v>
      </c>
    </row>
    <row r="3099" spans="64:70" x14ac:dyDescent="0.2">
      <c r="BL3099" s="2">
        <v>3095</v>
      </c>
      <c r="BM3099" s="2">
        <v>68.330368704265922</v>
      </c>
      <c r="BR3099" s="1">
        <v>53.386781051723617</v>
      </c>
    </row>
    <row r="3100" spans="64:70" x14ac:dyDescent="0.2">
      <c r="BL3100" s="2">
        <v>3096</v>
      </c>
      <c r="BM3100" s="2">
        <v>68.330368704265922</v>
      </c>
      <c r="BR3100" s="1">
        <v>74.508239484460589</v>
      </c>
    </row>
    <row r="3101" spans="64:70" x14ac:dyDescent="0.2">
      <c r="BL3101" s="2">
        <v>3097</v>
      </c>
      <c r="BM3101" s="2">
        <v>68.330368704265922</v>
      </c>
      <c r="BR3101" s="1">
        <v>97.387651880370484</v>
      </c>
    </row>
    <row r="3102" spans="64:70" x14ac:dyDescent="0.2">
      <c r="BL3102" s="2">
        <v>3098</v>
      </c>
      <c r="BM3102" s="2">
        <v>68.330368704265922</v>
      </c>
      <c r="BR3102" s="1">
        <v>112.99215526306286</v>
      </c>
    </row>
    <row r="3103" spans="64:70" x14ac:dyDescent="0.2">
      <c r="BL3103" s="2">
        <v>3099</v>
      </c>
      <c r="BM3103" s="2">
        <v>68.330368704265922</v>
      </c>
      <c r="BR3103" s="1">
        <v>13.74552128750237</v>
      </c>
    </row>
    <row r="3104" spans="64:70" x14ac:dyDescent="0.2">
      <c r="BL3104" s="2">
        <v>3100</v>
      </c>
      <c r="BM3104" s="2">
        <v>68.330368704265922</v>
      </c>
      <c r="BR3104" s="1">
        <v>35.170499613250982</v>
      </c>
    </row>
    <row r="3105" spans="64:70" x14ac:dyDescent="0.2">
      <c r="BL3105" s="2">
        <v>3101</v>
      </c>
      <c r="BM3105" s="2">
        <v>68.330368704265922</v>
      </c>
      <c r="BR3105" s="1">
        <v>84.097051977201161</v>
      </c>
    </row>
    <row r="3106" spans="64:70" x14ac:dyDescent="0.2">
      <c r="BL3106" s="2">
        <v>3102</v>
      </c>
      <c r="BM3106" s="2">
        <v>68.330368704265922</v>
      </c>
      <c r="BR3106" s="1">
        <v>25.21894329194869</v>
      </c>
    </row>
    <row r="3107" spans="64:70" x14ac:dyDescent="0.2">
      <c r="BL3107" s="2">
        <v>3103</v>
      </c>
      <c r="BM3107" s="2">
        <v>68.330368704265922</v>
      </c>
      <c r="BR3107" s="1">
        <v>70.075082103171084</v>
      </c>
    </row>
    <row r="3108" spans="64:70" x14ac:dyDescent="0.2">
      <c r="BL3108" s="2">
        <v>3104</v>
      </c>
      <c r="BM3108" s="2">
        <v>68.330368704265922</v>
      </c>
      <c r="BR3108" s="1">
        <v>122.14893488207686</v>
      </c>
    </row>
    <row r="3109" spans="64:70" x14ac:dyDescent="0.2">
      <c r="BL3109" s="2">
        <v>3105</v>
      </c>
      <c r="BM3109" s="2">
        <v>68.330368704265922</v>
      </c>
      <c r="BR3109" s="1">
        <v>27.657384831805402</v>
      </c>
    </row>
    <row r="3110" spans="64:70" x14ac:dyDescent="0.2">
      <c r="BL3110" s="2">
        <v>3106</v>
      </c>
      <c r="BM3110" s="2">
        <v>68.330368704265922</v>
      </c>
      <c r="BR3110" s="1">
        <v>57.658475715306608</v>
      </c>
    </row>
    <row r="3111" spans="64:70" x14ac:dyDescent="0.2">
      <c r="BL3111" s="2">
        <v>3107</v>
      </c>
      <c r="BM3111" s="2">
        <v>68.330368704265922</v>
      </c>
      <c r="BR3111" s="1">
        <v>76.511904393855772</v>
      </c>
    </row>
    <row r="3112" spans="64:70" x14ac:dyDescent="0.2">
      <c r="BL3112" s="2">
        <v>3108</v>
      </c>
      <c r="BM3112" s="2">
        <v>68.330368704265922</v>
      </c>
      <c r="BR3112" s="1">
        <v>60.874221733089954</v>
      </c>
    </row>
    <row r="3113" spans="64:70" x14ac:dyDescent="0.2">
      <c r="BL3113" s="2">
        <v>3109</v>
      </c>
      <c r="BM3113" s="2">
        <v>68.330368704265922</v>
      </c>
      <c r="BR3113" s="1">
        <v>88.744756326312327</v>
      </c>
    </row>
    <row r="3114" spans="64:70" x14ac:dyDescent="0.2">
      <c r="BL3114" s="2">
        <v>3110</v>
      </c>
      <c r="BM3114" s="2">
        <v>68.330368704265922</v>
      </c>
      <c r="BR3114" s="1">
        <v>92.724690634058007</v>
      </c>
    </row>
    <row r="3115" spans="64:70" x14ac:dyDescent="0.2">
      <c r="BL3115" s="2">
        <v>3111</v>
      </c>
      <c r="BM3115" s="2">
        <v>68.330368704265922</v>
      </c>
      <c r="BR3115" s="1">
        <v>96.833467350064623</v>
      </c>
    </row>
    <row r="3116" spans="64:70" x14ac:dyDescent="0.2">
      <c r="BL3116" s="2">
        <v>3112</v>
      </c>
      <c r="BM3116" s="2">
        <v>68.330368704265922</v>
      </c>
      <c r="BR3116" s="1">
        <v>63.185225496408762</v>
      </c>
    </row>
    <row r="3117" spans="64:70" x14ac:dyDescent="0.2">
      <c r="BL3117" s="2">
        <v>3113</v>
      </c>
      <c r="BM3117" s="2">
        <v>68.330368704265922</v>
      </c>
      <c r="BR3117" s="1">
        <v>49.419501255499384</v>
      </c>
    </row>
    <row r="3118" spans="64:70" x14ac:dyDescent="0.2">
      <c r="BL3118" s="2">
        <v>3114</v>
      </c>
      <c r="BM3118" s="2">
        <v>68.330368704265922</v>
      </c>
      <c r="BR3118" s="1">
        <v>103.80438446435348</v>
      </c>
    </row>
    <row r="3119" spans="64:70" x14ac:dyDescent="0.2">
      <c r="BL3119" s="2">
        <v>3115</v>
      </c>
      <c r="BM3119" s="2">
        <v>68.330368704265922</v>
      </c>
      <c r="BR3119" s="1">
        <v>60.535581668223486</v>
      </c>
    </row>
    <row r="3120" spans="64:70" x14ac:dyDescent="0.2">
      <c r="BL3120" s="2">
        <v>3116</v>
      </c>
      <c r="BM3120" s="2">
        <v>68.330368704265922</v>
      </c>
      <c r="BR3120" s="1">
        <v>48.710012458192395</v>
      </c>
    </row>
    <row r="3121" spans="64:70" x14ac:dyDescent="0.2">
      <c r="BL3121" s="2">
        <v>3117</v>
      </c>
      <c r="BM3121" s="2">
        <v>68.330368704265922</v>
      </c>
      <c r="BR3121" s="1">
        <v>15.001411123723543</v>
      </c>
    </row>
    <row r="3122" spans="64:70" x14ac:dyDescent="0.2">
      <c r="BL3122" s="2">
        <v>3118</v>
      </c>
      <c r="BM3122" s="2">
        <v>68.330368704265922</v>
      </c>
      <c r="BR3122" s="1">
        <v>22.399603705776784</v>
      </c>
    </row>
    <row r="3123" spans="64:70" x14ac:dyDescent="0.2">
      <c r="BL3123" s="2">
        <v>3119</v>
      </c>
      <c r="BM3123" s="2">
        <v>68.330368704265922</v>
      </c>
      <c r="BR3123" s="1">
        <v>10.531201379406511</v>
      </c>
    </row>
    <row r="3124" spans="64:70" x14ac:dyDescent="0.2">
      <c r="BL3124" s="2">
        <v>3120</v>
      </c>
      <c r="BM3124" s="2">
        <v>68.330368704265922</v>
      </c>
      <c r="BR3124" s="1">
        <v>129.3586550665197</v>
      </c>
    </row>
    <row r="3125" spans="64:70" x14ac:dyDescent="0.2">
      <c r="BL3125" s="2">
        <v>3121</v>
      </c>
      <c r="BM3125" s="2">
        <v>68.330368704265922</v>
      </c>
      <c r="BR3125" s="1">
        <v>93.113318325412664</v>
      </c>
    </row>
    <row r="3126" spans="64:70" x14ac:dyDescent="0.2">
      <c r="BL3126" s="2">
        <v>3122</v>
      </c>
      <c r="BM3126" s="2">
        <v>68.330368704265922</v>
      </c>
      <c r="BR3126" s="1">
        <v>83.072544137213939</v>
      </c>
    </row>
    <row r="3127" spans="64:70" x14ac:dyDescent="0.2">
      <c r="BL3127" s="2">
        <v>3123</v>
      </c>
      <c r="BM3127" s="2">
        <v>68.330368704265922</v>
      </c>
      <c r="BR3127" s="1">
        <v>45.592890192475281</v>
      </c>
    </row>
    <row r="3128" spans="64:70" x14ac:dyDescent="0.2">
      <c r="BL3128" s="2">
        <v>3124</v>
      </c>
      <c r="BM3128" s="2">
        <v>68.330368704265922</v>
      </c>
      <c r="BR3128" s="1">
        <v>30.893317752152129</v>
      </c>
    </row>
    <row r="3129" spans="64:70" x14ac:dyDescent="0.2">
      <c r="BL3129" s="2">
        <v>3125</v>
      </c>
      <c r="BM3129" s="2">
        <v>68.330368704265922</v>
      </c>
      <c r="BR3129" s="1">
        <v>75.975828632521555</v>
      </c>
    </row>
    <row r="3130" spans="64:70" x14ac:dyDescent="0.2">
      <c r="BL3130" s="2">
        <v>3126</v>
      </c>
      <c r="BM3130" s="2">
        <v>68.330368704265922</v>
      </c>
      <c r="BR3130" s="1">
        <v>100.04605896166653</v>
      </c>
    </row>
    <row r="3131" spans="64:70" x14ac:dyDescent="0.2">
      <c r="BL3131" s="2">
        <v>3127</v>
      </c>
      <c r="BM3131" s="2">
        <v>68.330368704265922</v>
      </c>
      <c r="BR3131" s="1">
        <v>115.38836486617255</v>
      </c>
    </row>
    <row r="3132" spans="64:70" x14ac:dyDescent="0.2">
      <c r="BL3132" s="2">
        <v>3128</v>
      </c>
      <c r="BM3132" s="2">
        <v>68.330368704265922</v>
      </c>
      <c r="BR3132" s="1">
        <v>55.991764435153002</v>
      </c>
    </row>
    <row r="3133" spans="64:70" x14ac:dyDescent="0.2">
      <c r="BL3133" s="2">
        <v>3129</v>
      </c>
      <c r="BM3133" s="2">
        <v>68.330368704265922</v>
      </c>
      <c r="BR3133" s="1">
        <v>44.168502267051181</v>
      </c>
    </row>
    <row r="3134" spans="64:70" x14ac:dyDescent="0.2">
      <c r="BL3134" s="2">
        <v>3130</v>
      </c>
      <c r="BM3134" s="2">
        <v>68.330368704265922</v>
      </c>
      <c r="BR3134" s="1">
        <v>106.57520729570309</v>
      </c>
    </row>
    <row r="3135" spans="64:70" x14ac:dyDescent="0.2">
      <c r="BL3135" s="2">
        <v>3131</v>
      </c>
      <c r="BM3135" s="2">
        <v>68.330368704265922</v>
      </c>
      <c r="BR3135" s="1">
        <v>20.228482459438098</v>
      </c>
    </row>
    <row r="3136" spans="64:70" x14ac:dyDescent="0.2">
      <c r="BL3136" s="2">
        <v>3132</v>
      </c>
      <c r="BM3136" s="2">
        <v>68.330368704265922</v>
      </c>
      <c r="BR3136" s="1">
        <v>114.70214103766803</v>
      </c>
    </row>
    <row r="3137" spans="64:70" x14ac:dyDescent="0.2">
      <c r="BL3137" s="2">
        <v>3133</v>
      </c>
      <c r="BM3137" s="2">
        <v>68.330368704265922</v>
      </c>
      <c r="BR3137" s="1">
        <v>104.34893464162373</v>
      </c>
    </row>
    <row r="3138" spans="64:70" x14ac:dyDescent="0.2">
      <c r="BL3138" s="2">
        <v>3134</v>
      </c>
      <c r="BM3138" s="2">
        <v>68.330368704265922</v>
      </c>
      <c r="BR3138" s="1">
        <v>26.436540298092169</v>
      </c>
    </row>
    <row r="3139" spans="64:70" x14ac:dyDescent="0.2">
      <c r="BL3139" s="2">
        <v>3135</v>
      </c>
      <c r="BM3139" s="2">
        <v>68.330368704265922</v>
      </c>
      <c r="BR3139" s="1">
        <v>27.628874366531349</v>
      </c>
    </row>
    <row r="3140" spans="64:70" x14ac:dyDescent="0.2">
      <c r="BL3140" s="2">
        <v>3136</v>
      </c>
      <c r="BM3140" s="2">
        <v>68.330368704265922</v>
      </c>
      <c r="BR3140" s="1">
        <v>13.730630179874751</v>
      </c>
    </row>
    <row r="3141" spans="64:70" x14ac:dyDescent="0.2">
      <c r="BL3141" s="2">
        <v>3137</v>
      </c>
      <c r="BM3141" s="2">
        <v>68.330368704265922</v>
      </c>
      <c r="BR3141" s="1">
        <v>14.392624187368099</v>
      </c>
    </row>
    <row r="3142" spans="64:70" x14ac:dyDescent="0.2">
      <c r="BL3142" s="2">
        <v>3138</v>
      </c>
      <c r="BM3142" s="2">
        <v>68.330368704265922</v>
      </c>
      <c r="BR3142" s="1">
        <v>87.632730068031734</v>
      </c>
    </row>
    <row r="3143" spans="64:70" x14ac:dyDescent="0.2">
      <c r="BL3143" s="2">
        <v>3139</v>
      </c>
      <c r="BM3143" s="2">
        <v>68.330368704265922</v>
      </c>
      <c r="BR3143" s="1">
        <v>7.9635863328944509</v>
      </c>
    </row>
    <row r="3144" spans="64:70" x14ac:dyDescent="0.2">
      <c r="BL3144" s="2">
        <v>3140</v>
      </c>
      <c r="BM3144" s="2">
        <v>68.330368704265922</v>
      </c>
      <c r="BR3144" s="1">
        <v>65.817389763652599</v>
      </c>
    </row>
    <row r="3145" spans="64:70" x14ac:dyDescent="0.2">
      <c r="BL3145" s="2">
        <v>3141</v>
      </c>
      <c r="BM3145" s="2">
        <v>68.330368704265922</v>
      </c>
      <c r="BR3145" s="1">
        <v>53.386755503202963</v>
      </c>
    </row>
    <row r="3146" spans="64:70" x14ac:dyDescent="0.2">
      <c r="BL3146" s="2">
        <v>3142</v>
      </c>
      <c r="BM3146" s="2">
        <v>68.330368704265922</v>
      </c>
      <c r="BR3146" s="1">
        <v>84.66856720848223</v>
      </c>
    </row>
    <row r="3147" spans="64:70" x14ac:dyDescent="0.2">
      <c r="BL3147" s="2">
        <v>3143</v>
      </c>
      <c r="BM3147" s="2">
        <v>68.330368704265922</v>
      </c>
      <c r="BR3147" s="1">
        <v>66.5334134790739</v>
      </c>
    </row>
    <row r="3148" spans="64:70" x14ac:dyDescent="0.2">
      <c r="BL3148" s="2">
        <v>3144</v>
      </c>
      <c r="BM3148" s="2">
        <v>68.330368704265922</v>
      </c>
      <c r="BR3148" s="1">
        <v>50.147198947054605</v>
      </c>
    </row>
    <row r="3149" spans="64:70" x14ac:dyDescent="0.2">
      <c r="BL3149" s="2">
        <v>3145</v>
      </c>
      <c r="BM3149" s="2">
        <v>68.330368704265922</v>
      </c>
      <c r="BR3149" s="1">
        <v>119.08088263386095</v>
      </c>
    </row>
    <row r="3150" spans="64:70" x14ac:dyDescent="0.2">
      <c r="BL3150" s="2">
        <v>3146</v>
      </c>
      <c r="BM3150" s="2">
        <v>68.330368704265922</v>
      </c>
      <c r="BR3150" s="1">
        <v>25.363739050925616</v>
      </c>
    </row>
    <row r="3151" spans="64:70" x14ac:dyDescent="0.2">
      <c r="BL3151" s="2">
        <v>3147</v>
      </c>
      <c r="BM3151" s="2">
        <v>68.330368704265922</v>
      </c>
      <c r="BR3151" s="1">
        <v>14.588161969722037</v>
      </c>
    </row>
    <row r="3152" spans="64:70" x14ac:dyDescent="0.2">
      <c r="BL3152" s="2">
        <v>3148</v>
      </c>
      <c r="BM3152" s="2">
        <v>68.330368704265922</v>
      </c>
      <c r="BR3152" s="1">
        <v>44.217434415282398</v>
      </c>
    </row>
    <row r="3153" spans="64:70" x14ac:dyDescent="0.2">
      <c r="BL3153" s="2">
        <v>3149</v>
      </c>
      <c r="BM3153" s="2">
        <v>68.330368704265922</v>
      </c>
      <c r="BR3153" s="1">
        <v>77.482827547968455</v>
      </c>
    </row>
    <row r="3154" spans="64:70" x14ac:dyDescent="0.2">
      <c r="BL3154" s="2">
        <v>3150</v>
      </c>
      <c r="BM3154" s="2">
        <v>68.330368704265922</v>
      </c>
      <c r="BR3154" s="1">
        <v>123.80750689289245</v>
      </c>
    </row>
    <row r="3155" spans="64:70" x14ac:dyDescent="0.2">
      <c r="BL3155" s="2">
        <v>3151</v>
      </c>
      <c r="BM3155" s="2">
        <v>68.330368704265922</v>
      </c>
      <c r="BR3155" s="1">
        <v>121.63932851759166</v>
      </c>
    </row>
    <row r="3156" spans="64:70" x14ac:dyDescent="0.2">
      <c r="BL3156" s="2">
        <v>3152</v>
      </c>
      <c r="BM3156" s="2">
        <v>68.330368704265922</v>
      </c>
      <c r="BR3156" s="1">
        <v>7.6988940906276611</v>
      </c>
    </row>
    <row r="3157" spans="64:70" x14ac:dyDescent="0.2">
      <c r="BL3157" s="2">
        <v>3153</v>
      </c>
      <c r="BM3157" s="2">
        <v>68.330368704265922</v>
      </c>
      <c r="BR3157" s="1">
        <v>18.143285188464134</v>
      </c>
    </row>
    <row r="3158" spans="64:70" x14ac:dyDescent="0.2">
      <c r="BL3158" s="2">
        <v>3154</v>
      </c>
      <c r="BM3158" s="2">
        <v>68.330368704265922</v>
      </c>
      <c r="BR3158" s="1">
        <v>110.36303674760593</v>
      </c>
    </row>
    <row r="3159" spans="64:70" x14ac:dyDescent="0.2">
      <c r="BL3159" s="2">
        <v>3155</v>
      </c>
      <c r="BM3159" s="2">
        <v>68.330368704265922</v>
      </c>
      <c r="BR3159" s="1">
        <v>53.724897887571714</v>
      </c>
    </row>
    <row r="3160" spans="64:70" x14ac:dyDescent="0.2">
      <c r="BL3160" s="2">
        <v>3156</v>
      </c>
      <c r="BM3160" s="2">
        <v>68.330368704265922</v>
      </c>
      <c r="BR3160" s="1">
        <v>118.30218740580973</v>
      </c>
    </row>
    <row r="3161" spans="64:70" x14ac:dyDescent="0.2">
      <c r="BL3161" s="2">
        <v>3157</v>
      </c>
      <c r="BM3161" s="2">
        <v>68.330368704265922</v>
      </c>
      <c r="BR3161" s="1">
        <v>71.044447805073972</v>
      </c>
    </row>
    <row r="3162" spans="64:70" x14ac:dyDescent="0.2">
      <c r="BL3162" s="2">
        <v>3158</v>
      </c>
      <c r="BM3162" s="2">
        <v>68.330368704265922</v>
      </c>
      <c r="BR3162" s="1">
        <v>102.2736526290832</v>
      </c>
    </row>
    <row r="3163" spans="64:70" x14ac:dyDescent="0.2">
      <c r="BL3163" s="2">
        <v>3159</v>
      </c>
      <c r="BM3163" s="2">
        <v>68.330368704265922</v>
      </c>
      <c r="BR3163" s="1">
        <v>60.772220528705517</v>
      </c>
    </row>
    <row r="3164" spans="64:70" x14ac:dyDescent="0.2">
      <c r="BL3164" s="2">
        <v>3160</v>
      </c>
      <c r="BM3164" s="2">
        <v>68.330368704265922</v>
      </c>
      <c r="BR3164" s="1">
        <v>103.40226129402767</v>
      </c>
    </row>
    <row r="3165" spans="64:70" x14ac:dyDescent="0.2">
      <c r="BL3165" s="2">
        <v>3161</v>
      </c>
      <c r="BM3165" s="2">
        <v>68.330368704265922</v>
      </c>
      <c r="BR3165" s="1">
        <v>122.40607045960463</v>
      </c>
    </row>
    <row r="3166" spans="64:70" x14ac:dyDescent="0.2">
      <c r="BL3166" s="2">
        <v>3162</v>
      </c>
      <c r="BM3166" s="2">
        <v>68.330368704265922</v>
      </c>
      <c r="BR3166" s="1">
        <v>61.358013482389893</v>
      </c>
    </row>
    <row r="3167" spans="64:70" x14ac:dyDescent="0.2">
      <c r="BL3167" s="2">
        <v>3163</v>
      </c>
      <c r="BM3167" s="2">
        <v>68.330368704265922</v>
      </c>
      <c r="BR3167" s="1">
        <v>89.958194530858592</v>
      </c>
    </row>
    <row r="3168" spans="64:70" x14ac:dyDescent="0.2">
      <c r="BL3168" s="2">
        <v>3164</v>
      </c>
      <c r="BM3168" s="2">
        <v>68.330368704265922</v>
      </c>
      <c r="BR3168" s="1">
        <v>0.67421636252716155</v>
      </c>
    </row>
    <row r="3169" spans="64:70" x14ac:dyDescent="0.2">
      <c r="BL3169" s="2">
        <v>3165</v>
      </c>
      <c r="BM3169" s="2">
        <v>68.330368704265922</v>
      </c>
      <c r="BR3169" s="1">
        <v>125.79224640101008</v>
      </c>
    </row>
    <row r="3170" spans="64:70" x14ac:dyDescent="0.2">
      <c r="BL3170" s="2">
        <v>3166</v>
      </c>
      <c r="BM3170" s="2">
        <v>68.330368704265922</v>
      </c>
      <c r="BR3170" s="1">
        <v>75.60530048021117</v>
      </c>
    </row>
    <row r="3171" spans="64:70" x14ac:dyDescent="0.2">
      <c r="BL3171" s="2">
        <v>3167</v>
      </c>
      <c r="BM3171" s="2">
        <v>68.330368704265922</v>
      </c>
      <c r="BR3171" s="1">
        <v>98.644473358705469</v>
      </c>
    </row>
    <row r="3172" spans="64:70" x14ac:dyDescent="0.2">
      <c r="BL3172" s="2">
        <v>3168</v>
      </c>
      <c r="BM3172" s="2">
        <v>68.330368704265922</v>
      </c>
      <c r="BR3172" s="1">
        <v>102.01822263235529</v>
      </c>
    </row>
    <row r="3173" spans="64:70" x14ac:dyDescent="0.2">
      <c r="BL3173" s="2">
        <v>3169</v>
      </c>
      <c r="BM3173" s="2">
        <v>68.330368704265922</v>
      </c>
      <c r="BR3173" s="1">
        <v>124.61770613825986</v>
      </c>
    </row>
    <row r="3174" spans="64:70" x14ac:dyDescent="0.2">
      <c r="BL3174" s="2">
        <v>3170</v>
      </c>
      <c r="BM3174" s="2">
        <v>68.330368704265922</v>
      </c>
      <c r="BR3174" s="1">
        <v>74.72613850923652</v>
      </c>
    </row>
    <row r="3175" spans="64:70" x14ac:dyDescent="0.2">
      <c r="BL3175" s="2">
        <v>3171</v>
      </c>
      <c r="BM3175" s="2">
        <v>68.330368704265922</v>
      </c>
      <c r="BR3175" s="1">
        <v>10.126823055409048</v>
      </c>
    </row>
    <row r="3176" spans="64:70" x14ac:dyDescent="0.2">
      <c r="BL3176" s="2">
        <v>3172</v>
      </c>
      <c r="BM3176" s="2">
        <v>68.330368704265922</v>
      </c>
      <c r="BR3176" s="1">
        <v>55.16244691131773</v>
      </c>
    </row>
    <row r="3177" spans="64:70" x14ac:dyDescent="0.2">
      <c r="BL3177" s="2">
        <v>3173</v>
      </c>
      <c r="BM3177" s="2">
        <v>68.330368704265922</v>
      </c>
      <c r="BR3177" s="1">
        <v>78.006544377311073</v>
      </c>
    </row>
    <row r="3178" spans="64:70" x14ac:dyDescent="0.2">
      <c r="BL3178" s="2">
        <v>3174</v>
      </c>
      <c r="BM3178" s="2">
        <v>68.330368704265922</v>
      </c>
      <c r="BR3178" s="1">
        <v>111.49932129375175</v>
      </c>
    </row>
    <row r="3179" spans="64:70" x14ac:dyDescent="0.2">
      <c r="BL3179" s="2">
        <v>3175</v>
      </c>
      <c r="BM3179" s="2">
        <v>68.330368704265922</v>
      </c>
      <c r="BR3179" s="1">
        <v>29.752079729602016</v>
      </c>
    </row>
    <row r="3180" spans="64:70" x14ac:dyDescent="0.2">
      <c r="BL3180" s="2">
        <v>3176</v>
      </c>
      <c r="BM3180" s="2">
        <v>68.330368704265922</v>
      </c>
      <c r="BR3180" s="1">
        <v>22.143594696484016</v>
      </c>
    </row>
    <row r="3181" spans="64:70" x14ac:dyDescent="0.2">
      <c r="BL3181" s="2">
        <v>3177</v>
      </c>
      <c r="BM3181" s="2">
        <v>68.330368704265922</v>
      </c>
      <c r="BR3181" s="1">
        <v>20.581110846800939</v>
      </c>
    </row>
    <row r="3182" spans="64:70" x14ac:dyDescent="0.2">
      <c r="BL3182" s="2">
        <v>3178</v>
      </c>
      <c r="BM3182" s="2">
        <v>68.330368704265922</v>
      </c>
      <c r="BR3182" s="1">
        <v>92.59288029180631</v>
      </c>
    </row>
    <row r="3183" spans="64:70" x14ac:dyDescent="0.2">
      <c r="BL3183" s="2">
        <v>3179</v>
      </c>
      <c r="BM3183" s="2">
        <v>68.330368704265922</v>
      </c>
      <c r="BR3183" s="1">
        <v>3.106968250594079</v>
      </c>
    </row>
    <row r="3184" spans="64:70" x14ac:dyDescent="0.2">
      <c r="BL3184" s="2">
        <v>3180</v>
      </c>
      <c r="BM3184" s="2">
        <v>68.330368704265922</v>
      </c>
      <c r="BR3184" s="1">
        <v>16.26979780726613</v>
      </c>
    </row>
    <row r="3185" spans="64:70" x14ac:dyDescent="0.2">
      <c r="BL3185" s="2">
        <v>3181</v>
      </c>
      <c r="BM3185" s="2">
        <v>68.330368704265922</v>
      </c>
      <c r="BR3185" s="1">
        <v>18.024823193223213</v>
      </c>
    </row>
    <row r="3186" spans="64:70" x14ac:dyDescent="0.2">
      <c r="BL3186" s="2">
        <v>3182</v>
      </c>
      <c r="BM3186" s="2">
        <v>68.330368704265922</v>
      </c>
      <c r="BR3186" s="1">
        <v>117.88955355386749</v>
      </c>
    </row>
    <row r="3187" spans="64:70" x14ac:dyDescent="0.2">
      <c r="BL3187" s="2">
        <v>3183</v>
      </c>
      <c r="BM3187" s="2">
        <v>68.330368704265922</v>
      </c>
      <c r="BR3187" s="1">
        <v>80.396276302490278</v>
      </c>
    </row>
    <row r="3188" spans="64:70" x14ac:dyDescent="0.2">
      <c r="BL3188" s="2">
        <v>3184</v>
      </c>
      <c r="BM3188" s="2">
        <v>68.330368704265922</v>
      </c>
      <c r="BR3188" s="1">
        <v>9.5874143178173057</v>
      </c>
    </row>
    <row r="3189" spans="64:70" x14ac:dyDescent="0.2">
      <c r="BL3189" s="2">
        <v>3185</v>
      </c>
      <c r="BM3189" s="2">
        <v>68.330368704265922</v>
      </c>
      <c r="BR3189" s="1">
        <v>36.477126910802397</v>
      </c>
    </row>
    <row r="3190" spans="64:70" x14ac:dyDescent="0.2">
      <c r="BL3190" s="2">
        <v>3186</v>
      </c>
      <c r="BM3190" s="2">
        <v>68.330368704265922</v>
      </c>
      <c r="BR3190" s="1">
        <v>62.146318123100244</v>
      </c>
    </row>
    <row r="3191" spans="64:70" x14ac:dyDescent="0.2">
      <c r="BL3191" s="2">
        <v>3187</v>
      </c>
      <c r="BM3191" s="2">
        <v>68.330368704265922</v>
      </c>
      <c r="BR3191" s="1">
        <v>112.90497852610862</v>
      </c>
    </row>
    <row r="3192" spans="64:70" x14ac:dyDescent="0.2">
      <c r="BL3192" s="2">
        <v>3188</v>
      </c>
      <c r="BM3192" s="2">
        <v>68.330368704265922</v>
      </c>
      <c r="BR3192" s="1">
        <v>28.975297970368857</v>
      </c>
    </row>
    <row r="3193" spans="64:70" x14ac:dyDescent="0.2">
      <c r="BL3193" s="2">
        <v>3189</v>
      </c>
      <c r="BM3193" s="2">
        <v>68.330368704265922</v>
      </c>
      <c r="BR3193" s="1">
        <v>80.749714008310221</v>
      </c>
    </row>
    <row r="3194" spans="64:70" x14ac:dyDescent="0.2">
      <c r="BL3194" s="2">
        <v>3190</v>
      </c>
      <c r="BM3194" s="2">
        <v>68.330368704265922</v>
      </c>
      <c r="BR3194" s="1">
        <v>101.9800852378752</v>
      </c>
    </row>
    <row r="3195" spans="64:70" x14ac:dyDescent="0.2">
      <c r="BL3195" s="2">
        <v>3191</v>
      </c>
      <c r="BM3195" s="2">
        <v>68.330368704265922</v>
      </c>
      <c r="BR3195" s="1">
        <v>69.262558960053909</v>
      </c>
    </row>
    <row r="3196" spans="64:70" x14ac:dyDescent="0.2">
      <c r="BL3196" s="2">
        <v>3192</v>
      </c>
      <c r="BM3196" s="2">
        <v>68.330368704265922</v>
      </c>
      <c r="BR3196" s="1">
        <v>34.802304556120433</v>
      </c>
    </row>
    <row r="3197" spans="64:70" x14ac:dyDescent="0.2">
      <c r="BL3197" s="2">
        <v>3193</v>
      </c>
      <c r="BM3197" s="2">
        <v>68.330368704265922</v>
      </c>
      <c r="BR3197" s="1">
        <v>10.205362491989135</v>
      </c>
    </row>
    <row r="3198" spans="64:70" x14ac:dyDescent="0.2">
      <c r="BL3198" s="2">
        <v>3194</v>
      </c>
      <c r="BM3198" s="2">
        <v>68.330368704265922</v>
      </c>
      <c r="BR3198" s="1">
        <v>67.095935199622701</v>
      </c>
    </row>
    <row r="3199" spans="64:70" x14ac:dyDescent="0.2">
      <c r="BL3199" s="2">
        <v>3195</v>
      </c>
      <c r="BM3199" s="2">
        <v>68.330368704265922</v>
      </c>
      <c r="BR3199" s="1">
        <v>83.324892107905171</v>
      </c>
    </row>
    <row r="3200" spans="64:70" x14ac:dyDescent="0.2">
      <c r="BL3200" s="2">
        <v>3196</v>
      </c>
      <c r="BM3200" s="2">
        <v>68.330368704265922</v>
      </c>
      <c r="BR3200" s="1">
        <v>64.721535357600729</v>
      </c>
    </row>
    <row r="3201" spans="64:70" x14ac:dyDescent="0.2">
      <c r="BL3201" s="2">
        <v>3197</v>
      </c>
      <c r="BM3201" s="2">
        <v>68.330368704265922</v>
      </c>
      <c r="BR3201" s="1">
        <v>63.59594005303326</v>
      </c>
    </row>
    <row r="3202" spans="64:70" x14ac:dyDescent="0.2">
      <c r="BL3202" s="2">
        <v>3198</v>
      </c>
      <c r="BM3202" s="2">
        <v>68.330368704265922</v>
      </c>
      <c r="BR3202" s="1">
        <v>120.72194521982944</v>
      </c>
    </row>
    <row r="3203" spans="64:70" x14ac:dyDescent="0.2">
      <c r="BL3203" s="2">
        <v>3199</v>
      </c>
      <c r="BM3203" s="2">
        <v>68.330368704265922</v>
      </c>
      <c r="BR3203" s="1">
        <v>73.165684335151113</v>
      </c>
    </row>
    <row r="3204" spans="64:70" x14ac:dyDescent="0.2">
      <c r="BL3204" s="2">
        <v>3200</v>
      </c>
      <c r="BM3204" s="2">
        <v>68.330368704265922</v>
      </c>
      <c r="BR3204" s="1">
        <v>130.04702301540652</v>
      </c>
    </row>
    <row r="3205" spans="64:70" x14ac:dyDescent="0.2">
      <c r="BL3205" s="2">
        <v>3201</v>
      </c>
      <c r="BM3205" s="2">
        <v>68.330368704265922</v>
      </c>
      <c r="BR3205" s="1">
        <v>18.363148766128162</v>
      </c>
    </row>
    <row r="3206" spans="64:70" x14ac:dyDescent="0.2">
      <c r="BL3206" s="2">
        <v>3202</v>
      </c>
      <c r="BM3206" s="2">
        <v>68.330368704265922</v>
      </c>
      <c r="BR3206" s="1">
        <v>35.615428901126094</v>
      </c>
    </row>
    <row r="3207" spans="64:70" x14ac:dyDescent="0.2">
      <c r="BL3207" s="2">
        <v>3203</v>
      </c>
      <c r="BM3207" s="2">
        <v>68.330368704265922</v>
      </c>
      <c r="BR3207" s="1">
        <v>52.417709182739785</v>
      </c>
    </row>
    <row r="3208" spans="64:70" x14ac:dyDescent="0.2">
      <c r="BL3208" s="2">
        <v>3204</v>
      </c>
      <c r="BM3208" s="2">
        <v>68.330368704265922</v>
      </c>
      <c r="BR3208" s="1">
        <v>85.195966457811338</v>
      </c>
    </row>
    <row r="3209" spans="64:70" x14ac:dyDescent="0.2">
      <c r="BL3209" s="2">
        <v>3205</v>
      </c>
      <c r="BM3209" s="2">
        <v>68.330368704265922</v>
      </c>
      <c r="BR3209" s="1">
        <v>120.72164188452821</v>
      </c>
    </row>
    <row r="3210" spans="64:70" x14ac:dyDescent="0.2">
      <c r="BL3210" s="2">
        <v>3206</v>
      </c>
      <c r="BM3210" s="2">
        <v>68.330368704265922</v>
      </c>
      <c r="BR3210" s="1">
        <v>49.879265393696741</v>
      </c>
    </row>
    <row r="3211" spans="64:70" x14ac:dyDescent="0.2">
      <c r="BL3211" s="2">
        <v>3207</v>
      </c>
      <c r="BM3211" s="2">
        <v>68.330368704265922</v>
      </c>
      <c r="BR3211" s="1">
        <v>123.22626659879394</v>
      </c>
    </row>
    <row r="3212" spans="64:70" x14ac:dyDescent="0.2">
      <c r="BL3212" s="2">
        <v>3208</v>
      </c>
      <c r="BM3212" s="2">
        <v>68.330368704265922</v>
      </c>
      <c r="BR3212" s="1">
        <v>17.491545231017696</v>
      </c>
    </row>
    <row r="3213" spans="64:70" x14ac:dyDescent="0.2">
      <c r="BL3213" s="2">
        <v>3209</v>
      </c>
      <c r="BM3213" s="2">
        <v>68.330368704265922</v>
      </c>
      <c r="BR3213" s="1">
        <v>78.536517521240981</v>
      </c>
    </row>
    <row r="3214" spans="64:70" x14ac:dyDescent="0.2">
      <c r="BL3214" s="2">
        <v>3210</v>
      </c>
      <c r="BM3214" s="2">
        <v>68.330368704265922</v>
      </c>
      <c r="BR3214" s="1">
        <v>123.03525921015564</v>
      </c>
    </row>
    <row r="3215" spans="64:70" x14ac:dyDescent="0.2">
      <c r="BL3215" s="2">
        <v>3211</v>
      </c>
      <c r="BM3215" s="2">
        <v>68.330368704265922</v>
      </c>
      <c r="BR3215" s="1">
        <v>26.372865212329728</v>
      </c>
    </row>
    <row r="3216" spans="64:70" x14ac:dyDescent="0.2">
      <c r="BL3216" s="2">
        <v>3212</v>
      </c>
      <c r="BM3216" s="2">
        <v>68.330368704265922</v>
      </c>
      <c r="BR3216" s="1">
        <v>54.116471680392905</v>
      </c>
    </row>
    <row r="3217" spans="64:70" x14ac:dyDescent="0.2">
      <c r="BL3217" s="2">
        <v>3213</v>
      </c>
      <c r="BM3217" s="2">
        <v>68.330368704265922</v>
      </c>
      <c r="BR3217" s="1">
        <v>6.9036501955265379</v>
      </c>
    </row>
    <row r="3218" spans="64:70" x14ac:dyDescent="0.2">
      <c r="BL3218" s="2">
        <v>3214</v>
      </c>
      <c r="BM3218" s="2">
        <v>68.330368704265922</v>
      </c>
      <c r="BR3218" s="1">
        <v>83.806723238672205</v>
      </c>
    </row>
    <row r="3219" spans="64:70" x14ac:dyDescent="0.2">
      <c r="BL3219" s="2">
        <v>3215</v>
      </c>
      <c r="BM3219" s="2">
        <v>68.330368704265922</v>
      </c>
      <c r="BR3219" s="1">
        <v>83.229398515665096</v>
      </c>
    </row>
    <row r="3220" spans="64:70" x14ac:dyDescent="0.2">
      <c r="BL3220" s="2">
        <v>3216</v>
      </c>
      <c r="BM3220" s="2">
        <v>68.330368704265922</v>
      </c>
      <c r="BR3220" s="1">
        <v>75.916019900652103</v>
      </c>
    </row>
    <row r="3221" spans="64:70" x14ac:dyDescent="0.2">
      <c r="BL3221" s="2">
        <v>3217</v>
      </c>
      <c r="BM3221" s="2">
        <v>68.330368704265922</v>
      </c>
      <c r="BR3221" s="1">
        <v>35.574081920899019</v>
      </c>
    </row>
    <row r="3222" spans="64:70" x14ac:dyDescent="0.2">
      <c r="BL3222" s="2">
        <v>3218</v>
      </c>
      <c r="BM3222" s="2">
        <v>68.330368704265922</v>
      </c>
      <c r="BR3222" s="1">
        <v>120.32344883643994</v>
      </c>
    </row>
    <row r="3223" spans="64:70" x14ac:dyDescent="0.2">
      <c r="BL3223" s="2">
        <v>3219</v>
      </c>
      <c r="BM3223" s="2">
        <v>68.330368704265922</v>
      </c>
      <c r="BR3223" s="1">
        <v>30.396276543841353</v>
      </c>
    </row>
    <row r="3224" spans="64:70" x14ac:dyDescent="0.2">
      <c r="BL3224" s="2">
        <v>3220</v>
      </c>
      <c r="BM3224" s="2">
        <v>68.330368704265922</v>
      </c>
      <c r="BR3224" s="1">
        <v>22.309968993684478</v>
      </c>
    </row>
    <row r="3225" spans="64:70" x14ac:dyDescent="0.2">
      <c r="BL3225" s="2">
        <v>3221</v>
      </c>
      <c r="BM3225" s="2">
        <v>68.330368704265922</v>
      </c>
      <c r="BR3225" s="1">
        <v>109.73453412849081</v>
      </c>
    </row>
    <row r="3226" spans="64:70" x14ac:dyDescent="0.2">
      <c r="BL3226" s="2">
        <v>3222</v>
      </c>
      <c r="BM3226" s="2">
        <v>68.330368704265922</v>
      </c>
      <c r="BR3226" s="1">
        <v>20.489192381561921</v>
      </c>
    </row>
    <row r="3227" spans="64:70" x14ac:dyDescent="0.2">
      <c r="BL3227" s="2">
        <v>3223</v>
      </c>
      <c r="BM3227" s="2">
        <v>68.330368704265922</v>
      </c>
      <c r="BR3227" s="1">
        <v>34.984370487863643</v>
      </c>
    </row>
    <row r="3228" spans="64:70" x14ac:dyDescent="0.2">
      <c r="BL3228" s="2">
        <v>3224</v>
      </c>
      <c r="BM3228" s="2">
        <v>68.330368704265922</v>
      </c>
      <c r="BR3228" s="1">
        <v>51.69471546610292</v>
      </c>
    </row>
    <row r="3229" spans="64:70" x14ac:dyDescent="0.2">
      <c r="BL3229" s="2">
        <v>3225</v>
      </c>
      <c r="BM3229" s="2">
        <v>68.330368704265922</v>
      </c>
      <c r="BR3229" s="1">
        <v>0.86445035532797476</v>
      </c>
    </row>
    <row r="3230" spans="64:70" x14ac:dyDescent="0.2">
      <c r="BL3230" s="2">
        <v>3226</v>
      </c>
      <c r="BM3230" s="2">
        <v>68.330368704265922</v>
      </c>
      <c r="BR3230" s="1">
        <v>63.256763631293765</v>
      </c>
    </row>
    <row r="3231" spans="64:70" x14ac:dyDescent="0.2">
      <c r="BL3231" s="2">
        <v>3227</v>
      </c>
      <c r="BM3231" s="2">
        <v>68.330368704265922</v>
      </c>
      <c r="BR3231" s="1">
        <v>2.5655899508625595</v>
      </c>
    </row>
    <row r="3232" spans="64:70" x14ac:dyDescent="0.2">
      <c r="BL3232" s="2">
        <v>3228</v>
      </c>
      <c r="BM3232" s="2">
        <v>68.330368704265922</v>
      </c>
      <c r="BR3232" s="1">
        <v>94.649076088727114</v>
      </c>
    </row>
    <row r="3233" spans="64:70" x14ac:dyDescent="0.2">
      <c r="BL3233" s="2">
        <v>3229</v>
      </c>
      <c r="BM3233" s="2">
        <v>68.330368704265922</v>
      </c>
      <c r="BR3233" s="1">
        <v>126.80739823488393</v>
      </c>
    </row>
    <row r="3234" spans="64:70" x14ac:dyDescent="0.2">
      <c r="BL3234" s="2">
        <v>3230</v>
      </c>
      <c r="BM3234" s="2">
        <v>68.330368704265922</v>
      </c>
      <c r="BR3234" s="1">
        <v>4.8508100082595007</v>
      </c>
    </row>
    <row r="3235" spans="64:70" x14ac:dyDescent="0.2">
      <c r="BL3235" s="2">
        <v>3231</v>
      </c>
      <c r="BM3235" s="2">
        <v>68.330368704265922</v>
      </c>
      <c r="BR3235" s="1">
        <v>63.901462980818607</v>
      </c>
    </row>
    <row r="3236" spans="64:70" x14ac:dyDescent="0.2">
      <c r="BL3236" s="2">
        <v>3232</v>
      </c>
      <c r="BM3236" s="2">
        <v>68.330368704265922</v>
      </c>
      <c r="BR3236" s="1">
        <v>112.91425027814877</v>
      </c>
    </row>
    <row r="3237" spans="64:70" x14ac:dyDescent="0.2">
      <c r="BL3237" s="2">
        <v>3233</v>
      </c>
      <c r="BM3237" s="2">
        <v>68.330368704265922</v>
      </c>
      <c r="BR3237" s="1">
        <v>7.4041939101273186</v>
      </c>
    </row>
    <row r="3238" spans="64:70" x14ac:dyDescent="0.2">
      <c r="BL3238" s="2">
        <v>3234</v>
      </c>
      <c r="BM3238" s="2">
        <v>68.330368704265922</v>
      </c>
      <c r="BR3238" s="1">
        <v>4.5810608470262224</v>
      </c>
    </row>
    <row r="3239" spans="64:70" x14ac:dyDescent="0.2">
      <c r="BL3239" s="2">
        <v>3235</v>
      </c>
      <c r="BM3239" s="2">
        <v>68.330368704265922</v>
      </c>
      <c r="BR3239" s="1">
        <v>45.44364163537945</v>
      </c>
    </row>
    <row r="3240" spans="64:70" x14ac:dyDescent="0.2">
      <c r="BL3240" s="2">
        <v>3236</v>
      </c>
      <c r="BM3240" s="2">
        <v>68.330368704265922</v>
      </c>
      <c r="BR3240" s="1">
        <v>62.800074719438598</v>
      </c>
    </row>
    <row r="3241" spans="64:70" x14ac:dyDescent="0.2">
      <c r="BL3241" s="2">
        <v>3237</v>
      </c>
      <c r="BM3241" s="2">
        <v>68.330368704265922</v>
      </c>
      <c r="BR3241" s="1">
        <v>17.198160333209088</v>
      </c>
    </row>
    <row r="3242" spans="64:70" x14ac:dyDescent="0.2">
      <c r="BL3242" s="2">
        <v>3238</v>
      </c>
      <c r="BM3242" s="2">
        <v>68.330368704265922</v>
      </c>
      <c r="BR3242" s="1">
        <v>112.95105851795434</v>
      </c>
    </row>
    <row r="3243" spans="64:70" x14ac:dyDescent="0.2">
      <c r="BL3243" s="2">
        <v>3239</v>
      </c>
      <c r="BM3243" s="2">
        <v>68.330368704265922</v>
      </c>
      <c r="BR3243" s="1">
        <v>18.714278906387719</v>
      </c>
    </row>
    <row r="3244" spans="64:70" x14ac:dyDescent="0.2">
      <c r="BL3244" s="2">
        <v>3240</v>
      </c>
      <c r="BM3244" s="2">
        <v>68.330368704265922</v>
      </c>
      <c r="BR3244" s="1">
        <v>112.55861638162413</v>
      </c>
    </row>
    <row r="3245" spans="64:70" x14ac:dyDescent="0.2">
      <c r="BL3245" s="2">
        <v>3241</v>
      </c>
      <c r="BM3245" s="2">
        <v>68.330368704265922</v>
      </c>
      <c r="BR3245" s="1">
        <v>47.614480670473725</v>
      </c>
    </row>
    <row r="3246" spans="64:70" x14ac:dyDescent="0.2">
      <c r="BL3246" s="2">
        <v>3242</v>
      </c>
      <c r="BM3246" s="2">
        <v>68.330368704265922</v>
      </c>
      <c r="BR3246" s="1">
        <v>62.044739109128201</v>
      </c>
    </row>
    <row r="3247" spans="64:70" x14ac:dyDescent="0.2">
      <c r="BL3247" s="2">
        <v>3243</v>
      </c>
      <c r="BM3247" s="2">
        <v>68.330368704265922</v>
      </c>
      <c r="BR3247" s="1">
        <v>127.61487608912496</v>
      </c>
    </row>
    <row r="3248" spans="64:70" x14ac:dyDescent="0.2">
      <c r="BL3248" s="2">
        <v>3244</v>
      </c>
      <c r="BM3248" s="2">
        <v>68.330368704265922</v>
      </c>
      <c r="BR3248" s="1">
        <v>79.099042078105995</v>
      </c>
    </row>
    <row r="3249" spans="64:70" x14ac:dyDescent="0.2">
      <c r="BL3249" s="2">
        <v>3245</v>
      </c>
      <c r="BM3249" s="2">
        <v>68.330368704265922</v>
      </c>
      <c r="BR3249" s="1">
        <v>96.997131088161453</v>
      </c>
    </row>
    <row r="3250" spans="64:70" x14ac:dyDescent="0.2">
      <c r="BL3250" s="2">
        <v>3246</v>
      </c>
      <c r="BM3250" s="2">
        <v>68.330368704265922</v>
      </c>
      <c r="BR3250" s="1">
        <v>4.8665827648105022</v>
      </c>
    </row>
    <row r="3251" spans="64:70" x14ac:dyDescent="0.2">
      <c r="BL3251" s="2">
        <v>3247</v>
      </c>
      <c r="BM3251" s="2">
        <v>68.330368704265922</v>
      </c>
      <c r="BR3251" s="1">
        <v>107.68653705610218</v>
      </c>
    </row>
    <row r="3252" spans="64:70" x14ac:dyDescent="0.2">
      <c r="BL3252" s="2">
        <v>3248</v>
      </c>
      <c r="BM3252" s="2">
        <v>68.330368704265922</v>
      </c>
      <c r="BR3252" s="1">
        <v>83.791140450651383</v>
      </c>
    </row>
    <row r="3253" spans="64:70" x14ac:dyDescent="0.2">
      <c r="BL3253" s="2">
        <v>3249</v>
      </c>
      <c r="BM3253" s="2">
        <v>68.330368704265922</v>
      </c>
      <c r="BR3253" s="1">
        <v>125.69299173888255</v>
      </c>
    </row>
    <row r="3254" spans="64:70" x14ac:dyDescent="0.2">
      <c r="BL3254" s="2">
        <v>3250</v>
      </c>
      <c r="BM3254" s="2">
        <v>68.330368704265922</v>
      </c>
      <c r="BR3254" s="1">
        <v>43.104742138806003</v>
      </c>
    </row>
    <row r="3255" spans="64:70" x14ac:dyDescent="0.2">
      <c r="BL3255" s="2">
        <v>3251</v>
      </c>
      <c r="BM3255" s="2">
        <v>68.330368704265922</v>
      </c>
      <c r="BR3255" s="1">
        <v>11.967446395903394</v>
      </c>
    </row>
    <row r="3256" spans="64:70" x14ac:dyDescent="0.2">
      <c r="BL3256" s="2">
        <v>3252</v>
      </c>
      <c r="BM3256" s="2">
        <v>68.330368704265922</v>
      </c>
      <c r="BR3256" s="1">
        <v>92.061838860862181</v>
      </c>
    </row>
    <row r="3257" spans="64:70" x14ac:dyDescent="0.2">
      <c r="BL3257" s="2">
        <v>3253</v>
      </c>
      <c r="BM3257" s="2">
        <v>68.330368704265922</v>
      </c>
      <c r="BR3257" s="1">
        <v>94.097241431267733</v>
      </c>
    </row>
    <row r="3258" spans="64:70" x14ac:dyDescent="0.2">
      <c r="BL3258" s="2">
        <v>3254</v>
      </c>
      <c r="BM3258" s="2">
        <v>68.330368704265922</v>
      </c>
      <c r="BR3258" s="1">
        <v>83.246653871965307</v>
      </c>
    </row>
    <row r="3259" spans="64:70" x14ac:dyDescent="0.2">
      <c r="BL3259" s="2">
        <v>3255</v>
      </c>
      <c r="BM3259" s="2">
        <v>68.330368704265922</v>
      </c>
      <c r="BR3259" s="1">
        <v>78.864714353633715</v>
      </c>
    </row>
    <row r="3260" spans="64:70" x14ac:dyDescent="0.2">
      <c r="BL3260" s="2">
        <v>3256</v>
      </c>
      <c r="BM3260" s="2">
        <v>68.330368704265922</v>
      </c>
      <c r="BR3260" s="1">
        <v>64.898075332805419</v>
      </c>
    </row>
    <row r="3261" spans="64:70" x14ac:dyDescent="0.2">
      <c r="BL3261" s="2">
        <v>3257</v>
      </c>
      <c r="BM3261" s="2">
        <v>68.330368704265922</v>
      </c>
      <c r="BR3261" s="1">
        <v>48.457172059606435</v>
      </c>
    </row>
    <row r="3262" spans="64:70" x14ac:dyDescent="0.2">
      <c r="BL3262" s="2">
        <v>3258</v>
      </c>
      <c r="BM3262" s="2">
        <v>68.330368704265922</v>
      </c>
      <c r="BR3262" s="1">
        <v>128.78178392330733</v>
      </c>
    </row>
    <row r="3263" spans="64:70" x14ac:dyDescent="0.2">
      <c r="BL3263" s="2">
        <v>3259</v>
      </c>
      <c r="BM3263" s="2">
        <v>68.330368704265922</v>
      </c>
      <c r="BR3263" s="1">
        <v>84.907458174426282</v>
      </c>
    </row>
    <row r="3264" spans="64:70" x14ac:dyDescent="0.2">
      <c r="BL3264" s="2">
        <v>3260</v>
      </c>
      <c r="BM3264" s="2">
        <v>68.330368704265922</v>
      </c>
      <c r="BR3264" s="1">
        <v>128.30141891882278</v>
      </c>
    </row>
    <row r="3265" spans="64:70" x14ac:dyDescent="0.2">
      <c r="BL3265" s="2">
        <v>3261</v>
      </c>
      <c r="BM3265" s="2">
        <v>68.330368704265922</v>
      </c>
      <c r="BR3265" s="1">
        <v>99.867546359445114</v>
      </c>
    </row>
    <row r="3266" spans="64:70" x14ac:dyDescent="0.2">
      <c r="BL3266" s="2">
        <v>3262</v>
      </c>
      <c r="BM3266" s="2">
        <v>68.330368704265922</v>
      </c>
      <c r="BR3266" s="1">
        <v>68.326094715465572</v>
      </c>
    </row>
    <row r="3267" spans="64:70" x14ac:dyDescent="0.2">
      <c r="BL3267" s="2">
        <v>3263</v>
      </c>
      <c r="BM3267" s="2">
        <v>68.330368704265922</v>
      </c>
      <c r="BR3267" s="1">
        <v>3.0138090402172537</v>
      </c>
    </row>
    <row r="3268" spans="64:70" x14ac:dyDescent="0.2">
      <c r="BL3268" s="2">
        <v>3264</v>
      </c>
      <c r="BM3268" s="2">
        <v>68.330368704265922</v>
      </c>
      <c r="BR3268" s="1">
        <v>73.817842949022847</v>
      </c>
    </row>
    <row r="3269" spans="64:70" x14ac:dyDescent="0.2">
      <c r="BL3269" s="2">
        <v>3265</v>
      </c>
      <c r="BM3269" s="2">
        <v>68.330368704265922</v>
      </c>
      <c r="BR3269" s="1">
        <v>7.3323014702156826</v>
      </c>
    </row>
    <row r="3270" spans="64:70" x14ac:dyDescent="0.2">
      <c r="BL3270" s="2">
        <v>3266</v>
      </c>
      <c r="BM3270" s="2">
        <v>68.330368704265922</v>
      </c>
      <c r="BR3270" s="1">
        <v>42.940161328356695</v>
      </c>
    </row>
    <row r="3271" spans="64:70" x14ac:dyDescent="0.2">
      <c r="BL3271" s="2">
        <v>3267</v>
      </c>
      <c r="BM3271" s="2">
        <v>68.330368704265922</v>
      </c>
      <c r="BR3271" s="1">
        <v>35.584816473382759</v>
      </c>
    </row>
    <row r="3272" spans="64:70" x14ac:dyDescent="0.2">
      <c r="BL3272" s="2">
        <v>3268</v>
      </c>
      <c r="BM3272" s="2">
        <v>68.330368704265922</v>
      </c>
      <c r="BR3272" s="1">
        <v>20.934529288214193</v>
      </c>
    </row>
    <row r="3273" spans="64:70" x14ac:dyDescent="0.2">
      <c r="BL3273" s="2">
        <v>3269</v>
      </c>
      <c r="BM3273" s="2">
        <v>68.330368704265922</v>
      </c>
      <c r="BR3273" s="1">
        <v>64.491583155993325</v>
      </c>
    </row>
    <row r="3274" spans="64:70" x14ac:dyDescent="0.2">
      <c r="BL3274" s="2">
        <v>3270</v>
      </c>
      <c r="BM3274" s="2">
        <v>68.330368704265922</v>
      </c>
      <c r="BR3274" s="1">
        <v>25.210478923266649</v>
      </c>
    </row>
    <row r="3275" spans="64:70" x14ac:dyDescent="0.2">
      <c r="BL3275" s="2">
        <v>3271</v>
      </c>
      <c r="BM3275" s="2">
        <v>68.330368704265922</v>
      </c>
      <c r="BR3275" s="1">
        <v>76.737989163346029</v>
      </c>
    </row>
    <row r="3276" spans="64:70" x14ac:dyDescent="0.2">
      <c r="BL3276" s="2">
        <v>3272</v>
      </c>
      <c r="BM3276" s="2">
        <v>68.330368704265922</v>
      </c>
      <c r="BR3276" s="1">
        <v>84.230036896320271</v>
      </c>
    </row>
    <row r="3277" spans="64:70" x14ac:dyDescent="0.2">
      <c r="BL3277" s="2">
        <v>3273</v>
      </c>
      <c r="BM3277" s="2">
        <v>68.330368704265922</v>
      </c>
      <c r="BR3277" s="1">
        <v>92.661021799780556</v>
      </c>
    </row>
    <row r="3278" spans="64:70" x14ac:dyDescent="0.2">
      <c r="BL3278" s="2">
        <v>3274</v>
      </c>
      <c r="BM3278" s="2">
        <v>68.330368704265922</v>
      </c>
      <c r="BR3278" s="1">
        <v>115.61604806855333</v>
      </c>
    </row>
    <row r="3279" spans="64:70" x14ac:dyDescent="0.2">
      <c r="BL3279" s="2">
        <v>3275</v>
      </c>
      <c r="BM3279" s="2">
        <v>68.330368704265922</v>
      </c>
      <c r="BR3279" s="1">
        <v>24.958112434881102</v>
      </c>
    </row>
    <row r="3280" spans="64:70" x14ac:dyDescent="0.2">
      <c r="BL3280" s="2">
        <v>3276</v>
      </c>
      <c r="BM3280" s="2">
        <v>68.330368704265922</v>
      </c>
      <c r="BR3280" s="1">
        <v>23.881855424355749</v>
      </c>
    </row>
    <row r="3281" spans="64:70" x14ac:dyDescent="0.2">
      <c r="BL3281" s="2">
        <v>3277</v>
      </c>
      <c r="BM3281" s="2">
        <v>68.330368704265922</v>
      </c>
      <c r="BR3281" s="1">
        <v>47.069870296309617</v>
      </c>
    </row>
    <row r="3282" spans="64:70" x14ac:dyDescent="0.2">
      <c r="BL3282" s="2">
        <v>3278</v>
      </c>
      <c r="BM3282" s="2">
        <v>68.330368704265922</v>
      </c>
      <c r="BR3282" s="1">
        <v>69.015991076952943</v>
      </c>
    </row>
    <row r="3283" spans="64:70" x14ac:dyDescent="0.2">
      <c r="BL3283" s="2">
        <v>3279</v>
      </c>
      <c r="BM3283" s="2">
        <v>68.330368704265922</v>
      </c>
      <c r="BR3283" s="1">
        <v>115.89234657056103</v>
      </c>
    </row>
    <row r="3284" spans="64:70" x14ac:dyDescent="0.2">
      <c r="BL3284" s="2">
        <v>3280</v>
      </c>
      <c r="BM3284" s="2">
        <v>68.330368704265922</v>
      </c>
      <c r="BR3284" s="1">
        <v>128.6370951711387</v>
      </c>
    </row>
    <row r="3285" spans="64:70" x14ac:dyDescent="0.2">
      <c r="BL3285" s="2">
        <v>3281</v>
      </c>
      <c r="BM3285" s="2">
        <v>68.330368704265922</v>
      </c>
      <c r="BR3285" s="1">
        <v>21.065235617197331</v>
      </c>
    </row>
    <row r="3286" spans="64:70" x14ac:dyDescent="0.2">
      <c r="BL3286" s="2">
        <v>3282</v>
      </c>
      <c r="BM3286" s="2">
        <v>68.330368704265922</v>
      </c>
      <c r="BR3286" s="1">
        <v>5.6585127298533706</v>
      </c>
    </row>
    <row r="3287" spans="64:70" x14ac:dyDescent="0.2">
      <c r="BL3287" s="2">
        <v>3283</v>
      </c>
      <c r="BM3287" s="2">
        <v>68.330368704265922</v>
      </c>
      <c r="BR3287" s="1">
        <v>78.075796926265198</v>
      </c>
    </row>
    <row r="3288" spans="64:70" x14ac:dyDescent="0.2">
      <c r="BL3288" s="2">
        <v>3284</v>
      </c>
      <c r="BM3288" s="2">
        <v>68.330368704265922</v>
      </c>
      <c r="BR3288" s="1">
        <v>115.5301720446969</v>
      </c>
    </row>
    <row r="3289" spans="64:70" x14ac:dyDescent="0.2">
      <c r="BL3289" s="2">
        <v>3285</v>
      </c>
      <c r="BM3289" s="2">
        <v>68.330368704265922</v>
      </c>
      <c r="BR3289" s="1">
        <v>33.916525589751714</v>
      </c>
    </row>
    <row r="3290" spans="64:70" x14ac:dyDescent="0.2">
      <c r="BL3290" s="2">
        <v>3286</v>
      </c>
      <c r="BM3290" s="2">
        <v>68.330368704265922</v>
      </c>
      <c r="BR3290" s="1">
        <v>31.752890940438263</v>
      </c>
    </row>
    <row r="3291" spans="64:70" x14ac:dyDescent="0.2">
      <c r="BL3291" s="2">
        <v>3287</v>
      </c>
      <c r="BM3291" s="2">
        <v>68.330368704265922</v>
      </c>
      <c r="BR3291" s="1">
        <v>57.898906344395883</v>
      </c>
    </row>
    <row r="3292" spans="64:70" x14ac:dyDescent="0.2">
      <c r="BL3292" s="2">
        <v>3288</v>
      </c>
      <c r="BM3292" s="2">
        <v>68.330368704265922</v>
      </c>
      <c r="BR3292" s="1">
        <v>95.851599019163203</v>
      </c>
    </row>
    <row r="3293" spans="64:70" x14ac:dyDescent="0.2">
      <c r="BL3293" s="2">
        <v>3289</v>
      </c>
      <c r="BM3293" s="2">
        <v>68.330368704265922</v>
      </c>
      <c r="BR3293" s="1">
        <v>103.20525652296892</v>
      </c>
    </row>
    <row r="3294" spans="64:70" x14ac:dyDescent="0.2">
      <c r="BL3294" s="2">
        <v>3290</v>
      </c>
      <c r="BM3294" s="2">
        <v>68.330368704265922</v>
      </c>
      <c r="BR3294" s="1">
        <v>34.199695990934131</v>
      </c>
    </row>
    <row r="3295" spans="64:70" x14ac:dyDescent="0.2">
      <c r="BL3295" s="2">
        <v>3291</v>
      </c>
      <c r="BM3295" s="2">
        <v>68.330368704265922</v>
      </c>
      <c r="BR3295" s="1">
        <v>114.28097241310759</v>
      </c>
    </row>
    <row r="3296" spans="64:70" x14ac:dyDescent="0.2">
      <c r="BL3296" s="2">
        <v>3292</v>
      </c>
      <c r="BM3296" s="2">
        <v>68.330368704265922</v>
      </c>
      <c r="BR3296" s="1">
        <v>103.23682556897263</v>
      </c>
    </row>
    <row r="3297" spans="64:70" x14ac:dyDescent="0.2">
      <c r="BL3297" s="2">
        <v>3293</v>
      </c>
      <c r="BM3297" s="2">
        <v>68.330368704265922</v>
      </c>
      <c r="BR3297" s="1">
        <v>65.547358712253683</v>
      </c>
    </row>
    <row r="3298" spans="64:70" x14ac:dyDescent="0.2">
      <c r="BL3298" s="2">
        <v>3294</v>
      </c>
      <c r="BM3298" s="2">
        <v>68.330368704265922</v>
      </c>
      <c r="BR3298" s="1">
        <v>76.707848433561239</v>
      </c>
    </row>
    <row r="3299" spans="64:70" x14ac:dyDescent="0.2">
      <c r="BL3299" s="2">
        <v>3295</v>
      </c>
      <c r="BM3299" s="2">
        <v>68.330368704265922</v>
      </c>
      <c r="BR3299" s="1">
        <v>37.069031389930942</v>
      </c>
    </row>
    <row r="3300" spans="64:70" x14ac:dyDescent="0.2">
      <c r="BL3300" s="2">
        <v>3296</v>
      </c>
      <c r="BM3300" s="2">
        <v>68.330368704265922</v>
      </c>
      <c r="BR3300" s="1">
        <v>104.58251318583287</v>
      </c>
    </row>
    <row r="3301" spans="64:70" x14ac:dyDescent="0.2">
      <c r="BL3301" s="2">
        <v>3297</v>
      </c>
      <c r="BM3301" s="2">
        <v>68.330368704265922</v>
      </c>
      <c r="BR3301" s="1">
        <v>108.27623439152241</v>
      </c>
    </row>
    <row r="3302" spans="64:70" x14ac:dyDescent="0.2">
      <c r="BL3302" s="2">
        <v>3298</v>
      </c>
      <c r="BM3302" s="2">
        <v>68.330368704265922</v>
      </c>
      <c r="BR3302" s="1">
        <v>86.902043408249156</v>
      </c>
    </row>
    <row r="3303" spans="64:70" x14ac:dyDescent="0.2">
      <c r="BL3303" s="2">
        <v>3299</v>
      </c>
      <c r="BM3303" s="2">
        <v>68.330368704265922</v>
      </c>
      <c r="BR3303" s="1">
        <v>102.32459234473443</v>
      </c>
    </row>
    <row r="3304" spans="64:70" x14ac:dyDescent="0.2">
      <c r="BL3304" s="2">
        <v>3300</v>
      </c>
      <c r="BM3304" s="2">
        <v>68.330368704265922</v>
      </c>
      <c r="BR3304" s="1">
        <v>17.924551124066213</v>
      </c>
    </row>
    <row r="3305" spans="64:70" x14ac:dyDescent="0.2">
      <c r="BL3305" s="2">
        <v>3301</v>
      </c>
      <c r="BM3305" s="2">
        <v>68.330368704265922</v>
      </c>
      <c r="BR3305" s="1">
        <v>39.361244337578924</v>
      </c>
    </row>
    <row r="3306" spans="64:70" x14ac:dyDescent="0.2">
      <c r="BL3306" s="2">
        <v>3302</v>
      </c>
      <c r="BM3306" s="2">
        <v>68.330368704265922</v>
      </c>
      <c r="BR3306" s="1">
        <v>112.62001364673473</v>
      </c>
    </row>
    <row r="3307" spans="64:70" x14ac:dyDescent="0.2">
      <c r="BL3307" s="2">
        <v>3303</v>
      </c>
      <c r="BM3307" s="2">
        <v>68.330368704265922</v>
      </c>
      <c r="BR3307" s="1">
        <v>65.923723028060166</v>
      </c>
    </row>
    <row r="3308" spans="64:70" x14ac:dyDescent="0.2">
      <c r="BL3308" s="2">
        <v>3304</v>
      </c>
      <c r="BM3308" s="2">
        <v>68.330368704265922</v>
      </c>
      <c r="BR3308" s="1">
        <v>12.149268935821581</v>
      </c>
    </row>
    <row r="3309" spans="64:70" x14ac:dyDescent="0.2">
      <c r="BL3309" s="2">
        <v>3305</v>
      </c>
      <c r="BM3309" s="2">
        <v>68.330368704265922</v>
      </c>
      <c r="BR3309" s="1">
        <v>59.460032013812722</v>
      </c>
    </row>
    <row r="3310" spans="64:70" x14ac:dyDescent="0.2">
      <c r="BL3310" s="2">
        <v>3306</v>
      </c>
      <c r="BM3310" s="2">
        <v>68.330368704265922</v>
      </c>
      <c r="BR3310" s="1">
        <v>74.954136680992193</v>
      </c>
    </row>
    <row r="3311" spans="64:70" x14ac:dyDescent="0.2">
      <c r="BL3311" s="2">
        <v>3307</v>
      </c>
      <c r="BM3311" s="2">
        <v>68.330368704265922</v>
      </c>
      <c r="BR3311" s="1">
        <v>56.466894273965593</v>
      </c>
    </row>
    <row r="3312" spans="64:70" x14ac:dyDescent="0.2">
      <c r="BL3312" s="2">
        <v>3308</v>
      </c>
      <c r="BM3312" s="2">
        <v>68.330368704265922</v>
      </c>
      <c r="BR3312" s="1">
        <v>47.290466612401431</v>
      </c>
    </row>
    <row r="3313" spans="64:70" x14ac:dyDescent="0.2">
      <c r="BL3313" s="2">
        <v>3309</v>
      </c>
      <c r="BM3313" s="2">
        <v>68.330368704265922</v>
      </c>
      <c r="BR3313" s="1">
        <v>96.494827490706783</v>
      </c>
    </row>
    <row r="3314" spans="64:70" x14ac:dyDescent="0.2">
      <c r="BL3314" s="2">
        <v>3310</v>
      </c>
      <c r="BM3314" s="2">
        <v>68.330368704265922</v>
      </c>
      <c r="BR3314" s="1">
        <v>95.713524377779279</v>
      </c>
    </row>
    <row r="3315" spans="64:70" x14ac:dyDescent="0.2">
      <c r="BL3315" s="2">
        <v>3311</v>
      </c>
      <c r="BM3315" s="2">
        <v>68.330368704265922</v>
      </c>
      <c r="BR3315" s="1">
        <v>48.228342311032392</v>
      </c>
    </row>
    <row r="3316" spans="64:70" x14ac:dyDescent="0.2">
      <c r="BL3316" s="2">
        <v>3312</v>
      </c>
      <c r="BM3316" s="2">
        <v>68.330368704265922</v>
      </c>
      <c r="BR3316" s="1">
        <v>52.098975979779922</v>
      </c>
    </row>
    <row r="3317" spans="64:70" x14ac:dyDescent="0.2">
      <c r="BL3317" s="2">
        <v>3313</v>
      </c>
      <c r="BM3317" s="2">
        <v>68.330368704265922</v>
      </c>
      <c r="BR3317" s="1">
        <v>83.412869165699774</v>
      </c>
    </row>
    <row r="3318" spans="64:70" x14ac:dyDescent="0.2">
      <c r="BL3318" s="2">
        <v>3314</v>
      </c>
      <c r="BM3318" s="2">
        <v>68.330368704265922</v>
      </c>
      <c r="BR3318" s="1">
        <v>115.44182637578122</v>
      </c>
    </row>
    <row r="3319" spans="64:70" x14ac:dyDescent="0.2">
      <c r="BL3319" s="2">
        <v>3315</v>
      </c>
      <c r="BM3319" s="2">
        <v>68.330368704265922</v>
      </c>
      <c r="BR3319" s="1">
        <v>106.37344167010498</v>
      </c>
    </row>
    <row r="3320" spans="64:70" x14ac:dyDescent="0.2">
      <c r="BL3320" s="2">
        <v>3316</v>
      </c>
      <c r="BM3320" s="2">
        <v>68.330368704265922</v>
      </c>
      <c r="BR3320" s="1">
        <v>90.43885183995782</v>
      </c>
    </row>
    <row r="3321" spans="64:70" x14ac:dyDescent="0.2">
      <c r="BL3321" s="2">
        <v>3317</v>
      </c>
      <c r="BM3321" s="2">
        <v>68.330368704265922</v>
      </c>
      <c r="BR3321" s="1">
        <v>121.80922869132276</v>
      </c>
    </row>
    <row r="3322" spans="64:70" x14ac:dyDescent="0.2">
      <c r="BL3322" s="2">
        <v>3318</v>
      </c>
      <c r="BM3322" s="2">
        <v>68.330368704265922</v>
      </c>
      <c r="BR3322" s="1">
        <v>98.618202371141493</v>
      </c>
    </row>
    <row r="3323" spans="64:70" x14ac:dyDescent="0.2">
      <c r="BL3323" s="2">
        <v>3319</v>
      </c>
      <c r="BM3323" s="2">
        <v>68.330368704265922</v>
      </c>
      <c r="BR3323" s="1">
        <v>80.692205685431773</v>
      </c>
    </row>
    <row r="3324" spans="64:70" x14ac:dyDescent="0.2">
      <c r="BL3324" s="2">
        <v>3320</v>
      </c>
      <c r="BM3324" s="2">
        <v>68.330368704265922</v>
      </c>
      <c r="BR3324" s="1">
        <v>21.433037561969641</v>
      </c>
    </row>
    <row r="3325" spans="64:70" x14ac:dyDescent="0.2">
      <c r="BL3325" s="2">
        <v>3321</v>
      </c>
      <c r="BM3325" s="2">
        <v>68.330368704265922</v>
      </c>
      <c r="BR3325" s="1">
        <v>62.244320595540174</v>
      </c>
    </row>
    <row r="3326" spans="64:70" x14ac:dyDescent="0.2">
      <c r="BL3326" s="2">
        <v>3322</v>
      </c>
      <c r="BM3326" s="2">
        <v>68.330368704265922</v>
      </c>
      <c r="BR3326" s="1">
        <v>4.6037420272591447</v>
      </c>
    </row>
    <row r="3327" spans="64:70" x14ac:dyDescent="0.2">
      <c r="BL3327" s="2">
        <v>3323</v>
      </c>
      <c r="BM3327" s="2">
        <v>68.330368704265922</v>
      </c>
      <c r="BR3327" s="1">
        <v>5.5785111799509792</v>
      </c>
    </row>
    <row r="3328" spans="64:70" x14ac:dyDescent="0.2">
      <c r="BL3328" s="2">
        <v>3324</v>
      </c>
      <c r="BM3328" s="2">
        <v>68.330368704265922</v>
      </c>
      <c r="BR3328" s="1">
        <v>41.048589535339389</v>
      </c>
    </row>
    <row r="3329" spans="64:70" x14ac:dyDescent="0.2">
      <c r="BL3329" s="2">
        <v>3325</v>
      </c>
      <c r="BM3329" s="2">
        <v>68.330368704265922</v>
      </c>
      <c r="BR3329" s="1">
        <v>96.881638251479686</v>
      </c>
    </row>
    <row r="3330" spans="64:70" x14ac:dyDescent="0.2">
      <c r="BL3330" s="2">
        <v>3326</v>
      </c>
      <c r="BM3330" s="2">
        <v>68.330368704265922</v>
      </c>
      <c r="BR3330" s="1">
        <v>24.929132213514876</v>
      </c>
    </row>
    <row r="3331" spans="64:70" x14ac:dyDescent="0.2">
      <c r="BL3331" s="2">
        <v>3327</v>
      </c>
      <c r="BM3331" s="2">
        <v>68.330368704265922</v>
      </c>
      <c r="BR3331" s="1">
        <v>14.80122333961917</v>
      </c>
    </row>
    <row r="3332" spans="64:70" x14ac:dyDescent="0.2">
      <c r="BL3332" s="2">
        <v>3328</v>
      </c>
      <c r="BM3332" s="2">
        <v>68.330368704265922</v>
      </c>
      <c r="BR3332" s="1">
        <v>126.9894493330312</v>
      </c>
    </row>
    <row r="3333" spans="64:70" x14ac:dyDescent="0.2">
      <c r="BL3333" s="2">
        <v>3329</v>
      </c>
      <c r="BM3333" s="2">
        <v>68.330368704265922</v>
      </c>
      <c r="BR3333" s="1">
        <v>69.737083280698769</v>
      </c>
    </row>
    <row r="3334" spans="64:70" x14ac:dyDescent="0.2">
      <c r="BL3334" s="2">
        <v>3330</v>
      </c>
      <c r="BM3334" s="2">
        <v>68.330368704265922</v>
      </c>
      <c r="BR3334" s="1">
        <v>109.54746035286298</v>
      </c>
    </row>
    <row r="3335" spans="64:70" x14ac:dyDescent="0.2">
      <c r="BL3335" s="2">
        <v>3331</v>
      </c>
      <c r="BM3335" s="2">
        <v>68.330368704265922</v>
      </c>
      <c r="BR3335" s="1">
        <v>48.49149981294282</v>
      </c>
    </row>
    <row r="3336" spans="64:70" x14ac:dyDescent="0.2">
      <c r="BL3336" s="2">
        <v>3332</v>
      </c>
      <c r="BM3336" s="2">
        <v>68.330368704265922</v>
      </c>
      <c r="BR3336" s="1">
        <v>59.291402688318485</v>
      </c>
    </row>
    <row r="3337" spans="64:70" x14ac:dyDescent="0.2">
      <c r="BL3337" s="2">
        <v>3333</v>
      </c>
      <c r="BM3337" s="2">
        <v>68.330368704265922</v>
      </c>
      <c r="BR3337" s="1">
        <v>101.45462168941533</v>
      </c>
    </row>
    <row r="3338" spans="64:70" x14ac:dyDescent="0.2">
      <c r="BL3338" s="2">
        <v>3334</v>
      </c>
      <c r="BM3338" s="2">
        <v>68.330368704265922</v>
      </c>
      <c r="BR3338" s="1">
        <v>120.90022084917156</v>
      </c>
    </row>
    <row r="3339" spans="64:70" x14ac:dyDescent="0.2">
      <c r="BL3339" s="2">
        <v>3335</v>
      </c>
      <c r="BM3339" s="2">
        <v>68.330368704265922</v>
      </c>
      <c r="BR3339" s="1">
        <v>57.108793161298976</v>
      </c>
    </row>
    <row r="3340" spans="64:70" x14ac:dyDescent="0.2">
      <c r="BL3340" s="2">
        <v>3336</v>
      </c>
      <c r="BM3340" s="2">
        <v>68.330368704265922</v>
      </c>
      <c r="BR3340" s="1">
        <v>61.855073425193254</v>
      </c>
    </row>
    <row r="3341" spans="64:70" x14ac:dyDescent="0.2">
      <c r="BL3341" s="2">
        <v>3337</v>
      </c>
      <c r="BM3341" s="2">
        <v>68.330368704265922</v>
      </c>
      <c r="BR3341" s="1">
        <v>127.58252578670501</v>
      </c>
    </row>
    <row r="3342" spans="64:70" x14ac:dyDescent="0.2">
      <c r="BL3342" s="2">
        <v>3338</v>
      </c>
      <c r="BM3342" s="2">
        <v>68.330368704265922</v>
      </c>
      <c r="BR3342" s="1">
        <v>5.6629328640805312</v>
      </c>
    </row>
    <row r="3343" spans="64:70" x14ac:dyDescent="0.2">
      <c r="BL3343" s="2">
        <v>3339</v>
      </c>
      <c r="BM3343" s="2">
        <v>68.330368704265922</v>
      </c>
      <c r="BR3343" s="1">
        <v>60.241215027756496</v>
      </c>
    </row>
    <row r="3344" spans="64:70" x14ac:dyDescent="0.2">
      <c r="BL3344" s="2">
        <v>3340</v>
      </c>
      <c r="BM3344" s="2">
        <v>68.330368704265922</v>
      </c>
      <c r="BR3344" s="1">
        <v>38.982474408819044</v>
      </c>
    </row>
    <row r="3345" spans="64:70" x14ac:dyDescent="0.2">
      <c r="BL3345" s="2">
        <v>3341</v>
      </c>
      <c r="BM3345" s="2">
        <v>68.330368704265922</v>
      </c>
      <c r="BR3345" s="1">
        <v>112.06862247254845</v>
      </c>
    </row>
    <row r="3346" spans="64:70" x14ac:dyDescent="0.2">
      <c r="BL3346" s="2">
        <v>3342</v>
      </c>
      <c r="BM3346" s="2">
        <v>68.330368704265922</v>
      </c>
      <c r="BR3346" s="1">
        <v>37.429567854658117</v>
      </c>
    </row>
    <row r="3347" spans="64:70" x14ac:dyDescent="0.2">
      <c r="BL3347" s="2">
        <v>3343</v>
      </c>
      <c r="BM3347" s="2">
        <v>68.330368704265922</v>
      </c>
      <c r="BR3347" s="1">
        <v>110.36687198293056</v>
      </c>
    </row>
    <row r="3348" spans="64:70" x14ac:dyDescent="0.2">
      <c r="BL3348" s="2">
        <v>3344</v>
      </c>
      <c r="BM3348" s="2">
        <v>68.330368704265922</v>
      </c>
      <c r="BR3348" s="1">
        <v>75.418369714264813</v>
      </c>
    </row>
    <row r="3349" spans="64:70" x14ac:dyDescent="0.2">
      <c r="BL3349" s="2">
        <v>3345</v>
      </c>
      <c r="BM3349" s="2">
        <v>68.330368704265922</v>
      </c>
      <c r="BR3349" s="1">
        <v>127.13173855399261</v>
      </c>
    </row>
    <row r="3350" spans="64:70" x14ac:dyDescent="0.2">
      <c r="BL3350" s="2">
        <v>3346</v>
      </c>
      <c r="BM3350" s="2">
        <v>68.330368704265922</v>
      </c>
      <c r="BR3350" s="1">
        <v>20.084927161237189</v>
      </c>
    </row>
    <row r="3351" spans="64:70" x14ac:dyDescent="0.2">
      <c r="BL3351" s="2">
        <v>3347</v>
      </c>
      <c r="BM3351" s="2">
        <v>68.330368704265922</v>
      </c>
      <c r="BR3351" s="1">
        <v>24.030637508177264</v>
      </c>
    </row>
    <row r="3352" spans="64:70" x14ac:dyDescent="0.2">
      <c r="BL3352" s="2">
        <v>3348</v>
      </c>
      <c r="BM3352" s="2">
        <v>68.330368704265922</v>
      </c>
      <c r="BR3352" s="1">
        <v>70.138571188630593</v>
      </c>
    </row>
    <row r="3353" spans="64:70" x14ac:dyDescent="0.2">
      <c r="BL3353" s="2">
        <v>3349</v>
      </c>
      <c r="BM3353" s="2">
        <v>68.330368704265922</v>
      </c>
      <c r="BR3353" s="1">
        <v>87.848431467315734</v>
      </c>
    </row>
    <row r="3354" spans="64:70" x14ac:dyDescent="0.2">
      <c r="BL3354" s="2">
        <v>3350</v>
      </c>
      <c r="BM3354" s="2">
        <v>68.330368704265922</v>
      </c>
      <c r="BR3354" s="1">
        <v>4.9151302934464951</v>
      </c>
    </row>
    <row r="3355" spans="64:70" x14ac:dyDescent="0.2">
      <c r="BL3355" s="2">
        <v>3351</v>
      </c>
      <c r="BM3355" s="2">
        <v>68.330368704265922</v>
      </c>
      <c r="BR3355" s="1">
        <v>84.864527511804752</v>
      </c>
    </row>
    <row r="3356" spans="64:70" x14ac:dyDescent="0.2">
      <c r="BL3356" s="2">
        <v>3352</v>
      </c>
      <c r="BM3356" s="2">
        <v>68.330368704265922</v>
      </c>
      <c r="BR3356" s="1">
        <v>122.68237241409078</v>
      </c>
    </row>
    <row r="3357" spans="64:70" x14ac:dyDescent="0.2">
      <c r="BL3357" s="2">
        <v>3353</v>
      </c>
      <c r="BM3357" s="2">
        <v>68.330368704265922</v>
      </c>
      <c r="BR3357" s="1">
        <v>90.97594263366706</v>
      </c>
    </row>
    <row r="3358" spans="64:70" x14ac:dyDescent="0.2">
      <c r="BL3358" s="2">
        <v>3354</v>
      </c>
      <c r="BM3358" s="2">
        <v>68.330368704265922</v>
      </c>
      <c r="BR3358" s="1">
        <v>91.130042354611376</v>
      </c>
    </row>
    <row r="3359" spans="64:70" x14ac:dyDescent="0.2">
      <c r="BL3359" s="2">
        <v>3355</v>
      </c>
      <c r="BM3359" s="2">
        <v>68.330368704265922</v>
      </c>
      <c r="BR3359" s="1">
        <v>84.152523554340362</v>
      </c>
    </row>
    <row r="3360" spans="64:70" x14ac:dyDescent="0.2">
      <c r="BL3360" s="2">
        <v>3356</v>
      </c>
      <c r="BM3360" s="2">
        <v>68.330368704265922</v>
      </c>
      <c r="BR3360" s="1">
        <v>67.31545432163712</v>
      </c>
    </row>
    <row r="3361" spans="64:70" x14ac:dyDescent="0.2">
      <c r="BL3361" s="2">
        <v>3357</v>
      </c>
      <c r="BM3361" s="2">
        <v>68.330368704265922</v>
      </c>
      <c r="BR3361" s="1">
        <v>121.60303936237882</v>
      </c>
    </row>
    <row r="3362" spans="64:70" x14ac:dyDescent="0.2">
      <c r="BL3362" s="2">
        <v>3358</v>
      </c>
      <c r="BM3362" s="2">
        <v>68.330368704265922</v>
      </c>
      <c r="BR3362" s="1">
        <v>90.937904780798036</v>
      </c>
    </row>
    <row r="3363" spans="64:70" x14ac:dyDescent="0.2">
      <c r="BL3363" s="2">
        <v>3359</v>
      </c>
      <c r="BM3363" s="2">
        <v>68.330368704265922</v>
      </c>
      <c r="BR3363" s="1">
        <v>42.96294669452503</v>
      </c>
    </row>
    <row r="3364" spans="64:70" x14ac:dyDescent="0.2">
      <c r="BL3364" s="2">
        <v>3360</v>
      </c>
      <c r="BM3364" s="2">
        <v>68.330368704265922</v>
      </c>
      <c r="BR3364" s="1">
        <v>76.061399464418955</v>
      </c>
    </row>
    <row r="3365" spans="64:70" x14ac:dyDescent="0.2">
      <c r="BL3365" s="2">
        <v>3361</v>
      </c>
      <c r="BM3365" s="2">
        <v>68.330368704265922</v>
      </c>
      <c r="BR3365" s="1">
        <v>8.2391983213318127</v>
      </c>
    </row>
    <row r="3366" spans="64:70" x14ac:dyDescent="0.2">
      <c r="BL3366" s="2">
        <v>3362</v>
      </c>
      <c r="BM3366" s="2">
        <v>68.330368704265922</v>
      </c>
      <c r="BR3366" s="1">
        <v>99.58487034044812</v>
      </c>
    </row>
    <row r="3367" spans="64:70" x14ac:dyDescent="0.2">
      <c r="BL3367" s="2">
        <v>3363</v>
      </c>
      <c r="BM3367" s="2">
        <v>68.330368704265922</v>
      </c>
      <c r="BR3367" s="1">
        <v>91.823584135221623</v>
      </c>
    </row>
    <row r="3368" spans="64:70" x14ac:dyDescent="0.2">
      <c r="BL3368" s="2">
        <v>3364</v>
      </c>
      <c r="BM3368" s="2">
        <v>68.330368704265922</v>
      </c>
      <c r="BR3368" s="1">
        <v>49.019336454106494</v>
      </c>
    </row>
    <row r="3369" spans="64:70" x14ac:dyDescent="0.2">
      <c r="BL3369" s="2">
        <v>3365</v>
      </c>
      <c r="BM3369" s="2">
        <v>68.330368704265922</v>
      </c>
      <c r="BR3369" s="1">
        <v>29.31801359129183</v>
      </c>
    </row>
    <row r="3370" spans="64:70" x14ac:dyDescent="0.2">
      <c r="BL3370" s="2">
        <v>3366</v>
      </c>
      <c r="BM3370" s="2">
        <v>68.330368704265922</v>
      </c>
      <c r="BR3370" s="1">
        <v>113.96884186119304</v>
      </c>
    </row>
    <row r="3371" spans="64:70" x14ac:dyDescent="0.2">
      <c r="BL3371" s="2">
        <v>3367</v>
      </c>
      <c r="BM3371" s="2">
        <v>68.330368704265922</v>
      </c>
      <c r="BR3371" s="1">
        <v>120.96775461081349</v>
      </c>
    </row>
    <row r="3372" spans="64:70" x14ac:dyDescent="0.2">
      <c r="BL3372" s="2">
        <v>3368</v>
      </c>
      <c r="BM3372" s="2">
        <v>68.330368704265922</v>
      </c>
      <c r="BR3372" s="1">
        <v>54.088305766037209</v>
      </c>
    </row>
    <row r="3373" spans="64:70" x14ac:dyDescent="0.2">
      <c r="BL3373" s="2">
        <v>3369</v>
      </c>
      <c r="BM3373" s="2">
        <v>68.330368704265922</v>
      </c>
      <c r="BR3373" s="1">
        <v>103.42517258256682</v>
      </c>
    </row>
    <row r="3374" spans="64:70" x14ac:dyDescent="0.2">
      <c r="BL3374" s="2">
        <v>3370</v>
      </c>
      <c r="BM3374" s="2">
        <v>68.330368704265922</v>
      </c>
      <c r="BR3374" s="1">
        <v>61.381306494504045</v>
      </c>
    </row>
    <row r="3375" spans="64:70" x14ac:dyDescent="0.2">
      <c r="BL3375" s="2">
        <v>3371</v>
      </c>
      <c r="BM3375" s="2">
        <v>68.330368704265922</v>
      </c>
      <c r="BR3375" s="1">
        <v>105.0102841877959</v>
      </c>
    </row>
    <row r="3376" spans="64:70" x14ac:dyDescent="0.2">
      <c r="BL3376" s="2">
        <v>3372</v>
      </c>
      <c r="BM3376" s="2">
        <v>68.330368704265922</v>
      </c>
      <c r="BR3376" s="1">
        <v>116.76093817520571</v>
      </c>
    </row>
    <row r="3377" spans="64:70" x14ac:dyDescent="0.2">
      <c r="BL3377" s="2">
        <v>3373</v>
      </c>
      <c r="BM3377" s="2">
        <v>68.330368704265922</v>
      </c>
      <c r="BR3377" s="1">
        <v>36.193235094308264</v>
      </c>
    </row>
    <row r="3378" spans="64:70" x14ac:dyDescent="0.2">
      <c r="BL3378" s="2">
        <v>3374</v>
      </c>
      <c r="BM3378" s="2">
        <v>68.330368704265922</v>
      </c>
      <c r="BR3378" s="1">
        <v>115.7622581214019</v>
      </c>
    </row>
    <row r="3379" spans="64:70" x14ac:dyDescent="0.2">
      <c r="BL3379" s="2">
        <v>3375</v>
      </c>
      <c r="BM3379" s="2">
        <v>68.330368704265922</v>
      </c>
      <c r="BR3379" s="1">
        <v>118.10263337551784</v>
      </c>
    </row>
    <row r="3380" spans="64:70" x14ac:dyDescent="0.2">
      <c r="BL3380" s="2">
        <v>3376</v>
      </c>
      <c r="BM3380" s="2">
        <v>68.330368704265922</v>
      </c>
      <c r="BR3380" s="1">
        <v>29.684496599777944</v>
      </c>
    </row>
    <row r="3381" spans="64:70" x14ac:dyDescent="0.2">
      <c r="BL3381" s="2">
        <v>3377</v>
      </c>
      <c r="BM3381" s="2">
        <v>68.330368704265922</v>
      </c>
      <c r="BR3381" s="1">
        <v>19.951069850983046</v>
      </c>
    </row>
    <row r="3382" spans="64:70" x14ac:dyDescent="0.2">
      <c r="BL3382" s="2">
        <v>3378</v>
      </c>
      <c r="BM3382" s="2">
        <v>68.330368704265922</v>
      </c>
      <c r="BR3382" s="1">
        <v>111.59567681460489</v>
      </c>
    </row>
    <row r="3383" spans="64:70" x14ac:dyDescent="0.2">
      <c r="BL3383" s="2">
        <v>3379</v>
      </c>
      <c r="BM3383" s="2">
        <v>68.330368704265922</v>
      </c>
      <c r="BR3383" s="1">
        <v>96.296142455272232</v>
      </c>
    </row>
    <row r="3384" spans="64:70" x14ac:dyDescent="0.2">
      <c r="BL3384" s="2">
        <v>3380</v>
      </c>
      <c r="BM3384" s="2">
        <v>68.330368704265922</v>
      </c>
      <c r="BR3384" s="1">
        <v>51.937229734186886</v>
      </c>
    </row>
    <row r="3385" spans="64:70" x14ac:dyDescent="0.2">
      <c r="BL3385" s="2">
        <v>3381</v>
      </c>
      <c r="BM3385" s="2">
        <v>68.330368704265922</v>
      </c>
      <c r="BR3385" s="1">
        <v>110.89062842520509</v>
      </c>
    </row>
    <row r="3386" spans="64:70" x14ac:dyDescent="0.2">
      <c r="BL3386" s="2">
        <v>3382</v>
      </c>
      <c r="BM3386" s="2">
        <v>68.330368704265922</v>
      </c>
      <c r="BR3386" s="1">
        <v>84.379207947679973</v>
      </c>
    </row>
    <row r="3387" spans="64:70" x14ac:dyDescent="0.2">
      <c r="BL3387" s="2">
        <v>3383</v>
      </c>
      <c r="BM3387" s="2">
        <v>68.330368704265922</v>
      </c>
      <c r="BR3387" s="1">
        <v>20.124765625200453</v>
      </c>
    </row>
    <row r="3388" spans="64:70" x14ac:dyDescent="0.2">
      <c r="BL3388" s="2">
        <v>3384</v>
      </c>
      <c r="BM3388" s="2">
        <v>68.330368704265922</v>
      </c>
      <c r="BR3388" s="1">
        <v>118.66439330929764</v>
      </c>
    </row>
    <row r="3389" spans="64:70" x14ac:dyDescent="0.2">
      <c r="BL3389" s="2">
        <v>3385</v>
      </c>
      <c r="BM3389" s="2">
        <v>68.330368704265922</v>
      </c>
      <c r="BR3389" s="1">
        <v>47.062038889631921</v>
      </c>
    </row>
    <row r="3390" spans="64:70" x14ac:dyDescent="0.2">
      <c r="BL3390" s="2">
        <v>3386</v>
      </c>
      <c r="BM3390" s="2">
        <v>68.330368704265922</v>
      </c>
      <c r="BR3390" s="1">
        <v>4.9783455330958617</v>
      </c>
    </row>
    <row r="3391" spans="64:70" x14ac:dyDescent="0.2">
      <c r="BL3391" s="2">
        <v>3387</v>
      </c>
      <c r="BM3391" s="2">
        <v>68.330368704265922</v>
      </c>
      <c r="BR3391" s="1">
        <v>96.260326095627263</v>
      </c>
    </row>
    <row r="3392" spans="64:70" x14ac:dyDescent="0.2">
      <c r="BL3392" s="2">
        <v>3388</v>
      </c>
      <c r="BM3392" s="2">
        <v>68.330368704265922</v>
      </c>
      <c r="BR3392" s="1">
        <v>18.591343365356281</v>
      </c>
    </row>
    <row r="3393" spans="64:70" x14ac:dyDescent="0.2">
      <c r="BL3393" s="2">
        <v>3389</v>
      </c>
      <c r="BM3393" s="2">
        <v>68.330368704265922</v>
      </c>
      <c r="BR3393" s="1">
        <v>89.251625718632866</v>
      </c>
    </row>
    <row r="3394" spans="64:70" x14ac:dyDescent="0.2">
      <c r="BL3394" s="2">
        <v>3390</v>
      </c>
      <c r="BM3394" s="2">
        <v>68.330368704265922</v>
      </c>
      <c r="BR3394" s="1">
        <v>77.67567715621233</v>
      </c>
    </row>
    <row r="3395" spans="64:70" x14ac:dyDescent="0.2">
      <c r="BL3395" s="2">
        <v>3391</v>
      </c>
      <c r="BM3395" s="2">
        <v>68.330368704265922</v>
      </c>
      <c r="BR3395" s="1">
        <v>110.85032443336026</v>
      </c>
    </row>
    <row r="3396" spans="64:70" x14ac:dyDescent="0.2">
      <c r="BL3396" s="2">
        <v>3392</v>
      </c>
      <c r="BM3396" s="2">
        <v>68.330368704265922</v>
      </c>
      <c r="BR3396" s="1">
        <v>66.074076162002697</v>
      </c>
    </row>
    <row r="3397" spans="64:70" x14ac:dyDescent="0.2">
      <c r="BL3397" s="2">
        <v>3393</v>
      </c>
      <c r="BM3397" s="2">
        <v>68.330368704265922</v>
      </c>
      <c r="BR3397" s="1">
        <v>53.17537752126016</v>
      </c>
    </row>
    <row r="3398" spans="64:70" x14ac:dyDescent="0.2">
      <c r="BL3398" s="2">
        <v>3394</v>
      </c>
      <c r="BM3398" s="2">
        <v>68.330368704265922</v>
      </c>
      <c r="BR3398" s="1">
        <v>115.1266719144718</v>
      </c>
    </row>
    <row r="3399" spans="64:70" x14ac:dyDescent="0.2">
      <c r="BL3399" s="2">
        <v>3395</v>
      </c>
      <c r="BM3399" s="2">
        <v>68.330368704265922</v>
      </c>
      <c r="BR3399" s="1">
        <v>107.71951477740147</v>
      </c>
    </row>
    <row r="3400" spans="64:70" x14ac:dyDescent="0.2">
      <c r="BL3400" s="2">
        <v>3396</v>
      </c>
      <c r="BM3400" s="2">
        <v>68.330368704265922</v>
      </c>
      <c r="BR3400" s="1">
        <v>122.85401054048704</v>
      </c>
    </row>
    <row r="3401" spans="64:70" x14ac:dyDescent="0.2">
      <c r="BL3401" s="2">
        <v>3397</v>
      </c>
      <c r="BM3401" s="2">
        <v>68.330368704265922</v>
      </c>
      <c r="BR3401" s="1">
        <v>6.3054240980461174</v>
      </c>
    </row>
    <row r="3402" spans="64:70" x14ac:dyDescent="0.2">
      <c r="BL3402" s="2">
        <v>3398</v>
      </c>
      <c r="BM3402" s="2">
        <v>68.330368704265922</v>
      </c>
      <c r="BR3402" s="1">
        <v>84.383716867634817</v>
      </c>
    </row>
    <row r="3403" spans="64:70" x14ac:dyDescent="0.2">
      <c r="BL3403" s="2">
        <v>3399</v>
      </c>
      <c r="BM3403" s="2">
        <v>68.330368704265922</v>
      </c>
      <c r="BR3403" s="1">
        <v>98.925506841586824</v>
      </c>
    </row>
    <row r="3404" spans="64:70" x14ac:dyDescent="0.2">
      <c r="BL3404" s="2">
        <v>3400</v>
      </c>
      <c r="BM3404" s="2">
        <v>68.330368704265922</v>
      </c>
      <c r="BR3404" s="1">
        <v>107.24572767525446</v>
      </c>
    </row>
    <row r="3405" spans="64:70" x14ac:dyDescent="0.2">
      <c r="BL3405" s="2">
        <v>3401</v>
      </c>
      <c r="BM3405" s="2">
        <v>68.330368704265922</v>
      </c>
      <c r="BR3405" s="1">
        <v>1.7622637357339528</v>
      </c>
    </row>
    <row r="3406" spans="64:70" x14ac:dyDescent="0.2">
      <c r="BL3406" s="2">
        <v>3402</v>
      </c>
      <c r="BM3406" s="2">
        <v>68.330368704265922</v>
      </c>
      <c r="BR3406" s="1">
        <v>86.218104522883792</v>
      </c>
    </row>
    <row r="3407" spans="64:70" x14ac:dyDescent="0.2">
      <c r="BL3407" s="2">
        <v>3403</v>
      </c>
      <c r="BM3407" s="2">
        <v>68.330368704265922</v>
      </c>
      <c r="BR3407" s="1">
        <v>89.713352056664306</v>
      </c>
    </row>
    <row r="3408" spans="64:70" x14ac:dyDescent="0.2">
      <c r="BL3408" s="2">
        <v>3404</v>
      </c>
      <c r="BM3408" s="2">
        <v>68.330368704265922</v>
      </c>
      <c r="BR3408" s="1">
        <v>29.332742110132628</v>
      </c>
    </row>
    <row r="3409" spans="64:70" x14ac:dyDescent="0.2">
      <c r="BL3409" s="2">
        <v>3405</v>
      </c>
      <c r="BM3409" s="2">
        <v>68.330368704265922</v>
      </c>
      <c r="BR3409" s="1">
        <v>22.384098673991829</v>
      </c>
    </row>
    <row r="3410" spans="64:70" x14ac:dyDescent="0.2">
      <c r="BL3410" s="2">
        <v>3406</v>
      </c>
      <c r="BM3410" s="2">
        <v>68.330368704265922</v>
      </c>
      <c r="BR3410" s="1">
        <v>12.587788573522872</v>
      </c>
    </row>
    <row r="3411" spans="64:70" x14ac:dyDescent="0.2">
      <c r="BL3411" s="2">
        <v>3407</v>
      </c>
      <c r="BM3411" s="2">
        <v>68.330368704265922</v>
      </c>
      <c r="BR3411" s="1">
        <v>118.11915503287658</v>
      </c>
    </row>
    <row r="3412" spans="64:70" x14ac:dyDescent="0.2">
      <c r="BL3412" s="2">
        <v>3408</v>
      </c>
      <c r="BM3412" s="2">
        <v>68.330368704265922</v>
      </c>
      <c r="BR3412" s="1">
        <v>126.50275395823111</v>
      </c>
    </row>
    <row r="3413" spans="64:70" x14ac:dyDescent="0.2">
      <c r="BL3413" s="2">
        <v>3409</v>
      </c>
      <c r="BM3413" s="2">
        <v>68.330368704265922</v>
      </c>
      <c r="BR3413" s="1">
        <v>85.327263774366727</v>
      </c>
    </row>
    <row r="3414" spans="64:70" x14ac:dyDescent="0.2">
      <c r="BL3414" s="2">
        <v>3410</v>
      </c>
      <c r="BM3414" s="2">
        <v>68.330368704265922</v>
      </c>
      <c r="BR3414" s="1">
        <v>48.723219528826135</v>
      </c>
    </row>
    <row r="3415" spans="64:70" x14ac:dyDescent="0.2">
      <c r="BL3415" s="2">
        <v>3411</v>
      </c>
      <c r="BM3415" s="2">
        <v>68.330368704265922</v>
      </c>
      <c r="BR3415" s="1">
        <v>43.350347782210505</v>
      </c>
    </row>
    <row r="3416" spans="64:70" x14ac:dyDescent="0.2">
      <c r="BL3416" s="2">
        <v>3412</v>
      </c>
      <c r="BM3416" s="2">
        <v>68.330368704265922</v>
      </c>
      <c r="BR3416" s="1">
        <v>1.0992375769857716</v>
      </c>
    </row>
    <row r="3417" spans="64:70" x14ac:dyDescent="0.2">
      <c r="BL3417" s="2">
        <v>3413</v>
      </c>
      <c r="BM3417" s="2">
        <v>68.330368704265922</v>
      </c>
      <c r="BR3417" s="1">
        <v>64.98616294157317</v>
      </c>
    </row>
    <row r="3418" spans="64:70" x14ac:dyDescent="0.2">
      <c r="BL3418" s="2">
        <v>3414</v>
      </c>
      <c r="BM3418" s="2">
        <v>68.330368704265922</v>
      </c>
      <c r="BR3418" s="1">
        <v>95.813124444163137</v>
      </c>
    </row>
    <row r="3419" spans="64:70" x14ac:dyDescent="0.2">
      <c r="BL3419" s="2">
        <v>3415</v>
      </c>
      <c r="BM3419" s="2">
        <v>68.330368704265922</v>
      </c>
      <c r="BR3419" s="1">
        <v>61.20938158934392</v>
      </c>
    </row>
    <row r="3420" spans="64:70" x14ac:dyDescent="0.2">
      <c r="BL3420" s="2">
        <v>3416</v>
      </c>
      <c r="BM3420" s="2">
        <v>68.330368704265922</v>
      </c>
      <c r="BR3420" s="1">
        <v>107.77027764666509</v>
      </c>
    </row>
    <row r="3421" spans="64:70" x14ac:dyDescent="0.2">
      <c r="BL3421" s="2">
        <v>3417</v>
      </c>
      <c r="BM3421" s="2">
        <v>68.330368704265922</v>
      </c>
      <c r="BR3421" s="1">
        <v>99.923488181396024</v>
      </c>
    </row>
    <row r="3422" spans="64:70" x14ac:dyDescent="0.2">
      <c r="BL3422" s="2">
        <v>3418</v>
      </c>
      <c r="BM3422" s="2">
        <v>68.330368704265922</v>
      </c>
      <c r="BR3422" s="1">
        <v>11.050942110262994</v>
      </c>
    </row>
    <row r="3423" spans="64:70" x14ac:dyDescent="0.2">
      <c r="BL3423" s="2">
        <v>3419</v>
      </c>
      <c r="BM3423" s="2">
        <v>68.330368704265922</v>
      </c>
      <c r="BR3423" s="1">
        <v>15.578277162335596</v>
      </c>
    </row>
    <row r="3424" spans="64:70" x14ac:dyDescent="0.2">
      <c r="BL3424" s="2">
        <v>3420</v>
      </c>
      <c r="BM3424" s="2">
        <v>68.330368704265922</v>
      </c>
      <c r="BR3424" s="1">
        <v>109.78947205987011</v>
      </c>
    </row>
    <row r="3425" spans="64:70" x14ac:dyDescent="0.2">
      <c r="BL3425" s="2">
        <v>3421</v>
      </c>
      <c r="BM3425" s="2">
        <v>68.330368704265922</v>
      </c>
      <c r="BR3425" s="1">
        <v>40.049182659880913</v>
      </c>
    </row>
    <row r="3426" spans="64:70" x14ac:dyDescent="0.2">
      <c r="BL3426" s="2">
        <v>3422</v>
      </c>
      <c r="BM3426" s="2">
        <v>68.330368704265922</v>
      </c>
      <c r="BR3426" s="1">
        <v>18.610932581056957</v>
      </c>
    </row>
    <row r="3427" spans="64:70" x14ac:dyDescent="0.2">
      <c r="BL3427" s="2">
        <v>3423</v>
      </c>
      <c r="BM3427" s="2">
        <v>68.330368704265922</v>
      </c>
      <c r="BR3427" s="1">
        <v>91.424500597496902</v>
      </c>
    </row>
    <row r="3428" spans="64:70" x14ac:dyDescent="0.2">
      <c r="BL3428" s="2">
        <v>3424</v>
      </c>
      <c r="BM3428" s="2">
        <v>68.330368704265922</v>
      </c>
      <c r="BR3428" s="1">
        <v>104.61954331764328</v>
      </c>
    </row>
    <row r="3429" spans="64:70" x14ac:dyDescent="0.2">
      <c r="BL3429" s="2">
        <v>3425</v>
      </c>
      <c r="BM3429" s="2">
        <v>68.330368704265922</v>
      </c>
      <c r="BR3429" s="1">
        <v>94.130079901737659</v>
      </c>
    </row>
    <row r="3430" spans="64:70" x14ac:dyDescent="0.2">
      <c r="BL3430" s="2">
        <v>3426</v>
      </c>
      <c r="BM3430" s="2">
        <v>68.330368704265922</v>
      </c>
      <c r="BR3430" s="1">
        <v>71.007271399278309</v>
      </c>
    </row>
    <row r="3431" spans="64:70" x14ac:dyDescent="0.2">
      <c r="BL3431" s="2">
        <v>3427</v>
      </c>
      <c r="BM3431" s="2">
        <v>68.330368704265922</v>
      </c>
      <c r="BR3431" s="1">
        <v>35.673249639818536</v>
      </c>
    </row>
    <row r="3432" spans="64:70" x14ac:dyDescent="0.2">
      <c r="BL3432" s="2">
        <v>3428</v>
      </c>
      <c r="BM3432" s="2">
        <v>68.330368704265922</v>
      </c>
      <c r="BR3432" s="1">
        <v>18.906267741819804</v>
      </c>
    </row>
    <row r="3433" spans="64:70" x14ac:dyDescent="0.2">
      <c r="BL3433" s="2">
        <v>3429</v>
      </c>
      <c r="BM3433" s="2">
        <v>68.330368704265922</v>
      </c>
      <c r="BR3433" s="1">
        <v>77.142445189059757</v>
      </c>
    </row>
    <row r="3434" spans="64:70" x14ac:dyDescent="0.2">
      <c r="BL3434" s="2">
        <v>3430</v>
      </c>
      <c r="BM3434" s="2">
        <v>68.330368704265922</v>
      </c>
      <c r="BR3434" s="1">
        <v>52.411216545317316</v>
      </c>
    </row>
    <row r="3435" spans="64:70" x14ac:dyDescent="0.2">
      <c r="BL3435" s="2">
        <v>3431</v>
      </c>
      <c r="BM3435" s="2">
        <v>68.330368704265922</v>
      </c>
      <c r="BR3435" s="1">
        <v>108.06399278997016</v>
      </c>
    </row>
    <row r="3436" spans="64:70" x14ac:dyDescent="0.2">
      <c r="BL3436" s="2">
        <v>3432</v>
      </c>
      <c r="BM3436" s="2">
        <v>68.330368704265922</v>
      </c>
      <c r="BR3436" s="1">
        <v>13.715256786560317</v>
      </c>
    </row>
    <row r="3437" spans="64:70" x14ac:dyDescent="0.2">
      <c r="BL3437" s="2">
        <v>3433</v>
      </c>
      <c r="BM3437" s="2">
        <v>68.330368704265922</v>
      </c>
      <c r="BR3437" s="1">
        <v>82.481019559170775</v>
      </c>
    </row>
    <row r="3438" spans="64:70" x14ac:dyDescent="0.2">
      <c r="BL3438" s="2">
        <v>3434</v>
      </c>
      <c r="BM3438" s="2">
        <v>68.330368704265922</v>
      </c>
      <c r="BR3438" s="1">
        <v>94.103018129093655</v>
      </c>
    </row>
    <row r="3439" spans="64:70" x14ac:dyDescent="0.2">
      <c r="BL3439" s="2">
        <v>3435</v>
      </c>
      <c r="BM3439" s="2">
        <v>68.330368704265922</v>
      </c>
      <c r="BR3439" s="1">
        <v>48.0258884449931</v>
      </c>
    </row>
    <row r="3440" spans="64:70" x14ac:dyDescent="0.2">
      <c r="BL3440" s="2">
        <v>3436</v>
      </c>
      <c r="BM3440" s="2">
        <v>68.330368704265922</v>
      </c>
      <c r="BR3440" s="1">
        <v>110.4969568170509</v>
      </c>
    </row>
    <row r="3441" spans="64:70" x14ac:dyDescent="0.2">
      <c r="BL3441" s="2">
        <v>3437</v>
      </c>
      <c r="BM3441" s="2">
        <v>68.330368704265922</v>
      </c>
      <c r="BR3441" s="1">
        <v>25.788123538256812</v>
      </c>
    </row>
    <row r="3442" spans="64:70" x14ac:dyDescent="0.2">
      <c r="BL3442" s="2">
        <v>3438</v>
      </c>
      <c r="BM3442" s="2">
        <v>68.330368704265922</v>
      </c>
      <c r="BR3442" s="1">
        <v>54.838889093381269</v>
      </c>
    </row>
    <row r="3443" spans="64:70" x14ac:dyDescent="0.2">
      <c r="BL3443" s="2">
        <v>3439</v>
      </c>
      <c r="BM3443" s="2">
        <v>68.330368704265922</v>
      </c>
      <c r="BR3443" s="1">
        <v>57.544611646662631</v>
      </c>
    </row>
    <row r="3444" spans="64:70" x14ac:dyDescent="0.2">
      <c r="BL3444" s="2">
        <v>3440</v>
      </c>
      <c r="BM3444" s="2">
        <v>68.330368704265922</v>
      </c>
      <c r="BR3444" s="1">
        <v>35.486698332345597</v>
      </c>
    </row>
    <row r="3445" spans="64:70" x14ac:dyDescent="0.2">
      <c r="BL3445" s="2">
        <v>3441</v>
      </c>
      <c r="BM3445" s="2">
        <v>68.330368704265922</v>
      </c>
      <c r="BR3445" s="1">
        <v>111.26224834516411</v>
      </c>
    </row>
    <row r="3446" spans="64:70" x14ac:dyDescent="0.2">
      <c r="BL3446" s="2">
        <v>3442</v>
      </c>
      <c r="BM3446" s="2">
        <v>68.330368704265922</v>
      </c>
      <c r="BR3446" s="1">
        <v>128.94161130364665</v>
      </c>
    </row>
    <row r="3447" spans="64:70" x14ac:dyDescent="0.2">
      <c r="BL3447" s="2">
        <v>3443</v>
      </c>
      <c r="BM3447" s="2">
        <v>68.330368704265922</v>
      </c>
      <c r="BR3447" s="1">
        <v>15.520059922206528</v>
      </c>
    </row>
    <row r="3448" spans="64:70" x14ac:dyDescent="0.2">
      <c r="BL3448" s="2">
        <v>3444</v>
      </c>
      <c r="BM3448" s="2">
        <v>68.330368704265922</v>
      </c>
      <c r="BR3448" s="1">
        <v>84.889648136081533</v>
      </c>
    </row>
    <row r="3449" spans="64:70" x14ac:dyDescent="0.2">
      <c r="BL3449" s="2">
        <v>3445</v>
      </c>
      <c r="BM3449" s="2">
        <v>68.330368704265922</v>
      </c>
      <c r="BR3449" s="1">
        <v>97.339665201252231</v>
      </c>
    </row>
    <row r="3450" spans="64:70" x14ac:dyDescent="0.2">
      <c r="BL3450" s="2">
        <v>3446</v>
      </c>
      <c r="BM3450" s="2">
        <v>68.330368704265922</v>
      </c>
      <c r="BR3450" s="1">
        <v>3.4319710311977616</v>
      </c>
    </row>
    <row r="3451" spans="64:70" x14ac:dyDescent="0.2">
      <c r="BL3451" s="2">
        <v>3447</v>
      </c>
      <c r="BM3451" s="2">
        <v>68.330368704265922</v>
      </c>
      <c r="BR3451" s="1">
        <v>15.562385003318909</v>
      </c>
    </row>
    <row r="3452" spans="64:70" x14ac:dyDescent="0.2">
      <c r="BL3452" s="2">
        <v>3448</v>
      </c>
      <c r="BM3452" s="2">
        <v>68.330368704265922</v>
      </c>
      <c r="BR3452" s="1">
        <v>65.225491285721077</v>
      </c>
    </row>
    <row r="3453" spans="64:70" x14ac:dyDescent="0.2">
      <c r="BL3453" s="2">
        <v>3449</v>
      </c>
      <c r="BM3453" s="2">
        <v>68.330368704265922</v>
      </c>
      <c r="BR3453" s="1">
        <v>31.71489517458231</v>
      </c>
    </row>
    <row r="3454" spans="64:70" x14ac:dyDescent="0.2">
      <c r="BL3454" s="2">
        <v>3450</v>
      </c>
      <c r="BM3454" s="2">
        <v>68.330368704265922</v>
      </c>
      <c r="BR3454" s="1">
        <v>17.088456177321476</v>
      </c>
    </row>
    <row r="3455" spans="64:70" x14ac:dyDescent="0.2">
      <c r="BL3455" s="2">
        <v>3451</v>
      </c>
      <c r="BM3455" s="2">
        <v>68.330368704265922</v>
      </c>
      <c r="BR3455" s="1">
        <v>82.735896259054144</v>
      </c>
    </row>
    <row r="3456" spans="64:70" x14ac:dyDescent="0.2">
      <c r="BL3456" s="2">
        <v>3452</v>
      </c>
      <c r="BM3456" s="2">
        <v>68.330368704265922</v>
      </c>
      <c r="BR3456" s="1">
        <v>46.67762985231208</v>
      </c>
    </row>
    <row r="3457" spans="64:70" x14ac:dyDescent="0.2">
      <c r="BL3457" s="2">
        <v>3453</v>
      </c>
      <c r="BM3457" s="2">
        <v>68.330368704265922</v>
      </c>
      <c r="BR3457" s="1">
        <v>20.865123176349144</v>
      </c>
    </row>
    <row r="3458" spans="64:70" x14ac:dyDescent="0.2">
      <c r="BL3458" s="2">
        <v>3454</v>
      </c>
      <c r="BM3458" s="2">
        <v>68.330368704265922</v>
      </c>
      <c r="BR3458" s="1">
        <v>75.928321749043462</v>
      </c>
    </row>
    <row r="3459" spans="64:70" x14ac:dyDescent="0.2">
      <c r="BL3459" s="2">
        <v>3455</v>
      </c>
      <c r="BM3459" s="2">
        <v>68.330368704265922</v>
      </c>
      <c r="BR3459" s="1">
        <v>72.900472131524523</v>
      </c>
    </row>
    <row r="3460" spans="64:70" x14ac:dyDescent="0.2">
      <c r="BL3460" s="2">
        <v>3456</v>
      </c>
      <c r="BM3460" s="2">
        <v>68.330368704265922</v>
      </c>
      <c r="BR3460" s="1">
        <v>83.663258040424026</v>
      </c>
    </row>
    <row r="3461" spans="64:70" x14ac:dyDescent="0.2">
      <c r="BL3461" s="2">
        <v>3457</v>
      </c>
      <c r="BM3461" s="2">
        <v>68.330368704265922</v>
      </c>
      <c r="BR3461" s="1">
        <v>33.68495832332944</v>
      </c>
    </row>
    <row r="3462" spans="64:70" x14ac:dyDescent="0.2">
      <c r="BL3462" s="2">
        <v>3458</v>
      </c>
      <c r="BM3462" s="2">
        <v>68.330368704265922</v>
      </c>
      <c r="BR3462" s="1">
        <v>34.16832257736651</v>
      </c>
    </row>
    <row r="3463" spans="64:70" x14ac:dyDescent="0.2">
      <c r="BL3463" s="2">
        <v>3459</v>
      </c>
      <c r="BM3463" s="2">
        <v>68.330368704265922</v>
      </c>
      <c r="BR3463" s="1">
        <v>106.82428792355854</v>
      </c>
    </row>
    <row r="3464" spans="64:70" x14ac:dyDescent="0.2">
      <c r="BL3464" s="2">
        <v>3460</v>
      </c>
      <c r="BM3464" s="2">
        <v>68.330368704265922</v>
      </c>
      <c r="BR3464" s="1">
        <v>129.99605097730006</v>
      </c>
    </row>
    <row r="3465" spans="64:70" x14ac:dyDescent="0.2">
      <c r="BL3465" s="2">
        <v>3461</v>
      </c>
      <c r="BM3465" s="2">
        <v>68.330368704265922</v>
      </c>
      <c r="BR3465" s="1">
        <v>72.456243214689138</v>
      </c>
    </row>
    <row r="3466" spans="64:70" x14ac:dyDescent="0.2">
      <c r="BL3466" s="2">
        <v>3462</v>
      </c>
      <c r="BM3466" s="2">
        <v>68.330368704265922</v>
      </c>
      <c r="BR3466" s="1">
        <v>65.998405522473789</v>
      </c>
    </row>
    <row r="3467" spans="64:70" x14ac:dyDescent="0.2">
      <c r="BL3467" s="2">
        <v>3463</v>
      </c>
      <c r="BM3467" s="2">
        <v>68.330368704265922</v>
      </c>
      <c r="BR3467" s="1">
        <v>9.7107609367890149</v>
      </c>
    </row>
    <row r="3468" spans="64:70" x14ac:dyDescent="0.2">
      <c r="BL3468" s="2">
        <v>3464</v>
      </c>
      <c r="BM3468" s="2">
        <v>68.330368704265922</v>
      </c>
      <c r="BR3468" s="1">
        <v>43.948492240935408</v>
      </c>
    </row>
    <row r="3469" spans="64:70" x14ac:dyDescent="0.2">
      <c r="BL3469" s="2">
        <v>3465</v>
      </c>
      <c r="BM3469" s="2">
        <v>68.330368704265922</v>
      </c>
      <c r="BR3469" s="1">
        <v>5.597462481502717</v>
      </c>
    </row>
    <row r="3470" spans="64:70" x14ac:dyDescent="0.2">
      <c r="BL3470" s="2">
        <v>3466</v>
      </c>
      <c r="BM3470" s="2">
        <v>68.330368704265922</v>
      </c>
      <c r="BR3470" s="1">
        <v>101.48640719172165</v>
      </c>
    </row>
    <row r="3471" spans="64:70" x14ac:dyDescent="0.2">
      <c r="BL3471" s="2">
        <v>3467</v>
      </c>
      <c r="BM3471" s="2">
        <v>68.330368704265922</v>
      </c>
      <c r="BR3471" s="1">
        <v>68.632089921485786</v>
      </c>
    </row>
    <row r="3472" spans="64:70" x14ac:dyDescent="0.2">
      <c r="BL3472" s="2">
        <v>3468</v>
      </c>
      <c r="BM3472" s="2">
        <v>68.330368704265922</v>
      </c>
      <c r="BR3472" s="1">
        <v>63.576413405061075</v>
      </c>
    </row>
    <row r="3473" spans="64:70" x14ac:dyDescent="0.2">
      <c r="BL3473" s="2">
        <v>3469</v>
      </c>
      <c r="BM3473" s="2">
        <v>68.330368704265922</v>
      </c>
      <c r="BR3473" s="1">
        <v>75.843747464779753</v>
      </c>
    </row>
    <row r="3474" spans="64:70" x14ac:dyDescent="0.2">
      <c r="BL3474" s="2">
        <v>3470</v>
      </c>
      <c r="BM3474" s="2">
        <v>68.330368704265922</v>
      </c>
      <c r="BR3474" s="1">
        <v>10.111127970516392</v>
      </c>
    </row>
    <row r="3475" spans="64:70" x14ac:dyDescent="0.2">
      <c r="BL3475" s="2">
        <v>3471</v>
      </c>
      <c r="BM3475" s="2">
        <v>68.330368704265922</v>
      </c>
      <c r="BR3475" s="1">
        <v>80.043834760228961</v>
      </c>
    </row>
    <row r="3476" spans="64:70" x14ac:dyDescent="0.2">
      <c r="BL3476" s="2">
        <v>3472</v>
      </c>
      <c r="BM3476" s="2">
        <v>68.330368704265922</v>
      </c>
      <c r="BR3476" s="1">
        <v>11.500434143508315</v>
      </c>
    </row>
    <row r="3477" spans="64:70" x14ac:dyDescent="0.2">
      <c r="BL3477" s="2">
        <v>3473</v>
      </c>
      <c r="BM3477" s="2">
        <v>68.330368704265922</v>
      </c>
      <c r="BR3477" s="1">
        <v>93.629971366179475</v>
      </c>
    </row>
    <row r="3478" spans="64:70" x14ac:dyDescent="0.2">
      <c r="BL3478" s="2">
        <v>3474</v>
      </c>
      <c r="BM3478" s="2">
        <v>68.330368704265922</v>
      </c>
      <c r="BR3478" s="1">
        <v>57.33355324398066</v>
      </c>
    </row>
    <row r="3479" spans="64:70" x14ac:dyDescent="0.2">
      <c r="BL3479" s="2">
        <v>3475</v>
      </c>
      <c r="BM3479" s="2">
        <v>68.330368704265922</v>
      </c>
      <c r="BR3479" s="1">
        <v>80.864346743144623</v>
      </c>
    </row>
    <row r="3480" spans="64:70" x14ac:dyDescent="0.2">
      <c r="BL3480" s="2">
        <v>3476</v>
      </c>
      <c r="BM3480" s="2">
        <v>68.330368704265922</v>
      </c>
      <c r="BR3480" s="1">
        <v>90.116497110978301</v>
      </c>
    </row>
    <row r="3481" spans="64:70" x14ac:dyDescent="0.2">
      <c r="BL3481" s="2">
        <v>3477</v>
      </c>
      <c r="BM3481" s="2">
        <v>68.330368704265922</v>
      </c>
      <c r="BR3481" s="1">
        <v>10.851498619452414</v>
      </c>
    </row>
    <row r="3482" spans="64:70" x14ac:dyDescent="0.2">
      <c r="BL3482" s="2">
        <v>3478</v>
      </c>
      <c r="BM3482" s="2">
        <v>68.330368704265922</v>
      </c>
      <c r="BR3482" s="1">
        <v>126.23024889841828</v>
      </c>
    </row>
    <row r="3483" spans="64:70" x14ac:dyDescent="0.2">
      <c r="BL3483" s="2">
        <v>3479</v>
      </c>
      <c r="BM3483" s="2">
        <v>68.330368704265922</v>
      </c>
      <c r="BR3483" s="1">
        <v>72.057426582764904</v>
      </c>
    </row>
    <row r="3484" spans="64:70" x14ac:dyDescent="0.2">
      <c r="BL3484" s="2">
        <v>3480</v>
      </c>
      <c r="BM3484" s="2">
        <v>68.330368704265922</v>
      </c>
      <c r="BR3484" s="1">
        <v>51.12502592507316</v>
      </c>
    </row>
    <row r="3485" spans="64:70" x14ac:dyDescent="0.2">
      <c r="BL3485" s="2">
        <v>3481</v>
      </c>
      <c r="BM3485" s="2">
        <v>68.330368704265922</v>
      </c>
      <c r="BR3485" s="1">
        <v>92.18650327342489</v>
      </c>
    </row>
    <row r="3486" spans="64:70" x14ac:dyDescent="0.2">
      <c r="BL3486" s="2">
        <v>3482</v>
      </c>
      <c r="BM3486" s="2">
        <v>68.330368704265922</v>
      </c>
      <c r="BR3486" s="1">
        <v>61.132993874665956</v>
      </c>
    </row>
    <row r="3487" spans="64:70" x14ac:dyDescent="0.2">
      <c r="BL3487" s="2">
        <v>3483</v>
      </c>
      <c r="BM3487" s="2">
        <v>68.330368704265922</v>
      </c>
      <c r="BR3487" s="1">
        <v>73.734910965595375</v>
      </c>
    </row>
    <row r="3488" spans="64:70" x14ac:dyDescent="0.2">
      <c r="BL3488" s="2">
        <v>3484</v>
      </c>
      <c r="BM3488" s="2">
        <v>68.330368704265922</v>
      </c>
      <c r="BR3488" s="1">
        <v>43.85187417815807</v>
      </c>
    </row>
    <row r="3489" spans="64:70" x14ac:dyDescent="0.2">
      <c r="BL3489" s="2">
        <v>3485</v>
      </c>
      <c r="BM3489" s="2">
        <v>68.330368704265922</v>
      </c>
      <c r="BR3489" s="1">
        <v>80.267272692778775</v>
      </c>
    </row>
    <row r="3490" spans="64:70" x14ac:dyDescent="0.2">
      <c r="BL3490" s="2">
        <v>3486</v>
      </c>
      <c r="BM3490" s="2">
        <v>68.330368704265922</v>
      </c>
      <c r="BR3490" s="1">
        <v>52.446689646980232</v>
      </c>
    </row>
    <row r="3491" spans="64:70" x14ac:dyDescent="0.2">
      <c r="BL3491" s="2">
        <v>3487</v>
      </c>
      <c r="BM3491" s="2">
        <v>68.330368704265922</v>
      </c>
      <c r="BR3491" s="1">
        <v>100.58614537209412</v>
      </c>
    </row>
    <row r="3492" spans="64:70" x14ac:dyDescent="0.2">
      <c r="BL3492" s="2">
        <v>3488</v>
      </c>
      <c r="BM3492" s="2">
        <v>68.330368704265922</v>
      </c>
      <c r="BR3492" s="1">
        <v>90.119932169472079</v>
      </c>
    </row>
    <row r="3493" spans="64:70" x14ac:dyDescent="0.2">
      <c r="BL3493" s="2">
        <v>3489</v>
      </c>
      <c r="BM3493" s="2">
        <v>68.330368704265922</v>
      </c>
      <c r="BR3493" s="1">
        <v>106.97040731104683</v>
      </c>
    </row>
    <row r="3494" spans="64:70" x14ac:dyDescent="0.2">
      <c r="BL3494" s="2">
        <v>3490</v>
      </c>
      <c r="BM3494" s="2">
        <v>68.330368704265922</v>
      </c>
      <c r="BR3494" s="1">
        <v>16.041979913667873</v>
      </c>
    </row>
    <row r="3495" spans="64:70" x14ac:dyDescent="0.2">
      <c r="BL3495" s="2">
        <v>3491</v>
      </c>
      <c r="BM3495" s="2">
        <v>68.330368704265922</v>
      </c>
      <c r="BR3495" s="1">
        <v>5.9375511473984517</v>
      </c>
    </row>
    <row r="3496" spans="64:70" x14ac:dyDescent="0.2">
      <c r="BL3496" s="2">
        <v>3492</v>
      </c>
      <c r="BM3496" s="2">
        <v>68.330368704265922</v>
      </c>
      <c r="BR3496" s="1">
        <v>82.145239693844431</v>
      </c>
    </row>
    <row r="3497" spans="64:70" x14ac:dyDescent="0.2">
      <c r="BL3497" s="2">
        <v>3493</v>
      </c>
      <c r="BM3497" s="2">
        <v>68.330368704265922</v>
      </c>
      <c r="BR3497" s="1">
        <v>88.15178801375653</v>
      </c>
    </row>
    <row r="3498" spans="64:70" x14ac:dyDescent="0.2">
      <c r="BL3498" s="2">
        <v>3494</v>
      </c>
      <c r="BM3498" s="2">
        <v>68.330368704265922</v>
      </c>
      <c r="BR3498" s="1">
        <v>117.02740904897253</v>
      </c>
    </row>
    <row r="3499" spans="64:70" x14ac:dyDescent="0.2">
      <c r="BL3499" s="2">
        <v>3495</v>
      </c>
      <c r="BM3499" s="2">
        <v>68.330368704265922</v>
      </c>
      <c r="BR3499" s="1">
        <v>8.7499693585002092E-2</v>
      </c>
    </row>
    <row r="3500" spans="64:70" x14ac:dyDescent="0.2">
      <c r="BL3500" s="2">
        <v>3496</v>
      </c>
      <c r="BM3500" s="2">
        <v>68.330368704265922</v>
      </c>
      <c r="BR3500" s="1">
        <v>44.40284651086067</v>
      </c>
    </row>
    <row r="3501" spans="64:70" x14ac:dyDescent="0.2">
      <c r="BL3501" s="2">
        <v>3497</v>
      </c>
      <c r="BM3501" s="2">
        <v>68.330368704265922</v>
      </c>
      <c r="BR3501" s="1">
        <v>44.649901133313236</v>
      </c>
    </row>
    <row r="3502" spans="64:70" x14ac:dyDescent="0.2">
      <c r="BL3502" s="2">
        <v>3498</v>
      </c>
      <c r="BM3502" s="2">
        <v>68.330368704265922</v>
      </c>
      <c r="BR3502" s="1">
        <v>9.550162595586599</v>
      </c>
    </row>
    <row r="3503" spans="64:70" x14ac:dyDescent="0.2">
      <c r="BL3503" s="2">
        <v>3499</v>
      </c>
      <c r="BM3503" s="2">
        <v>68.330368704265922</v>
      </c>
      <c r="BR3503" s="1">
        <v>64.647002133770755</v>
      </c>
    </row>
    <row r="3504" spans="64:70" x14ac:dyDescent="0.2">
      <c r="BL3504" s="2">
        <v>3500</v>
      </c>
      <c r="BM3504" s="2">
        <v>68.330368704265922</v>
      </c>
      <c r="BR3504" s="1">
        <v>80.010703170458342</v>
      </c>
    </row>
    <row r="3505" spans="64:70" x14ac:dyDescent="0.2">
      <c r="BL3505" s="2">
        <v>3501</v>
      </c>
      <c r="BM3505" s="2">
        <v>68.330368704265922</v>
      </c>
      <c r="BR3505" s="1">
        <v>23.631236792634652</v>
      </c>
    </row>
    <row r="3506" spans="64:70" x14ac:dyDescent="0.2">
      <c r="BL3506" s="2">
        <v>3502</v>
      </c>
      <c r="BM3506" s="2">
        <v>68.330368704265922</v>
      </c>
      <c r="BR3506" s="1">
        <v>129.05796093805043</v>
      </c>
    </row>
    <row r="3507" spans="64:70" x14ac:dyDescent="0.2">
      <c r="BL3507" s="2">
        <v>3503</v>
      </c>
      <c r="BM3507" s="2">
        <v>68.330368704265922</v>
      </c>
      <c r="BR3507" s="1">
        <v>54.280711226453704</v>
      </c>
    </row>
    <row r="3508" spans="64:70" x14ac:dyDescent="0.2">
      <c r="BL3508" s="2">
        <v>3504</v>
      </c>
      <c r="BM3508" s="2">
        <v>68.330368704265922</v>
      </c>
      <c r="BR3508" s="1">
        <v>95.674746180757339</v>
      </c>
    </row>
    <row r="3509" spans="64:70" x14ac:dyDescent="0.2">
      <c r="BL3509" s="2">
        <v>3505</v>
      </c>
      <c r="BM3509" s="2">
        <v>68.330368704265922</v>
      </c>
      <c r="BR3509" s="1">
        <v>68.421161894584699</v>
      </c>
    </row>
    <row r="3510" spans="64:70" x14ac:dyDescent="0.2">
      <c r="BL3510" s="2">
        <v>3506</v>
      </c>
      <c r="BM3510" s="2">
        <v>68.330368704265922</v>
      </c>
      <c r="BR3510" s="1">
        <v>84.15926696765878</v>
      </c>
    </row>
    <row r="3511" spans="64:70" x14ac:dyDescent="0.2">
      <c r="BL3511" s="2">
        <v>3507</v>
      </c>
      <c r="BM3511" s="2">
        <v>68.330368704265922</v>
      </c>
      <c r="BR3511" s="1">
        <v>27.618951354658591</v>
      </c>
    </row>
    <row r="3512" spans="64:70" x14ac:dyDescent="0.2">
      <c r="BL3512" s="2">
        <v>3508</v>
      </c>
      <c r="BM3512" s="2">
        <v>68.330368704265922</v>
      </c>
      <c r="BR3512" s="1">
        <v>123.20878996337258</v>
      </c>
    </row>
    <row r="3513" spans="64:70" x14ac:dyDescent="0.2">
      <c r="BL3513" s="2">
        <v>3509</v>
      </c>
      <c r="BM3513" s="2">
        <v>68.330368704265922</v>
      </c>
      <c r="BR3513" s="1">
        <v>20.636483983058113</v>
      </c>
    </row>
    <row r="3514" spans="64:70" x14ac:dyDescent="0.2">
      <c r="BL3514" s="2">
        <v>3510</v>
      </c>
      <c r="BM3514" s="2">
        <v>68.330368704265922</v>
      </c>
      <c r="BR3514" s="1">
        <v>58.279445593409818</v>
      </c>
    </row>
    <row r="3515" spans="64:70" x14ac:dyDescent="0.2">
      <c r="BL3515" s="2">
        <v>3511</v>
      </c>
      <c r="BM3515" s="2">
        <v>68.330368704265922</v>
      </c>
      <c r="BR3515" s="1">
        <v>90.289017843406342</v>
      </c>
    </row>
    <row r="3516" spans="64:70" x14ac:dyDescent="0.2">
      <c r="BL3516" s="2">
        <v>3512</v>
      </c>
      <c r="BM3516" s="2">
        <v>68.330368704265922</v>
      </c>
      <c r="BR3516" s="1">
        <v>71.728033483806527</v>
      </c>
    </row>
    <row r="3517" spans="64:70" x14ac:dyDescent="0.2">
      <c r="BL3517" s="2">
        <v>3513</v>
      </c>
      <c r="BM3517" s="2">
        <v>68.330368704265922</v>
      </c>
      <c r="BR3517" s="1">
        <v>17.549005132907425</v>
      </c>
    </row>
    <row r="3518" spans="64:70" x14ac:dyDescent="0.2">
      <c r="BL3518" s="2">
        <v>3514</v>
      </c>
      <c r="BM3518" s="2">
        <v>68.330368704265922</v>
      </c>
      <c r="BR3518" s="1">
        <v>15.802884549012006</v>
      </c>
    </row>
    <row r="3519" spans="64:70" x14ac:dyDescent="0.2">
      <c r="BL3519" s="2">
        <v>3515</v>
      </c>
      <c r="BM3519" s="2">
        <v>68.330368704265922</v>
      </c>
      <c r="BR3519" s="1">
        <v>59.717351408663674</v>
      </c>
    </row>
    <row r="3520" spans="64:70" x14ac:dyDescent="0.2">
      <c r="BL3520" s="2">
        <v>3516</v>
      </c>
      <c r="BM3520" s="2">
        <v>68.330368704265922</v>
      </c>
      <c r="BR3520" s="1">
        <v>38.36154586820841</v>
      </c>
    </row>
    <row r="3521" spans="64:70" x14ac:dyDescent="0.2">
      <c r="BL3521" s="2">
        <v>3517</v>
      </c>
      <c r="BM3521" s="2">
        <v>68.330368704265922</v>
      </c>
      <c r="BR3521" s="1">
        <v>63.941747877642641</v>
      </c>
    </row>
    <row r="3522" spans="64:70" x14ac:dyDescent="0.2">
      <c r="BL3522" s="2">
        <v>3518</v>
      </c>
      <c r="BM3522" s="2">
        <v>68.330368704265922</v>
      </c>
      <c r="BR3522" s="1">
        <v>127.59814859304312</v>
      </c>
    </row>
    <row r="3523" spans="64:70" x14ac:dyDescent="0.2">
      <c r="BL3523" s="2">
        <v>3519</v>
      </c>
      <c r="BM3523" s="2">
        <v>68.330368704265922</v>
      </c>
      <c r="BR3523" s="1">
        <v>67.2057893287989</v>
      </c>
    </row>
    <row r="3524" spans="64:70" x14ac:dyDescent="0.2">
      <c r="BL3524" s="2">
        <v>3520</v>
      </c>
      <c r="BM3524" s="2">
        <v>68.330368704265922</v>
      </c>
      <c r="BR3524" s="1">
        <v>25.513146277571664</v>
      </c>
    </row>
    <row r="3525" spans="64:70" x14ac:dyDescent="0.2">
      <c r="BL3525" s="2">
        <v>3521</v>
      </c>
      <c r="BM3525" s="2">
        <v>68.330368704265922</v>
      </c>
      <c r="BR3525" s="1">
        <v>5.7264562266509671</v>
      </c>
    </row>
    <row r="3526" spans="64:70" x14ac:dyDescent="0.2">
      <c r="BL3526" s="2">
        <v>3522</v>
      </c>
      <c r="BM3526" s="2">
        <v>68.330368704265922</v>
      </c>
      <c r="BR3526" s="1">
        <v>77.374400609105535</v>
      </c>
    </row>
    <row r="3527" spans="64:70" x14ac:dyDescent="0.2">
      <c r="BL3527" s="2">
        <v>3523</v>
      </c>
      <c r="BM3527" s="2">
        <v>68.330368704265922</v>
      </c>
      <c r="BR3527" s="1">
        <v>97.315040837797838</v>
      </c>
    </row>
    <row r="3528" spans="64:70" x14ac:dyDescent="0.2">
      <c r="BL3528" s="2">
        <v>3524</v>
      </c>
      <c r="BM3528" s="2">
        <v>68.330368704265922</v>
      </c>
      <c r="BR3528" s="1">
        <v>43.291443089121955</v>
      </c>
    </row>
    <row r="3529" spans="64:70" x14ac:dyDescent="0.2">
      <c r="BL3529" s="2">
        <v>3525</v>
      </c>
      <c r="BM3529" s="2">
        <v>68.330368704265922</v>
      </c>
      <c r="BR3529" s="1">
        <v>82.313964645387742</v>
      </c>
    </row>
    <row r="3530" spans="64:70" x14ac:dyDescent="0.2">
      <c r="BL3530" s="2">
        <v>3526</v>
      </c>
      <c r="BM3530" s="2">
        <v>68.330368704265922</v>
      </c>
      <c r="BR3530" s="1">
        <v>29.258664991789871</v>
      </c>
    </row>
    <row r="3531" spans="64:70" x14ac:dyDescent="0.2">
      <c r="BL3531" s="2">
        <v>3527</v>
      </c>
      <c r="BM3531" s="2">
        <v>68.330368704265922</v>
      </c>
      <c r="BR3531" s="1">
        <v>100.4499994921659</v>
      </c>
    </row>
    <row r="3532" spans="64:70" x14ac:dyDescent="0.2">
      <c r="BL3532" s="2">
        <v>3528</v>
      </c>
      <c r="BM3532" s="2">
        <v>68.330368704265922</v>
      </c>
      <c r="BR3532" s="1">
        <v>56.165443775858861</v>
      </c>
    </row>
    <row r="3533" spans="64:70" x14ac:dyDescent="0.2">
      <c r="BL3533" s="2">
        <v>3529</v>
      </c>
      <c r="BM3533" s="2">
        <v>68.330368704265922</v>
      </c>
      <c r="BR3533" s="1">
        <v>35.103587073815689</v>
      </c>
    </row>
    <row r="3534" spans="64:70" x14ac:dyDescent="0.2">
      <c r="BL3534" s="2">
        <v>3530</v>
      </c>
      <c r="BM3534" s="2">
        <v>68.330368704265922</v>
      </c>
      <c r="BR3534" s="1">
        <v>85.6108231405059</v>
      </c>
    </row>
    <row r="3535" spans="64:70" x14ac:dyDescent="0.2">
      <c r="BL3535" s="2">
        <v>3531</v>
      </c>
      <c r="BM3535" s="2">
        <v>68.330368704265922</v>
      </c>
      <c r="BR3535" s="1">
        <v>30.83522046923612</v>
      </c>
    </row>
    <row r="3536" spans="64:70" x14ac:dyDescent="0.2">
      <c r="BL3536" s="2">
        <v>3532</v>
      </c>
      <c r="BM3536" s="2">
        <v>68.330368704265922</v>
      </c>
      <c r="BR3536" s="1">
        <v>68.134877188285103</v>
      </c>
    </row>
    <row r="3537" spans="64:70" x14ac:dyDescent="0.2">
      <c r="BL3537" s="2">
        <v>3533</v>
      </c>
      <c r="BM3537" s="2">
        <v>68.330368704265922</v>
      </c>
      <c r="BR3537" s="1">
        <v>88.470495516911072</v>
      </c>
    </row>
    <row r="3538" spans="64:70" x14ac:dyDescent="0.2">
      <c r="BL3538" s="2">
        <v>3534</v>
      </c>
      <c r="BM3538" s="2">
        <v>68.330368704265922</v>
      </c>
      <c r="BR3538" s="1">
        <v>109.86094744636439</v>
      </c>
    </row>
    <row r="3539" spans="64:70" x14ac:dyDescent="0.2">
      <c r="BL3539" s="2">
        <v>3535</v>
      </c>
      <c r="BM3539" s="2">
        <v>68.330368704265922</v>
      </c>
      <c r="BR3539" s="1">
        <v>30.711322068989645</v>
      </c>
    </row>
    <row r="3540" spans="64:70" x14ac:dyDescent="0.2">
      <c r="BL3540" s="2">
        <v>3536</v>
      </c>
      <c r="BM3540" s="2">
        <v>68.330368704265922</v>
      </c>
      <c r="BR3540" s="1">
        <v>69.555629737618219</v>
      </c>
    </row>
    <row r="3541" spans="64:70" x14ac:dyDescent="0.2">
      <c r="BL3541" s="2">
        <v>3537</v>
      </c>
      <c r="BM3541" s="2">
        <v>68.330368704265922</v>
      </c>
      <c r="BR3541" s="1">
        <v>96.370385221474535</v>
      </c>
    </row>
    <row r="3542" spans="64:70" x14ac:dyDescent="0.2">
      <c r="BL3542" s="2">
        <v>3538</v>
      </c>
      <c r="BM3542" s="2">
        <v>68.330368704265922</v>
      </c>
      <c r="BR3542" s="1">
        <v>49.715275580146326</v>
      </c>
    </row>
    <row r="3543" spans="64:70" x14ac:dyDescent="0.2">
      <c r="BL3543" s="2">
        <v>3539</v>
      </c>
      <c r="BM3543" s="2">
        <v>68.330368704265922</v>
      </c>
      <c r="BR3543" s="1">
        <v>57.996239289438094</v>
      </c>
    </row>
    <row r="3544" spans="64:70" x14ac:dyDescent="0.2">
      <c r="BL3544" s="2">
        <v>3540</v>
      </c>
      <c r="BM3544" s="2">
        <v>68.330368704265922</v>
      </c>
      <c r="BR3544" s="1">
        <v>45.855204985879155</v>
      </c>
    </row>
    <row r="3545" spans="64:70" x14ac:dyDescent="0.2">
      <c r="BL3545" s="2">
        <v>3541</v>
      </c>
      <c r="BM3545" s="2">
        <v>68.330368704265922</v>
      </c>
      <c r="BR3545" s="1">
        <v>78.728202327769012</v>
      </c>
    </row>
    <row r="3546" spans="64:70" x14ac:dyDescent="0.2">
      <c r="BL3546" s="2">
        <v>3542</v>
      </c>
      <c r="BM3546" s="2">
        <v>68.330368704265922</v>
      </c>
      <c r="BR3546" s="1">
        <v>112.80045090906465</v>
      </c>
    </row>
    <row r="3547" spans="64:70" x14ac:dyDescent="0.2">
      <c r="BL3547" s="2">
        <v>3543</v>
      </c>
      <c r="BM3547" s="2">
        <v>68.330368704265922</v>
      </c>
      <c r="BR3547" s="1">
        <v>16.476264815225207</v>
      </c>
    </row>
    <row r="3548" spans="64:70" x14ac:dyDescent="0.2">
      <c r="BL3548" s="2">
        <v>3544</v>
      </c>
      <c r="BM3548" s="2">
        <v>68.330368704265922</v>
      </c>
      <c r="BR3548" s="1">
        <v>98.439163905852311</v>
      </c>
    </row>
    <row r="3549" spans="64:70" x14ac:dyDescent="0.2">
      <c r="BL3549" s="2">
        <v>3545</v>
      </c>
      <c r="BM3549" s="2">
        <v>68.330368704265922</v>
      </c>
      <c r="BR3549" s="1">
        <v>17.642121704974457</v>
      </c>
    </row>
    <row r="3550" spans="64:70" x14ac:dyDescent="0.2">
      <c r="BL3550" s="2">
        <v>3546</v>
      </c>
      <c r="BM3550" s="2">
        <v>68.330368704265922</v>
      </c>
      <c r="BR3550" s="1">
        <v>58.402396626883657</v>
      </c>
    </row>
    <row r="3551" spans="64:70" x14ac:dyDescent="0.2">
      <c r="BL3551" s="2">
        <v>3547</v>
      </c>
      <c r="BM3551" s="2">
        <v>68.330368704265922</v>
      </c>
      <c r="BR3551" s="1">
        <v>0.7486488942930265</v>
      </c>
    </row>
    <row r="3552" spans="64:70" x14ac:dyDescent="0.2">
      <c r="BL3552" s="2">
        <v>3548</v>
      </c>
      <c r="BM3552" s="2">
        <v>68.330368704265922</v>
      </c>
      <c r="BR3552" s="1">
        <v>51.420610321364805</v>
      </c>
    </row>
    <row r="3553" spans="64:70" x14ac:dyDescent="0.2">
      <c r="BL3553" s="2">
        <v>3549</v>
      </c>
      <c r="BM3553" s="2">
        <v>68.330368704265922</v>
      </c>
      <c r="BR3553" s="1">
        <v>115.51257288027143</v>
      </c>
    </row>
    <row r="3554" spans="64:70" x14ac:dyDescent="0.2">
      <c r="BL3554" s="2">
        <v>3550</v>
      </c>
      <c r="BM3554" s="2">
        <v>68.330368704265922</v>
      </c>
      <c r="BR3554" s="1">
        <v>47.444954409046559</v>
      </c>
    </row>
    <row r="3555" spans="64:70" x14ac:dyDescent="0.2">
      <c r="BL3555" s="2">
        <v>3551</v>
      </c>
      <c r="BM3555" s="2">
        <v>68.330368704265922</v>
      </c>
      <c r="BR3555" s="1">
        <v>122.12722053867562</v>
      </c>
    </row>
    <row r="3556" spans="64:70" x14ac:dyDescent="0.2">
      <c r="BL3556" s="2">
        <v>3552</v>
      </c>
      <c r="BM3556" s="2">
        <v>68.330368704265922</v>
      </c>
      <c r="BR3556" s="1">
        <v>54.098441941589996</v>
      </c>
    </row>
    <row r="3557" spans="64:70" x14ac:dyDescent="0.2">
      <c r="BL3557" s="2">
        <v>3553</v>
      </c>
      <c r="BM3557" s="2">
        <v>68.330368704265922</v>
      </c>
      <c r="BR3557" s="1">
        <v>11.896664057485609</v>
      </c>
    </row>
    <row r="3558" spans="64:70" x14ac:dyDescent="0.2">
      <c r="BL3558" s="2">
        <v>3554</v>
      </c>
      <c r="BM3558" s="2">
        <v>68.330368704265922</v>
      </c>
      <c r="BR3558" s="1">
        <v>15.569643448695004</v>
      </c>
    </row>
    <row r="3559" spans="64:70" x14ac:dyDescent="0.2">
      <c r="BL3559" s="2">
        <v>3555</v>
      </c>
      <c r="BM3559" s="2">
        <v>68.330368704265922</v>
      </c>
      <c r="BR3559" s="1">
        <v>5.7553311468482633</v>
      </c>
    </row>
    <row r="3560" spans="64:70" x14ac:dyDescent="0.2">
      <c r="BL3560" s="2">
        <v>3556</v>
      </c>
      <c r="BM3560" s="2">
        <v>68.330368704265922</v>
      </c>
      <c r="BR3560" s="1">
        <v>105.40603152132998</v>
      </c>
    </row>
    <row r="3561" spans="64:70" x14ac:dyDescent="0.2">
      <c r="BL3561" s="2">
        <v>3557</v>
      </c>
      <c r="BM3561" s="2">
        <v>68.330368704265922</v>
      </c>
      <c r="BR3561" s="1">
        <v>93.724002491272998</v>
      </c>
    </row>
    <row r="3562" spans="64:70" x14ac:dyDescent="0.2">
      <c r="BL3562" s="2">
        <v>3558</v>
      </c>
      <c r="BM3562" s="2">
        <v>68.330368704265922</v>
      </c>
      <c r="BR3562" s="1">
        <v>98.898415649888662</v>
      </c>
    </row>
    <row r="3563" spans="64:70" x14ac:dyDescent="0.2">
      <c r="BL3563" s="2">
        <v>3559</v>
      </c>
      <c r="BM3563" s="2">
        <v>68.330368704265922</v>
      </c>
      <c r="BR3563" s="1">
        <v>102.38846600542225</v>
      </c>
    </row>
    <row r="3564" spans="64:70" x14ac:dyDescent="0.2">
      <c r="BL3564" s="2">
        <v>3560</v>
      </c>
      <c r="BM3564" s="2">
        <v>68.330368704265922</v>
      </c>
      <c r="BR3564" s="1">
        <v>108.19180952209298</v>
      </c>
    </row>
    <row r="3565" spans="64:70" x14ac:dyDescent="0.2">
      <c r="BL3565" s="2">
        <v>3561</v>
      </c>
      <c r="BM3565" s="2">
        <v>68.330368704265922</v>
      </c>
      <c r="BR3565" s="1">
        <v>50.242943337399382</v>
      </c>
    </row>
    <row r="3566" spans="64:70" x14ac:dyDescent="0.2">
      <c r="BL3566" s="2">
        <v>3562</v>
      </c>
      <c r="BM3566" s="2">
        <v>68.330368704265922</v>
      </c>
      <c r="BR3566" s="1">
        <v>7.4996978612622769</v>
      </c>
    </row>
    <row r="3567" spans="64:70" x14ac:dyDescent="0.2">
      <c r="BL3567" s="2">
        <v>3563</v>
      </c>
      <c r="BM3567" s="2">
        <v>68.330368704265922</v>
      </c>
      <c r="BR3567" s="1">
        <v>99.705505004932505</v>
      </c>
    </row>
    <row r="3568" spans="64:70" x14ac:dyDescent="0.2">
      <c r="BL3568" s="2">
        <v>3564</v>
      </c>
      <c r="BM3568" s="2">
        <v>68.330368704265922</v>
      </c>
      <c r="BR3568" s="1">
        <v>116.5081501967526</v>
      </c>
    </row>
    <row r="3569" spans="64:70" x14ac:dyDescent="0.2">
      <c r="BL3569" s="2">
        <v>3565</v>
      </c>
      <c r="BM3569" s="2">
        <v>68.330368704265922</v>
      </c>
      <c r="BR3569" s="1">
        <v>93.834271431148878</v>
      </c>
    </row>
    <row r="3570" spans="64:70" x14ac:dyDescent="0.2">
      <c r="BL3570" s="2">
        <v>3566</v>
      </c>
      <c r="BM3570" s="2">
        <v>68.330368704265922</v>
      </c>
      <c r="BR3570" s="1">
        <v>13.048973934207467</v>
      </c>
    </row>
    <row r="3571" spans="64:70" x14ac:dyDescent="0.2">
      <c r="BL3571" s="2">
        <v>3567</v>
      </c>
      <c r="BM3571" s="2">
        <v>68.330368704265922</v>
      </c>
      <c r="BR3571" s="1">
        <v>60.135538667241988</v>
      </c>
    </row>
    <row r="3572" spans="64:70" x14ac:dyDescent="0.2">
      <c r="BL3572" s="2">
        <v>3568</v>
      </c>
      <c r="BM3572" s="2">
        <v>68.330368704265922</v>
      </c>
      <c r="BR3572" s="1">
        <v>124.86749746463092</v>
      </c>
    </row>
    <row r="3573" spans="64:70" x14ac:dyDescent="0.2">
      <c r="BL3573" s="2">
        <v>3569</v>
      </c>
      <c r="BM3573" s="2">
        <v>68.330368704265922</v>
      </c>
      <c r="BR3573" s="1">
        <v>93.897050249620875</v>
      </c>
    </row>
    <row r="3574" spans="64:70" x14ac:dyDescent="0.2">
      <c r="BL3574" s="2">
        <v>3570</v>
      </c>
      <c r="BM3574" s="2">
        <v>68.330368704265922</v>
      </c>
      <c r="BR3574" s="1">
        <v>62.95842688681212</v>
      </c>
    </row>
    <row r="3575" spans="64:70" x14ac:dyDescent="0.2">
      <c r="BL3575" s="2">
        <v>3571</v>
      </c>
      <c r="BM3575" s="2">
        <v>68.330368704265922</v>
      </c>
      <c r="BR3575" s="1">
        <v>1.5432080171628826</v>
      </c>
    </row>
    <row r="3576" spans="64:70" x14ac:dyDescent="0.2">
      <c r="BL3576" s="2">
        <v>3572</v>
      </c>
      <c r="BM3576" s="2">
        <v>68.330368704265922</v>
      </c>
      <c r="BR3576" s="1">
        <v>23.142856577575984</v>
      </c>
    </row>
    <row r="3577" spans="64:70" x14ac:dyDescent="0.2">
      <c r="BL3577" s="2">
        <v>3573</v>
      </c>
      <c r="BM3577" s="2">
        <v>68.330368704265922</v>
      </c>
      <c r="BR3577" s="1">
        <v>95.102261314656815</v>
      </c>
    </row>
    <row r="3578" spans="64:70" x14ac:dyDescent="0.2">
      <c r="BL3578" s="2">
        <v>3574</v>
      </c>
      <c r="BM3578" s="2">
        <v>68.330368704265922</v>
      </c>
      <c r="BR3578" s="1">
        <v>99.801620960206279</v>
      </c>
    </row>
    <row r="3579" spans="64:70" x14ac:dyDescent="0.2">
      <c r="BL3579" s="2">
        <v>3575</v>
      </c>
      <c r="BM3579" s="2">
        <v>68.330368704265922</v>
      </c>
      <c r="BR3579" s="1">
        <v>106.83845132225231</v>
      </c>
    </row>
    <row r="3580" spans="64:70" x14ac:dyDescent="0.2">
      <c r="BL3580" s="2">
        <v>3576</v>
      </c>
      <c r="BM3580" s="2">
        <v>68.330368704265922</v>
      </c>
      <c r="BR3580" s="1">
        <v>59.895396731745009</v>
      </c>
    </row>
    <row r="3581" spans="64:70" x14ac:dyDescent="0.2">
      <c r="BL3581" s="2">
        <v>3577</v>
      </c>
      <c r="BM3581" s="2">
        <v>68.330368704265922</v>
      </c>
      <c r="BR3581" s="1">
        <v>80.102859592931125</v>
      </c>
    </row>
    <row r="3582" spans="64:70" x14ac:dyDescent="0.2">
      <c r="BL3582" s="2">
        <v>3578</v>
      </c>
      <c r="BM3582" s="2">
        <v>68.330368704265922</v>
      </c>
      <c r="BR3582" s="1">
        <v>48.208837238558303</v>
      </c>
    </row>
    <row r="3583" spans="64:70" x14ac:dyDescent="0.2">
      <c r="BL3583" s="2">
        <v>3579</v>
      </c>
      <c r="BM3583" s="2">
        <v>68.330368704265922</v>
      </c>
      <c r="BR3583" s="1">
        <v>58.172728784850122</v>
      </c>
    </row>
    <row r="3584" spans="64:70" x14ac:dyDescent="0.2">
      <c r="BL3584" s="2">
        <v>3580</v>
      </c>
      <c r="BM3584" s="2">
        <v>68.330368704265922</v>
      </c>
      <c r="BR3584" s="1">
        <v>99.397566986042492</v>
      </c>
    </row>
    <row r="3585" spans="64:70" x14ac:dyDescent="0.2">
      <c r="BL3585" s="2">
        <v>3581</v>
      </c>
      <c r="BM3585" s="2">
        <v>68.330368704265922</v>
      </c>
      <c r="BR3585" s="1">
        <v>62.446508089993856</v>
      </c>
    </row>
    <row r="3586" spans="64:70" x14ac:dyDescent="0.2">
      <c r="BL3586" s="2">
        <v>3582</v>
      </c>
      <c r="BM3586" s="2">
        <v>68.330368704265922</v>
      </c>
      <c r="BR3586" s="1">
        <v>114.8759479789742</v>
      </c>
    </row>
    <row r="3587" spans="64:70" x14ac:dyDescent="0.2">
      <c r="BL3587" s="2">
        <v>3583</v>
      </c>
      <c r="BM3587" s="2">
        <v>68.330368704265922</v>
      </c>
      <c r="BR3587" s="1">
        <v>112.83640350980649</v>
      </c>
    </row>
    <row r="3588" spans="64:70" x14ac:dyDescent="0.2">
      <c r="BL3588" s="2">
        <v>3584</v>
      </c>
      <c r="BM3588" s="2">
        <v>68.330368704265922</v>
      </c>
      <c r="BR3588" s="1">
        <v>126.91326698233276</v>
      </c>
    </row>
    <row r="3589" spans="64:70" x14ac:dyDescent="0.2">
      <c r="BL3589" s="2">
        <v>3585</v>
      </c>
      <c r="BM3589" s="2">
        <v>68.330368704265922</v>
      </c>
      <c r="BR3589" s="1">
        <v>68.753011240090999</v>
      </c>
    </row>
    <row r="3590" spans="64:70" x14ac:dyDescent="0.2">
      <c r="BL3590" s="2">
        <v>3586</v>
      </c>
      <c r="BM3590" s="2">
        <v>68.330368704265922</v>
      </c>
      <c r="BR3590" s="1">
        <v>61.780059247067058</v>
      </c>
    </row>
    <row r="3591" spans="64:70" x14ac:dyDescent="0.2">
      <c r="BL3591" s="2">
        <v>3587</v>
      </c>
      <c r="BM3591" s="2">
        <v>68.330368704265922</v>
      </c>
      <c r="BR3591" s="1">
        <v>58.872335739682072</v>
      </c>
    </row>
    <row r="3592" spans="64:70" x14ac:dyDescent="0.2">
      <c r="BL3592" s="2">
        <v>3588</v>
      </c>
      <c r="BM3592" s="2">
        <v>68.330368704265922</v>
      </c>
      <c r="BR3592" s="1">
        <v>111.46291929739085</v>
      </c>
    </row>
    <row r="3593" spans="64:70" x14ac:dyDescent="0.2">
      <c r="BL3593" s="2">
        <v>3589</v>
      </c>
      <c r="BM3593" s="2">
        <v>68.330368704265922</v>
      </c>
      <c r="BR3593" s="1">
        <v>13.060321161154505</v>
      </c>
    </row>
    <row r="3594" spans="64:70" x14ac:dyDescent="0.2">
      <c r="BL3594" s="2">
        <v>3590</v>
      </c>
      <c r="BM3594" s="2">
        <v>68.330368704265922</v>
      </c>
      <c r="BR3594" s="1">
        <v>62.197197074586413</v>
      </c>
    </row>
    <row r="3595" spans="64:70" x14ac:dyDescent="0.2">
      <c r="BL3595" s="2">
        <v>3591</v>
      </c>
      <c r="BM3595" s="2">
        <v>68.330368704265922</v>
      </c>
      <c r="BR3595" s="1">
        <v>129.45841849739821</v>
      </c>
    </row>
    <row r="3596" spans="64:70" x14ac:dyDescent="0.2">
      <c r="BL3596" s="2">
        <v>3592</v>
      </c>
      <c r="BM3596" s="2">
        <v>68.330368704265922</v>
      </c>
      <c r="BR3596" s="1">
        <v>50.311874228884207</v>
      </c>
    </row>
    <row r="3597" spans="64:70" x14ac:dyDescent="0.2">
      <c r="BL3597" s="2">
        <v>3593</v>
      </c>
      <c r="BM3597" s="2">
        <v>68.330368704265922</v>
      </c>
      <c r="BR3597" s="1">
        <v>29.897163272308106</v>
      </c>
    </row>
    <row r="3598" spans="64:70" x14ac:dyDescent="0.2">
      <c r="BL3598" s="2">
        <v>3594</v>
      </c>
      <c r="BM3598" s="2">
        <v>68.330368704265922</v>
      </c>
      <c r="BR3598" s="1">
        <v>117.15438191142819</v>
      </c>
    </row>
    <row r="3599" spans="64:70" x14ac:dyDescent="0.2">
      <c r="BL3599" s="2">
        <v>3595</v>
      </c>
      <c r="BM3599" s="2">
        <v>68.330368704265922</v>
      </c>
      <c r="BR3599" s="1">
        <v>37.886862551573032</v>
      </c>
    </row>
    <row r="3600" spans="64:70" x14ac:dyDescent="0.2">
      <c r="BL3600" s="2">
        <v>3596</v>
      </c>
      <c r="BM3600" s="2">
        <v>68.330368704265922</v>
      </c>
      <c r="BR3600" s="1">
        <v>64.833868819449307</v>
      </c>
    </row>
    <row r="3601" spans="64:70" x14ac:dyDescent="0.2">
      <c r="BL3601" s="2">
        <v>3597</v>
      </c>
      <c r="BM3601" s="2">
        <v>68.330368704265922</v>
      </c>
      <c r="BR3601" s="1">
        <v>51.963900709398033</v>
      </c>
    </row>
    <row r="3602" spans="64:70" x14ac:dyDescent="0.2">
      <c r="BL3602" s="2">
        <v>3598</v>
      </c>
      <c r="BM3602" s="2">
        <v>68.330368704265922</v>
      </c>
      <c r="BR3602" s="1">
        <v>65.947203857394626</v>
      </c>
    </row>
    <row r="3603" spans="64:70" x14ac:dyDescent="0.2">
      <c r="BL3603" s="2">
        <v>3599</v>
      </c>
      <c r="BM3603" s="2">
        <v>68.330368704265922</v>
      </c>
      <c r="BR3603" s="1">
        <v>104.82985586240211</v>
      </c>
    </row>
    <row r="3604" spans="64:70" x14ac:dyDescent="0.2">
      <c r="BL3604" s="2">
        <v>3600</v>
      </c>
      <c r="BM3604" s="2">
        <v>68.330368704265922</v>
      </c>
      <c r="BR3604" s="1">
        <v>12.360773479245907</v>
      </c>
    </row>
    <row r="3605" spans="64:70" x14ac:dyDescent="0.2">
      <c r="BL3605" s="2">
        <v>3601</v>
      </c>
      <c r="BM3605" s="2">
        <v>68.330368704265922</v>
      </c>
      <c r="BR3605" s="1">
        <v>95.853917728126092</v>
      </c>
    </row>
    <row r="3606" spans="64:70" x14ac:dyDescent="0.2">
      <c r="BL3606" s="2">
        <v>3602</v>
      </c>
      <c r="BM3606" s="2">
        <v>68.330368704265922</v>
      </c>
      <c r="BR3606" s="1">
        <v>13.038345202548882</v>
      </c>
    </row>
    <row r="3607" spans="64:70" x14ac:dyDescent="0.2">
      <c r="BL3607" s="2">
        <v>3603</v>
      </c>
      <c r="BM3607" s="2">
        <v>68.330368704265922</v>
      </c>
      <c r="BR3607" s="1">
        <v>34.462584331409531</v>
      </c>
    </row>
    <row r="3608" spans="64:70" x14ac:dyDescent="0.2">
      <c r="BL3608" s="2">
        <v>3604</v>
      </c>
      <c r="BM3608" s="2">
        <v>68.330368704265922</v>
      </c>
      <c r="BR3608" s="1">
        <v>57.736849564582442</v>
      </c>
    </row>
    <row r="3609" spans="64:70" x14ac:dyDescent="0.2">
      <c r="BL3609" s="2">
        <v>3605</v>
      </c>
      <c r="BM3609" s="2">
        <v>68.330368704265922</v>
      </c>
      <c r="BR3609" s="1">
        <v>52.010922077082327</v>
      </c>
    </row>
    <row r="3610" spans="64:70" x14ac:dyDescent="0.2">
      <c r="BL3610" s="2">
        <v>3606</v>
      </c>
      <c r="BM3610" s="2">
        <v>68.330368704265922</v>
      </c>
      <c r="BR3610" s="1">
        <v>123.25826656834768</v>
      </c>
    </row>
    <row r="3611" spans="64:70" x14ac:dyDescent="0.2">
      <c r="BL3611" s="2">
        <v>3607</v>
      </c>
      <c r="BM3611" s="2">
        <v>68.330368704265922</v>
      </c>
      <c r="BR3611" s="1">
        <v>87.640094382609064</v>
      </c>
    </row>
    <row r="3612" spans="64:70" x14ac:dyDescent="0.2">
      <c r="BL3612" s="2">
        <v>3608</v>
      </c>
      <c r="BM3612" s="2">
        <v>68.330368704265922</v>
      </c>
      <c r="BR3612" s="1">
        <v>29.459527357900996</v>
      </c>
    </row>
    <row r="3613" spans="64:70" x14ac:dyDescent="0.2">
      <c r="BL3613" s="2">
        <v>3609</v>
      </c>
      <c r="BM3613" s="2">
        <v>68.330368704265922</v>
      </c>
      <c r="BR3613" s="1">
        <v>76.015924341642702</v>
      </c>
    </row>
    <row r="3614" spans="64:70" x14ac:dyDescent="0.2">
      <c r="BL3614" s="2">
        <v>3610</v>
      </c>
      <c r="BM3614" s="2">
        <v>68.330368704265922</v>
      </c>
      <c r="BR3614" s="1">
        <v>66.557964148754209</v>
      </c>
    </row>
    <row r="3615" spans="64:70" x14ac:dyDescent="0.2">
      <c r="BL3615" s="2">
        <v>3611</v>
      </c>
      <c r="BM3615" s="2">
        <v>68.330368704265922</v>
      </c>
      <c r="BR3615" s="1">
        <v>59.062907375612141</v>
      </c>
    </row>
    <row r="3616" spans="64:70" x14ac:dyDescent="0.2">
      <c r="BL3616" s="2">
        <v>3612</v>
      </c>
      <c r="BM3616" s="2">
        <v>68.330368704265922</v>
      </c>
      <c r="BR3616" s="1">
        <v>112.00230321656655</v>
      </c>
    </row>
    <row r="3617" spans="64:70" x14ac:dyDescent="0.2">
      <c r="BL3617" s="2">
        <v>3613</v>
      </c>
      <c r="BM3617" s="2">
        <v>68.330368704265922</v>
      </c>
      <c r="BR3617" s="1">
        <v>3.4557437035518745</v>
      </c>
    </row>
    <row r="3618" spans="64:70" x14ac:dyDescent="0.2">
      <c r="BL3618" s="2">
        <v>3614</v>
      </c>
      <c r="BM3618" s="2">
        <v>68.330368704265922</v>
      </c>
      <c r="BR3618" s="1">
        <v>105.96607377176009</v>
      </c>
    </row>
    <row r="3619" spans="64:70" x14ac:dyDescent="0.2">
      <c r="BL3619" s="2">
        <v>3615</v>
      </c>
      <c r="BM3619" s="2">
        <v>68.330368704265922</v>
      </c>
      <c r="BR3619" s="1">
        <v>81.448310914677236</v>
      </c>
    </row>
    <row r="3620" spans="64:70" x14ac:dyDescent="0.2">
      <c r="BL3620" s="2">
        <v>3616</v>
      </c>
      <c r="BM3620" s="2">
        <v>68.330368704265922</v>
      </c>
      <c r="BR3620" s="1">
        <v>34.309484775721998</v>
      </c>
    </row>
    <row r="3621" spans="64:70" x14ac:dyDescent="0.2">
      <c r="BL3621" s="2">
        <v>3617</v>
      </c>
      <c r="BM3621" s="2">
        <v>68.330368704265922</v>
      </c>
      <c r="BR3621" s="1">
        <v>63.706289867815471</v>
      </c>
    </row>
    <row r="3622" spans="64:70" x14ac:dyDescent="0.2">
      <c r="BL3622" s="2">
        <v>3618</v>
      </c>
      <c r="BM3622" s="2">
        <v>68.330368704265922</v>
      </c>
      <c r="BR3622" s="1">
        <v>110.28302161472881</v>
      </c>
    </row>
    <row r="3623" spans="64:70" x14ac:dyDescent="0.2">
      <c r="BL3623" s="2">
        <v>3619</v>
      </c>
      <c r="BM3623" s="2">
        <v>68.330368704265922</v>
      </c>
      <c r="BR3623" s="1">
        <v>18.937147220683485</v>
      </c>
    </row>
    <row r="3624" spans="64:70" x14ac:dyDescent="0.2">
      <c r="BL3624" s="2">
        <v>3620</v>
      </c>
      <c r="BM3624" s="2">
        <v>68.330368704265922</v>
      </c>
      <c r="BR3624" s="1">
        <v>6.8528258227631369</v>
      </c>
    </row>
    <row r="3625" spans="64:70" x14ac:dyDescent="0.2">
      <c r="BL3625" s="2">
        <v>3621</v>
      </c>
      <c r="BM3625" s="2">
        <v>68.330368704265922</v>
      </c>
      <c r="BR3625" s="1">
        <v>61.405240154825961</v>
      </c>
    </row>
    <row r="3626" spans="64:70" x14ac:dyDescent="0.2">
      <c r="BL3626" s="2">
        <v>3622</v>
      </c>
      <c r="BM3626" s="2">
        <v>68.330368704265922</v>
      </c>
      <c r="BR3626" s="1">
        <v>76.64870240287739</v>
      </c>
    </row>
    <row r="3627" spans="64:70" x14ac:dyDescent="0.2">
      <c r="BL3627" s="2">
        <v>3623</v>
      </c>
      <c r="BM3627" s="2">
        <v>68.330368704265922</v>
      </c>
      <c r="BR3627" s="1">
        <v>53.728322973683944</v>
      </c>
    </row>
    <row r="3628" spans="64:70" x14ac:dyDescent="0.2">
      <c r="BL3628" s="2">
        <v>3624</v>
      </c>
      <c r="BM3628" s="2">
        <v>68.330368704265922</v>
      </c>
      <c r="BR3628" s="1">
        <v>68.734589817060751</v>
      </c>
    </row>
    <row r="3629" spans="64:70" x14ac:dyDescent="0.2">
      <c r="BL3629" s="2">
        <v>3625</v>
      </c>
      <c r="BM3629" s="2">
        <v>68.330368704265922</v>
      </c>
      <c r="BR3629" s="1">
        <v>94.354936245398463</v>
      </c>
    </row>
    <row r="3630" spans="64:70" x14ac:dyDescent="0.2">
      <c r="BL3630" s="2">
        <v>3626</v>
      </c>
      <c r="BM3630" s="2">
        <v>68.330368704265922</v>
      </c>
      <c r="BR3630" s="1">
        <v>90.627693346618756</v>
      </c>
    </row>
    <row r="3631" spans="64:70" x14ac:dyDescent="0.2">
      <c r="BL3631" s="2">
        <v>3627</v>
      </c>
      <c r="BM3631" s="2">
        <v>68.330368704265922</v>
      </c>
      <c r="BR3631" s="1">
        <v>14.406284735445396</v>
      </c>
    </row>
    <row r="3632" spans="64:70" x14ac:dyDescent="0.2">
      <c r="BL3632" s="2">
        <v>3628</v>
      </c>
      <c r="BM3632" s="2">
        <v>68.330368704265922</v>
      </c>
      <c r="BR3632" s="1">
        <v>28.881198299086194</v>
      </c>
    </row>
    <row r="3633" spans="64:70" x14ac:dyDescent="0.2">
      <c r="BL3633" s="2">
        <v>3629</v>
      </c>
      <c r="BM3633" s="2">
        <v>68.330368704265922</v>
      </c>
      <c r="BR3633" s="1">
        <v>114.29773181419263</v>
      </c>
    </row>
    <row r="3634" spans="64:70" x14ac:dyDescent="0.2">
      <c r="BL3634" s="2">
        <v>3630</v>
      </c>
      <c r="BM3634" s="2">
        <v>68.330368704265922</v>
      </c>
      <c r="BR3634" s="1">
        <v>18.019283567010987</v>
      </c>
    </row>
    <row r="3635" spans="64:70" x14ac:dyDescent="0.2">
      <c r="BL3635" s="2">
        <v>3631</v>
      </c>
      <c r="BM3635" s="2">
        <v>68.330368704265922</v>
      </c>
      <c r="BR3635" s="1">
        <v>30.856614747415975</v>
      </c>
    </row>
    <row r="3636" spans="64:70" x14ac:dyDescent="0.2">
      <c r="BL3636" s="2">
        <v>3632</v>
      </c>
      <c r="BM3636" s="2">
        <v>68.330368704265922</v>
      </c>
      <c r="BR3636" s="1">
        <v>117.44884480124763</v>
      </c>
    </row>
    <row r="3637" spans="64:70" x14ac:dyDescent="0.2">
      <c r="BL3637" s="2">
        <v>3633</v>
      </c>
      <c r="BM3637" s="2">
        <v>68.330368704265922</v>
      </c>
      <c r="BR3637" s="1">
        <v>29.088302637469397</v>
      </c>
    </row>
    <row r="3638" spans="64:70" x14ac:dyDescent="0.2">
      <c r="BL3638" s="2">
        <v>3634</v>
      </c>
      <c r="BM3638" s="2">
        <v>68.330368704265922</v>
      </c>
      <c r="BR3638" s="1">
        <v>25.072431211462984</v>
      </c>
    </row>
    <row r="3639" spans="64:70" x14ac:dyDescent="0.2">
      <c r="BL3639" s="2">
        <v>3635</v>
      </c>
      <c r="BM3639" s="2">
        <v>68.330368704265922</v>
      </c>
      <c r="BR3639" s="1">
        <v>48.213730866640034</v>
      </c>
    </row>
    <row r="3640" spans="64:70" x14ac:dyDescent="0.2">
      <c r="BL3640" s="2">
        <v>3636</v>
      </c>
      <c r="BM3640" s="2">
        <v>68.330368704265922</v>
      </c>
      <c r="BR3640" s="1">
        <v>117.20498548190604</v>
      </c>
    </row>
    <row r="3641" spans="64:70" x14ac:dyDescent="0.2">
      <c r="BL3641" s="2">
        <v>3637</v>
      </c>
      <c r="BM3641" s="2">
        <v>68.330368704265922</v>
      </c>
      <c r="BR3641" s="1">
        <v>59.761910284168906</v>
      </c>
    </row>
    <row r="3642" spans="64:70" x14ac:dyDescent="0.2">
      <c r="BL3642" s="2">
        <v>3638</v>
      </c>
      <c r="BM3642" s="2">
        <v>68.330368704265922</v>
      </c>
      <c r="BR3642" s="1">
        <v>69.760368254777589</v>
      </c>
    </row>
    <row r="3643" spans="64:70" x14ac:dyDescent="0.2">
      <c r="BL3643" s="2">
        <v>3639</v>
      </c>
      <c r="BM3643" s="2">
        <v>68.330368704265922</v>
      </c>
      <c r="BR3643" s="1">
        <v>58.053068587016597</v>
      </c>
    </row>
    <row r="3644" spans="64:70" x14ac:dyDescent="0.2">
      <c r="BL3644" s="2">
        <v>3640</v>
      </c>
      <c r="BM3644" s="2">
        <v>68.330368704265922</v>
      </c>
      <c r="BR3644" s="1">
        <v>96.448108121558747</v>
      </c>
    </row>
    <row r="3645" spans="64:70" x14ac:dyDescent="0.2">
      <c r="BL3645" s="2">
        <v>3641</v>
      </c>
      <c r="BM3645" s="2">
        <v>68.330368704265922</v>
      </c>
      <c r="BR3645" s="1">
        <v>45.455190853713916</v>
      </c>
    </row>
    <row r="3646" spans="64:70" x14ac:dyDescent="0.2">
      <c r="BL3646" s="2">
        <v>3642</v>
      </c>
      <c r="BM3646" s="2">
        <v>68.330368704265922</v>
      </c>
      <c r="BR3646" s="1">
        <v>86.431627130017674</v>
      </c>
    </row>
    <row r="3647" spans="64:70" x14ac:dyDescent="0.2">
      <c r="BL3647" s="2">
        <v>3643</v>
      </c>
      <c r="BM3647" s="2">
        <v>68.330368704265922</v>
      </c>
      <c r="BR3647" s="1">
        <v>76.226462139647836</v>
      </c>
    </row>
    <row r="3648" spans="64:70" x14ac:dyDescent="0.2">
      <c r="BL3648" s="2">
        <v>3644</v>
      </c>
      <c r="BM3648" s="2">
        <v>68.330368704265922</v>
      </c>
      <c r="BR3648" s="1">
        <v>0.87122450511414229</v>
      </c>
    </row>
    <row r="3649" spans="64:70" x14ac:dyDescent="0.2">
      <c r="BL3649" s="2">
        <v>3645</v>
      </c>
      <c r="BM3649" s="2">
        <v>68.330368704265922</v>
      </c>
      <c r="BR3649" s="1">
        <v>125.83416286679342</v>
      </c>
    </row>
    <row r="3650" spans="64:70" x14ac:dyDescent="0.2">
      <c r="BL3650" s="2">
        <v>3646</v>
      </c>
      <c r="BM3650" s="2">
        <v>68.330368704265922</v>
      </c>
      <c r="BR3650" s="1">
        <v>9.3473259257211936</v>
      </c>
    </row>
    <row r="3651" spans="64:70" x14ac:dyDescent="0.2">
      <c r="BL3651" s="2">
        <v>3647</v>
      </c>
      <c r="BM3651" s="2">
        <v>68.330368704265922</v>
      </c>
      <c r="BR3651" s="1">
        <v>37.387183193650216</v>
      </c>
    </row>
    <row r="3652" spans="64:70" x14ac:dyDescent="0.2">
      <c r="BL3652" s="2">
        <v>3648</v>
      </c>
      <c r="BM3652" s="2">
        <v>68.330368704265922</v>
      </c>
      <c r="BR3652" s="1">
        <v>72.26125171526509</v>
      </c>
    </row>
    <row r="3653" spans="64:70" x14ac:dyDescent="0.2">
      <c r="BL3653" s="2">
        <v>3649</v>
      </c>
      <c r="BM3653" s="2">
        <v>68.330368704265922</v>
      </c>
      <c r="BR3653" s="1">
        <v>128.48411678337612</v>
      </c>
    </row>
    <row r="3654" spans="64:70" x14ac:dyDescent="0.2">
      <c r="BL3654" s="2">
        <v>3650</v>
      </c>
      <c r="BM3654" s="2">
        <v>68.330368704265922</v>
      </c>
      <c r="BR3654" s="1">
        <v>19.734904754498174</v>
      </c>
    </row>
    <row r="3655" spans="64:70" x14ac:dyDescent="0.2">
      <c r="BL3655" s="2">
        <v>3651</v>
      </c>
      <c r="BM3655" s="2">
        <v>68.330368704265922</v>
      </c>
      <c r="BR3655" s="1">
        <v>54.402399808146683</v>
      </c>
    </row>
    <row r="3656" spans="64:70" x14ac:dyDescent="0.2">
      <c r="BL3656" s="2">
        <v>3652</v>
      </c>
      <c r="BM3656" s="2">
        <v>68.330368704265922</v>
      </c>
      <c r="BR3656" s="1">
        <v>127.2473980850091</v>
      </c>
    </row>
    <row r="3657" spans="64:70" x14ac:dyDescent="0.2">
      <c r="BL3657" s="2">
        <v>3653</v>
      </c>
      <c r="BM3657" s="2">
        <v>68.330368704265922</v>
      </c>
      <c r="BR3657" s="1">
        <v>112.71002243966923</v>
      </c>
    </row>
    <row r="3658" spans="64:70" x14ac:dyDescent="0.2">
      <c r="BL3658" s="2">
        <v>3654</v>
      </c>
      <c r="BM3658" s="2">
        <v>68.330368704265922</v>
      </c>
      <c r="BR3658" s="1">
        <v>68.582924926885269</v>
      </c>
    </row>
    <row r="3659" spans="64:70" x14ac:dyDescent="0.2">
      <c r="BL3659" s="2">
        <v>3655</v>
      </c>
      <c r="BM3659" s="2">
        <v>68.330368704265922</v>
      </c>
      <c r="BR3659" s="1">
        <v>39.856521226194118</v>
      </c>
    </row>
    <row r="3660" spans="64:70" x14ac:dyDescent="0.2">
      <c r="BL3660" s="2">
        <v>3656</v>
      </c>
      <c r="BM3660" s="2">
        <v>68.330368704265922</v>
      </c>
      <c r="BR3660" s="1">
        <v>59.300582739455379</v>
      </c>
    </row>
    <row r="3661" spans="64:70" x14ac:dyDescent="0.2">
      <c r="BL3661" s="2">
        <v>3657</v>
      </c>
      <c r="BM3661" s="2">
        <v>68.330368704265922</v>
      </c>
      <c r="BR3661" s="1">
        <v>23.012845011208512</v>
      </c>
    </row>
    <row r="3662" spans="64:70" x14ac:dyDescent="0.2">
      <c r="BL3662" s="2">
        <v>3658</v>
      </c>
      <c r="BM3662" s="2">
        <v>68.330368704265922</v>
      </c>
      <c r="BR3662" s="1">
        <v>100.01768668339442</v>
      </c>
    </row>
    <row r="3663" spans="64:70" x14ac:dyDescent="0.2">
      <c r="BL3663" s="2">
        <v>3659</v>
      </c>
      <c r="BM3663" s="2">
        <v>68.330368704265922</v>
      </c>
      <c r="BR3663" s="1">
        <v>92.88061132712734</v>
      </c>
    </row>
    <row r="3664" spans="64:70" x14ac:dyDescent="0.2">
      <c r="BL3664" s="2">
        <v>3660</v>
      </c>
      <c r="BM3664" s="2">
        <v>68.330368704265922</v>
      </c>
      <c r="BR3664" s="1">
        <v>29.519677554968851</v>
      </c>
    </row>
    <row r="3665" spans="64:70" x14ac:dyDescent="0.2">
      <c r="BL3665" s="2">
        <v>3661</v>
      </c>
      <c r="BM3665" s="2">
        <v>68.330368704265922</v>
      </c>
      <c r="BR3665" s="1">
        <v>30.181377317876027</v>
      </c>
    </row>
    <row r="3666" spans="64:70" x14ac:dyDescent="0.2">
      <c r="BL3666" s="2">
        <v>3662</v>
      </c>
      <c r="BM3666" s="2">
        <v>68.330368704265922</v>
      </c>
      <c r="BR3666" s="1">
        <v>15.241237100892178</v>
      </c>
    </row>
    <row r="3667" spans="64:70" x14ac:dyDescent="0.2">
      <c r="BL3667" s="2">
        <v>3663</v>
      </c>
      <c r="BM3667" s="2">
        <v>68.330368704265922</v>
      </c>
      <c r="BR3667" s="1">
        <v>6.0198987155681465</v>
      </c>
    </row>
    <row r="3668" spans="64:70" x14ac:dyDescent="0.2">
      <c r="BL3668" s="2">
        <v>3664</v>
      </c>
      <c r="BM3668" s="2">
        <v>68.330368704265922</v>
      </c>
      <c r="BR3668" s="1">
        <v>5.337548898870395</v>
      </c>
    </row>
    <row r="3669" spans="64:70" x14ac:dyDescent="0.2">
      <c r="BL3669" s="2">
        <v>3665</v>
      </c>
      <c r="BM3669" s="2">
        <v>68.330368704265922</v>
      </c>
      <c r="BR3669" s="1">
        <v>113.08406434791472</v>
      </c>
    </row>
    <row r="3670" spans="64:70" x14ac:dyDescent="0.2">
      <c r="BL3670" s="2">
        <v>3666</v>
      </c>
      <c r="BM3670" s="2">
        <v>68.330368704265922</v>
      </c>
      <c r="BR3670" s="1">
        <v>37.615970289276831</v>
      </c>
    </row>
    <row r="3671" spans="64:70" x14ac:dyDescent="0.2">
      <c r="BL3671" s="2">
        <v>3667</v>
      </c>
      <c r="BM3671" s="2">
        <v>68.330368704265922</v>
      </c>
      <c r="BR3671" s="1">
        <v>110.18523101957017</v>
      </c>
    </row>
    <row r="3672" spans="64:70" x14ac:dyDescent="0.2">
      <c r="BL3672" s="2">
        <v>3668</v>
      </c>
      <c r="BM3672" s="2">
        <v>68.330368704265922</v>
      </c>
      <c r="BR3672" s="1">
        <v>68.124863001191798</v>
      </c>
    </row>
    <row r="3673" spans="64:70" x14ac:dyDescent="0.2">
      <c r="BL3673" s="2">
        <v>3669</v>
      </c>
      <c r="BM3673" s="2">
        <v>68.330368704265922</v>
      </c>
      <c r="BR3673" s="1">
        <v>126.00285614565759</v>
      </c>
    </row>
    <row r="3674" spans="64:70" x14ac:dyDescent="0.2">
      <c r="BL3674" s="2">
        <v>3670</v>
      </c>
      <c r="BM3674" s="2">
        <v>68.330368704265922</v>
      </c>
      <c r="BR3674" s="1">
        <v>17.750515318240886</v>
      </c>
    </row>
    <row r="3675" spans="64:70" x14ac:dyDescent="0.2">
      <c r="BL3675" s="2">
        <v>3671</v>
      </c>
      <c r="BM3675" s="2">
        <v>68.330368704265922</v>
      </c>
      <c r="BR3675" s="1">
        <v>67.870524718321676</v>
      </c>
    </row>
    <row r="3676" spans="64:70" x14ac:dyDescent="0.2">
      <c r="BL3676" s="2">
        <v>3672</v>
      </c>
      <c r="BM3676" s="2">
        <v>68.330368704265922</v>
      </c>
      <c r="BR3676" s="1">
        <v>89.62883801357323</v>
      </c>
    </row>
    <row r="3677" spans="64:70" x14ac:dyDescent="0.2">
      <c r="BL3677" s="2">
        <v>3673</v>
      </c>
      <c r="BM3677" s="2">
        <v>68.330368704265922</v>
      </c>
      <c r="BR3677" s="1">
        <v>11.447495201181269</v>
      </c>
    </row>
    <row r="3678" spans="64:70" x14ac:dyDescent="0.2">
      <c r="BL3678" s="2">
        <v>3674</v>
      </c>
      <c r="BM3678" s="2">
        <v>68.330368704265922</v>
      </c>
      <c r="BR3678" s="1">
        <v>7.8625682818915124</v>
      </c>
    </row>
    <row r="3679" spans="64:70" x14ac:dyDescent="0.2">
      <c r="BL3679" s="2">
        <v>3675</v>
      </c>
      <c r="BM3679" s="2">
        <v>68.330368704265922</v>
      </c>
      <c r="BR3679" s="1">
        <v>0.64864424247109298</v>
      </c>
    </row>
    <row r="3680" spans="64:70" x14ac:dyDescent="0.2">
      <c r="BL3680" s="2">
        <v>3676</v>
      </c>
      <c r="BM3680" s="2">
        <v>68.330368704265922</v>
      </c>
      <c r="BR3680" s="1">
        <v>63.922535002958156</v>
      </c>
    </row>
    <row r="3681" spans="64:70" x14ac:dyDescent="0.2">
      <c r="BL3681" s="2">
        <v>3677</v>
      </c>
      <c r="BM3681" s="2">
        <v>68.330368704265922</v>
      </c>
      <c r="BR3681" s="1">
        <v>67.852329620340541</v>
      </c>
    </row>
    <row r="3682" spans="64:70" x14ac:dyDescent="0.2">
      <c r="BL3682" s="2">
        <v>3678</v>
      </c>
      <c r="BM3682" s="2">
        <v>68.330368704265922</v>
      </c>
      <c r="BR3682" s="1">
        <v>49.075218544022889</v>
      </c>
    </row>
    <row r="3683" spans="64:70" x14ac:dyDescent="0.2">
      <c r="BL3683" s="2">
        <v>3679</v>
      </c>
      <c r="BM3683" s="2">
        <v>68.330368704265922</v>
      </c>
      <c r="BR3683" s="1">
        <v>23.560471456306757</v>
      </c>
    </row>
    <row r="3684" spans="64:70" x14ac:dyDescent="0.2">
      <c r="BL3684" s="2">
        <v>3680</v>
      </c>
      <c r="BM3684" s="2">
        <v>68.330368704265922</v>
      </c>
      <c r="BR3684" s="1">
        <v>67.151464464862684</v>
      </c>
    </row>
    <row r="3685" spans="64:70" x14ac:dyDescent="0.2">
      <c r="BL3685" s="2">
        <v>3681</v>
      </c>
      <c r="BM3685" s="2">
        <v>68.330368704265922</v>
      </c>
      <c r="BR3685" s="1">
        <v>31.099943282850475</v>
      </c>
    </row>
    <row r="3686" spans="64:70" x14ac:dyDescent="0.2">
      <c r="BL3686" s="2">
        <v>3682</v>
      </c>
      <c r="BM3686" s="2">
        <v>68.330368704265922</v>
      </c>
      <c r="BR3686" s="1">
        <v>40.509277219746778</v>
      </c>
    </row>
    <row r="3687" spans="64:70" x14ac:dyDescent="0.2">
      <c r="BL3687" s="2">
        <v>3683</v>
      </c>
      <c r="BM3687" s="2">
        <v>68.330368704265922</v>
      </c>
      <c r="BR3687" s="1">
        <v>56.238221324210755</v>
      </c>
    </row>
    <row r="3688" spans="64:70" x14ac:dyDescent="0.2">
      <c r="BL3688" s="2">
        <v>3684</v>
      </c>
      <c r="BM3688" s="2">
        <v>68.330368704265922</v>
      </c>
      <c r="BR3688" s="1">
        <v>77.256523240886295</v>
      </c>
    </row>
    <row r="3689" spans="64:70" x14ac:dyDescent="0.2">
      <c r="BL3689" s="2">
        <v>3685</v>
      </c>
      <c r="BM3689" s="2">
        <v>68.330368704265922</v>
      </c>
      <c r="BR3689" s="1">
        <v>60.556806475613783</v>
      </c>
    </row>
    <row r="3690" spans="64:70" x14ac:dyDescent="0.2">
      <c r="BL3690" s="2">
        <v>3686</v>
      </c>
      <c r="BM3690" s="2">
        <v>68.330368704265922</v>
      </c>
      <c r="BR3690" s="1">
        <v>79.044921640649093</v>
      </c>
    </row>
    <row r="3691" spans="64:70" x14ac:dyDescent="0.2">
      <c r="BL3691" s="2">
        <v>3687</v>
      </c>
      <c r="BM3691" s="2">
        <v>68.330368704265922</v>
      </c>
      <c r="BR3691" s="1">
        <v>40.737138074002573</v>
      </c>
    </row>
    <row r="3692" spans="64:70" x14ac:dyDescent="0.2">
      <c r="BL3692" s="2">
        <v>3688</v>
      </c>
      <c r="BM3692" s="2">
        <v>68.330368704265922</v>
      </c>
      <c r="BR3692" s="1">
        <v>34.206180032576739</v>
      </c>
    </row>
    <row r="3693" spans="64:70" x14ac:dyDescent="0.2">
      <c r="BL3693" s="2">
        <v>3689</v>
      </c>
      <c r="BM3693" s="2">
        <v>68.330368704265922</v>
      </c>
      <c r="BR3693" s="1">
        <v>115.19000643883903</v>
      </c>
    </row>
    <row r="3694" spans="64:70" x14ac:dyDescent="0.2">
      <c r="BL3694" s="2">
        <v>3690</v>
      </c>
      <c r="BM3694" s="2">
        <v>68.330368704265922</v>
      </c>
      <c r="BR3694" s="1">
        <v>76.361782025208598</v>
      </c>
    </row>
    <row r="3695" spans="64:70" x14ac:dyDescent="0.2">
      <c r="BL3695" s="2">
        <v>3691</v>
      </c>
      <c r="BM3695" s="2">
        <v>68.330368704265922</v>
      </c>
      <c r="BR3695" s="1">
        <v>7.2588111175423791</v>
      </c>
    </row>
    <row r="3696" spans="64:70" x14ac:dyDescent="0.2">
      <c r="BL3696" s="2">
        <v>3692</v>
      </c>
      <c r="BM3696" s="2">
        <v>68.330368704265922</v>
      </c>
      <c r="BR3696" s="1">
        <v>11.226810106914954</v>
      </c>
    </row>
    <row r="3697" spans="64:70" x14ac:dyDescent="0.2">
      <c r="BL3697" s="2">
        <v>3693</v>
      </c>
      <c r="BM3697" s="2">
        <v>68.330368704265922</v>
      </c>
      <c r="BR3697" s="1">
        <v>12.652398865255677</v>
      </c>
    </row>
    <row r="3698" spans="64:70" x14ac:dyDescent="0.2">
      <c r="BL3698" s="2">
        <v>3694</v>
      </c>
      <c r="BM3698" s="2">
        <v>68.330368704265922</v>
      </c>
      <c r="BR3698" s="1">
        <v>2.6509677254249908</v>
      </c>
    </row>
    <row r="3699" spans="64:70" x14ac:dyDescent="0.2">
      <c r="BL3699" s="2">
        <v>3695</v>
      </c>
      <c r="BM3699" s="2">
        <v>68.330368704265922</v>
      </c>
      <c r="BR3699" s="1">
        <v>33.657450687659278</v>
      </c>
    </row>
    <row r="3700" spans="64:70" x14ac:dyDescent="0.2">
      <c r="BL3700" s="2">
        <v>3696</v>
      </c>
      <c r="BM3700" s="2">
        <v>68.330368704265922</v>
      </c>
      <c r="BR3700" s="1">
        <v>79.556220638740243</v>
      </c>
    </row>
    <row r="3701" spans="64:70" x14ac:dyDescent="0.2">
      <c r="BL3701" s="2">
        <v>3697</v>
      </c>
      <c r="BM3701" s="2">
        <v>68.330368704265922</v>
      </c>
      <c r="BR3701" s="1">
        <v>61.800807924990195</v>
      </c>
    </row>
    <row r="3702" spans="64:70" x14ac:dyDescent="0.2">
      <c r="BL3702" s="2">
        <v>3698</v>
      </c>
      <c r="BM3702" s="2">
        <v>68.330368704265922</v>
      </c>
      <c r="BR3702" s="1">
        <v>72.19898034298042</v>
      </c>
    </row>
    <row r="3703" spans="64:70" x14ac:dyDescent="0.2">
      <c r="BL3703" s="2">
        <v>3699</v>
      </c>
      <c r="BM3703" s="2">
        <v>68.330368704265922</v>
      </c>
      <c r="BR3703" s="1">
        <v>100.49242957638394</v>
      </c>
    </row>
    <row r="3704" spans="64:70" x14ac:dyDescent="0.2">
      <c r="BL3704" s="2">
        <v>3700</v>
      </c>
      <c r="BM3704" s="2">
        <v>68.330368704265922</v>
      </c>
      <c r="BR3704" s="1">
        <v>26.703179125873717</v>
      </c>
    </row>
    <row r="3705" spans="64:70" x14ac:dyDescent="0.2">
      <c r="BL3705" s="2">
        <v>3701</v>
      </c>
      <c r="BM3705" s="2">
        <v>68.330368704265922</v>
      </c>
      <c r="BR3705" s="1">
        <v>120.26682143277237</v>
      </c>
    </row>
    <row r="3706" spans="64:70" x14ac:dyDescent="0.2">
      <c r="BL3706" s="2">
        <v>3702</v>
      </c>
      <c r="BM3706" s="2">
        <v>68.330368704265922</v>
      </c>
      <c r="BR3706" s="1">
        <v>100.79561020874173</v>
      </c>
    </row>
    <row r="3707" spans="64:70" x14ac:dyDescent="0.2">
      <c r="BL3707" s="2">
        <v>3703</v>
      </c>
      <c r="BM3707" s="2">
        <v>68.330368704265922</v>
      </c>
      <c r="BR3707" s="1">
        <v>104.09570772565554</v>
      </c>
    </row>
    <row r="3708" spans="64:70" x14ac:dyDescent="0.2">
      <c r="BL3708" s="2">
        <v>3704</v>
      </c>
      <c r="BM3708" s="2">
        <v>68.330368704265922</v>
      </c>
      <c r="BR3708" s="1">
        <v>26.102396728997306</v>
      </c>
    </row>
    <row r="3709" spans="64:70" x14ac:dyDescent="0.2">
      <c r="BL3709" s="2">
        <v>3705</v>
      </c>
      <c r="BM3709" s="2">
        <v>68.330368704265922</v>
      </c>
      <c r="BR3709" s="1">
        <v>36.930661450251463</v>
      </c>
    </row>
    <row r="3710" spans="64:70" x14ac:dyDescent="0.2">
      <c r="BL3710" s="2">
        <v>3706</v>
      </c>
      <c r="BM3710" s="2">
        <v>68.330368704265922</v>
      </c>
      <c r="BR3710" s="1">
        <v>32.947719127760692</v>
      </c>
    </row>
    <row r="3711" spans="64:70" x14ac:dyDescent="0.2">
      <c r="BL3711" s="2">
        <v>3707</v>
      </c>
      <c r="BM3711" s="2">
        <v>68.330368704265922</v>
      </c>
      <c r="BR3711" s="1">
        <v>116.70865910946914</v>
      </c>
    </row>
    <row r="3712" spans="64:70" x14ac:dyDescent="0.2">
      <c r="BL3712" s="2">
        <v>3708</v>
      </c>
      <c r="BM3712" s="2">
        <v>68.330368704265922</v>
      </c>
      <c r="BR3712" s="1">
        <v>115.19522325460743</v>
      </c>
    </row>
    <row r="3713" spans="64:70" x14ac:dyDescent="0.2">
      <c r="BL3713" s="2">
        <v>3709</v>
      </c>
      <c r="BM3713" s="2">
        <v>68.330368704265922</v>
      </c>
      <c r="BR3713" s="1">
        <v>27.036521998340604</v>
      </c>
    </row>
    <row r="3714" spans="64:70" x14ac:dyDescent="0.2">
      <c r="BL3714" s="2">
        <v>3710</v>
      </c>
      <c r="BM3714" s="2">
        <v>68.330368704265922</v>
      </c>
      <c r="BR3714" s="1">
        <v>88.576737250030547</v>
      </c>
    </row>
    <row r="3715" spans="64:70" x14ac:dyDescent="0.2">
      <c r="BL3715" s="2">
        <v>3711</v>
      </c>
      <c r="BM3715" s="2">
        <v>68.330368704265922</v>
      </c>
      <c r="BR3715" s="1">
        <v>15.245640083908498</v>
      </c>
    </row>
    <row r="3716" spans="64:70" x14ac:dyDescent="0.2">
      <c r="BL3716" s="2">
        <v>3712</v>
      </c>
      <c r="BM3716" s="2">
        <v>68.330368704265922</v>
      </c>
      <c r="BR3716" s="1">
        <v>40.273587532215871</v>
      </c>
    </row>
    <row r="3717" spans="64:70" x14ac:dyDescent="0.2">
      <c r="BL3717" s="2">
        <v>3713</v>
      </c>
      <c r="BM3717" s="2">
        <v>68.330368704265922</v>
      </c>
      <c r="BR3717" s="1">
        <v>82.232361075656812</v>
      </c>
    </row>
    <row r="3718" spans="64:70" x14ac:dyDescent="0.2">
      <c r="BL3718" s="2">
        <v>3714</v>
      </c>
      <c r="BM3718" s="2">
        <v>68.330368704265922</v>
      </c>
      <c r="BR3718" s="1">
        <v>30.512861915081785</v>
      </c>
    </row>
    <row r="3719" spans="64:70" x14ac:dyDescent="0.2">
      <c r="BL3719" s="2">
        <v>3715</v>
      </c>
      <c r="BM3719" s="2">
        <v>68.330368704265922</v>
      </c>
      <c r="BR3719" s="1">
        <v>28.501047203024612</v>
      </c>
    </row>
    <row r="3720" spans="64:70" x14ac:dyDescent="0.2">
      <c r="BL3720" s="2">
        <v>3716</v>
      </c>
      <c r="BM3720" s="2">
        <v>68.330368704265922</v>
      </c>
      <c r="BR3720" s="1">
        <v>24.854465160157005</v>
      </c>
    </row>
    <row r="3721" spans="64:70" x14ac:dyDescent="0.2">
      <c r="BL3721" s="2">
        <v>3717</v>
      </c>
      <c r="BM3721" s="2">
        <v>68.330368704265922</v>
      </c>
      <c r="BR3721" s="1">
        <v>86.615413778360804</v>
      </c>
    </row>
    <row r="3722" spans="64:70" x14ac:dyDescent="0.2">
      <c r="BL3722" s="2">
        <v>3718</v>
      </c>
      <c r="BM3722" s="2">
        <v>68.330368704265922</v>
      </c>
      <c r="BR3722" s="1">
        <v>87.666697097257625</v>
      </c>
    </row>
    <row r="3723" spans="64:70" x14ac:dyDescent="0.2">
      <c r="BL3723" s="2">
        <v>3719</v>
      </c>
      <c r="BM3723" s="2">
        <v>68.330368704265922</v>
      </c>
      <c r="BR3723" s="1">
        <v>3.3638868312589381</v>
      </c>
    </row>
    <row r="3724" spans="64:70" x14ac:dyDescent="0.2">
      <c r="BL3724" s="2">
        <v>3720</v>
      </c>
      <c r="BM3724" s="2">
        <v>68.330368704265922</v>
      </c>
      <c r="BR3724" s="1">
        <v>112.03631239081547</v>
      </c>
    </row>
    <row r="3725" spans="64:70" x14ac:dyDescent="0.2">
      <c r="BL3725" s="2">
        <v>3721</v>
      </c>
      <c r="BM3725" s="2">
        <v>68.330368704265922</v>
      </c>
      <c r="BR3725" s="1">
        <v>118.72059003553382</v>
      </c>
    </row>
    <row r="3726" spans="64:70" x14ac:dyDescent="0.2">
      <c r="BL3726" s="2">
        <v>3722</v>
      </c>
      <c r="BM3726" s="2">
        <v>68.330368704265922</v>
      </c>
      <c r="BR3726" s="1">
        <v>72.767026902070896</v>
      </c>
    </row>
    <row r="3727" spans="64:70" x14ac:dyDescent="0.2">
      <c r="BL3727" s="2">
        <v>3723</v>
      </c>
      <c r="BM3727" s="2">
        <v>68.330368704265922</v>
      </c>
      <c r="BR3727" s="1">
        <v>107.36285007127965</v>
      </c>
    </row>
    <row r="3728" spans="64:70" x14ac:dyDescent="0.2">
      <c r="BL3728" s="2">
        <v>3724</v>
      </c>
      <c r="BM3728" s="2">
        <v>68.330368704265922</v>
      </c>
      <c r="BR3728" s="1">
        <v>35.505460886855602</v>
      </c>
    </row>
    <row r="3729" spans="64:70" x14ac:dyDescent="0.2">
      <c r="BL3729" s="2">
        <v>3725</v>
      </c>
      <c r="BM3729" s="2">
        <v>68.330368704265922</v>
      </c>
      <c r="BR3729" s="1">
        <v>114.66506471396356</v>
      </c>
    </row>
    <row r="3730" spans="64:70" x14ac:dyDescent="0.2">
      <c r="BL3730" s="2">
        <v>3726</v>
      </c>
      <c r="BM3730" s="2">
        <v>68.330368704265922</v>
      </c>
      <c r="BR3730" s="1">
        <v>3.1183872525629823</v>
      </c>
    </row>
    <row r="3731" spans="64:70" x14ac:dyDescent="0.2">
      <c r="BL3731" s="2">
        <v>3727</v>
      </c>
      <c r="BM3731" s="2">
        <v>68.330368704265922</v>
      </c>
      <c r="BR3731" s="1">
        <v>89.638083345107887</v>
      </c>
    </row>
    <row r="3732" spans="64:70" x14ac:dyDescent="0.2">
      <c r="BL3732" s="2">
        <v>3728</v>
      </c>
      <c r="BM3732" s="2">
        <v>68.330368704265922</v>
      </c>
      <c r="BR3732" s="1">
        <v>95.569389561475148</v>
      </c>
    </row>
    <row r="3733" spans="64:70" x14ac:dyDescent="0.2">
      <c r="BL3733" s="2">
        <v>3729</v>
      </c>
      <c r="BM3733" s="2">
        <v>68.330368704265922</v>
      </c>
      <c r="BR3733" s="1">
        <v>12.870692160004253</v>
      </c>
    </row>
    <row r="3734" spans="64:70" x14ac:dyDescent="0.2">
      <c r="BL3734" s="2">
        <v>3730</v>
      </c>
      <c r="BM3734" s="2">
        <v>68.330368704265922</v>
      </c>
      <c r="BR3734" s="1">
        <v>107.13426776836651</v>
      </c>
    </row>
    <row r="3735" spans="64:70" x14ac:dyDescent="0.2">
      <c r="BL3735" s="2">
        <v>3731</v>
      </c>
      <c r="BM3735" s="2">
        <v>68.330368704265922</v>
      </c>
      <c r="BR3735" s="1">
        <v>11.97277719308407</v>
      </c>
    </row>
    <row r="3736" spans="64:70" x14ac:dyDescent="0.2">
      <c r="BL3736" s="2">
        <v>3732</v>
      </c>
      <c r="BM3736" s="2">
        <v>68.330368704265922</v>
      </c>
      <c r="BR3736" s="1">
        <v>68.366570159174401</v>
      </c>
    </row>
    <row r="3737" spans="64:70" x14ac:dyDescent="0.2">
      <c r="BL3737" s="2">
        <v>3733</v>
      </c>
      <c r="BM3737" s="2">
        <v>68.330368704265922</v>
      </c>
      <c r="BR3737" s="1">
        <v>11.236677893935806</v>
      </c>
    </row>
    <row r="3738" spans="64:70" x14ac:dyDescent="0.2">
      <c r="BL3738" s="2">
        <v>3734</v>
      </c>
      <c r="BM3738" s="2">
        <v>68.330368704265922</v>
      </c>
      <c r="BR3738" s="1">
        <v>40.016103138391642</v>
      </c>
    </row>
    <row r="3739" spans="64:70" x14ac:dyDescent="0.2">
      <c r="BL3739" s="2">
        <v>3735</v>
      </c>
      <c r="BM3739" s="2">
        <v>68.330368704265922</v>
      </c>
      <c r="BR3739" s="1">
        <v>124.93400882207574</v>
      </c>
    </row>
    <row r="3740" spans="64:70" x14ac:dyDescent="0.2">
      <c r="BL3740" s="2">
        <v>3736</v>
      </c>
      <c r="BM3740" s="2">
        <v>68.330368704265922</v>
      </c>
      <c r="BR3740" s="1">
        <v>102.45194670203053</v>
      </c>
    </row>
    <row r="3741" spans="64:70" x14ac:dyDescent="0.2">
      <c r="BL3741" s="2">
        <v>3737</v>
      </c>
      <c r="BM3741" s="2">
        <v>68.330368704265922</v>
      </c>
      <c r="BR3741" s="1">
        <v>56.236989423107659</v>
      </c>
    </row>
    <row r="3742" spans="64:70" x14ac:dyDescent="0.2">
      <c r="BL3742" s="2">
        <v>3738</v>
      </c>
      <c r="BM3742" s="2">
        <v>68.330368704265922</v>
      </c>
      <c r="BR3742" s="1">
        <v>115.1430615204073</v>
      </c>
    </row>
    <row r="3743" spans="64:70" x14ac:dyDescent="0.2">
      <c r="BL3743" s="2">
        <v>3739</v>
      </c>
      <c r="BM3743" s="2">
        <v>68.330368704265922</v>
      </c>
      <c r="BR3743" s="1">
        <v>9.7323011901429624</v>
      </c>
    </row>
    <row r="3744" spans="64:70" x14ac:dyDescent="0.2">
      <c r="BL3744" s="2">
        <v>3740</v>
      </c>
      <c r="BM3744" s="2">
        <v>68.330368704265922</v>
      </c>
      <c r="BR3744" s="1">
        <v>9.0100985564155138</v>
      </c>
    </row>
    <row r="3745" spans="64:70" x14ac:dyDescent="0.2">
      <c r="BL3745" s="2">
        <v>3741</v>
      </c>
      <c r="BM3745" s="2">
        <v>68.330368704265922</v>
      </c>
      <c r="BR3745" s="1">
        <v>20.252554649174968</v>
      </c>
    </row>
    <row r="3746" spans="64:70" x14ac:dyDescent="0.2">
      <c r="BL3746" s="2">
        <v>3742</v>
      </c>
      <c r="BM3746" s="2">
        <v>68.330368704265922</v>
      </c>
      <c r="BR3746" s="1">
        <v>53.684056650716812</v>
      </c>
    </row>
    <row r="3747" spans="64:70" x14ac:dyDescent="0.2">
      <c r="BL3747" s="2">
        <v>3743</v>
      </c>
      <c r="BM3747" s="2">
        <v>68.330368704265922</v>
      </c>
      <c r="BR3747" s="1">
        <v>66.54509090244143</v>
      </c>
    </row>
    <row r="3748" spans="64:70" x14ac:dyDescent="0.2">
      <c r="BL3748" s="2">
        <v>3744</v>
      </c>
      <c r="BM3748" s="2">
        <v>68.330368704265922</v>
      </c>
      <c r="BR3748" s="1">
        <v>58.085060935481167</v>
      </c>
    </row>
    <row r="3749" spans="64:70" x14ac:dyDescent="0.2">
      <c r="BL3749" s="2">
        <v>3745</v>
      </c>
      <c r="BM3749" s="2">
        <v>68.330368704265922</v>
      </c>
      <c r="BR3749" s="1">
        <v>130.18524051842775</v>
      </c>
    </row>
    <row r="3750" spans="64:70" x14ac:dyDescent="0.2">
      <c r="BL3750" s="2">
        <v>3746</v>
      </c>
      <c r="BM3750" s="2">
        <v>68.330368704265922</v>
      </c>
      <c r="BR3750" s="1">
        <v>94.099067457478</v>
      </c>
    </row>
    <row r="3751" spans="64:70" x14ac:dyDescent="0.2">
      <c r="BL3751" s="2">
        <v>3747</v>
      </c>
      <c r="BM3751" s="2">
        <v>68.330368704265922</v>
      </c>
      <c r="BR3751" s="1">
        <v>93.092997864512498</v>
      </c>
    </row>
    <row r="3752" spans="64:70" x14ac:dyDescent="0.2">
      <c r="BL3752" s="2">
        <v>3748</v>
      </c>
      <c r="BM3752" s="2">
        <v>68.330368704265922</v>
      </c>
      <c r="BR3752" s="1">
        <v>109.91336324204896</v>
      </c>
    </row>
    <row r="3753" spans="64:70" x14ac:dyDescent="0.2">
      <c r="BL3753" s="2">
        <v>3749</v>
      </c>
      <c r="BM3753" s="2">
        <v>68.330368704265922</v>
      </c>
      <c r="BR3753" s="1">
        <v>45.032718128946826</v>
      </c>
    </row>
    <row r="3754" spans="64:70" x14ac:dyDescent="0.2">
      <c r="BL3754" s="2">
        <v>3750</v>
      </c>
      <c r="BM3754" s="2">
        <v>68.330368704265922</v>
      </c>
      <c r="BR3754" s="1">
        <v>38.193683706567882</v>
      </c>
    </row>
    <row r="3755" spans="64:70" x14ac:dyDescent="0.2">
      <c r="BL3755" s="2">
        <v>3751</v>
      </c>
      <c r="BM3755" s="2">
        <v>68.330368704265922</v>
      </c>
      <c r="BR3755" s="1">
        <v>87.451164367371135</v>
      </c>
    </row>
    <row r="3756" spans="64:70" x14ac:dyDescent="0.2">
      <c r="BL3756" s="2">
        <v>3752</v>
      </c>
      <c r="BM3756" s="2">
        <v>68.330368704265922</v>
      </c>
      <c r="BR3756" s="1">
        <v>126.62350190166298</v>
      </c>
    </row>
    <row r="3757" spans="64:70" x14ac:dyDescent="0.2">
      <c r="BL3757" s="2">
        <v>3753</v>
      </c>
      <c r="BM3757" s="2">
        <v>68.330368704265922</v>
      </c>
      <c r="BR3757" s="1">
        <v>55.974718275692496</v>
      </c>
    </row>
    <row r="3758" spans="64:70" x14ac:dyDescent="0.2">
      <c r="BL3758" s="2">
        <v>3754</v>
      </c>
      <c r="BM3758" s="2">
        <v>68.330368704265922</v>
      </c>
      <c r="BR3758" s="1">
        <v>117.92713862599261</v>
      </c>
    </row>
    <row r="3759" spans="64:70" x14ac:dyDescent="0.2">
      <c r="BL3759" s="2">
        <v>3755</v>
      </c>
      <c r="BM3759" s="2">
        <v>68.330368704265922</v>
      </c>
      <c r="BR3759" s="1">
        <v>129.84380050026891</v>
      </c>
    </row>
    <row r="3760" spans="64:70" x14ac:dyDescent="0.2">
      <c r="BL3760" s="2">
        <v>3756</v>
      </c>
      <c r="BM3760" s="2">
        <v>68.330368704265922</v>
      </c>
      <c r="BR3760" s="1">
        <v>127.9667135463654</v>
      </c>
    </row>
    <row r="3761" spans="64:70" x14ac:dyDescent="0.2">
      <c r="BL3761" s="2">
        <v>3757</v>
      </c>
      <c r="BM3761" s="2">
        <v>68.330368704265922</v>
      </c>
      <c r="BR3761" s="1">
        <v>37.829591857672753</v>
      </c>
    </row>
    <row r="3762" spans="64:70" x14ac:dyDescent="0.2">
      <c r="BL3762" s="2">
        <v>3758</v>
      </c>
      <c r="BM3762" s="2">
        <v>68.330368704265922</v>
      </c>
      <c r="BR3762" s="1">
        <v>60.954075751305666</v>
      </c>
    </row>
    <row r="3763" spans="64:70" x14ac:dyDescent="0.2">
      <c r="BL3763" s="2">
        <v>3759</v>
      </c>
      <c r="BM3763" s="2">
        <v>68.330368704265922</v>
      </c>
      <c r="BR3763" s="1">
        <v>2.7570896990599039</v>
      </c>
    </row>
    <row r="3764" spans="64:70" x14ac:dyDescent="0.2">
      <c r="BL3764" s="2">
        <v>3760</v>
      </c>
      <c r="BM3764" s="2">
        <v>68.330368704265922</v>
      </c>
      <c r="BR3764" s="1">
        <v>70.478462104306075</v>
      </c>
    </row>
    <row r="3765" spans="64:70" x14ac:dyDescent="0.2">
      <c r="BL3765" s="2">
        <v>3761</v>
      </c>
      <c r="BM3765" s="2">
        <v>68.330368704265922</v>
      </c>
      <c r="BR3765" s="1">
        <v>53.878552359542525</v>
      </c>
    </row>
    <row r="3766" spans="64:70" x14ac:dyDescent="0.2">
      <c r="BL3766" s="2">
        <v>3762</v>
      </c>
      <c r="BM3766" s="2">
        <v>68.330368704265922</v>
      </c>
      <c r="BR3766" s="1">
        <v>56.375261196504212</v>
      </c>
    </row>
    <row r="3767" spans="64:70" x14ac:dyDescent="0.2">
      <c r="BL3767" s="2">
        <v>3763</v>
      </c>
      <c r="BM3767" s="2">
        <v>68.330368704265922</v>
      </c>
      <c r="BR3767" s="1">
        <v>123.67588542013409</v>
      </c>
    </row>
    <row r="3768" spans="64:70" x14ac:dyDescent="0.2">
      <c r="BL3768" s="2">
        <v>3764</v>
      </c>
      <c r="BM3768" s="2">
        <v>68.330368704265922</v>
      </c>
      <c r="BR3768" s="1">
        <v>8.843658062469089</v>
      </c>
    </row>
    <row r="3769" spans="64:70" x14ac:dyDescent="0.2">
      <c r="BL3769" s="2">
        <v>3765</v>
      </c>
      <c r="BM3769" s="2">
        <v>68.330368704265922</v>
      </c>
      <c r="BR3769" s="1">
        <v>99.849553883522233</v>
      </c>
    </row>
    <row r="3770" spans="64:70" x14ac:dyDescent="0.2">
      <c r="BL3770" s="2">
        <v>3766</v>
      </c>
      <c r="BM3770" s="2">
        <v>68.330368704265922</v>
      </c>
      <c r="BR3770" s="1">
        <v>40.06708444020812</v>
      </c>
    </row>
    <row r="3771" spans="64:70" x14ac:dyDescent="0.2">
      <c r="BL3771" s="2">
        <v>3767</v>
      </c>
      <c r="BM3771" s="2">
        <v>68.330368704265922</v>
      </c>
      <c r="BR3771" s="1">
        <v>78.851213881315076</v>
      </c>
    </row>
    <row r="3772" spans="64:70" x14ac:dyDescent="0.2">
      <c r="BL3772" s="2">
        <v>3768</v>
      </c>
      <c r="BM3772" s="2">
        <v>68.330368704265922</v>
      </c>
      <c r="BR3772" s="1">
        <v>100.45742320124954</v>
      </c>
    </row>
    <row r="3773" spans="64:70" x14ac:dyDescent="0.2">
      <c r="BL3773" s="2">
        <v>3769</v>
      </c>
      <c r="BM3773" s="2">
        <v>68.330368704265922</v>
      </c>
      <c r="BR3773" s="1">
        <v>101.22189898114114</v>
      </c>
    </row>
    <row r="3774" spans="64:70" x14ac:dyDescent="0.2">
      <c r="BL3774" s="2">
        <v>3770</v>
      </c>
      <c r="BM3774" s="2">
        <v>68.330368704265922</v>
      </c>
      <c r="BR3774" s="1">
        <v>4.9239935805911301</v>
      </c>
    </row>
    <row r="3775" spans="64:70" x14ac:dyDescent="0.2">
      <c r="BL3775" s="2">
        <v>3771</v>
      </c>
      <c r="BM3775" s="2">
        <v>68.330368704265922</v>
      </c>
      <c r="BR3775" s="1">
        <v>120.26396648932526</v>
      </c>
    </row>
    <row r="3776" spans="64:70" x14ac:dyDescent="0.2">
      <c r="BL3776" s="2">
        <v>3772</v>
      </c>
      <c r="BM3776" s="2">
        <v>68.330368704265922</v>
      </c>
      <c r="BR3776" s="1">
        <v>111.43170027290473</v>
      </c>
    </row>
    <row r="3777" spans="64:70" x14ac:dyDescent="0.2">
      <c r="BL3777" s="2">
        <v>3773</v>
      </c>
      <c r="BM3777" s="2">
        <v>68.330368704265922</v>
      </c>
      <c r="BR3777" s="1">
        <v>57.835310860060716</v>
      </c>
    </row>
    <row r="3778" spans="64:70" x14ac:dyDescent="0.2">
      <c r="BL3778" s="2">
        <v>3774</v>
      </c>
      <c r="BM3778" s="2">
        <v>68.330368704265922</v>
      </c>
      <c r="BR3778" s="1">
        <v>2.0865053998168293</v>
      </c>
    </row>
    <row r="3779" spans="64:70" x14ac:dyDescent="0.2">
      <c r="BL3779" s="2">
        <v>3775</v>
      </c>
      <c r="BM3779" s="2">
        <v>68.330368704265922</v>
      </c>
      <c r="BR3779" s="1">
        <v>41.342722604639718</v>
      </c>
    </row>
    <row r="3780" spans="64:70" x14ac:dyDescent="0.2">
      <c r="BL3780" s="2">
        <v>3776</v>
      </c>
      <c r="BM3780" s="2">
        <v>68.330368704265922</v>
      </c>
      <c r="BR3780" s="1">
        <v>52.604709787553773</v>
      </c>
    </row>
    <row r="3781" spans="64:70" x14ac:dyDescent="0.2">
      <c r="BL3781" s="2">
        <v>3777</v>
      </c>
      <c r="BM3781" s="2">
        <v>68.330368704265922</v>
      </c>
      <c r="BR3781" s="1">
        <v>93.010346631424866</v>
      </c>
    </row>
    <row r="3782" spans="64:70" x14ac:dyDescent="0.2">
      <c r="BL3782" s="2">
        <v>3778</v>
      </c>
      <c r="BM3782" s="2">
        <v>68.330368704265922</v>
      </c>
      <c r="BR3782" s="1">
        <v>70.657272527228869</v>
      </c>
    </row>
    <row r="3783" spans="64:70" x14ac:dyDescent="0.2">
      <c r="BL3783" s="2">
        <v>3779</v>
      </c>
      <c r="BM3783" s="2">
        <v>68.330368704265922</v>
      </c>
      <c r="BR3783" s="1">
        <v>89.646427783659149</v>
      </c>
    </row>
    <row r="3784" spans="64:70" x14ac:dyDescent="0.2">
      <c r="BL3784" s="2">
        <v>3780</v>
      </c>
      <c r="BM3784" s="2">
        <v>68.330368704265922</v>
      </c>
      <c r="BR3784" s="1">
        <v>45.513597590477715</v>
      </c>
    </row>
    <row r="3785" spans="64:70" x14ac:dyDescent="0.2">
      <c r="BL3785" s="2">
        <v>3781</v>
      </c>
      <c r="BM3785" s="2">
        <v>68.330368704265922</v>
      </c>
      <c r="BR3785" s="1">
        <v>41.347499229200267</v>
      </c>
    </row>
    <row r="3786" spans="64:70" x14ac:dyDescent="0.2">
      <c r="BL3786" s="2">
        <v>3782</v>
      </c>
      <c r="BM3786" s="2">
        <v>68.330368704265922</v>
      </c>
      <c r="BR3786" s="1">
        <v>9.5982773166727924</v>
      </c>
    </row>
    <row r="3787" spans="64:70" x14ac:dyDescent="0.2">
      <c r="BL3787" s="2">
        <v>3783</v>
      </c>
      <c r="BM3787" s="2">
        <v>68.330368704265922</v>
      </c>
      <c r="BR3787" s="1">
        <v>5.1643330450539366</v>
      </c>
    </row>
    <row r="3788" spans="64:70" x14ac:dyDescent="0.2">
      <c r="BL3788" s="2">
        <v>3784</v>
      </c>
      <c r="BM3788" s="2">
        <v>68.330368704265922</v>
      </c>
      <c r="BR3788" s="1">
        <v>41.01114054476507</v>
      </c>
    </row>
    <row r="3789" spans="64:70" x14ac:dyDescent="0.2">
      <c r="BL3789" s="2">
        <v>3785</v>
      </c>
      <c r="BM3789" s="2">
        <v>68.330368704265922</v>
      </c>
      <c r="BR3789" s="1">
        <v>75.138890312033581</v>
      </c>
    </row>
    <row r="3790" spans="64:70" x14ac:dyDescent="0.2">
      <c r="BL3790" s="2">
        <v>3786</v>
      </c>
      <c r="BM3790" s="2">
        <v>68.330368704265922</v>
      </c>
      <c r="BR3790" s="1">
        <v>51.089248198480348</v>
      </c>
    </row>
    <row r="3791" spans="64:70" x14ac:dyDescent="0.2">
      <c r="BL3791" s="2">
        <v>3787</v>
      </c>
      <c r="BM3791" s="2">
        <v>68.330368704265922</v>
      </c>
      <c r="BR3791" s="1">
        <v>93.23107203021415</v>
      </c>
    </row>
    <row r="3792" spans="64:70" x14ac:dyDescent="0.2">
      <c r="BL3792" s="2">
        <v>3788</v>
      </c>
      <c r="BM3792" s="2">
        <v>68.330368704265922</v>
      </c>
      <c r="BR3792" s="1">
        <v>37.54568685080342</v>
      </c>
    </row>
    <row r="3793" spans="64:70" x14ac:dyDescent="0.2">
      <c r="BL3793" s="2">
        <v>3789</v>
      </c>
      <c r="BM3793" s="2">
        <v>68.330368704265922</v>
      </c>
      <c r="BR3793" s="1">
        <v>76.816163464589906</v>
      </c>
    </row>
    <row r="3794" spans="64:70" x14ac:dyDescent="0.2">
      <c r="BL3794" s="2">
        <v>3790</v>
      </c>
      <c r="BM3794" s="2">
        <v>68.330368704265922</v>
      </c>
      <c r="BR3794" s="1">
        <v>34.105499148744073</v>
      </c>
    </row>
    <row r="3795" spans="64:70" x14ac:dyDescent="0.2">
      <c r="BL3795" s="2">
        <v>3791</v>
      </c>
      <c r="BM3795" s="2">
        <v>68.330368704265922</v>
      </c>
      <c r="BR3795" s="1">
        <v>103.62122530043901</v>
      </c>
    </row>
    <row r="3796" spans="64:70" x14ac:dyDescent="0.2">
      <c r="BL3796" s="2">
        <v>3792</v>
      </c>
      <c r="BM3796" s="2">
        <v>68.330368704265922</v>
      </c>
      <c r="BR3796" s="1">
        <v>111.14694372239315</v>
      </c>
    </row>
    <row r="3797" spans="64:70" x14ac:dyDescent="0.2">
      <c r="BL3797" s="2">
        <v>3793</v>
      </c>
      <c r="BM3797" s="2">
        <v>68.330368704265922</v>
      </c>
      <c r="BR3797" s="1">
        <v>130.03792868730403</v>
      </c>
    </row>
    <row r="3798" spans="64:70" x14ac:dyDescent="0.2">
      <c r="BL3798" s="2">
        <v>3794</v>
      </c>
      <c r="BM3798" s="2">
        <v>68.330368704265922</v>
      </c>
      <c r="BR3798" s="1">
        <v>80.468854038656858</v>
      </c>
    </row>
    <row r="3799" spans="64:70" x14ac:dyDescent="0.2">
      <c r="BL3799" s="2">
        <v>3795</v>
      </c>
      <c r="BM3799" s="2">
        <v>68.330368704265922</v>
      </c>
      <c r="BR3799" s="1">
        <v>7.6769148470801412</v>
      </c>
    </row>
    <row r="3800" spans="64:70" x14ac:dyDescent="0.2">
      <c r="BL3800" s="2">
        <v>3796</v>
      </c>
      <c r="BM3800" s="2">
        <v>68.330368704265922</v>
      </c>
      <c r="BR3800" s="1">
        <v>87.339632123849086</v>
      </c>
    </row>
    <row r="3801" spans="64:70" x14ac:dyDescent="0.2">
      <c r="BL3801" s="2">
        <v>3797</v>
      </c>
      <c r="BM3801" s="2">
        <v>68.330368704265922</v>
      </c>
      <c r="BR3801" s="1">
        <v>26.835169622082859</v>
      </c>
    </row>
    <row r="3802" spans="64:70" x14ac:dyDescent="0.2">
      <c r="BL3802" s="2">
        <v>3798</v>
      </c>
      <c r="BM3802" s="2">
        <v>68.330368704265922</v>
      </c>
      <c r="BR3802" s="1">
        <v>70.278277082006454</v>
      </c>
    </row>
    <row r="3803" spans="64:70" x14ac:dyDescent="0.2">
      <c r="BL3803" s="2">
        <v>3799</v>
      </c>
      <c r="BM3803" s="2">
        <v>68.330368704265922</v>
      </c>
      <c r="BR3803" s="1">
        <v>78.116929882921639</v>
      </c>
    </row>
    <row r="3804" spans="64:70" x14ac:dyDescent="0.2">
      <c r="BL3804" s="2">
        <v>3800</v>
      </c>
      <c r="BM3804" s="2">
        <v>68.330368704265922</v>
      </c>
      <c r="BR3804" s="1">
        <v>25.155898803874138</v>
      </c>
    </row>
    <row r="3805" spans="64:70" x14ac:dyDescent="0.2">
      <c r="BL3805" s="2">
        <v>3801</v>
      </c>
      <c r="BM3805" s="2">
        <v>68.330368704265922</v>
      </c>
      <c r="BR3805" s="1">
        <v>112.54094539252107</v>
      </c>
    </row>
    <row r="3806" spans="64:70" x14ac:dyDescent="0.2">
      <c r="BL3806" s="2">
        <v>3802</v>
      </c>
      <c r="BM3806" s="2">
        <v>68.330368704265922</v>
      </c>
      <c r="BR3806" s="1">
        <v>39.152366862735263</v>
      </c>
    </row>
    <row r="3807" spans="64:70" x14ac:dyDescent="0.2">
      <c r="BL3807" s="2">
        <v>3803</v>
      </c>
      <c r="BM3807" s="2">
        <v>68.330368704265922</v>
      </c>
      <c r="BR3807" s="1">
        <v>33.399455192029663</v>
      </c>
    </row>
    <row r="3808" spans="64:70" x14ac:dyDescent="0.2">
      <c r="BL3808" s="2">
        <v>3804</v>
      </c>
      <c r="BM3808" s="2">
        <v>68.330368704265922</v>
      </c>
      <c r="BR3808" s="1">
        <v>123.32927394584239</v>
      </c>
    </row>
    <row r="3809" spans="64:70" x14ac:dyDescent="0.2">
      <c r="BL3809" s="2">
        <v>3805</v>
      </c>
      <c r="BM3809" s="2">
        <v>68.330368704265922</v>
      </c>
      <c r="BR3809" s="1">
        <v>87.897448289886896</v>
      </c>
    </row>
    <row r="3810" spans="64:70" x14ac:dyDescent="0.2">
      <c r="BL3810" s="2">
        <v>3806</v>
      </c>
      <c r="BM3810" s="2">
        <v>68.330368704265922</v>
      </c>
      <c r="BR3810" s="1">
        <v>99.526543200328732</v>
      </c>
    </row>
    <row r="3811" spans="64:70" x14ac:dyDescent="0.2">
      <c r="BL3811" s="2">
        <v>3807</v>
      </c>
      <c r="BM3811" s="2">
        <v>68.330368704265922</v>
      </c>
      <c r="BR3811" s="1">
        <v>53.50571130634448</v>
      </c>
    </row>
    <row r="3812" spans="64:70" x14ac:dyDescent="0.2">
      <c r="BL3812" s="2">
        <v>3808</v>
      </c>
      <c r="BM3812" s="2">
        <v>68.330368704265922</v>
      </c>
      <c r="BR3812" s="1">
        <v>4.3560272060496317</v>
      </c>
    </row>
    <row r="3813" spans="64:70" x14ac:dyDescent="0.2">
      <c r="BL3813" s="2">
        <v>3809</v>
      </c>
      <c r="BM3813" s="2">
        <v>68.330368704265922</v>
      </c>
      <c r="BR3813" s="1">
        <v>127.8258411449789</v>
      </c>
    </row>
    <row r="3814" spans="64:70" x14ac:dyDescent="0.2">
      <c r="BL3814" s="2">
        <v>3810</v>
      </c>
      <c r="BM3814" s="2">
        <v>68.330368704265922</v>
      </c>
      <c r="BR3814" s="1">
        <v>57.553353485145195</v>
      </c>
    </row>
    <row r="3815" spans="64:70" x14ac:dyDescent="0.2">
      <c r="BL3815" s="2">
        <v>3811</v>
      </c>
      <c r="BM3815" s="2">
        <v>68.330368704265922</v>
      </c>
      <c r="BR3815" s="1">
        <v>114.48471989352784</v>
      </c>
    </row>
    <row r="3816" spans="64:70" x14ac:dyDescent="0.2">
      <c r="BL3816" s="2">
        <v>3812</v>
      </c>
      <c r="BM3816" s="2">
        <v>68.330368704265922</v>
      </c>
      <c r="BR3816" s="1">
        <v>105.33814233084537</v>
      </c>
    </row>
    <row r="3817" spans="64:70" x14ac:dyDescent="0.2">
      <c r="BL3817" s="2">
        <v>3813</v>
      </c>
      <c r="BM3817" s="2">
        <v>68.330368704265922</v>
      </c>
      <c r="BR3817" s="1">
        <v>83.705471460275774</v>
      </c>
    </row>
    <row r="3818" spans="64:70" x14ac:dyDescent="0.2">
      <c r="BL3818" s="2">
        <v>3814</v>
      </c>
      <c r="BM3818" s="2">
        <v>68.330368704265922</v>
      </c>
      <c r="BR3818" s="1">
        <v>75.567609589721215</v>
      </c>
    </row>
    <row r="3819" spans="64:70" x14ac:dyDescent="0.2">
      <c r="BL3819" s="2">
        <v>3815</v>
      </c>
      <c r="BM3819" s="2">
        <v>68.330368704265922</v>
      </c>
      <c r="BR3819" s="1">
        <v>14.624654689434649</v>
      </c>
    </row>
    <row r="3820" spans="64:70" x14ac:dyDescent="0.2">
      <c r="BL3820" s="2">
        <v>3816</v>
      </c>
      <c r="BM3820" s="2">
        <v>68.330368704265922</v>
      </c>
      <c r="BR3820" s="1">
        <v>107.96399582458493</v>
      </c>
    </row>
    <row r="3821" spans="64:70" x14ac:dyDescent="0.2">
      <c r="BL3821" s="2">
        <v>3817</v>
      </c>
      <c r="BM3821" s="2">
        <v>68.330368704265922</v>
      </c>
      <c r="BR3821" s="1">
        <v>8.8903428244024241</v>
      </c>
    </row>
    <row r="3822" spans="64:70" x14ac:dyDescent="0.2">
      <c r="BL3822" s="2">
        <v>3818</v>
      </c>
      <c r="BM3822" s="2">
        <v>68.330368704265922</v>
      </c>
      <c r="BR3822" s="1">
        <v>113.1036389385762</v>
      </c>
    </row>
    <row r="3823" spans="64:70" x14ac:dyDescent="0.2">
      <c r="BL3823" s="2">
        <v>3819</v>
      </c>
      <c r="BM3823" s="2">
        <v>68.330368704265922</v>
      </c>
      <c r="BR3823" s="1">
        <v>112.34391574343375</v>
      </c>
    </row>
    <row r="3824" spans="64:70" x14ac:dyDescent="0.2">
      <c r="BL3824" s="2">
        <v>3820</v>
      </c>
      <c r="BM3824" s="2">
        <v>68.330368704265922</v>
      </c>
      <c r="BR3824" s="1">
        <v>119.81405388589572</v>
      </c>
    </row>
    <row r="3825" spans="64:70" x14ac:dyDescent="0.2">
      <c r="BL3825" s="2">
        <v>3821</v>
      </c>
      <c r="BM3825" s="2">
        <v>68.330368704265922</v>
      </c>
      <c r="BR3825" s="1">
        <v>84.817324916513499</v>
      </c>
    </row>
    <row r="3826" spans="64:70" x14ac:dyDescent="0.2">
      <c r="BL3826" s="2">
        <v>3822</v>
      </c>
      <c r="BM3826" s="2">
        <v>68.330368704265922</v>
      </c>
      <c r="BR3826" s="1">
        <v>19.821457668297896</v>
      </c>
    </row>
    <row r="3827" spans="64:70" x14ac:dyDescent="0.2">
      <c r="BL3827" s="2">
        <v>3823</v>
      </c>
      <c r="BM3827" s="2">
        <v>68.330368704265922</v>
      </c>
      <c r="BR3827" s="1">
        <v>45.644222319801159</v>
      </c>
    </row>
    <row r="3828" spans="64:70" x14ac:dyDescent="0.2">
      <c r="BL3828" s="2">
        <v>3824</v>
      </c>
      <c r="BM3828" s="2">
        <v>68.330368704265922</v>
      </c>
      <c r="BR3828" s="1">
        <v>65.608061392738009</v>
      </c>
    </row>
    <row r="3829" spans="64:70" x14ac:dyDescent="0.2">
      <c r="BL3829" s="2">
        <v>3825</v>
      </c>
      <c r="BM3829" s="2">
        <v>68.330368704265922</v>
      </c>
      <c r="BR3829" s="1">
        <v>96.190734562993512</v>
      </c>
    </row>
    <row r="3830" spans="64:70" x14ac:dyDescent="0.2">
      <c r="BL3830" s="2">
        <v>3826</v>
      </c>
      <c r="BM3830" s="2">
        <v>68.330368704265922</v>
      </c>
      <c r="BR3830" s="1">
        <v>85.619079417265382</v>
      </c>
    </row>
    <row r="3831" spans="64:70" x14ac:dyDescent="0.2">
      <c r="BL3831" s="2">
        <v>3827</v>
      </c>
      <c r="BM3831" s="2">
        <v>68.330368704265922</v>
      </c>
      <c r="BR3831" s="1">
        <v>49.390572962281638</v>
      </c>
    </row>
    <row r="3832" spans="64:70" x14ac:dyDescent="0.2">
      <c r="BL3832" s="2">
        <v>3828</v>
      </c>
      <c r="BM3832" s="2">
        <v>68.330368704265922</v>
      </c>
      <c r="BR3832" s="1">
        <v>112.27151372125833</v>
      </c>
    </row>
    <row r="3833" spans="64:70" x14ac:dyDescent="0.2">
      <c r="BL3833" s="2">
        <v>3829</v>
      </c>
      <c r="BM3833" s="2">
        <v>68.330368704265922</v>
      </c>
      <c r="BR3833" s="1">
        <v>113.6493376516939</v>
      </c>
    </row>
    <row r="3834" spans="64:70" x14ac:dyDescent="0.2">
      <c r="BL3834" s="2">
        <v>3830</v>
      </c>
      <c r="BM3834" s="2">
        <v>68.330368704265922</v>
      </c>
      <c r="BR3834" s="1">
        <v>86.348085956711444</v>
      </c>
    </row>
    <row r="3835" spans="64:70" x14ac:dyDescent="0.2">
      <c r="BL3835" s="2">
        <v>3831</v>
      </c>
      <c r="BM3835" s="2">
        <v>68.330368704265922</v>
      </c>
      <c r="BR3835" s="1">
        <v>124.84538312969313</v>
      </c>
    </row>
    <row r="3836" spans="64:70" x14ac:dyDescent="0.2">
      <c r="BL3836" s="2">
        <v>3832</v>
      </c>
      <c r="BM3836" s="2">
        <v>68.330368704265922</v>
      </c>
      <c r="BR3836" s="1">
        <v>96.335056080394239</v>
      </c>
    </row>
    <row r="3837" spans="64:70" x14ac:dyDescent="0.2">
      <c r="BL3837" s="2">
        <v>3833</v>
      </c>
      <c r="BM3837" s="2">
        <v>68.330368704265922</v>
      </c>
      <c r="BR3837" s="1">
        <v>12.066562504893128</v>
      </c>
    </row>
    <row r="3838" spans="64:70" x14ac:dyDescent="0.2">
      <c r="BL3838" s="2">
        <v>3834</v>
      </c>
      <c r="BM3838" s="2">
        <v>68.330368704265922</v>
      </c>
      <c r="BR3838" s="1">
        <v>64.831236404182889</v>
      </c>
    </row>
    <row r="3839" spans="64:70" x14ac:dyDescent="0.2">
      <c r="BL3839" s="2">
        <v>3835</v>
      </c>
      <c r="BM3839" s="2">
        <v>68.330368704265922</v>
      </c>
      <c r="BR3839" s="1">
        <v>29.966663060255897</v>
      </c>
    </row>
    <row r="3840" spans="64:70" x14ac:dyDescent="0.2">
      <c r="BL3840" s="2">
        <v>3836</v>
      </c>
      <c r="BM3840" s="2">
        <v>68.330368704265922</v>
      </c>
      <c r="BR3840" s="1">
        <v>85.693517738137771</v>
      </c>
    </row>
    <row r="3841" spans="64:70" x14ac:dyDescent="0.2">
      <c r="BL3841" s="2">
        <v>3837</v>
      </c>
      <c r="BM3841" s="2">
        <v>68.330368704265922</v>
      </c>
      <c r="BR3841" s="1">
        <v>14.53847077056291</v>
      </c>
    </row>
    <row r="3842" spans="64:70" x14ac:dyDescent="0.2">
      <c r="BL3842" s="2">
        <v>3838</v>
      </c>
      <c r="BM3842" s="2">
        <v>68.330368704265922</v>
      </c>
      <c r="BR3842" s="1">
        <v>68.306184068567561</v>
      </c>
    </row>
    <row r="3843" spans="64:70" x14ac:dyDescent="0.2">
      <c r="BL3843" s="2">
        <v>3839</v>
      </c>
      <c r="BM3843" s="2">
        <v>68.330368704265922</v>
      </c>
      <c r="BR3843" s="1">
        <v>34.933328118137425</v>
      </c>
    </row>
    <row r="3844" spans="64:70" x14ac:dyDescent="0.2">
      <c r="BL3844" s="2">
        <v>3840</v>
      </c>
      <c r="BM3844" s="2">
        <v>68.330368704265922</v>
      </c>
      <c r="BR3844" s="1">
        <v>110.87790063018964</v>
      </c>
    </row>
    <row r="3845" spans="64:70" x14ac:dyDescent="0.2">
      <c r="BL3845" s="2">
        <v>3841</v>
      </c>
      <c r="BM3845" s="2">
        <v>68.330368704265922</v>
      </c>
      <c r="BR3845" s="1">
        <v>92.105641940185379</v>
      </c>
    </row>
    <row r="3846" spans="64:70" x14ac:dyDescent="0.2">
      <c r="BL3846" s="2">
        <v>3842</v>
      </c>
      <c r="BM3846" s="2">
        <v>68.330368704265922</v>
      </c>
      <c r="BR3846" s="1">
        <v>90.377995062385779</v>
      </c>
    </row>
    <row r="3847" spans="64:70" x14ac:dyDescent="0.2">
      <c r="BL3847" s="2">
        <v>3843</v>
      </c>
      <c r="BM3847" s="2">
        <v>68.330368704265922</v>
      </c>
      <c r="BR3847" s="1">
        <v>121.09658771971057</v>
      </c>
    </row>
    <row r="3848" spans="64:70" x14ac:dyDescent="0.2">
      <c r="BL3848" s="2">
        <v>3844</v>
      </c>
      <c r="BM3848" s="2">
        <v>68.330368704265922</v>
      </c>
      <c r="BR3848" s="1">
        <v>28.978137906186461</v>
      </c>
    </row>
    <row r="3849" spans="64:70" x14ac:dyDescent="0.2">
      <c r="BL3849" s="2">
        <v>3845</v>
      </c>
      <c r="BM3849" s="2">
        <v>68.330368704265922</v>
      </c>
      <c r="BR3849" s="1">
        <v>116.99664786730115</v>
      </c>
    </row>
    <row r="3850" spans="64:70" x14ac:dyDescent="0.2">
      <c r="BL3850" s="2">
        <v>3846</v>
      </c>
      <c r="BM3850" s="2">
        <v>68.330368704265922</v>
      </c>
      <c r="BR3850" s="1">
        <v>89.70815372233217</v>
      </c>
    </row>
    <row r="3851" spans="64:70" x14ac:dyDescent="0.2">
      <c r="BL3851" s="2">
        <v>3847</v>
      </c>
      <c r="BM3851" s="2">
        <v>68.330368704265922</v>
      </c>
      <c r="BR3851" s="1">
        <v>47.151468424464539</v>
      </c>
    </row>
    <row r="3852" spans="64:70" x14ac:dyDescent="0.2">
      <c r="BL3852" s="2">
        <v>3848</v>
      </c>
      <c r="BM3852" s="2">
        <v>68.330368704265922</v>
      </c>
      <c r="BR3852" s="1">
        <v>97.09890111940264</v>
      </c>
    </row>
    <row r="3853" spans="64:70" x14ac:dyDescent="0.2">
      <c r="BL3853" s="2">
        <v>3849</v>
      </c>
      <c r="BM3853" s="2">
        <v>68.330368704265922</v>
      </c>
      <c r="BR3853" s="1">
        <v>1.0022921302162473</v>
      </c>
    </row>
    <row r="3854" spans="64:70" x14ac:dyDescent="0.2">
      <c r="BL3854" s="2">
        <v>3850</v>
      </c>
      <c r="BM3854" s="2">
        <v>68.330368704265922</v>
      </c>
      <c r="BR3854" s="1">
        <v>63.842314135425838</v>
      </c>
    </row>
    <row r="3855" spans="64:70" x14ac:dyDescent="0.2">
      <c r="BL3855" s="2">
        <v>3851</v>
      </c>
      <c r="BM3855" s="2">
        <v>68.330368704265922</v>
      </c>
      <c r="BR3855" s="1">
        <v>32.672490079630492</v>
      </c>
    </row>
    <row r="3856" spans="64:70" x14ac:dyDescent="0.2">
      <c r="BL3856" s="2">
        <v>3852</v>
      </c>
      <c r="BM3856" s="2">
        <v>68.330368704265922</v>
      </c>
      <c r="BR3856" s="1">
        <v>54.958301161392242</v>
      </c>
    </row>
    <row r="3857" spans="64:70" x14ac:dyDescent="0.2">
      <c r="BL3857" s="2">
        <v>3853</v>
      </c>
      <c r="BM3857" s="2">
        <v>68.330368704265922</v>
      </c>
      <c r="BR3857" s="1">
        <v>66.538330820336611</v>
      </c>
    </row>
    <row r="3858" spans="64:70" x14ac:dyDescent="0.2">
      <c r="BL3858" s="2">
        <v>3854</v>
      </c>
      <c r="BM3858" s="2">
        <v>68.330368704265922</v>
      </c>
      <c r="BR3858" s="1">
        <v>23.28611260406349</v>
      </c>
    </row>
    <row r="3859" spans="64:70" x14ac:dyDescent="0.2">
      <c r="BL3859" s="2">
        <v>3855</v>
      </c>
      <c r="BM3859" s="2">
        <v>68.330368704265922</v>
      </c>
      <c r="BR3859" s="1">
        <v>8.9413646166125744</v>
      </c>
    </row>
    <row r="3860" spans="64:70" x14ac:dyDescent="0.2">
      <c r="BL3860" s="2">
        <v>3856</v>
      </c>
      <c r="BM3860" s="2">
        <v>68.330368704265922</v>
      </c>
      <c r="BR3860" s="1">
        <v>61.568209381720791</v>
      </c>
    </row>
    <row r="3861" spans="64:70" x14ac:dyDescent="0.2">
      <c r="BL3861" s="2">
        <v>3857</v>
      </c>
      <c r="BM3861" s="2">
        <v>68.330368704265922</v>
      </c>
      <c r="BR3861" s="1">
        <v>86.598882227278935</v>
      </c>
    </row>
    <row r="3862" spans="64:70" x14ac:dyDescent="0.2">
      <c r="BL3862" s="2">
        <v>3858</v>
      </c>
      <c r="BM3862" s="2">
        <v>68.330368704265922</v>
      </c>
      <c r="BR3862" s="1">
        <v>94.167156759712796</v>
      </c>
    </row>
    <row r="3863" spans="64:70" x14ac:dyDescent="0.2">
      <c r="BL3863" s="2">
        <v>3859</v>
      </c>
      <c r="BM3863" s="2">
        <v>68.330368704265922</v>
      </c>
      <c r="BR3863" s="1">
        <v>89.865521061353277</v>
      </c>
    </row>
    <row r="3864" spans="64:70" x14ac:dyDescent="0.2">
      <c r="BL3864" s="2">
        <v>3860</v>
      </c>
      <c r="BM3864" s="2">
        <v>68.330368704265922</v>
      </c>
      <c r="BR3864" s="1">
        <v>25.564080867271642</v>
      </c>
    </row>
    <row r="3865" spans="64:70" x14ac:dyDescent="0.2">
      <c r="BL3865" s="2">
        <v>3861</v>
      </c>
      <c r="BM3865" s="2">
        <v>68.330368704265922</v>
      </c>
      <c r="BR3865" s="1">
        <v>52.850422881257785</v>
      </c>
    </row>
    <row r="3866" spans="64:70" x14ac:dyDescent="0.2">
      <c r="BL3866" s="2">
        <v>3862</v>
      </c>
      <c r="BM3866" s="2">
        <v>68.330368704265922</v>
      </c>
      <c r="BR3866" s="1">
        <v>51.873348262016819</v>
      </c>
    </row>
    <row r="3867" spans="64:70" x14ac:dyDescent="0.2">
      <c r="BL3867" s="2">
        <v>3863</v>
      </c>
      <c r="BM3867" s="2">
        <v>68.330368704265922</v>
      </c>
      <c r="BR3867" s="1">
        <v>75.715212055765292</v>
      </c>
    </row>
    <row r="3868" spans="64:70" x14ac:dyDescent="0.2">
      <c r="BL3868" s="2">
        <v>3864</v>
      </c>
      <c r="BM3868" s="2">
        <v>68.330368704265922</v>
      </c>
      <c r="BR3868" s="1">
        <v>93.596058030099428</v>
      </c>
    </row>
    <row r="3869" spans="64:70" x14ac:dyDescent="0.2">
      <c r="BL3869" s="2">
        <v>3865</v>
      </c>
      <c r="BM3869" s="2">
        <v>68.330368704265922</v>
      </c>
      <c r="BR3869" s="1">
        <v>73.832916024208615</v>
      </c>
    </row>
    <row r="3870" spans="64:70" x14ac:dyDescent="0.2">
      <c r="BL3870" s="2">
        <v>3866</v>
      </c>
      <c r="BM3870" s="2">
        <v>68.330368704265922</v>
      </c>
      <c r="BR3870" s="1">
        <v>106.40539220185157</v>
      </c>
    </row>
    <row r="3871" spans="64:70" x14ac:dyDescent="0.2">
      <c r="BL3871" s="2">
        <v>3867</v>
      </c>
      <c r="BM3871" s="2">
        <v>68.330368704265922</v>
      </c>
      <c r="BR3871" s="1">
        <v>15.68269432043958</v>
      </c>
    </row>
    <row r="3872" spans="64:70" x14ac:dyDescent="0.2">
      <c r="BL3872" s="2">
        <v>3868</v>
      </c>
      <c r="BM3872" s="2">
        <v>68.330368704265922</v>
      </c>
      <c r="BR3872" s="1">
        <v>50.186326573951291</v>
      </c>
    </row>
    <row r="3873" spans="64:70" x14ac:dyDescent="0.2">
      <c r="BL3873" s="2">
        <v>3869</v>
      </c>
      <c r="BM3873" s="2">
        <v>68.330368704265922</v>
      </c>
      <c r="BR3873" s="1">
        <v>99.462525332003466</v>
      </c>
    </row>
    <row r="3874" spans="64:70" x14ac:dyDescent="0.2">
      <c r="BL3874" s="2">
        <v>3870</v>
      </c>
      <c r="BM3874" s="2">
        <v>68.330368704265922</v>
      </c>
      <c r="BR3874" s="1">
        <v>37.118959926411591</v>
      </c>
    </row>
    <row r="3875" spans="64:70" x14ac:dyDescent="0.2">
      <c r="BL3875" s="2">
        <v>3871</v>
      </c>
      <c r="BM3875" s="2">
        <v>68.330368704265922</v>
      </c>
      <c r="BR3875" s="1">
        <v>125.50553583763197</v>
      </c>
    </row>
    <row r="3876" spans="64:70" x14ac:dyDescent="0.2">
      <c r="BL3876" s="2">
        <v>3872</v>
      </c>
      <c r="BM3876" s="2">
        <v>68.330368704265922</v>
      </c>
      <c r="BR3876" s="1">
        <v>120.6279940436345</v>
      </c>
    </row>
    <row r="3877" spans="64:70" x14ac:dyDescent="0.2">
      <c r="BL3877" s="2">
        <v>3873</v>
      </c>
      <c r="BM3877" s="2">
        <v>68.330368704265922</v>
      </c>
      <c r="BR3877" s="1">
        <v>72.027752951648253</v>
      </c>
    </row>
    <row r="3878" spans="64:70" x14ac:dyDescent="0.2">
      <c r="BL3878" s="2">
        <v>3874</v>
      </c>
      <c r="BM3878" s="2">
        <v>68.330368704265922</v>
      </c>
      <c r="BR3878" s="1">
        <v>21.140728603926405</v>
      </c>
    </row>
    <row r="3879" spans="64:70" x14ac:dyDescent="0.2">
      <c r="BL3879" s="2">
        <v>3875</v>
      </c>
      <c r="BM3879" s="2">
        <v>68.330368704265922</v>
      </c>
      <c r="BR3879" s="1">
        <v>85.048815964721499</v>
      </c>
    </row>
    <row r="3880" spans="64:70" x14ac:dyDescent="0.2">
      <c r="BL3880" s="2">
        <v>3876</v>
      </c>
      <c r="BM3880" s="2">
        <v>68.330368704265922</v>
      </c>
      <c r="BR3880" s="1">
        <v>12.38211481301569</v>
      </c>
    </row>
    <row r="3881" spans="64:70" x14ac:dyDescent="0.2">
      <c r="BL3881" s="2">
        <v>3877</v>
      </c>
      <c r="BM3881" s="2">
        <v>68.330368704265922</v>
      </c>
      <c r="BR3881" s="1">
        <v>21.105871241754429</v>
      </c>
    </row>
    <row r="3882" spans="64:70" x14ac:dyDescent="0.2">
      <c r="BL3882" s="2">
        <v>3878</v>
      </c>
      <c r="BM3882" s="2">
        <v>68.330368704265922</v>
      </c>
      <c r="BR3882" s="1">
        <v>17.840072978795561</v>
      </c>
    </row>
    <row r="3883" spans="64:70" x14ac:dyDescent="0.2">
      <c r="BL3883" s="2">
        <v>3879</v>
      </c>
      <c r="BM3883" s="2">
        <v>68.330368704265922</v>
      </c>
      <c r="BR3883" s="1">
        <v>30.869865719323414</v>
      </c>
    </row>
    <row r="3884" spans="64:70" x14ac:dyDescent="0.2">
      <c r="BL3884" s="2">
        <v>3880</v>
      </c>
      <c r="BM3884" s="2">
        <v>68.330368704265922</v>
      </c>
      <c r="BR3884" s="1">
        <v>74.47932499154102</v>
      </c>
    </row>
    <row r="3885" spans="64:70" x14ac:dyDescent="0.2">
      <c r="BL3885" s="2">
        <v>3881</v>
      </c>
      <c r="BM3885" s="2">
        <v>68.330368704265922</v>
      </c>
      <c r="BR3885" s="1">
        <v>58.385027107361466</v>
      </c>
    </row>
    <row r="3886" spans="64:70" x14ac:dyDescent="0.2">
      <c r="BL3886" s="2">
        <v>3882</v>
      </c>
      <c r="BM3886" s="2">
        <v>68.330368704265922</v>
      </c>
      <c r="BR3886" s="1">
        <v>96.266180217455101</v>
      </c>
    </row>
    <row r="3887" spans="64:70" x14ac:dyDescent="0.2">
      <c r="BL3887" s="2">
        <v>3883</v>
      </c>
      <c r="BM3887" s="2">
        <v>68.330368704265922</v>
      </c>
      <c r="BR3887" s="1">
        <v>108.75798121624577</v>
      </c>
    </row>
    <row r="3888" spans="64:70" x14ac:dyDescent="0.2">
      <c r="BL3888" s="2">
        <v>3884</v>
      </c>
      <c r="BM3888" s="2">
        <v>68.330368704265922</v>
      </c>
      <c r="BR3888" s="1">
        <v>83.479562217200296</v>
      </c>
    </row>
    <row r="3889" spans="64:70" x14ac:dyDescent="0.2">
      <c r="BL3889" s="2">
        <v>3885</v>
      </c>
      <c r="BM3889" s="2">
        <v>68.330368704265922</v>
      </c>
      <c r="BR3889" s="1">
        <v>39.897318910801332</v>
      </c>
    </row>
    <row r="3890" spans="64:70" x14ac:dyDescent="0.2">
      <c r="BL3890" s="2">
        <v>3886</v>
      </c>
      <c r="BM3890" s="2">
        <v>68.330368704265922</v>
      </c>
      <c r="BR3890" s="1">
        <v>67.699341405502409</v>
      </c>
    </row>
    <row r="3891" spans="64:70" x14ac:dyDescent="0.2">
      <c r="BL3891" s="2">
        <v>3887</v>
      </c>
      <c r="BM3891" s="2">
        <v>68.330368704265922</v>
      </c>
      <c r="BR3891" s="1">
        <v>36.633631373256847</v>
      </c>
    </row>
    <row r="3892" spans="64:70" x14ac:dyDescent="0.2">
      <c r="BL3892" s="2">
        <v>3888</v>
      </c>
      <c r="BM3892" s="2">
        <v>68.330368704265922</v>
      </c>
      <c r="BR3892" s="1">
        <v>100.12982532918961</v>
      </c>
    </row>
    <row r="3893" spans="64:70" x14ac:dyDescent="0.2">
      <c r="BL3893" s="2">
        <v>3889</v>
      </c>
      <c r="BM3893" s="2">
        <v>68.330368704265922</v>
      </c>
      <c r="BR3893" s="1">
        <v>83.837298104191362</v>
      </c>
    </row>
    <row r="3894" spans="64:70" x14ac:dyDescent="0.2">
      <c r="BL3894" s="2">
        <v>3890</v>
      </c>
      <c r="BM3894" s="2">
        <v>68.330368704265922</v>
      </c>
      <c r="BR3894" s="1">
        <v>10.147061030881204</v>
      </c>
    </row>
    <row r="3895" spans="64:70" x14ac:dyDescent="0.2">
      <c r="BL3895" s="2">
        <v>3891</v>
      </c>
      <c r="BM3895" s="2">
        <v>68.330368704265922</v>
      </c>
      <c r="BR3895" s="1">
        <v>33.324456455109171</v>
      </c>
    </row>
    <row r="3896" spans="64:70" x14ac:dyDescent="0.2">
      <c r="BL3896" s="2">
        <v>3892</v>
      </c>
      <c r="BM3896" s="2">
        <v>68.330368704265922</v>
      </c>
      <c r="BR3896" s="1">
        <v>63.047882735495975</v>
      </c>
    </row>
    <row r="3897" spans="64:70" x14ac:dyDescent="0.2">
      <c r="BL3897" s="2">
        <v>3893</v>
      </c>
      <c r="BM3897" s="2">
        <v>68.330368704265922</v>
      </c>
      <c r="BR3897" s="1">
        <v>62.11632964828577</v>
      </c>
    </row>
    <row r="3898" spans="64:70" x14ac:dyDescent="0.2">
      <c r="BL3898" s="2">
        <v>3894</v>
      </c>
      <c r="BM3898" s="2">
        <v>68.330368704265922</v>
      </c>
      <c r="BR3898" s="1">
        <v>61.099185872430539</v>
      </c>
    </row>
    <row r="3899" spans="64:70" x14ac:dyDescent="0.2">
      <c r="BL3899" s="2">
        <v>3895</v>
      </c>
      <c r="BM3899" s="2">
        <v>68.330368704265922</v>
      </c>
      <c r="BR3899" s="1">
        <v>15.422013659214642</v>
      </c>
    </row>
    <row r="3900" spans="64:70" x14ac:dyDescent="0.2">
      <c r="BL3900" s="2">
        <v>3896</v>
      </c>
      <c r="BM3900" s="2">
        <v>68.330368704265922</v>
      </c>
      <c r="BR3900" s="1">
        <v>43.333534650887898</v>
      </c>
    </row>
    <row r="3901" spans="64:70" x14ac:dyDescent="0.2">
      <c r="BL3901" s="2">
        <v>3897</v>
      </c>
      <c r="BM3901" s="2">
        <v>68.330368704265922</v>
      </c>
      <c r="BR3901" s="1">
        <v>45.140280341510575</v>
      </c>
    </row>
    <row r="3902" spans="64:70" x14ac:dyDescent="0.2">
      <c r="BL3902" s="2">
        <v>3898</v>
      </c>
      <c r="BM3902" s="2">
        <v>68.330368704265922</v>
      </c>
      <c r="BR3902" s="1">
        <v>111.63373279083642</v>
      </c>
    </row>
    <row r="3903" spans="64:70" x14ac:dyDescent="0.2">
      <c r="BL3903" s="2">
        <v>3899</v>
      </c>
      <c r="BM3903" s="2">
        <v>68.330368704265922</v>
      </c>
      <c r="BR3903" s="1">
        <v>121.89887795672367</v>
      </c>
    </row>
    <row r="3904" spans="64:70" x14ac:dyDescent="0.2">
      <c r="BL3904" s="2">
        <v>3900</v>
      </c>
      <c r="BM3904" s="2">
        <v>68.330368704265922</v>
      </c>
      <c r="BR3904" s="1">
        <v>40.130218993402693</v>
      </c>
    </row>
    <row r="3905" spans="64:70" x14ac:dyDescent="0.2">
      <c r="BL3905" s="2">
        <v>3901</v>
      </c>
      <c r="BM3905" s="2">
        <v>68.330368704265922</v>
      </c>
      <c r="BR3905" s="1">
        <v>35.371966052166627</v>
      </c>
    </row>
    <row r="3906" spans="64:70" x14ac:dyDescent="0.2">
      <c r="BL3906" s="2">
        <v>3902</v>
      </c>
      <c r="BM3906" s="2">
        <v>68.330368704265922</v>
      </c>
      <c r="BR3906" s="1">
        <v>100.80684166873858</v>
      </c>
    </row>
    <row r="3907" spans="64:70" x14ac:dyDescent="0.2">
      <c r="BL3907" s="2">
        <v>3903</v>
      </c>
      <c r="BM3907" s="2">
        <v>68.330368704265922</v>
      </c>
      <c r="BR3907" s="1">
        <v>76.088734043991295</v>
      </c>
    </row>
    <row r="3908" spans="64:70" x14ac:dyDescent="0.2">
      <c r="BL3908" s="2">
        <v>3904</v>
      </c>
      <c r="BM3908" s="2">
        <v>68.330368704265922</v>
      </c>
      <c r="BR3908" s="1">
        <v>102.23663504706771</v>
      </c>
    </row>
    <row r="3909" spans="64:70" x14ac:dyDescent="0.2">
      <c r="BL3909" s="2">
        <v>3905</v>
      </c>
      <c r="BM3909" s="2">
        <v>68.330368704265922</v>
      </c>
      <c r="BR3909" s="1">
        <v>92.930028729166864</v>
      </c>
    </row>
    <row r="3910" spans="64:70" x14ac:dyDescent="0.2">
      <c r="BL3910" s="2">
        <v>3906</v>
      </c>
      <c r="BM3910" s="2">
        <v>68.330368704265922</v>
      </c>
      <c r="BR3910" s="1">
        <v>104.22730820787127</v>
      </c>
    </row>
    <row r="3911" spans="64:70" x14ac:dyDescent="0.2">
      <c r="BL3911" s="2">
        <v>3907</v>
      </c>
      <c r="BM3911" s="2">
        <v>68.330368704265922</v>
      </c>
      <c r="BR3911" s="1">
        <v>62.13894246163737</v>
      </c>
    </row>
    <row r="3912" spans="64:70" x14ac:dyDescent="0.2">
      <c r="BL3912" s="2">
        <v>3908</v>
      </c>
      <c r="BM3912" s="2">
        <v>68.330368704265922</v>
      </c>
      <c r="BR3912" s="1">
        <v>88.760704184584782</v>
      </c>
    </row>
    <row r="3913" spans="64:70" x14ac:dyDescent="0.2">
      <c r="BL3913" s="2">
        <v>3909</v>
      </c>
      <c r="BM3913" s="2">
        <v>68.330368704265922</v>
      </c>
      <c r="BR3913" s="1">
        <v>100.36940323475871</v>
      </c>
    </row>
    <row r="3914" spans="64:70" x14ac:dyDescent="0.2">
      <c r="BL3914" s="2">
        <v>3910</v>
      </c>
      <c r="BM3914" s="2">
        <v>68.330368704265922</v>
      </c>
      <c r="BR3914" s="1">
        <v>45.641557981142611</v>
      </c>
    </row>
    <row r="3915" spans="64:70" x14ac:dyDescent="0.2">
      <c r="BL3915" s="2">
        <v>3911</v>
      </c>
      <c r="BM3915" s="2">
        <v>68.330368704265922</v>
      </c>
      <c r="BR3915" s="1">
        <v>56.715474482939484</v>
      </c>
    </row>
    <row r="3916" spans="64:70" x14ac:dyDescent="0.2">
      <c r="BL3916" s="2">
        <v>3912</v>
      </c>
      <c r="BM3916" s="2">
        <v>68.330368704265922</v>
      </c>
      <c r="BR3916" s="1">
        <v>72.304241667097173</v>
      </c>
    </row>
    <row r="3917" spans="64:70" x14ac:dyDescent="0.2">
      <c r="BL3917" s="2">
        <v>3913</v>
      </c>
      <c r="BM3917" s="2">
        <v>68.330368704265922</v>
      </c>
      <c r="BR3917" s="1">
        <v>81.553063007333222</v>
      </c>
    </row>
    <row r="3918" spans="64:70" x14ac:dyDescent="0.2">
      <c r="BL3918" s="2">
        <v>3914</v>
      </c>
      <c r="BM3918" s="2">
        <v>68.330368704265922</v>
      </c>
      <c r="BR3918" s="1">
        <v>12.547404766290427</v>
      </c>
    </row>
    <row r="3919" spans="64:70" x14ac:dyDescent="0.2">
      <c r="BL3919" s="2">
        <v>3915</v>
      </c>
      <c r="BM3919" s="2">
        <v>68.330368704265922</v>
      </c>
      <c r="BR3919" s="1">
        <v>40.056771435225969</v>
      </c>
    </row>
    <row r="3920" spans="64:70" x14ac:dyDescent="0.2">
      <c r="BL3920" s="2">
        <v>3916</v>
      </c>
      <c r="BM3920" s="2">
        <v>68.330368704265922</v>
      </c>
      <c r="BR3920" s="1">
        <v>40.029584335449229</v>
      </c>
    </row>
    <row r="3921" spans="64:70" x14ac:dyDescent="0.2">
      <c r="BL3921" s="2">
        <v>3917</v>
      </c>
      <c r="BM3921" s="2">
        <v>68.330368704265922</v>
      </c>
      <c r="BR3921" s="1">
        <v>48.065534322449608</v>
      </c>
    </row>
    <row r="3922" spans="64:70" x14ac:dyDescent="0.2">
      <c r="BL3922" s="2">
        <v>3918</v>
      </c>
      <c r="BM3922" s="2">
        <v>68.330368704265922</v>
      </c>
      <c r="BR3922" s="1">
        <v>22.760760946417761</v>
      </c>
    </row>
    <row r="3923" spans="64:70" x14ac:dyDescent="0.2">
      <c r="BL3923" s="2">
        <v>3919</v>
      </c>
      <c r="BM3923" s="2">
        <v>68.330368704265922</v>
      </c>
      <c r="BR3923" s="1">
        <v>54.823261621293128</v>
      </c>
    </row>
    <row r="3924" spans="64:70" x14ac:dyDescent="0.2">
      <c r="BL3924" s="2">
        <v>3920</v>
      </c>
      <c r="BM3924" s="2">
        <v>68.330368704265922</v>
      </c>
      <c r="BR3924" s="1">
        <v>102.07441620912574</v>
      </c>
    </row>
    <row r="3925" spans="64:70" x14ac:dyDescent="0.2">
      <c r="BL3925" s="2">
        <v>3921</v>
      </c>
      <c r="BM3925" s="2">
        <v>68.330368704265922</v>
      </c>
      <c r="BR3925" s="1">
        <v>125.8094586877465</v>
      </c>
    </row>
    <row r="3926" spans="64:70" x14ac:dyDescent="0.2">
      <c r="BL3926" s="2">
        <v>3922</v>
      </c>
      <c r="BM3926" s="2">
        <v>68.330368704265922</v>
      </c>
      <c r="BR3926" s="1">
        <v>20.355261872199478</v>
      </c>
    </row>
    <row r="3927" spans="64:70" x14ac:dyDescent="0.2">
      <c r="BL3927" s="2">
        <v>3923</v>
      </c>
      <c r="BM3927" s="2">
        <v>68.330368704265922</v>
      </c>
      <c r="BR3927" s="1">
        <v>97.303009121870005</v>
      </c>
    </row>
    <row r="3928" spans="64:70" x14ac:dyDescent="0.2">
      <c r="BL3928" s="2">
        <v>3924</v>
      </c>
      <c r="BM3928" s="2">
        <v>68.330368704265922</v>
      </c>
      <c r="BR3928" s="1">
        <v>102.42209140527156</v>
      </c>
    </row>
    <row r="3929" spans="64:70" x14ac:dyDescent="0.2">
      <c r="BL3929" s="2">
        <v>3925</v>
      </c>
      <c r="BM3929" s="2">
        <v>68.330368704265922</v>
      </c>
      <c r="BR3929" s="1">
        <v>26.187011626604644</v>
      </c>
    </row>
    <row r="3930" spans="64:70" x14ac:dyDescent="0.2">
      <c r="BL3930" s="2">
        <v>3926</v>
      </c>
      <c r="BM3930" s="2">
        <v>68.330368704265922</v>
      </c>
      <c r="BR3930" s="1">
        <v>86.028685137514699</v>
      </c>
    </row>
    <row r="3931" spans="64:70" x14ac:dyDescent="0.2">
      <c r="BL3931" s="2">
        <v>3927</v>
      </c>
      <c r="BM3931" s="2">
        <v>68.330368704265922</v>
      </c>
      <c r="BR3931" s="1">
        <v>129.44764067248627</v>
      </c>
    </row>
    <row r="3932" spans="64:70" x14ac:dyDescent="0.2">
      <c r="BL3932" s="2">
        <v>3928</v>
      </c>
      <c r="BM3932" s="2">
        <v>68.330368704265922</v>
      </c>
      <c r="BR3932" s="1">
        <v>82.354694867285914</v>
      </c>
    </row>
    <row r="3933" spans="64:70" x14ac:dyDescent="0.2">
      <c r="BL3933" s="2">
        <v>3929</v>
      </c>
      <c r="BM3933" s="2">
        <v>68.330368704265922</v>
      </c>
      <c r="BR3933" s="1">
        <v>79.523931130219765</v>
      </c>
    </row>
    <row r="3934" spans="64:70" x14ac:dyDescent="0.2">
      <c r="BL3934" s="2">
        <v>3930</v>
      </c>
      <c r="BM3934" s="2">
        <v>68.330368704265922</v>
      </c>
      <c r="BR3934" s="1">
        <v>121.09211751929139</v>
      </c>
    </row>
    <row r="3935" spans="64:70" x14ac:dyDescent="0.2">
      <c r="BL3935" s="2">
        <v>3931</v>
      </c>
      <c r="BM3935" s="2">
        <v>68.330368704265922</v>
      </c>
      <c r="BR3935" s="1">
        <v>29.492335743182096</v>
      </c>
    </row>
    <row r="3936" spans="64:70" x14ac:dyDescent="0.2">
      <c r="BL3936" s="2">
        <v>3932</v>
      </c>
      <c r="BM3936" s="2">
        <v>68.330368704265922</v>
      </c>
      <c r="BR3936" s="1">
        <v>130.10995308255463</v>
      </c>
    </row>
    <row r="3937" spans="64:70" x14ac:dyDescent="0.2">
      <c r="BL3937" s="2">
        <v>3933</v>
      </c>
      <c r="BM3937" s="2">
        <v>68.330368704265922</v>
      </c>
      <c r="BR3937" s="1">
        <v>11.852047181170761</v>
      </c>
    </row>
    <row r="3938" spans="64:70" x14ac:dyDescent="0.2">
      <c r="BL3938" s="2">
        <v>3934</v>
      </c>
      <c r="BM3938" s="2">
        <v>68.330368704265922</v>
      </c>
      <c r="BR3938" s="1">
        <v>41.36065149945081</v>
      </c>
    </row>
    <row r="3939" spans="64:70" x14ac:dyDescent="0.2">
      <c r="BL3939" s="2">
        <v>3935</v>
      </c>
      <c r="BM3939" s="2">
        <v>68.330368704265922</v>
      </c>
      <c r="BR3939" s="1">
        <v>72.386039636632532</v>
      </c>
    </row>
    <row r="3940" spans="64:70" x14ac:dyDescent="0.2">
      <c r="BL3940" s="2">
        <v>3936</v>
      </c>
      <c r="BM3940" s="2">
        <v>68.330368704265922</v>
      </c>
      <c r="BR3940" s="1">
        <v>95.855766627715596</v>
      </c>
    </row>
    <row r="3941" spans="64:70" x14ac:dyDescent="0.2">
      <c r="BL3941" s="2">
        <v>3937</v>
      </c>
      <c r="BM3941" s="2">
        <v>68.330368704265922</v>
      </c>
      <c r="BR3941" s="1">
        <v>93.860266449352096</v>
      </c>
    </row>
    <row r="3942" spans="64:70" x14ac:dyDescent="0.2">
      <c r="BL3942" s="2">
        <v>3938</v>
      </c>
      <c r="BM3942" s="2">
        <v>68.330368704265922</v>
      </c>
      <c r="BR3942" s="1">
        <v>79.522523493179349</v>
      </c>
    </row>
    <row r="3943" spans="64:70" x14ac:dyDescent="0.2">
      <c r="BL3943" s="2">
        <v>3939</v>
      </c>
      <c r="BM3943" s="2">
        <v>68.330368704265922</v>
      </c>
      <c r="BR3943" s="1">
        <v>2.4519831661474285</v>
      </c>
    </row>
    <row r="3944" spans="64:70" x14ac:dyDescent="0.2">
      <c r="BL3944" s="2">
        <v>3940</v>
      </c>
      <c r="BM3944" s="2">
        <v>68.330368704265922</v>
      </c>
      <c r="BR3944" s="1">
        <v>115.87437244037052</v>
      </c>
    </row>
    <row r="3945" spans="64:70" x14ac:dyDescent="0.2">
      <c r="BL3945" s="2">
        <v>3941</v>
      </c>
      <c r="BM3945" s="2">
        <v>68.330368704265922</v>
      </c>
      <c r="BR3945" s="1">
        <v>126.40445222914015</v>
      </c>
    </row>
    <row r="3946" spans="64:70" x14ac:dyDescent="0.2">
      <c r="BL3946" s="2">
        <v>3942</v>
      </c>
      <c r="BM3946" s="2">
        <v>68.330368704265922</v>
      </c>
      <c r="BR3946" s="1">
        <v>96.609038313664726</v>
      </c>
    </row>
    <row r="3947" spans="64:70" x14ac:dyDescent="0.2">
      <c r="BL3947" s="2">
        <v>3943</v>
      </c>
      <c r="BM3947" s="2">
        <v>68.330368704265922</v>
      </c>
      <c r="BR3947" s="1">
        <v>83.692934863634733</v>
      </c>
    </row>
    <row r="3948" spans="64:70" x14ac:dyDescent="0.2">
      <c r="BL3948" s="2">
        <v>3944</v>
      </c>
      <c r="BM3948" s="2">
        <v>68.330368704265922</v>
      </c>
      <c r="BR3948" s="1">
        <v>85.351616524213696</v>
      </c>
    </row>
    <row r="3949" spans="64:70" x14ac:dyDescent="0.2">
      <c r="BL3949" s="2">
        <v>3945</v>
      </c>
      <c r="BM3949" s="2">
        <v>68.330368704265922</v>
      </c>
      <c r="BR3949" s="1">
        <v>77.743790506848612</v>
      </c>
    </row>
    <row r="3950" spans="64:70" x14ac:dyDescent="0.2">
      <c r="BL3950" s="2">
        <v>3946</v>
      </c>
      <c r="BM3950" s="2">
        <v>68.330368704265922</v>
      </c>
      <c r="BR3950" s="1">
        <v>65.115302745777356</v>
      </c>
    </row>
    <row r="3951" spans="64:70" x14ac:dyDescent="0.2">
      <c r="BL3951" s="2">
        <v>3947</v>
      </c>
      <c r="BM3951" s="2">
        <v>68.330368704265922</v>
      </c>
      <c r="BR3951" s="1">
        <v>30.105968751663752</v>
      </c>
    </row>
    <row r="3952" spans="64:70" x14ac:dyDescent="0.2">
      <c r="BL3952" s="2">
        <v>3948</v>
      </c>
      <c r="BM3952" s="2">
        <v>68.330368704265922</v>
      </c>
      <c r="BR3952" s="1">
        <v>46.516054882254693</v>
      </c>
    </row>
    <row r="3953" spans="64:70" x14ac:dyDescent="0.2">
      <c r="BL3953" s="2">
        <v>3949</v>
      </c>
      <c r="BM3953" s="2">
        <v>68.330368704265922</v>
      </c>
      <c r="BR3953" s="1">
        <v>15.427229938779519</v>
      </c>
    </row>
    <row r="3954" spans="64:70" x14ac:dyDescent="0.2">
      <c r="BL3954" s="2">
        <v>3950</v>
      </c>
      <c r="BM3954" s="2">
        <v>68.330368704265922</v>
      </c>
      <c r="BR3954" s="1">
        <v>21.421498270356565</v>
      </c>
    </row>
    <row r="3955" spans="64:70" x14ac:dyDescent="0.2">
      <c r="BL3955" s="2">
        <v>3951</v>
      </c>
      <c r="BM3955" s="2">
        <v>68.330368704265922</v>
      </c>
      <c r="BR3955" s="1">
        <v>103.49012641841479</v>
      </c>
    </row>
    <row r="3956" spans="64:70" x14ac:dyDescent="0.2">
      <c r="BL3956" s="2">
        <v>3952</v>
      </c>
      <c r="BM3956" s="2">
        <v>68.330368704265922</v>
      </c>
      <c r="BR3956" s="1">
        <v>70.363216195889507</v>
      </c>
    </row>
    <row r="3957" spans="64:70" x14ac:dyDescent="0.2">
      <c r="BL3957" s="2">
        <v>3953</v>
      </c>
      <c r="BM3957" s="2">
        <v>68.330368704265922</v>
      </c>
      <c r="BR3957" s="1">
        <v>98.460392304621749</v>
      </c>
    </row>
    <row r="3958" spans="64:70" x14ac:dyDescent="0.2">
      <c r="BL3958" s="2">
        <v>3954</v>
      </c>
      <c r="BM3958" s="2">
        <v>68.330368704265922</v>
      </c>
      <c r="BR3958" s="1">
        <v>94.945832031422199</v>
      </c>
    </row>
    <row r="3959" spans="64:70" x14ac:dyDescent="0.2">
      <c r="BL3959" s="2">
        <v>3955</v>
      </c>
      <c r="BM3959" s="2">
        <v>68.330368704265922</v>
      </c>
      <c r="BR3959" s="1">
        <v>19.43685126900273</v>
      </c>
    </row>
    <row r="3960" spans="64:70" x14ac:dyDescent="0.2">
      <c r="BL3960" s="2">
        <v>3956</v>
      </c>
      <c r="BM3960" s="2">
        <v>68.330368704265922</v>
      </c>
      <c r="BR3960" s="1">
        <v>92.961764524161268</v>
      </c>
    </row>
    <row r="3961" spans="64:70" x14ac:dyDescent="0.2">
      <c r="BL3961" s="2">
        <v>3957</v>
      </c>
      <c r="BM3961" s="2">
        <v>68.330368704265922</v>
      </c>
      <c r="BR3961" s="1">
        <v>45.070537270758408</v>
      </c>
    </row>
    <row r="3962" spans="64:70" x14ac:dyDescent="0.2">
      <c r="BL3962" s="2">
        <v>3958</v>
      </c>
      <c r="BM3962" s="2">
        <v>68.330368704265922</v>
      </c>
      <c r="BR3962" s="1">
        <v>80.477648053719591</v>
      </c>
    </row>
    <row r="3963" spans="64:70" x14ac:dyDescent="0.2">
      <c r="BL3963" s="2">
        <v>3959</v>
      </c>
      <c r="BM3963" s="2">
        <v>68.330368704265922</v>
      </c>
      <c r="BR3963" s="1">
        <v>41.458148977901757</v>
      </c>
    </row>
    <row r="3964" spans="64:70" x14ac:dyDescent="0.2">
      <c r="BL3964" s="2">
        <v>3960</v>
      </c>
      <c r="BM3964" s="2">
        <v>68.330368704265922</v>
      </c>
      <c r="BR3964" s="1">
        <v>41.119972265288212</v>
      </c>
    </row>
    <row r="3965" spans="64:70" x14ac:dyDescent="0.2">
      <c r="BL3965" s="2">
        <v>3961</v>
      </c>
      <c r="BM3965" s="2">
        <v>68.330368704265922</v>
      </c>
      <c r="BR3965" s="1">
        <v>65.356402449915734</v>
      </c>
    </row>
    <row r="3966" spans="64:70" x14ac:dyDescent="0.2">
      <c r="BL3966" s="2">
        <v>3962</v>
      </c>
      <c r="BM3966" s="2">
        <v>68.330368704265922</v>
      </c>
      <c r="BR3966" s="1">
        <v>49.214831617173175</v>
      </c>
    </row>
    <row r="3967" spans="64:70" x14ac:dyDescent="0.2">
      <c r="BL3967" s="2">
        <v>3963</v>
      </c>
      <c r="BM3967" s="2">
        <v>68.330368704265922</v>
      </c>
      <c r="BR3967" s="1">
        <v>49.095379548151456</v>
      </c>
    </row>
    <row r="3968" spans="64:70" x14ac:dyDescent="0.2">
      <c r="BL3968" s="2">
        <v>3964</v>
      </c>
      <c r="BM3968" s="2">
        <v>68.330368704265922</v>
      </c>
      <c r="BR3968" s="1">
        <v>13.017076964972929</v>
      </c>
    </row>
    <row r="3969" spans="64:70" x14ac:dyDescent="0.2">
      <c r="BL3969" s="2">
        <v>3965</v>
      </c>
      <c r="BM3969" s="2">
        <v>68.330368704265922</v>
      </c>
      <c r="BR3969" s="1">
        <v>15.215317265707782</v>
      </c>
    </row>
    <row r="3970" spans="64:70" x14ac:dyDescent="0.2">
      <c r="BL3970" s="2">
        <v>3966</v>
      </c>
      <c r="BM3970" s="2">
        <v>68.330368704265922</v>
      </c>
      <c r="BR3970" s="1">
        <v>113.15492134357045</v>
      </c>
    </row>
    <row r="3971" spans="64:70" x14ac:dyDescent="0.2">
      <c r="BL3971" s="2">
        <v>3967</v>
      </c>
      <c r="BM3971" s="2">
        <v>68.330368704265922</v>
      </c>
      <c r="BR3971" s="1">
        <v>22.093317801368997</v>
      </c>
    </row>
    <row r="3972" spans="64:70" x14ac:dyDescent="0.2">
      <c r="BL3972" s="2">
        <v>3968</v>
      </c>
      <c r="BM3972" s="2">
        <v>68.330368704265922</v>
      </c>
      <c r="BR3972" s="1">
        <v>105.30486086959594</v>
      </c>
    </row>
    <row r="3973" spans="64:70" x14ac:dyDescent="0.2">
      <c r="BL3973" s="2">
        <v>3969</v>
      </c>
      <c r="BM3973" s="2">
        <v>68.330368704265922</v>
      </c>
      <c r="BR3973" s="1">
        <v>15.954761733238982</v>
      </c>
    </row>
    <row r="3974" spans="64:70" x14ac:dyDescent="0.2">
      <c r="BL3974" s="2">
        <v>3970</v>
      </c>
      <c r="BM3974" s="2">
        <v>68.330368704265922</v>
      </c>
      <c r="BR3974" s="1">
        <v>34.910686473671191</v>
      </c>
    </row>
    <row r="3975" spans="64:70" x14ac:dyDescent="0.2">
      <c r="BL3975" s="2">
        <v>3971</v>
      </c>
      <c r="BM3975" s="2">
        <v>68.330368704265922</v>
      </c>
      <c r="BR3975" s="1">
        <v>123.29585538688697</v>
      </c>
    </row>
    <row r="3976" spans="64:70" x14ac:dyDescent="0.2">
      <c r="BL3976" s="2">
        <v>3972</v>
      </c>
      <c r="BM3976" s="2">
        <v>68.330368704265922</v>
      </c>
      <c r="BR3976" s="1">
        <v>113.10543913314412</v>
      </c>
    </row>
    <row r="3977" spans="64:70" x14ac:dyDescent="0.2">
      <c r="BL3977" s="2">
        <v>3973</v>
      </c>
      <c r="BM3977" s="2">
        <v>68.330368704265922</v>
      </c>
      <c r="BR3977" s="1">
        <v>120.80725951335485</v>
      </c>
    </row>
    <row r="3978" spans="64:70" x14ac:dyDescent="0.2">
      <c r="BL3978" s="2">
        <v>3974</v>
      </c>
      <c r="BM3978" s="2">
        <v>68.330368704265922</v>
      </c>
      <c r="BR3978" s="1">
        <v>79.599097355485995</v>
      </c>
    </row>
    <row r="3979" spans="64:70" x14ac:dyDescent="0.2">
      <c r="BL3979" s="2">
        <v>3975</v>
      </c>
      <c r="BM3979" s="2">
        <v>68.330368704265922</v>
      </c>
      <c r="BR3979" s="1">
        <v>45.876048532085306</v>
      </c>
    </row>
    <row r="3980" spans="64:70" x14ac:dyDescent="0.2">
      <c r="BL3980" s="2">
        <v>3976</v>
      </c>
      <c r="BM3980" s="2">
        <v>68.330368704265922</v>
      </c>
      <c r="BR3980" s="1">
        <v>116.28881148141927</v>
      </c>
    </row>
    <row r="3981" spans="64:70" x14ac:dyDescent="0.2">
      <c r="BL3981" s="2">
        <v>3977</v>
      </c>
      <c r="BM3981" s="2">
        <v>68.330368704265922</v>
      </c>
      <c r="BR3981" s="1">
        <v>88.051857159605802</v>
      </c>
    </row>
    <row r="3982" spans="64:70" x14ac:dyDescent="0.2">
      <c r="BL3982" s="2">
        <v>3978</v>
      </c>
      <c r="BM3982" s="2">
        <v>68.330368704265922</v>
      </c>
      <c r="BR3982" s="1">
        <v>81.209187302214346</v>
      </c>
    </row>
    <row r="3983" spans="64:70" x14ac:dyDescent="0.2">
      <c r="BL3983" s="2">
        <v>3979</v>
      </c>
      <c r="BM3983" s="2">
        <v>68.330368704265922</v>
      </c>
      <c r="BR3983" s="1">
        <v>22.972320090934531</v>
      </c>
    </row>
    <row r="3984" spans="64:70" x14ac:dyDescent="0.2">
      <c r="BL3984" s="2">
        <v>3980</v>
      </c>
      <c r="BM3984" s="2">
        <v>68.330368704265922</v>
      </c>
      <c r="BR3984" s="1">
        <v>25.411529362395626</v>
      </c>
    </row>
    <row r="3985" spans="64:70" x14ac:dyDescent="0.2">
      <c r="BL3985" s="2">
        <v>3981</v>
      </c>
      <c r="BM3985" s="2">
        <v>68.330368704265922</v>
      </c>
      <c r="BR3985" s="1">
        <v>38.129333343712702</v>
      </c>
    </row>
    <row r="3986" spans="64:70" x14ac:dyDescent="0.2">
      <c r="BL3986" s="2">
        <v>3982</v>
      </c>
      <c r="BM3986" s="2">
        <v>68.330368704265922</v>
      </c>
      <c r="BR3986" s="1">
        <v>73.555966165742333</v>
      </c>
    </row>
    <row r="3987" spans="64:70" x14ac:dyDescent="0.2">
      <c r="BL3987" s="2">
        <v>3983</v>
      </c>
      <c r="BM3987" s="2">
        <v>68.330368704265922</v>
      </c>
      <c r="BR3987" s="1">
        <v>122.71585785842173</v>
      </c>
    </row>
    <row r="3988" spans="64:70" x14ac:dyDescent="0.2">
      <c r="BL3988" s="2">
        <v>3984</v>
      </c>
      <c r="BM3988" s="2">
        <v>68.330368704265922</v>
      </c>
      <c r="BR3988" s="1">
        <v>32.748421689254755</v>
      </c>
    </row>
    <row r="3989" spans="64:70" x14ac:dyDescent="0.2">
      <c r="BL3989" s="2">
        <v>3985</v>
      </c>
      <c r="BM3989" s="2">
        <v>68.330368704265922</v>
      </c>
      <c r="BR3989" s="1">
        <v>72.393883831749676</v>
      </c>
    </row>
    <row r="3990" spans="64:70" x14ac:dyDescent="0.2">
      <c r="BL3990" s="2">
        <v>3986</v>
      </c>
      <c r="BM3990" s="2">
        <v>68.330368704265922</v>
      </c>
      <c r="BR3990" s="1">
        <v>20.175779588753485</v>
      </c>
    </row>
    <row r="3991" spans="64:70" x14ac:dyDescent="0.2">
      <c r="BL3991" s="2">
        <v>3987</v>
      </c>
      <c r="BM3991" s="2">
        <v>68.330368704265922</v>
      </c>
      <c r="BR3991" s="1">
        <v>90.833362818322044</v>
      </c>
    </row>
    <row r="3992" spans="64:70" x14ac:dyDescent="0.2">
      <c r="BL3992" s="2">
        <v>3988</v>
      </c>
      <c r="BM3992" s="2">
        <v>68.330368704265922</v>
      </c>
      <c r="BR3992" s="1">
        <v>24.19783574884913</v>
      </c>
    </row>
    <row r="3993" spans="64:70" x14ac:dyDescent="0.2">
      <c r="BL3993" s="2">
        <v>3989</v>
      </c>
      <c r="BM3993" s="2">
        <v>68.330368704265922</v>
      </c>
      <c r="BR3993" s="1">
        <v>24.955103515802065</v>
      </c>
    </row>
    <row r="3994" spans="64:70" x14ac:dyDescent="0.2">
      <c r="BL3994" s="2">
        <v>3990</v>
      </c>
      <c r="BM3994" s="2">
        <v>68.330368704265922</v>
      </c>
      <c r="BR3994" s="1">
        <v>35.314213796595922</v>
      </c>
    </row>
    <row r="3995" spans="64:70" x14ac:dyDescent="0.2">
      <c r="BL3995" s="2">
        <v>3991</v>
      </c>
      <c r="BM3995" s="2">
        <v>68.330368704265922</v>
      </c>
      <c r="BR3995" s="1">
        <v>101.76259122150687</v>
      </c>
    </row>
    <row r="3996" spans="64:70" x14ac:dyDescent="0.2">
      <c r="BL3996" s="2">
        <v>3992</v>
      </c>
      <c r="BM3996" s="2">
        <v>68.330368704265922</v>
      </c>
      <c r="BR3996" s="1">
        <v>76.642318523863153</v>
      </c>
    </row>
    <row r="3997" spans="64:70" x14ac:dyDescent="0.2">
      <c r="BL3997" s="2">
        <v>3993</v>
      </c>
      <c r="BM3997" s="2">
        <v>68.330368704265922</v>
      </c>
      <c r="BR3997" s="1">
        <v>106.48234401786887</v>
      </c>
    </row>
    <row r="3998" spans="64:70" x14ac:dyDescent="0.2">
      <c r="BL3998" s="2">
        <v>3994</v>
      </c>
      <c r="BM3998" s="2">
        <v>68.330368704265922</v>
      </c>
      <c r="BR3998" s="1">
        <v>33.559205679874182</v>
      </c>
    </row>
    <row r="3999" spans="64:70" x14ac:dyDescent="0.2">
      <c r="BL3999" s="2">
        <v>3995</v>
      </c>
      <c r="BM3999" s="2">
        <v>68.330368704265922</v>
      </c>
      <c r="BR3999" s="1">
        <v>102.12226307480678</v>
      </c>
    </row>
    <row r="4000" spans="64:70" x14ac:dyDescent="0.2">
      <c r="BL4000" s="2">
        <v>3996</v>
      </c>
      <c r="BM4000" s="2">
        <v>68.330368704265922</v>
      </c>
      <c r="BR4000" s="1">
        <v>76.8069967367815</v>
      </c>
    </row>
    <row r="4001" spans="64:70" x14ac:dyDescent="0.2">
      <c r="BL4001" s="2">
        <v>3997</v>
      </c>
      <c r="BM4001" s="2">
        <v>68.330368704265922</v>
      </c>
      <c r="BR4001" s="1">
        <v>94.108457010325949</v>
      </c>
    </row>
    <row r="4002" spans="64:70" x14ac:dyDescent="0.2">
      <c r="BL4002" s="2">
        <v>3998</v>
      </c>
      <c r="BM4002" s="2">
        <v>68.330368704265922</v>
      </c>
      <c r="BR4002" s="1">
        <v>53.595258307360112</v>
      </c>
    </row>
    <row r="4003" spans="64:70" x14ac:dyDescent="0.2">
      <c r="BL4003" s="2">
        <v>3999</v>
      </c>
      <c r="BM4003" s="2">
        <v>68.330368704265922</v>
      </c>
      <c r="BR4003" s="1">
        <v>53.100529075739317</v>
      </c>
    </row>
    <row r="4004" spans="64:70" x14ac:dyDescent="0.2">
      <c r="BL4004" s="2">
        <v>4000</v>
      </c>
      <c r="BM4004" s="2">
        <v>68.330368704265922</v>
      </c>
      <c r="BR4004" s="1">
        <v>64.287768413072499</v>
      </c>
    </row>
    <row r="4005" spans="64:70" x14ac:dyDescent="0.2">
      <c r="BL4005" s="2">
        <v>4001</v>
      </c>
      <c r="BM4005" s="2">
        <v>68.330368704265922</v>
      </c>
      <c r="BR4005" s="1">
        <v>70.052617216246304</v>
      </c>
    </row>
    <row r="4006" spans="64:70" x14ac:dyDescent="0.2">
      <c r="BL4006" s="2">
        <v>4002</v>
      </c>
      <c r="BM4006" s="2">
        <v>68.330368704265922</v>
      </c>
      <c r="BR4006" s="1">
        <v>53.439590124576043</v>
      </c>
    </row>
    <row r="4007" spans="64:70" x14ac:dyDescent="0.2">
      <c r="BL4007" s="2">
        <v>4003</v>
      </c>
      <c r="BM4007" s="2">
        <v>68.330368704265922</v>
      </c>
      <c r="BR4007" s="1">
        <v>16.668134759367334</v>
      </c>
    </row>
    <row r="4008" spans="64:70" x14ac:dyDescent="0.2">
      <c r="BL4008" s="2">
        <v>4004</v>
      </c>
      <c r="BM4008" s="2">
        <v>68.330368704265922</v>
      </c>
      <c r="BR4008" s="1">
        <v>57.594747523947532</v>
      </c>
    </row>
    <row r="4009" spans="64:70" x14ac:dyDescent="0.2">
      <c r="BL4009" s="2">
        <v>4005</v>
      </c>
      <c r="BM4009" s="2">
        <v>68.330368704265922</v>
      </c>
      <c r="BR4009" s="1">
        <v>33.732083577608947</v>
      </c>
    </row>
    <row r="4010" spans="64:70" x14ac:dyDescent="0.2">
      <c r="BL4010" s="2">
        <v>4006</v>
      </c>
      <c r="BM4010" s="2">
        <v>68.330368704265922</v>
      </c>
      <c r="BR4010" s="1">
        <v>30.067394266654262</v>
      </c>
    </row>
    <row r="4011" spans="64:70" x14ac:dyDescent="0.2">
      <c r="BL4011" s="2">
        <v>4007</v>
      </c>
      <c r="BM4011" s="2">
        <v>68.330368704265922</v>
      </c>
      <c r="BR4011" s="1">
        <v>127.86409867053341</v>
      </c>
    </row>
    <row r="4012" spans="64:70" x14ac:dyDescent="0.2">
      <c r="BL4012" s="2">
        <v>4008</v>
      </c>
      <c r="BM4012" s="2">
        <v>68.330368704265922</v>
      </c>
      <c r="BR4012" s="1">
        <v>62.462962023477289</v>
      </c>
    </row>
    <row r="4013" spans="64:70" x14ac:dyDescent="0.2">
      <c r="BL4013" s="2">
        <v>4009</v>
      </c>
      <c r="BM4013" s="2">
        <v>68.330368704265922</v>
      </c>
      <c r="BR4013" s="1">
        <v>35.357323452171059</v>
      </c>
    </row>
    <row r="4014" spans="64:70" x14ac:dyDescent="0.2">
      <c r="BL4014" s="2">
        <v>4010</v>
      </c>
      <c r="BM4014" s="2">
        <v>68.330368704265922</v>
      </c>
      <c r="BR4014" s="1">
        <v>105.66600159575087</v>
      </c>
    </row>
    <row r="4015" spans="64:70" x14ac:dyDescent="0.2">
      <c r="BL4015" s="2">
        <v>4011</v>
      </c>
      <c r="BM4015" s="2">
        <v>68.330368704265922</v>
      </c>
      <c r="BR4015" s="1">
        <v>43.685497363552386</v>
      </c>
    </row>
    <row r="4016" spans="64:70" x14ac:dyDescent="0.2">
      <c r="BL4016" s="2">
        <v>4012</v>
      </c>
      <c r="BM4016" s="2">
        <v>68.330368704265922</v>
      </c>
      <c r="BR4016" s="1">
        <v>80.272513012343509</v>
      </c>
    </row>
    <row r="4017" spans="64:70" x14ac:dyDescent="0.2">
      <c r="BL4017" s="2">
        <v>4013</v>
      </c>
      <c r="BM4017" s="2">
        <v>68.330368704265922</v>
      </c>
      <c r="BR4017" s="1">
        <v>94.713918827708213</v>
      </c>
    </row>
    <row r="4018" spans="64:70" x14ac:dyDescent="0.2">
      <c r="BL4018" s="2">
        <v>4014</v>
      </c>
      <c r="BM4018" s="2">
        <v>68.330368704265922</v>
      </c>
      <c r="BR4018" s="1">
        <v>5.2611031927731773</v>
      </c>
    </row>
    <row r="4019" spans="64:70" x14ac:dyDescent="0.2">
      <c r="BL4019" s="2">
        <v>4015</v>
      </c>
      <c r="BM4019" s="2">
        <v>68.330368704265922</v>
      </c>
      <c r="BR4019" s="1">
        <v>25.970432507949297</v>
      </c>
    </row>
    <row r="4020" spans="64:70" x14ac:dyDescent="0.2">
      <c r="BL4020" s="2">
        <v>4016</v>
      </c>
      <c r="BM4020" s="2">
        <v>68.330368704265922</v>
      </c>
      <c r="BR4020" s="1">
        <v>22.405348172326725</v>
      </c>
    </row>
    <row r="4021" spans="64:70" x14ac:dyDescent="0.2">
      <c r="BL4021" s="2">
        <v>4017</v>
      </c>
      <c r="BM4021" s="2">
        <v>68.330368704265922</v>
      </c>
      <c r="BR4021" s="1">
        <v>45.065113575281785</v>
      </c>
    </row>
    <row r="4022" spans="64:70" x14ac:dyDescent="0.2">
      <c r="BL4022" s="2">
        <v>4018</v>
      </c>
      <c r="BM4022" s="2">
        <v>68.330368704265922</v>
      </c>
      <c r="BR4022" s="1">
        <v>71.24778646607605</v>
      </c>
    </row>
    <row r="4023" spans="64:70" x14ac:dyDescent="0.2">
      <c r="BL4023" s="2">
        <v>4019</v>
      </c>
      <c r="BM4023" s="2">
        <v>68.330368704265922</v>
      </c>
      <c r="BR4023" s="1">
        <v>58.109152546038629</v>
      </c>
    </row>
    <row r="4024" spans="64:70" x14ac:dyDescent="0.2">
      <c r="BL4024" s="2">
        <v>4020</v>
      </c>
      <c r="BM4024" s="2">
        <v>68.330368704265922</v>
      </c>
      <c r="BR4024" s="1">
        <v>29.037423375769507</v>
      </c>
    </row>
    <row r="4025" spans="64:70" x14ac:dyDescent="0.2">
      <c r="BL4025" s="2">
        <v>4021</v>
      </c>
      <c r="BM4025" s="2">
        <v>68.330368704265922</v>
      </c>
      <c r="BR4025" s="1">
        <v>24.918513365477864</v>
      </c>
    </row>
    <row r="4026" spans="64:70" x14ac:dyDescent="0.2">
      <c r="BL4026" s="2">
        <v>4022</v>
      </c>
      <c r="BM4026" s="2">
        <v>68.330368704265922</v>
      </c>
      <c r="BR4026" s="1">
        <v>89.04805866153005</v>
      </c>
    </row>
    <row r="4027" spans="64:70" x14ac:dyDescent="0.2">
      <c r="BL4027" s="2">
        <v>4023</v>
      </c>
      <c r="BM4027" s="2">
        <v>68.330368704265922</v>
      </c>
      <c r="BR4027" s="1">
        <v>7.7610304287670857</v>
      </c>
    </row>
    <row r="4028" spans="64:70" x14ac:dyDescent="0.2">
      <c r="BL4028" s="2">
        <v>4024</v>
      </c>
      <c r="BM4028" s="2">
        <v>68.330368704265922</v>
      </c>
      <c r="BR4028" s="1">
        <v>116.99947912744501</v>
      </c>
    </row>
    <row r="4029" spans="64:70" x14ac:dyDescent="0.2">
      <c r="BL4029" s="2">
        <v>4025</v>
      </c>
      <c r="BM4029" s="2">
        <v>68.330368704265922</v>
      </c>
      <c r="BR4029" s="1">
        <v>115.06597444517821</v>
      </c>
    </row>
    <row r="4030" spans="64:70" x14ac:dyDescent="0.2">
      <c r="BL4030" s="2">
        <v>4026</v>
      </c>
      <c r="BM4030" s="2">
        <v>68.330368704265922</v>
      </c>
      <c r="BR4030" s="1">
        <v>50.900188273834871</v>
      </c>
    </row>
    <row r="4031" spans="64:70" x14ac:dyDescent="0.2">
      <c r="BL4031" s="2">
        <v>4027</v>
      </c>
      <c r="BM4031" s="2">
        <v>68.330368704265922</v>
      </c>
      <c r="BR4031" s="1">
        <v>54.870547603142157</v>
      </c>
    </row>
    <row r="4032" spans="64:70" x14ac:dyDescent="0.2">
      <c r="BL4032" s="2">
        <v>4028</v>
      </c>
      <c r="BM4032" s="2">
        <v>68.330368704265922</v>
      </c>
      <c r="BR4032" s="1">
        <v>71.552352149912238</v>
      </c>
    </row>
    <row r="4033" spans="64:70" x14ac:dyDescent="0.2">
      <c r="BL4033" s="2">
        <v>4029</v>
      </c>
      <c r="BM4033" s="2">
        <v>68.330368704265922</v>
      </c>
      <c r="BR4033" s="1">
        <v>11.196974251924829</v>
      </c>
    </row>
    <row r="4034" spans="64:70" x14ac:dyDescent="0.2">
      <c r="BL4034" s="2">
        <v>4030</v>
      </c>
      <c r="BM4034" s="2">
        <v>68.330368704265922</v>
      </c>
      <c r="BR4034" s="1">
        <v>120.34538353495795</v>
      </c>
    </row>
    <row r="4035" spans="64:70" x14ac:dyDescent="0.2">
      <c r="BL4035" s="2">
        <v>4031</v>
      </c>
      <c r="BM4035" s="2">
        <v>68.330368704265922</v>
      </c>
      <c r="BR4035" s="1">
        <v>46.671707877483911</v>
      </c>
    </row>
    <row r="4036" spans="64:70" x14ac:dyDescent="0.2">
      <c r="BL4036" s="2">
        <v>4032</v>
      </c>
      <c r="BM4036" s="2">
        <v>68.330368704265922</v>
      </c>
      <c r="BR4036" s="1">
        <v>44.639354089875198</v>
      </c>
    </row>
    <row r="4037" spans="64:70" x14ac:dyDescent="0.2">
      <c r="BL4037" s="2">
        <v>4033</v>
      </c>
      <c r="BM4037" s="2">
        <v>68.330368704265922</v>
      </c>
      <c r="BR4037" s="1">
        <v>29.346548657534569</v>
      </c>
    </row>
    <row r="4038" spans="64:70" x14ac:dyDescent="0.2">
      <c r="BL4038" s="2">
        <v>4034</v>
      </c>
      <c r="BM4038" s="2">
        <v>68.330368704265922</v>
      </c>
      <c r="BR4038" s="1">
        <v>84.606977078051685</v>
      </c>
    </row>
    <row r="4039" spans="64:70" x14ac:dyDescent="0.2">
      <c r="BL4039" s="2">
        <v>4035</v>
      </c>
      <c r="BM4039" s="2">
        <v>68.330368704265922</v>
      </c>
      <c r="BR4039" s="1">
        <v>87.628826713159256</v>
      </c>
    </row>
    <row r="4040" spans="64:70" x14ac:dyDescent="0.2">
      <c r="BL4040" s="2">
        <v>4036</v>
      </c>
      <c r="BM4040" s="2">
        <v>68.330368704265922</v>
      </c>
      <c r="BR4040" s="1">
        <v>84.552907357900395</v>
      </c>
    </row>
    <row r="4041" spans="64:70" x14ac:dyDescent="0.2">
      <c r="BL4041" s="2">
        <v>4037</v>
      </c>
      <c r="BM4041" s="2">
        <v>68.330368704265922</v>
      </c>
      <c r="BR4041" s="1">
        <v>45.077149421591159</v>
      </c>
    </row>
    <row r="4042" spans="64:70" x14ac:dyDescent="0.2">
      <c r="BL4042" s="2">
        <v>4038</v>
      </c>
      <c r="BM4042" s="2">
        <v>68.330368704265922</v>
      </c>
      <c r="BR4042" s="1">
        <v>36.794232935233012</v>
      </c>
    </row>
    <row r="4043" spans="64:70" x14ac:dyDescent="0.2">
      <c r="BL4043" s="2">
        <v>4039</v>
      </c>
      <c r="BM4043" s="2">
        <v>68.330368704265922</v>
      </c>
      <c r="BR4043" s="1">
        <v>115.33098907261042</v>
      </c>
    </row>
    <row r="4044" spans="64:70" x14ac:dyDescent="0.2">
      <c r="BL4044" s="2">
        <v>4040</v>
      </c>
      <c r="BM4044" s="2">
        <v>68.330368704265922</v>
      </c>
      <c r="BR4044" s="1">
        <v>128.33000213284913</v>
      </c>
    </row>
    <row r="4045" spans="64:70" x14ac:dyDescent="0.2">
      <c r="BL4045" s="2">
        <v>4041</v>
      </c>
      <c r="BM4045" s="2">
        <v>68.330368704265922</v>
      </c>
      <c r="BR4045" s="1">
        <v>35.624370384787326</v>
      </c>
    </row>
    <row r="4046" spans="64:70" x14ac:dyDescent="0.2">
      <c r="BL4046" s="2">
        <v>4042</v>
      </c>
      <c r="BM4046" s="2">
        <v>68.330368704265922</v>
      </c>
      <c r="BR4046" s="1">
        <v>5.3066078521908793</v>
      </c>
    </row>
    <row r="4047" spans="64:70" x14ac:dyDescent="0.2">
      <c r="BL4047" s="2">
        <v>4043</v>
      </c>
      <c r="BM4047" s="2">
        <v>68.330368704265922</v>
      </c>
      <c r="BR4047" s="1">
        <v>32.681259591446505</v>
      </c>
    </row>
    <row r="4048" spans="64:70" x14ac:dyDescent="0.2">
      <c r="BL4048" s="2">
        <v>4044</v>
      </c>
      <c r="BM4048" s="2">
        <v>68.330368704265922</v>
      </c>
      <c r="BR4048" s="1">
        <v>18.378542708280506</v>
      </c>
    </row>
    <row r="4049" spans="64:70" x14ac:dyDescent="0.2">
      <c r="BL4049" s="2">
        <v>4045</v>
      </c>
      <c r="BM4049" s="2">
        <v>68.330368704265922</v>
      </c>
      <c r="BR4049" s="1">
        <v>106.82535927918612</v>
      </c>
    </row>
    <row r="4050" spans="64:70" x14ac:dyDescent="0.2">
      <c r="BL4050" s="2">
        <v>4046</v>
      </c>
      <c r="BM4050" s="2">
        <v>68.330368704265922</v>
      </c>
      <c r="BR4050" s="1">
        <v>40.170364587448418</v>
      </c>
    </row>
    <row r="4051" spans="64:70" x14ac:dyDescent="0.2">
      <c r="BL4051" s="2">
        <v>4047</v>
      </c>
      <c r="BM4051" s="2">
        <v>68.330368704265922</v>
      </c>
      <c r="BR4051" s="1">
        <v>97.561944751945319</v>
      </c>
    </row>
    <row r="4052" spans="64:70" x14ac:dyDescent="0.2">
      <c r="BL4052" s="2">
        <v>4048</v>
      </c>
      <c r="BM4052" s="2">
        <v>68.330368704265922</v>
      </c>
      <c r="BR4052" s="1">
        <v>118.91886209237744</v>
      </c>
    </row>
    <row r="4053" spans="64:70" x14ac:dyDescent="0.2">
      <c r="BL4053" s="2">
        <v>4049</v>
      </c>
      <c r="BM4053" s="2">
        <v>68.330368704265922</v>
      </c>
      <c r="BR4053" s="1">
        <v>19.038484601577451</v>
      </c>
    </row>
    <row r="4054" spans="64:70" x14ac:dyDescent="0.2">
      <c r="BL4054" s="2">
        <v>4050</v>
      </c>
      <c r="BM4054" s="2">
        <v>68.330368704265922</v>
      </c>
      <c r="BR4054" s="1">
        <v>45.056561579061324</v>
      </c>
    </row>
    <row r="4055" spans="64:70" x14ac:dyDescent="0.2">
      <c r="BL4055" s="2">
        <v>4051</v>
      </c>
      <c r="BM4055" s="2">
        <v>68.330368704265922</v>
      </c>
      <c r="BR4055" s="1">
        <v>40.279858168667758</v>
      </c>
    </row>
    <row r="4056" spans="64:70" x14ac:dyDescent="0.2">
      <c r="BL4056" s="2">
        <v>4052</v>
      </c>
      <c r="BM4056" s="2">
        <v>68.330368704265922</v>
      </c>
      <c r="BR4056" s="1">
        <v>100.0541916656526</v>
      </c>
    </row>
    <row r="4057" spans="64:70" x14ac:dyDescent="0.2">
      <c r="BL4057" s="2">
        <v>4053</v>
      </c>
      <c r="BM4057" s="2">
        <v>68.330368704265922</v>
      </c>
      <c r="BR4057" s="1">
        <v>58.298472360336731</v>
      </c>
    </row>
    <row r="4058" spans="64:70" x14ac:dyDescent="0.2">
      <c r="BL4058" s="2">
        <v>4054</v>
      </c>
      <c r="BM4058" s="2">
        <v>68.330368704265922</v>
      </c>
      <c r="BR4058" s="1">
        <v>32.012913446691542</v>
      </c>
    </row>
    <row r="4059" spans="64:70" x14ac:dyDescent="0.2">
      <c r="BL4059" s="2">
        <v>4055</v>
      </c>
      <c r="BM4059" s="2">
        <v>68.330368704265922</v>
      </c>
      <c r="BR4059" s="1">
        <v>89.088239664834603</v>
      </c>
    </row>
    <row r="4060" spans="64:70" x14ac:dyDescent="0.2">
      <c r="BL4060" s="2">
        <v>4056</v>
      </c>
      <c r="BM4060" s="2">
        <v>68.330368704265922</v>
      </c>
      <c r="BR4060" s="1">
        <v>94.144848331667916</v>
      </c>
    </row>
    <row r="4061" spans="64:70" x14ac:dyDescent="0.2">
      <c r="BL4061" s="2">
        <v>4057</v>
      </c>
      <c r="BM4061" s="2">
        <v>68.330368704265922</v>
      </c>
      <c r="BR4061" s="1">
        <v>50.2981737463234</v>
      </c>
    </row>
    <row r="4062" spans="64:70" x14ac:dyDescent="0.2">
      <c r="BL4062" s="2">
        <v>4058</v>
      </c>
      <c r="BM4062" s="2">
        <v>68.330368704265922</v>
      </c>
      <c r="BR4062" s="1">
        <v>107.28749063792493</v>
      </c>
    </row>
    <row r="4063" spans="64:70" x14ac:dyDescent="0.2">
      <c r="BL4063" s="2">
        <v>4059</v>
      </c>
      <c r="BM4063" s="2">
        <v>68.330368704265922</v>
      </c>
      <c r="BR4063" s="1">
        <v>69.43608293459765</v>
      </c>
    </row>
    <row r="4064" spans="64:70" x14ac:dyDescent="0.2">
      <c r="BL4064" s="2">
        <v>4060</v>
      </c>
      <c r="BM4064" s="2">
        <v>68.330368704265922</v>
      </c>
      <c r="BR4064" s="1">
        <v>41.291406911713025</v>
      </c>
    </row>
    <row r="4065" spans="64:70" x14ac:dyDescent="0.2">
      <c r="BL4065" s="2">
        <v>4061</v>
      </c>
      <c r="BM4065" s="2">
        <v>68.330368704265922</v>
      </c>
      <c r="BR4065" s="1">
        <v>127.18919349441173</v>
      </c>
    </row>
    <row r="4066" spans="64:70" x14ac:dyDescent="0.2">
      <c r="BL4066" s="2">
        <v>4062</v>
      </c>
      <c r="BM4066" s="2">
        <v>68.330368704265922</v>
      </c>
      <c r="BR4066" s="1">
        <v>25.693449455800348</v>
      </c>
    </row>
    <row r="4067" spans="64:70" x14ac:dyDescent="0.2">
      <c r="BL4067" s="2">
        <v>4063</v>
      </c>
      <c r="BM4067" s="2">
        <v>68.330368704265922</v>
      </c>
      <c r="BR4067" s="1">
        <v>18.881636766477115</v>
      </c>
    </row>
    <row r="4068" spans="64:70" x14ac:dyDescent="0.2">
      <c r="BL4068" s="2">
        <v>4064</v>
      </c>
      <c r="BM4068" s="2">
        <v>68.330368704265922</v>
      </c>
      <c r="BR4068" s="1">
        <v>54.28273865504481</v>
      </c>
    </row>
    <row r="4069" spans="64:70" x14ac:dyDescent="0.2">
      <c r="BL4069" s="2">
        <v>4065</v>
      </c>
      <c r="BM4069" s="2">
        <v>68.330368704265922</v>
      </c>
      <c r="BR4069" s="1">
        <v>54.42303716821651</v>
      </c>
    </row>
    <row r="4070" spans="64:70" x14ac:dyDescent="0.2">
      <c r="BL4070" s="2">
        <v>4066</v>
      </c>
      <c r="BM4070" s="2">
        <v>68.330368704265922</v>
      </c>
      <c r="BR4070" s="1">
        <v>104.73245789682024</v>
      </c>
    </row>
    <row r="4071" spans="64:70" x14ac:dyDescent="0.2">
      <c r="BL4071" s="2">
        <v>4067</v>
      </c>
      <c r="BM4071" s="2">
        <v>68.330368704265922</v>
      </c>
      <c r="BR4071" s="1">
        <v>25.575765740348331</v>
      </c>
    </row>
    <row r="4072" spans="64:70" x14ac:dyDescent="0.2">
      <c r="BL4072" s="2">
        <v>4068</v>
      </c>
      <c r="BM4072" s="2">
        <v>68.330368704265922</v>
      </c>
      <c r="BR4072" s="1">
        <v>82.878667641857433</v>
      </c>
    </row>
    <row r="4073" spans="64:70" x14ac:dyDescent="0.2">
      <c r="BL4073" s="2">
        <v>4069</v>
      </c>
      <c r="BM4073" s="2">
        <v>68.330368704265922</v>
      </c>
      <c r="BR4073" s="1">
        <v>107.93026217154978</v>
      </c>
    </row>
    <row r="4074" spans="64:70" x14ac:dyDescent="0.2">
      <c r="BL4074" s="2">
        <v>4070</v>
      </c>
      <c r="BM4074" s="2">
        <v>68.330368704265922</v>
      </c>
      <c r="BR4074" s="1">
        <v>98.437521895529372</v>
      </c>
    </row>
    <row r="4075" spans="64:70" x14ac:dyDescent="0.2">
      <c r="BL4075" s="2">
        <v>4071</v>
      </c>
      <c r="BM4075" s="2">
        <v>68.330368704265922</v>
      </c>
      <c r="BR4075" s="1">
        <v>67.444324831344872</v>
      </c>
    </row>
    <row r="4076" spans="64:70" x14ac:dyDescent="0.2">
      <c r="BL4076" s="2">
        <v>4072</v>
      </c>
      <c r="BM4076" s="2">
        <v>68.330368704265922</v>
      </c>
      <c r="BR4076" s="1">
        <v>50.108067819712758</v>
      </c>
    </row>
    <row r="4077" spans="64:70" x14ac:dyDescent="0.2">
      <c r="BL4077" s="2">
        <v>4073</v>
      </c>
      <c r="BM4077" s="2">
        <v>68.330368704265922</v>
      </c>
      <c r="BR4077" s="1">
        <v>91.359013558726431</v>
      </c>
    </row>
    <row r="4078" spans="64:70" x14ac:dyDescent="0.2">
      <c r="BL4078" s="2">
        <v>4074</v>
      </c>
      <c r="BM4078" s="2">
        <v>68.330368704265922</v>
      </c>
      <c r="BR4078" s="1">
        <v>13.6285843002223</v>
      </c>
    </row>
    <row r="4079" spans="64:70" x14ac:dyDescent="0.2">
      <c r="BL4079" s="2">
        <v>4075</v>
      </c>
      <c r="BM4079" s="2">
        <v>68.330368704265922</v>
      </c>
      <c r="BR4079" s="1">
        <v>96.922435393961578</v>
      </c>
    </row>
    <row r="4080" spans="64:70" x14ac:dyDescent="0.2">
      <c r="BL4080" s="2">
        <v>4076</v>
      </c>
      <c r="BM4080" s="2">
        <v>68.330368704265922</v>
      </c>
      <c r="BR4080" s="1">
        <v>75.720446019163589</v>
      </c>
    </row>
    <row r="4081" spans="64:70" x14ac:dyDescent="0.2">
      <c r="BL4081" s="2">
        <v>4077</v>
      </c>
      <c r="BM4081" s="2">
        <v>68.330368704265922</v>
      </c>
      <c r="BR4081" s="1">
        <v>124.15794093088762</v>
      </c>
    </row>
    <row r="4082" spans="64:70" x14ac:dyDescent="0.2">
      <c r="BL4082" s="2">
        <v>4078</v>
      </c>
      <c r="BM4082" s="2">
        <v>68.330368704265922</v>
      </c>
      <c r="BR4082" s="1">
        <v>42.942772107772967</v>
      </c>
    </row>
    <row r="4083" spans="64:70" x14ac:dyDescent="0.2">
      <c r="BL4083" s="2">
        <v>4079</v>
      </c>
      <c r="BM4083" s="2">
        <v>68.330368704265922</v>
      </c>
      <c r="BR4083" s="1">
        <v>92.128308613693903</v>
      </c>
    </row>
    <row r="4084" spans="64:70" x14ac:dyDescent="0.2">
      <c r="BL4084" s="2">
        <v>4080</v>
      </c>
      <c r="BM4084" s="2">
        <v>68.330368704265922</v>
      </c>
      <c r="BR4084" s="1">
        <v>43.692197612826149</v>
      </c>
    </row>
    <row r="4085" spans="64:70" x14ac:dyDescent="0.2">
      <c r="BL4085" s="2">
        <v>4081</v>
      </c>
      <c r="BM4085" s="2">
        <v>68.330368704265922</v>
      </c>
      <c r="BR4085" s="1">
        <v>23.021170133321718</v>
      </c>
    </row>
    <row r="4086" spans="64:70" x14ac:dyDescent="0.2">
      <c r="BL4086" s="2">
        <v>4082</v>
      </c>
      <c r="BM4086" s="2">
        <v>68.330368704265922</v>
      </c>
      <c r="BR4086" s="1">
        <v>63.078926787052964</v>
      </c>
    </row>
    <row r="4087" spans="64:70" x14ac:dyDescent="0.2">
      <c r="BL4087" s="2">
        <v>4083</v>
      </c>
      <c r="BM4087" s="2">
        <v>68.330368704265922</v>
      </c>
      <c r="BR4087" s="1">
        <v>79.611334653586098</v>
      </c>
    </row>
    <row r="4088" spans="64:70" x14ac:dyDescent="0.2">
      <c r="BL4088" s="2">
        <v>4084</v>
      </c>
      <c r="BM4088" s="2">
        <v>68.330368704265922</v>
      </c>
      <c r="BR4088" s="1">
        <v>122.95868356128774</v>
      </c>
    </row>
    <row r="4089" spans="64:70" x14ac:dyDescent="0.2">
      <c r="BL4089" s="2">
        <v>4085</v>
      </c>
      <c r="BM4089" s="2">
        <v>68.330368704265922</v>
      </c>
      <c r="BR4089" s="1">
        <v>60.906812105973032</v>
      </c>
    </row>
    <row r="4090" spans="64:70" x14ac:dyDescent="0.2">
      <c r="BL4090" s="2">
        <v>4086</v>
      </c>
      <c r="BM4090" s="2">
        <v>68.330368704265922</v>
      </c>
      <c r="BR4090" s="1">
        <v>57.055317373528752</v>
      </c>
    </row>
    <row r="4091" spans="64:70" x14ac:dyDescent="0.2">
      <c r="BL4091" s="2">
        <v>4087</v>
      </c>
      <c r="BM4091" s="2">
        <v>68.330368704265922</v>
      </c>
      <c r="BR4091" s="1">
        <v>51.464217083210073</v>
      </c>
    </row>
    <row r="4092" spans="64:70" x14ac:dyDescent="0.2">
      <c r="BL4092" s="2">
        <v>4088</v>
      </c>
      <c r="BM4092" s="2">
        <v>68.330368704265922</v>
      </c>
      <c r="BR4092" s="1">
        <v>59.584828251828995</v>
      </c>
    </row>
    <row r="4093" spans="64:70" x14ac:dyDescent="0.2">
      <c r="BL4093" s="2">
        <v>4089</v>
      </c>
      <c r="BM4093" s="2">
        <v>68.330368704265922</v>
      </c>
      <c r="BR4093" s="1">
        <v>48.894457841289025</v>
      </c>
    </row>
    <row r="4094" spans="64:70" x14ac:dyDescent="0.2">
      <c r="BL4094" s="2">
        <v>4090</v>
      </c>
      <c r="BM4094" s="2">
        <v>68.330368704265922</v>
      </c>
      <c r="BR4094" s="1">
        <v>80.259460983257682</v>
      </c>
    </row>
    <row r="4095" spans="64:70" x14ac:dyDescent="0.2">
      <c r="BL4095" s="2">
        <v>4091</v>
      </c>
      <c r="BM4095" s="2">
        <v>68.330368704265922</v>
      </c>
      <c r="BR4095" s="1">
        <v>110.25573097065758</v>
      </c>
    </row>
    <row r="4096" spans="64:70" x14ac:dyDescent="0.2">
      <c r="BL4096" s="2">
        <v>4092</v>
      </c>
      <c r="BM4096" s="2">
        <v>68.330368704265922</v>
      </c>
      <c r="BR4096" s="1">
        <v>128.34316701651085</v>
      </c>
    </row>
    <row r="4097" spans="64:70" x14ac:dyDescent="0.2">
      <c r="BL4097" s="2">
        <v>4093</v>
      </c>
      <c r="BM4097" s="2">
        <v>68.330368704265922</v>
      </c>
      <c r="BR4097" s="1">
        <v>5.1299932805566613</v>
      </c>
    </row>
    <row r="4098" spans="64:70" x14ac:dyDescent="0.2">
      <c r="BL4098" s="2">
        <v>4094</v>
      </c>
      <c r="BM4098" s="2">
        <v>68.330368704265922</v>
      </c>
      <c r="BR4098" s="1">
        <v>73.397001945992898</v>
      </c>
    </row>
    <row r="4099" spans="64:70" x14ac:dyDescent="0.2">
      <c r="BL4099" s="2">
        <v>4095</v>
      </c>
      <c r="BM4099" s="2">
        <v>68.330368704265922</v>
      </c>
      <c r="BR4099" s="1">
        <v>102.90989060546868</v>
      </c>
    </row>
    <row r="4100" spans="64:70" x14ac:dyDescent="0.2">
      <c r="BL4100" s="2">
        <v>4096</v>
      </c>
      <c r="BM4100" s="2">
        <v>68.330368704265922</v>
      </c>
      <c r="BR4100" s="1">
        <v>78.276289375470824</v>
      </c>
    </row>
    <row r="4101" spans="64:70" x14ac:dyDescent="0.2">
      <c r="BL4101" s="2">
        <v>4097</v>
      </c>
      <c r="BM4101" s="2">
        <v>68.330368704265922</v>
      </c>
      <c r="BR4101" s="1">
        <v>90.519919932306394</v>
      </c>
    </row>
    <row r="4102" spans="64:70" x14ac:dyDescent="0.2">
      <c r="BL4102" s="2">
        <v>4098</v>
      </c>
      <c r="BM4102" s="2">
        <v>68.330368704265922</v>
      </c>
      <c r="BR4102" s="1">
        <v>125.04523707202448</v>
      </c>
    </row>
    <row r="4103" spans="64:70" x14ac:dyDescent="0.2">
      <c r="BL4103" s="2">
        <v>4099</v>
      </c>
      <c r="BM4103" s="2">
        <v>68.330368704265922</v>
      </c>
      <c r="BR4103" s="1">
        <v>13.684839947192287</v>
      </c>
    </row>
    <row r="4104" spans="64:70" x14ac:dyDescent="0.2">
      <c r="BL4104" s="2">
        <v>4100</v>
      </c>
      <c r="BM4104" s="2">
        <v>68.330368704265922</v>
      </c>
      <c r="BR4104" s="1">
        <v>101.06276645594319</v>
      </c>
    </row>
    <row r="4105" spans="64:70" x14ac:dyDescent="0.2">
      <c r="BL4105" s="2">
        <v>4101</v>
      </c>
      <c r="BM4105" s="2">
        <v>68.330368704265922</v>
      </c>
      <c r="BR4105" s="1">
        <v>19.4614267660195</v>
      </c>
    </row>
    <row r="4106" spans="64:70" x14ac:dyDescent="0.2">
      <c r="BL4106" s="2">
        <v>4102</v>
      </c>
      <c r="BM4106" s="2">
        <v>68.330368704265922</v>
      </c>
      <c r="BR4106" s="1">
        <v>85.799787639843274</v>
      </c>
    </row>
    <row r="4107" spans="64:70" x14ac:dyDescent="0.2">
      <c r="BL4107" s="2">
        <v>4103</v>
      </c>
      <c r="BM4107" s="2">
        <v>68.330368704265922</v>
      </c>
      <c r="BR4107" s="1">
        <v>24.97345217433427</v>
      </c>
    </row>
    <row r="4108" spans="64:70" x14ac:dyDescent="0.2">
      <c r="BL4108" s="2">
        <v>4104</v>
      </c>
      <c r="BM4108" s="2">
        <v>68.330368704265922</v>
      </c>
      <c r="BR4108" s="1">
        <v>63.030882815688003</v>
      </c>
    </row>
    <row r="4109" spans="64:70" x14ac:dyDescent="0.2">
      <c r="BL4109" s="2">
        <v>4105</v>
      </c>
      <c r="BM4109" s="2">
        <v>68.330368704265922</v>
      </c>
      <c r="BR4109" s="1">
        <v>76.084323625415621</v>
      </c>
    </row>
    <row r="4110" spans="64:70" x14ac:dyDescent="0.2">
      <c r="BL4110" s="2">
        <v>4106</v>
      </c>
      <c r="BM4110" s="2">
        <v>68.330368704265922</v>
      </c>
      <c r="BR4110" s="1">
        <v>12.762617227813124</v>
      </c>
    </row>
    <row r="4111" spans="64:70" x14ac:dyDescent="0.2">
      <c r="BL4111" s="2">
        <v>4107</v>
      </c>
      <c r="BM4111" s="2">
        <v>68.330368704265922</v>
      </c>
      <c r="BR4111" s="1">
        <v>27.963090973992095</v>
      </c>
    </row>
    <row r="4112" spans="64:70" x14ac:dyDescent="0.2">
      <c r="BL4112" s="2">
        <v>4108</v>
      </c>
      <c r="BM4112" s="2">
        <v>68.330368704265922</v>
      </c>
      <c r="BR4112" s="1">
        <v>71.801210725963287</v>
      </c>
    </row>
    <row r="4113" spans="64:70" x14ac:dyDescent="0.2">
      <c r="BL4113" s="2">
        <v>4109</v>
      </c>
      <c r="BM4113" s="2">
        <v>68.330368704265922</v>
      </c>
      <c r="BR4113" s="1">
        <v>66.259556026185024</v>
      </c>
    </row>
    <row r="4114" spans="64:70" x14ac:dyDescent="0.2">
      <c r="BL4114" s="2">
        <v>4110</v>
      </c>
      <c r="BM4114" s="2">
        <v>68.330368704265922</v>
      </c>
      <c r="BR4114" s="1">
        <v>110.39087334110947</v>
      </c>
    </row>
    <row r="4115" spans="64:70" x14ac:dyDescent="0.2">
      <c r="BL4115" s="2">
        <v>4111</v>
      </c>
      <c r="BM4115" s="2">
        <v>68.330368704265922</v>
      </c>
      <c r="BR4115" s="1">
        <v>91.341585702586272</v>
      </c>
    </row>
    <row r="4116" spans="64:70" x14ac:dyDescent="0.2">
      <c r="BL4116" s="2">
        <v>4112</v>
      </c>
      <c r="BM4116" s="2">
        <v>68.330368704265922</v>
      </c>
      <c r="BR4116" s="1">
        <v>90.64059547713579</v>
      </c>
    </row>
    <row r="4117" spans="64:70" x14ac:dyDescent="0.2">
      <c r="BL4117" s="2">
        <v>4113</v>
      </c>
      <c r="BM4117" s="2">
        <v>68.330368704265922</v>
      </c>
      <c r="BR4117" s="1">
        <v>60.588317687685887</v>
      </c>
    </row>
    <row r="4118" spans="64:70" x14ac:dyDescent="0.2">
      <c r="BL4118" s="2">
        <v>4114</v>
      </c>
      <c r="BM4118" s="2">
        <v>68.330368704265922</v>
      </c>
      <c r="BR4118" s="1">
        <v>24.41143724082157</v>
      </c>
    </row>
    <row r="4119" spans="64:70" x14ac:dyDescent="0.2">
      <c r="BL4119" s="2">
        <v>4115</v>
      </c>
      <c r="BM4119" s="2">
        <v>68.330368704265922</v>
      </c>
      <c r="BR4119" s="1">
        <v>42.556404277221375</v>
      </c>
    </row>
    <row r="4120" spans="64:70" x14ac:dyDescent="0.2">
      <c r="BL4120" s="2">
        <v>4116</v>
      </c>
      <c r="BM4120" s="2">
        <v>68.330368704265922</v>
      </c>
      <c r="BR4120" s="1">
        <v>24.315637498956463</v>
      </c>
    </row>
    <row r="4121" spans="64:70" x14ac:dyDescent="0.2">
      <c r="BL4121" s="2">
        <v>4117</v>
      </c>
      <c r="BM4121" s="2">
        <v>68.330368704265922</v>
      </c>
      <c r="BR4121" s="1">
        <v>4.0988885788437273</v>
      </c>
    </row>
    <row r="4122" spans="64:70" x14ac:dyDescent="0.2">
      <c r="BL4122" s="2">
        <v>4118</v>
      </c>
      <c r="BM4122" s="2">
        <v>68.330368704265922</v>
      </c>
      <c r="BR4122" s="1">
        <v>116.33519061712089</v>
      </c>
    </row>
    <row r="4123" spans="64:70" x14ac:dyDescent="0.2">
      <c r="BL4123" s="2">
        <v>4119</v>
      </c>
      <c r="BM4123" s="2">
        <v>68.330368704265922</v>
      </c>
      <c r="BR4123" s="1">
        <v>11.529434398683023</v>
      </c>
    </row>
    <row r="4124" spans="64:70" x14ac:dyDescent="0.2">
      <c r="BL4124" s="2">
        <v>4120</v>
      </c>
      <c r="BM4124" s="2">
        <v>68.330368704265922</v>
      </c>
      <c r="BR4124" s="1">
        <v>77.59177509539326</v>
      </c>
    </row>
    <row r="4125" spans="64:70" x14ac:dyDescent="0.2">
      <c r="BL4125" s="2">
        <v>4121</v>
      </c>
      <c r="BM4125" s="2">
        <v>68.330368704265922</v>
      </c>
      <c r="BR4125" s="1">
        <v>76.536895660565435</v>
      </c>
    </row>
    <row r="4126" spans="64:70" x14ac:dyDescent="0.2">
      <c r="BL4126" s="2">
        <v>4122</v>
      </c>
      <c r="BM4126" s="2">
        <v>68.330368704265922</v>
      </c>
      <c r="BR4126" s="1">
        <v>124.35088373800495</v>
      </c>
    </row>
    <row r="4127" spans="64:70" x14ac:dyDescent="0.2">
      <c r="BL4127" s="2">
        <v>4123</v>
      </c>
      <c r="BM4127" s="2">
        <v>68.330368704265922</v>
      </c>
      <c r="BR4127" s="1">
        <v>11.821581034370197</v>
      </c>
    </row>
    <row r="4128" spans="64:70" x14ac:dyDescent="0.2">
      <c r="BL4128" s="2">
        <v>4124</v>
      </c>
      <c r="BM4128" s="2">
        <v>68.330368704265922</v>
      </c>
      <c r="BR4128" s="1">
        <v>84.49869981159334</v>
      </c>
    </row>
    <row r="4129" spans="64:70" x14ac:dyDescent="0.2">
      <c r="BL4129" s="2">
        <v>4125</v>
      </c>
      <c r="BM4129" s="2">
        <v>68.330368704265922</v>
      </c>
      <c r="BR4129" s="1">
        <v>78.298461709583776</v>
      </c>
    </row>
    <row r="4130" spans="64:70" x14ac:dyDescent="0.2">
      <c r="BL4130" s="2">
        <v>4126</v>
      </c>
      <c r="BM4130" s="2">
        <v>68.330368704265922</v>
      </c>
      <c r="BR4130" s="1">
        <v>114.81348369341772</v>
      </c>
    </row>
    <row r="4131" spans="64:70" x14ac:dyDescent="0.2">
      <c r="BL4131" s="2">
        <v>4127</v>
      </c>
      <c r="BM4131" s="2">
        <v>68.330368704265922</v>
      </c>
      <c r="BR4131" s="1">
        <v>127.77278889848056</v>
      </c>
    </row>
    <row r="4132" spans="64:70" x14ac:dyDescent="0.2">
      <c r="BL4132" s="2">
        <v>4128</v>
      </c>
      <c r="BM4132" s="2">
        <v>68.330368704265922</v>
      </c>
      <c r="BR4132" s="1">
        <v>107.27186162422943</v>
      </c>
    </row>
    <row r="4133" spans="64:70" x14ac:dyDescent="0.2">
      <c r="BL4133" s="2">
        <v>4129</v>
      </c>
      <c r="BM4133" s="2">
        <v>68.330368704265922</v>
      </c>
      <c r="BR4133" s="1">
        <v>92.314510676542127</v>
      </c>
    </row>
    <row r="4134" spans="64:70" x14ac:dyDescent="0.2">
      <c r="BL4134" s="2">
        <v>4130</v>
      </c>
      <c r="BM4134" s="2">
        <v>68.330368704265922</v>
      </c>
      <c r="BR4134" s="1">
        <v>19.306732366231373</v>
      </c>
    </row>
    <row r="4135" spans="64:70" x14ac:dyDescent="0.2">
      <c r="BL4135" s="2">
        <v>4131</v>
      </c>
      <c r="BM4135" s="2">
        <v>68.330368704265922</v>
      </c>
      <c r="BR4135" s="1">
        <v>34.233099189170062</v>
      </c>
    </row>
    <row r="4136" spans="64:70" x14ac:dyDescent="0.2">
      <c r="BL4136" s="2">
        <v>4132</v>
      </c>
      <c r="BM4136" s="2">
        <v>68.330368704265922</v>
      </c>
      <c r="BR4136" s="1">
        <v>120.42448440079188</v>
      </c>
    </row>
    <row r="4137" spans="64:70" x14ac:dyDescent="0.2">
      <c r="BL4137" s="2">
        <v>4133</v>
      </c>
      <c r="BM4137" s="2">
        <v>68.330368704265922</v>
      </c>
      <c r="BR4137" s="1">
        <v>14.18831450437095</v>
      </c>
    </row>
    <row r="4138" spans="64:70" x14ac:dyDescent="0.2">
      <c r="BL4138" s="2">
        <v>4134</v>
      </c>
      <c r="BM4138" s="2">
        <v>68.330368704265922</v>
      </c>
      <c r="BR4138" s="1">
        <v>31.636035712905013</v>
      </c>
    </row>
    <row r="4139" spans="64:70" x14ac:dyDescent="0.2">
      <c r="BL4139" s="2">
        <v>4135</v>
      </c>
      <c r="BM4139" s="2">
        <v>68.330368704265922</v>
      </c>
      <c r="BR4139" s="1">
        <v>112.39575825617648</v>
      </c>
    </row>
    <row r="4140" spans="64:70" x14ac:dyDescent="0.2">
      <c r="BL4140" s="2">
        <v>4136</v>
      </c>
      <c r="BM4140" s="2">
        <v>68.330368704265922</v>
      </c>
      <c r="BR4140" s="1">
        <v>85.239827094364685</v>
      </c>
    </row>
    <row r="4141" spans="64:70" x14ac:dyDescent="0.2">
      <c r="BL4141" s="2">
        <v>4137</v>
      </c>
      <c r="BM4141" s="2">
        <v>68.330368704265922</v>
      </c>
      <c r="BR4141" s="1">
        <v>107.38713445772159</v>
      </c>
    </row>
    <row r="4142" spans="64:70" x14ac:dyDescent="0.2">
      <c r="BL4142" s="2">
        <v>4138</v>
      </c>
      <c r="BM4142" s="2">
        <v>68.330368704265922</v>
      </c>
      <c r="BR4142" s="1">
        <v>34.597096934202412</v>
      </c>
    </row>
    <row r="4143" spans="64:70" x14ac:dyDescent="0.2">
      <c r="BL4143" s="2">
        <v>4139</v>
      </c>
      <c r="BM4143" s="2">
        <v>68.330368704265922</v>
      </c>
      <c r="BR4143" s="1">
        <v>28.268548819980808</v>
      </c>
    </row>
    <row r="4144" spans="64:70" x14ac:dyDescent="0.2">
      <c r="BL4144" s="2">
        <v>4140</v>
      </c>
      <c r="BM4144" s="2">
        <v>68.330368704265922</v>
      </c>
      <c r="BR4144" s="1">
        <v>70.523687803531899</v>
      </c>
    </row>
    <row r="4145" spans="64:70" x14ac:dyDescent="0.2">
      <c r="BL4145" s="2">
        <v>4141</v>
      </c>
      <c r="BM4145" s="2">
        <v>68.330368704265922</v>
      </c>
      <c r="BR4145" s="1">
        <v>121.1807807178463</v>
      </c>
    </row>
    <row r="4146" spans="64:70" x14ac:dyDescent="0.2">
      <c r="BL4146" s="2">
        <v>4142</v>
      </c>
      <c r="BM4146" s="2">
        <v>68.330368704265922</v>
      </c>
      <c r="BR4146" s="1">
        <v>21.56026944293815</v>
      </c>
    </row>
    <row r="4147" spans="64:70" x14ac:dyDescent="0.2">
      <c r="BL4147" s="2">
        <v>4143</v>
      </c>
      <c r="BM4147" s="2">
        <v>68.330368704265922</v>
      </c>
      <c r="BR4147" s="1">
        <v>72.734550998902662</v>
      </c>
    </row>
    <row r="4148" spans="64:70" x14ac:dyDescent="0.2">
      <c r="BL4148" s="2">
        <v>4144</v>
      </c>
      <c r="BM4148" s="2">
        <v>68.330368704265922</v>
      </c>
      <c r="BR4148" s="1">
        <v>44.905142944993869</v>
      </c>
    </row>
    <row r="4149" spans="64:70" x14ac:dyDescent="0.2">
      <c r="BL4149" s="2">
        <v>4145</v>
      </c>
      <c r="BM4149" s="2">
        <v>68.330368704265922</v>
      </c>
      <c r="BR4149" s="1">
        <v>93.08913271780672</v>
      </c>
    </row>
    <row r="4150" spans="64:70" x14ac:dyDescent="0.2">
      <c r="BL4150" s="2">
        <v>4146</v>
      </c>
      <c r="BM4150" s="2">
        <v>68.330368704265922</v>
      </c>
      <c r="BR4150" s="1">
        <v>76.199930871250288</v>
      </c>
    </row>
    <row r="4151" spans="64:70" x14ac:dyDescent="0.2">
      <c r="BL4151" s="2">
        <v>4147</v>
      </c>
      <c r="BM4151" s="2">
        <v>68.330368704265922</v>
      </c>
      <c r="BR4151" s="1">
        <v>121.24008170131334</v>
      </c>
    </row>
    <row r="4152" spans="64:70" x14ac:dyDescent="0.2">
      <c r="BL4152" s="2">
        <v>4148</v>
      </c>
      <c r="BM4152" s="2">
        <v>68.330368704265922</v>
      </c>
      <c r="BR4152" s="1">
        <v>100.80787263375926</v>
      </c>
    </row>
    <row r="4153" spans="64:70" x14ac:dyDescent="0.2">
      <c r="BL4153" s="2">
        <v>4149</v>
      </c>
      <c r="BM4153" s="2">
        <v>68.330368704265922</v>
      </c>
      <c r="BR4153" s="1">
        <v>87.739052803061796</v>
      </c>
    </row>
    <row r="4154" spans="64:70" x14ac:dyDescent="0.2">
      <c r="BL4154" s="2">
        <v>4150</v>
      </c>
      <c r="BM4154" s="2">
        <v>68.330368704265922</v>
      </c>
      <c r="BR4154" s="1">
        <v>38.000810306979631</v>
      </c>
    </row>
    <row r="4155" spans="64:70" x14ac:dyDescent="0.2">
      <c r="BL4155" s="2">
        <v>4151</v>
      </c>
      <c r="BM4155" s="2">
        <v>68.330368704265922</v>
      </c>
      <c r="BR4155" s="1">
        <v>123.28133131447107</v>
      </c>
    </row>
    <row r="4156" spans="64:70" x14ac:dyDescent="0.2">
      <c r="BL4156" s="2">
        <v>4152</v>
      </c>
      <c r="BM4156" s="2">
        <v>68.330368704265922</v>
      </c>
      <c r="BR4156" s="1">
        <v>33.192043156390682</v>
      </c>
    </row>
    <row r="4157" spans="64:70" x14ac:dyDescent="0.2">
      <c r="BL4157" s="2">
        <v>4153</v>
      </c>
      <c r="BM4157" s="2">
        <v>68.330368704265922</v>
      </c>
      <c r="BR4157" s="1">
        <v>109.07879671699756</v>
      </c>
    </row>
    <row r="4158" spans="64:70" x14ac:dyDescent="0.2">
      <c r="BL4158" s="2">
        <v>4154</v>
      </c>
      <c r="BM4158" s="2">
        <v>68.330368704265922</v>
      </c>
      <c r="BR4158" s="1">
        <v>6.9134172939909178</v>
      </c>
    </row>
    <row r="4159" spans="64:70" x14ac:dyDescent="0.2">
      <c r="BL4159" s="2">
        <v>4155</v>
      </c>
      <c r="BM4159" s="2">
        <v>68.330368704265922</v>
      </c>
      <c r="BR4159" s="1">
        <v>6.7390100670984481</v>
      </c>
    </row>
    <row r="4160" spans="64:70" x14ac:dyDescent="0.2">
      <c r="BL4160" s="2">
        <v>4156</v>
      </c>
      <c r="BM4160" s="2">
        <v>68.330368704265922</v>
      </c>
      <c r="BR4160" s="1">
        <v>110.46889024984905</v>
      </c>
    </row>
    <row r="4161" spans="64:70" x14ac:dyDescent="0.2">
      <c r="BL4161" s="2">
        <v>4157</v>
      </c>
      <c r="BM4161" s="2">
        <v>68.330368704265922</v>
      </c>
      <c r="BR4161" s="1">
        <v>50.071156059101938</v>
      </c>
    </row>
    <row r="4162" spans="64:70" x14ac:dyDescent="0.2">
      <c r="BL4162" s="2">
        <v>4158</v>
      </c>
      <c r="BM4162" s="2">
        <v>68.330368704265922</v>
      </c>
      <c r="BR4162" s="1">
        <v>45.747356678542118</v>
      </c>
    </row>
    <row r="4163" spans="64:70" x14ac:dyDescent="0.2">
      <c r="BL4163" s="2">
        <v>4159</v>
      </c>
      <c r="BM4163" s="2">
        <v>68.330368704265922</v>
      </c>
      <c r="BR4163" s="1">
        <v>114.89245801248758</v>
      </c>
    </row>
    <row r="4164" spans="64:70" x14ac:dyDescent="0.2">
      <c r="BL4164" s="2">
        <v>4160</v>
      </c>
      <c r="BM4164" s="2">
        <v>68.330368704265922</v>
      </c>
      <c r="BR4164" s="1">
        <v>90.39887515936563</v>
      </c>
    </row>
    <row r="4165" spans="64:70" x14ac:dyDescent="0.2">
      <c r="BL4165" s="2">
        <v>4161</v>
      </c>
      <c r="BM4165" s="2">
        <v>68.330368704265922</v>
      </c>
      <c r="BR4165" s="1">
        <v>101.8140177176132</v>
      </c>
    </row>
    <row r="4166" spans="64:70" x14ac:dyDescent="0.2">
      <c r="BL4166" s="2">
        <v>4162</v>
      </c>
      <c r="BM4166" s="2">
        <v>68.330368704265922</v>
      </c>
      <c r="BR4166" s="1">
        <v>53.489440669091763</v>
      </c>
    </row>
    <row r="4167" spans="64:70" x14ac:dyDescent="0.2">
      <c r="BL4167" s="2">
        <v>4163</v>
      </c>
      <c r="BM4167" s="2">
        <v>68.330368704265922</v>
      </c>
      <c r="BR4167" s="1">
        <v>2.6242289225736641</v>
      </c>
    </row>
    <row r="4168" spans="64:70" x14ac:dyDescent="0.2">
      <c r="BL4168" s="2">
        <v>4164</v>
      </c>
      <c r="BM4168" s="2">
        <v>68.330368704265922</v>
      </c>
      <c r="BR4168" s="1">
        <v>114.91194911297693</v>
      </c>
    </row>
    <row r="4169" spans="64:70" x14ac:dyDescent="0.2">
      <c r="BL4169" s="2">
        <v>4165</v>
      </c>
      <c r="BM4169" s="2">
        <v>68.330368704265922</v>
      </c>
      <c r="BR4169" s="1">
        <v>15.49469018903882</v>
      </c>
    </row>
    <row r="4170" spans="64:70" x14ac:dyDescent="0.2">
      <c r="BL4170" s="2">
        <v>4166</v>
      </c>
      <c r="BM4170" s="2">
        <v>68.330368704265922</v>
      </c>
      <c r="BR4170" s="1">
        <v>117.95104831745068</v>
      </c>
    </row>
    <row r="4171" spans="64:70" x14ac:dyDescent="0.2">
      <c r="BL4171" s="2">
        <v>4167</v>
      </c>
      <c r="BM4171" s="2">
        <v>68.330368704265922</v>
      </c>
      <c r="BR4171" s="1">
        <v>68.123852327979321</v>
      </c>
    </row>
    <row r="4172" spans="64:70" x14ac:dyDescent="0.2">
      <c r="BL4172" s="2">
        <v>4168</v>
      </c>
      <c r="BM4172" s="2">
        <v>68.330368704265922</v>
      </c>
      <c r="BR4172" s="1">
        <v>119.20304825322519</v>
      </c>
    </row>
    <row r="4173" spans="64:70" x14ac:dyDescent="0.2">
      <c r="BL4173" s="2">
        <v>4169</v>
      </c>
      <c r="BM4173" s="2">
        <v>68.330368704265922</v>
      </c>
      <c r="BR4173" s="1">
        <v>69.027614009379604</v>
      </c>
    </row>
    <row r="4174" spans="64:70" x14ac:dyDescent="0.2">
      <c r="BL4174" s="2">
        <v>4170</v>
      </c>
      <c r="BM4174" s="2">
        <v>68.330368704265922</v>
      </c>
      <c r="BR4174" s="1">
        <v>129.33632050910074</v>
      </c>
    </row>
    <row r="4175" spans="64:70" x14ac:dyDescent="0.2">
      <c r="BL4175" s="2">
        <v>4171</v>
      </c>
      <c r="BM4175" s="2">
        <v>68.330368704265922</v>
      </c>
      <c r="BR4175" s="1">
        <v>11.166172209034826</v>
      </c>
    </row>
    <row r="4176" spans="64:70" x14ac:dyDescent="0.2">
      <c r="BL4176" s="2">
        <v>4172</v>
      </c>
      <c r="BM4176" s="2">
        <v>68.330368704265922</v>
      </c>
      <c r="BR4176" s="1">
        <v>67.34825515635994</v>
      </c>
    </row>
    <row r="4177" spans="64:70" x14ac:dyDescent="0.2">
      <c r="BL4177" s="2">
        <v>4173</v>
      </c>
      <c r="BM4177" s="2">
        <v>68.330368704265922</v>
      </c>
      <c r="BR4177" s="1">
        <v>17.470174624666058</v>
      </c>
    </row>
    <row r="4178" spans="64:70" x14ac:dyDescent="0.2">
      <c r="BL4178" s="2">
        <v>4174</v>
      </c>
      <c r="BM4178" s="2">
        <v>68.330368704265922</v>
      </c>
      <c r="BR4178" s="1">
        <v>23.794994550079124</v>
      </c>
    </row>
    <row r="4179" spans="64:70" x14ac:dyDescent="0.2">
      <c r="BL4179" s="2">
        <v>4175</v>
      </c>
      <c r="BM4179" s="2">
        <v>68.330368704265922</v>
      </c>
      <c r="BR4179" s="1">
        <v>74.547693778347323</v>
      </c>
    </row>
    <row r="4180" spans="64:70" x14ac:dyDescent="0.2">
      <c r="BL4180" s="2">
        <v>4176</v>
      </c>
      <c r="BM4180" s="2">
        <v>68.330368704265922</v>
      </c>
      <c r="BR4180" s="1">
        <v>85.599064575263654</v>
      </c>
    </row>
    <row r="4181" spans="64:70" x14ac:dyDescent="0.2">
      <c r="BL4181" s="2">
        <v>4177</v>
      </c>
      <c r="BM4181" s="2">
        <v>68.330368704265922</v>
      </c>
      <c r="BR4181" s="1">
        <v>8.7173810828007419</v>
      </c>
    </row>
    <row r="4182" spans="64:70" x14ac:dyDescent="0.2">
      <c r="BL4182" s="2">
        <v>4178</v>
      </c>
      <c r="BM4182" s="2">
        <v>68.330368704265922</v>
      </c>
      <c r="BR4182" s="1">
        <v>107.00311761599967</v>
      </c>
    </row>
    <row r="4183" spans="64:70" x14ac:dyDescent="0.2">
      <c r="BL4183" s="2">
        <v>4179</v>
      </c>
      <c r="BM4183" s="2">
        <v>68.330368704265922</v>
      </c>
      <c r="BR4183" s="1">
        <v>123.4101875184577</v>
      </c>
    </row>
    <row r="4184" spans="64:70" x14ac:dyDescent="0.2">
      <c r="BL4184" s="2">
        <v>4180</v>
      </c>
      <c r="BM4184" s="2">
        <v>68.330368704265922</v>
      </c>
      <c r="BR4184" s="1">
        <v>91.202237029149515</v>
      </c>
    </row>
    <row r="4185" spans="64:70" x14ac:dyDescent="0.2">
      <c r="BL4185" s="2">
        <v>4181</v>
      </c>
      <c r="BM4185" s="2">
        <v>68.330368704265922</v>
      </c>
      <c r="BR4185" s="1">
        <v>107.83999379556037</v>
      </c>
    </row>
    <row r="4186" spans="64:70" x14ac:dyDescent="0.2">
      <c r="BL4186" s="2">
        <v>4182</v>
      </c>
      <c r="BM4186" s="2">
        <v>68.330368704265922</v>
      </c>
      <c r="BR4186" s="1">
        <v>42.286020342193368</v>
      </c>
    </row>
    <row r="4187" spans="64:70" x14ac:dyDescent="0.2">
      <c r="BL4187" s="2">
        <v>4183</v>
      </c>
      <c r="BM4187" s="2">
        <v>68.330368704265922</v>
      </c>
      <c r="BR4187" s="1">
        <v>124.18161658794499</v>
      </c>
    </row>
    <row r="4188" spans="64:70" x14ac:dyDescent="0.2">
      <c r="BL4188" s="2">
        <v>4184</v>
      </c>
      <c r="BM4188" s="2">
        <v>68.330368704265922</v>
      </c>
      <c r="BR4188" s="1">
        <v>125.38440294698928</v>
      </c>
    </row>
    <row r="4189" spans="64:70" x14ac:dyDescent="0.2">
      <c r="BL4189" s="2">
        <v>4185</v>
      </c>
      <c r="BM4189" s="2">
        <v>68.330368704265922</v>
      </c>
      <c r="BR4189" s="1">
        <v>88.65970920921599</v>
      </c>
    </row>
    <row r="4190" spans="64:70" x14ac:dyDescent="0.2">
      <c r="BL4190" s="2">
        <v>4186</v>
      </c>
      <c r="BM4190" s="2">
        <v>68.330368704265922</v>
      </c>
      <c r="BR4190" s="1">
        <v>54.485260693696702</v>
      </c>
    </row>
    <row r="4191" spans="64:70" x14ac:dyDescent="0.2">
      <c r="BL4191" s="2">
        <v>4187</v>
      </c>
      <c r="BM4191" s="2">
        <v>68.330368704265922</v>
      </c>
      <c r="BR4191" s="1">
        <v>69.154025651596115</v>
      </c>
    </row>
    <row r="4192" spans="64:70" x14ac:dyDescent="0.2">
      <c r="BL4192" s="2">
        <v>4188</v>
      </c>
      <c r="BM4192" s="2">
        <v>68.330368704265922</v>
      </c>
      <c r="BR4192" s="1">
        <v>34.190155231587951</v>
      </c>
    </row>
    <row r="4193" spans="64:70" x14ac:dyDescent="0.2">
      <c r="BL4193" s="2">
        <v>4189</v>
      </c>
      <c r="BM4193" s="2">
        <v>68.330368704265922</v>
      </c>
      <c r="BR4193" s="1">
        <v>70.304282599361542</v>
      </c>
    </row>
    <row r="4194" spans="64:70" x14ac:dyDescent="0.2">
      <c r="BL4194" s="2">
        <v>4190</v>
      </c>
      <c r="BM4194" s="2">
        <v>68.330368704265922</v>
      </c>
      <c r="BR4194" s="1">
        <v>92.881103363936873</v>
      </c>
    </row>
    <row r="4195" spans="64:70" x14ac:dyDescent="0.2">
      <c r="BL4195" s="2">
        <v>4191</v>
      </c>
      <c r="BM4195" s="2">
        <v>68.330368704265922</v>
      </c>
      <c r="BR4195" s="1">
        <v>57.726794230498726</v>
      </c>
    </row>
    <row r="4196" spans="64:70" x14ac:dyDescent="0.2">
      <c r="BL4196" s="2">
        <v>4192</v>
      </c>
      <c r="BM4196" s="2">
        <v>68.330368704265922</v>
      </c>
      <c r="BR4196" s="1">
        <v>88.663041977729634</v>
      </c>
    </row>
    <row r="4197" spans="64:70" x14ac:dyDescent="0.2">
      <c r="BL4197" s="2">
        <v>4193</v>
      </c>
      <c r="BM4197" s="2">
        <v>68.330368704265922</v>
      </c>
      <c r="BR4197" s="1">
        <v>88.916209572907022</v>
      </c>
    </row>
    <row r="4198" spans="64:70" x14ac:dyDescent="0.2">
      <c r="BL4198" s="2">
        <v>4194</v>
      </c>
      <c r="BM4198" s="2">
        <v>68.330368704265922</v>
      </c>
      <c r="BR4198" s="1">
        <v>119.33837308488633</v>
      </c>
    </row>
    <row r="4199" spans="64:70" x14ac:dyDescent="0.2">
      <c r="BL4199" s="2">
        <v>4195</v>
      </c>
      <c r="BM4199" s="2">
        <v>68.330368704265922</v>
      </c>
      <c r="BR4199" s="1">
        <v>85.228220128745264</v>
      </c>
    </row>
    <row r="4200" spans="64:70" x14ac:dyDescent="0.2">
      <c r="BL4200" s="2">
        <v>4196</v>
      </c>
      <c r="BM4200" s="2">
        <v>68.330368704265922</v>
      </c>
      <c r="BR4200" s="1">
        <v>53.39318527643583</v>
      </c>
    </row>
    <row r="4201" spans="64:70" x14ac:dyDescent="0.2">
      <c r="BL4201" s="2">
        <v>4197</v>
      </c>
      <c r="BM4201" s="2">
        <v>68.330368704265922</v>
      </c>
      <c r="BR4201" s="1">
        <v>47.767730112477338</v>
      </c>
    </row>
    <row r="4202" spans="64:70" x14ac:dyDescent="0.2">
      <c r="BL4202" s="2">
        <v>4198</v>
      </c>
      <c r="BM4202" s="2">
        <v>68.330368704265922</v>
      </c>
      <c r="BR4202" s="1">
        <v>74.246980625366703</v>
      </c>
    </row>
    <row r="4203" spans="64:70" x14ac:dyDescent="0.2">
      <c r="BL4203" s="2">
        <v>4199</v>
      </c>
      <c r="BM4203" s="2">
        <v>68.330368704265922</v>
      </c>
      <c r="BR4203" s="1">
        <v>119.74217026102475</v>
      </c>
    </row>
    <row r="4204" spans="64:70" x14ac:dyDescent="0.2">
      <c r="BL4204" s="2">
        <v>4200</v>
      </c>
      <c r="BM4204" s="2">
        <v>68.330368704265922</v>
      </c>
      <c r="BR4204" s="1">
        <v>125.84483292349672</v>
      </c>
    </row>
    <row r="4205" spans="64:70" x14ac:dyDescent="0.2">
      <c r="BL4205" s="2">
        <v>4201</v>
      </c>
      <c r="BM4205" s="2">
        <v>68.330368704265922</v>
      </c>
      <c r="BR4205" s="1">
        <v>59.076486290306192</v>
      </c>
    </row>
    <row r="4206" spans="64:70" x14ac:dyDescent="0.2">
      <c r="BL4206" s="2">
        <v>4202</v>
      </c>
      <c r="BM4206" s="2">
        <v>68.330368704265922</v>
      </c>
      <c r="BR4206" s="1">
        <v>130.00297845833177</v>
      </c>
    </row>
    <row r="4207" spans="64:70" x14ac:dyDescent="0.2">
      <c r="BL4207" s="2">
        <v>4203</v>
      </c>
      <c r="BM4207" s="2">
        <v>68.330368704265922</v>
      </c>
      <c r="BR4207" s="1">
        <v>23.685512939122603</v>
      </c>
    </row>
    <row r="4208" spans="64:70" x14ac:dyDescent="0.2">
      <c r="BL4208" s="2">
        <v>4204</v>
      </c>
      <c r="BM4208" s="2">
        <v>68.330368704265922</v>
      </c>
      <c r="BR4208" s="1">
        <v>108.02412873467934</v>
      </c>
    </row>
    <row r="4209" spans="64:70" x14ac:dyDescent="0.2">
      <c r="BL4209" s="2">
        <v>4205</v>
      </c>
      <c r="BM4209" s="2">
        <v>68.330368704265922</v>
      </c>
      <c r="BR4209" s="1">
        <v>66.827794530797931</v>
      </c>
    </row>
    <row r="4210" spans="64:70" x14ac:dyDescent="0.2">
      <c r="BL4210" s="2">
        <v>4206</v>
      </c>
      <c r="BM4210" s="2">
        <v>68.330368704265922</v>
      </c>
      <c r="BR4210" s="1">
        <v>124.8683883158596</v>
      </c>
    </row>
    <row r="4211" spans="64:70" x14ac:dyDescent="0.2">
      <c r="BL4211" s="2">
        <v>4207</v>
      </c>
      <c r="BM4211" s="2">
        <v>68.330368704265922</v>
      </c>
      <c r="BR4211" s="1">
        <v>57.394284207960524</v>
      </c>
    </row>
    <row r="4212" spans="64:70" x14ac:dyDescent="0.2">
      <c r="BL4212" s="2">
        <v>4208</v>
      </c>
      <c r="BM4212" s="2">
        <v>68.330368704265922</v>
      </c>
      <c r="BR4212" s="1">
        <v>107.62481444824921</v>
      </c>
    </row>
    <row r="4213" spans="64:70" x14ac:dyDescent="0.2">
      <c r="BL4213" s="2">
        <v>4209</v>
      </c>
      <c r="BM4213" s="2">
        <v>68.330368704265922</v>
      </c>
      <c r="BR4213" s="1">
        <v>122.36921036895997</v>
      </c>
    </row>
    <row r="4214" spans="64:70" x14ac:dyDescent="0.2">
      <c r="BL4214" s="2">
        <v>4210</v>
      </c>
      <c r="BM4214" s="2">
        <v>68.330368704265922</v>
      </c>
      <c r="BR4214" s="1">
        <v>8.7981783721078131</v>
      </c>
    </row>
    <row r="4215" spans="64:70" x14ac:dyDescent="0.2">
      <c r="BL4215" s="2">
        <v>4211</v>
      </c>
      <c r="BM4215" s="2">
        <v>68.330368704265922</v>
      </c>
      <c r="BR4215" s="1">
        <v>98.866463434760263</v>
      </c>
    </row>
    <row r="4216" spans="64:70" x14ac:dyDescent="0.2">
      <c r="BL4216" s="2">
        <v>4212</v>
      </c>
      <c r="BM4216" s="2">
        <v>68.330368704265922</v>
      </c>
      <c r="BR4216" s="1">
        <v>69.677562441518589</v>
      </c>
    </row>
    <row r="4217" spans="64:70" x14ac:dyDescent="0.2">
      <c r="BL4217" s="2">
        <v>4213</v>
      </c>
      <c r="BM4217" s="2">
        <v>68.330368704265922</v>
      </c>
      <c r="BR4217" s="1">
        <v>67.901721596739279</v>
      </c>
    </row>
    <row r="4218" spans="64:70" x14ac:dyDescent="0.2">
      <c r="BL4218" s="2">
        <v>4214</v>
      </c>
      <c r="BM4218" s="2">
        <v>68.330368704265922</v>
      </c>
      <c r="BR4218" s="1">
        <v>9.971774604663608E-2</v>
      </c>
    </row>
    <row r="4219" spans="64:70" x14ac:dyDescent="0.2">
      <c r="BL4219" s="2">
        <v>4215</v>
      </c>
      <c r="BM4219" s="2">
        <v>68.330368704265922</v>
      </c>
      <c r="BR4219" s="1">
        <v>102.56455315911701</v>
      </c>
    </row>
    <row r="4220" spans="64:70" x14ac:dyDescent="0.2">
      <c r="BL4220" s="2">
        <v>4216</v>
      </c>
      <c r="BM4220" s="2">
        <v>68.330368704265922</v>
      </c>
      <c r="BR4220" s="1">
        <v>80.327019468315498</v>
      </c>
    </row>
    <row r="4221" spans="64:70" x14ac:dyDescent="0.2">
      <c r="BL4221" s="2">
        <v>4217</v>
      </c>
      <c r="BM4221" s="2">
        <v>68.330368704265922</v>
      </c>
      <c r="BR4221" s="1">
        <v>100.13058032954702</v>
      </c>
    </row>
    <row r="4222" spans="64:70" x14ac:dyDescent="0.2">
      <c r="BL4222" s="2">
        <v>4218</v>
      </c>
      <c r="BM4222" s="2">
        <v>68.330368704265922</v>
      </c>
      <c r="BR4222" s="1">
        <v>25.610736109401714</v>
      </c>
    </row>
    <row r="4223" spans="64:70" x14ac:dyDescent="0.2">
      <c r="BL4223" s="2">
        <v>4219</v>
      </c>
      <c r="BM4223" s="2">
        <v>68.330368704265922</v>
      </c>
      <c r="BR4223" s="1">
        <v>26.790702168480308</v>
      </c>
    </row>
    <row r="4224" spans="64:70" x14ac:dyDescent="0.2">
      <c r="BL4224" s="2">
        <v>4220</v>
      </c>
      <c r="BM4224" s="2">
        <v>68.330368704265922</v>
      </c>
      <c r="BR4224" s="1">
        <v>98.492820505891771</v>
      </c>
    </row>
    <row r="4225" spans="64:70" x14ac:dyDescent="0.2">
      <c r="BL4225" s="2">
        <v>4221</v>
      </c>
      <c r="BM4225" s="2">
        <v>68.330368704265922</v>
      </c>
      <c r="BR4225" s="1">
        <v>6.9771987466026388</v>
      </c>
    </row>
    <row r="4226" spans="64:70" x14ac:dyDescent="0.2">
      <c r="BL4226" s="2">
        <v>4222</v>
      </c>
      <c r="BM4226" s="2">
        <v>68.330368704265922</v>
      </c>
      <c r="BR4226" s="1">
        <v>124.40259517460858</v>
      </c>
    </row>
    <row r="4227" spans="64:70" x14ac:dyDescent="0.2">
      <c r="BL4227" s="2">
        <v>4223</v>
      </c>
      <c r="BM4227" s="2">
        <v>68.330368704265922</v>
      </c>
      <c r="BR4227" s="1">
        <v>89.338066426099388</v>
      </c>
    </row>
    <row r="4228" spans="64:70" x14ac:dyDescent="0.2">
      <c r="BL4228" s="2">
        <v>4224</v>
      </c>
      <c r="BM4228" s="2">
        <v>68.330368704265922</v>
      </c>
      <c r="BR4228" s="1">
        <v>99.852409928543594</v>
      </c>
    </row>
    <row r="4229" spans="64:70" x14ac:dyDescent="0.2">
      <c r="BL4229" s="2">
        <v>4225</v>
      </c>
      <c r="BM4229" s="2">
        <v>68.330368704265922</v>
      </c>
      <c r="BR4229" s="1">
        <v>86.292570868783585</v>
      </c>
    </row>
    <row r="4230" spans="64:70" x14ac:dyDescent="0.2">
      <c r="BL4230" s="2">
        <v>4226</v>
      </c>
      <c r="BM4230" s="2">
        <v>68.330368704265922</v>
      </c>
      <c r="BR4230" s="1">
        <v>84.171942240356501</v>
      </c>
    </row>
    <row r="4231" spans="64:70" x14ac:dyDescent="0.2">
      <c r="BL4231" s="2">
        <v>4227</v>
      </c>
      <c r="BM4231" s="2">
        <v>68.330368704265922</v>
      </c>
      <c r="BR4231" s="1">
        <v>5.7917611257140464</v>
      </c>
    </row>
    <row r="4232" spans="64:70" x14ac:dyDescent="0.2">
      <c r="BL4232" s="2">
        <v>4228</v>
      </c>
      <c r="BM4232" s="2">
        <v>68.330368704265922</v>
      </c>
      <c r="BR4232" s="1">
        <v>83.988588271015104</v>
      </c>
    </row>
    <row r="4233" spans="64:70" x14ac:dyDescent="0.2">
      <c r="BL4233" s="2">
        <v>4229</v>
      </c>
      <c r="BM4233" s="2">
        <v>68.330368704265922</v>
      </c>
      <c r="BR4233" s="1">
        <v>102.20820171714338</v>
      </c>
    </row>
    <row r="4234" spans="64:70" x14ac:dyDescent="0.2">
      <c r="BL4234" s="2">
        <v>4230</v>
      </c>
      <c r="BM4234" s="2">
        <v>68.330368704265922</v>
      </c>
      <c r="BR4234" s="1">
        <v>37.098253619540927</v>
      </c>
    </row>
    <row r="4235" spans="64:70" x14ac:dyDescent="0.2">
      <c r="BL4235" s="2">
        <v>4231</v>
      </c>
      <c r="BM4235" s="2">
        <v>68.330368704265922</v>
      </c>
      <c r="BR4235" s="1">
        <v>128.2056241918994</v>
      </c>
    </row>
    <row r="4236" spans="64:70" x14ac:dyDescent="0.2">
      <c r="BL4236" s="2">
        <v>4232</v>
      </c>
      <c r="BM4236" s="2">
        <v>68.330368704265922</v>
      </c>
      <c r="BR4236" s="1">
        <v>49.66010385834862</v>
      </c>
    </row>
    <row r="4237" spans="64:70" x14ac:dyDescent="0.2">
      <c r="BL4237" s="2">
        <v>4233</v>
      </c>
      <c r="BM4237" s="2">
        <v>68.330368704265922</v>
      </c>
      <c r="BR4237" s="1">
        <v>59.261451250558238</v>
      </c>
    </row>
    <row r="4238" spans="64:70" x14ac:dyDescent="0.2">
      <c r="BL4238" s="2">
        <v>4234</v>
      </c>
      <c r="BM4238" s="2">
        <v>68.330368704265922</v>
      </c>
      <c r="BR4238" s="1">
        <v>76.000687010010651</v>
      </c>
    </row>
    <row r="4239" spans="64:70" x14ac:dyDescent="0.2">
      <c r="BL4239" s="2">
        <v>4235</v>
      </c>
      <c r="BM4239" s="2">
        <v>68.330368704265922</v>
      </c>
      <c r="BR4239" s="1">
        <v>14.887668702668392</v>
      </c>
    </row>
    <row r="4240" spans="64:70" x14ac:dyDescent="0.2">
      <c r="BL4240" s="2">
        <v>4236</v>
      </c>
      <c r="BM4240" s="2">
        <v>68.330368704265922</v>
      </c>
      <c r="BR4240" s="1">
        <v>85.214503998884609</v>
      </c>
    </row>
    <row r="4241" spans="64:70" x14ac:dyDescent="0.2">
      <c r="BL4241" s="2">
        <v>4237</v>
      </c>
      <c r="BM4241" s="2">
        <v>68.330368704265922</v>
      </c>
      <c r="BR4241" s="1">
        <v>104.71178946164476</v>
      </c>
    </row>
    <row r="4242" spans="64:70" x14ac:dyDescent="0.2">
      <c r="BL4242" s="2">
        <v>4238</v>
      </c>
      <c r="BM4242" s="2">
        <v>68.330368704265922</v>
      </c>
      <c r="BR4242" s="1">
        <v>117.99635916154729</v>
      </c>
    </row>
    <row r="4243" spans="64:70" x14ac:dyDescent="0.2">
      <c r="BL4243" s="2">
        <v>4239</v>
      </c>
      <c r="BM4243" s="2">
        <v>68.330368704265922</v>
      </c>
      <c r="BR4243" s="1">
        <v>1.0094344531602388</v>
      </c>
    </row>
    <row r="4244" spans="64:70" x14ac:dyDescent="0.2">
      <c r="BL4244" s="2">
        <v>4240</v>
      </c>
      <c r="BM4244" s="2">
        <v>68.330368704265922</v>
      </c>
      <c r="BR4244" s="1">
        <v>59.966255732330254</v>
      </c>
    </row>
    <row r="4245" spans="64:70" x14ac:dyDescent="0.2">
      <c r="BL4245" s="2">
        <v>4241</v>
      </c>
      <c r="BM4245" s="2">
        <v>68.330368704265922</v>
      </c>
      <c r="BR4245" s="1">
        <v>66.644867216421702</v>
      </c>
    </row>
    <row r="4246" spans="64:70" x14ac:dyDescent="0.2">
      <c r="BL4246" s="2">
        <v>4242</v>
      </c>
      <c r="BM4246" s="2">
        <v>68.330368704265922</v>
      </c>
      <c r="BR4246" s="1">
        <v>49.794770461483992</v>
      </c>
    </row>
    <row r="4247" spans="64:70" x14ac:dyDescent="0.2">
      <c r="BL4247" s="2">
        <v>4243</v>
      </c>
      <c r="BM4247" s="2">
        <v>68.330368704265922</v>
      </c>
      <c r="BR4247" s="1">
        <v>106.16731057925485</v>
      </c>
    </row>
    <row r="4248" spans="64:70" x14ac:dyDescent="0.2">
      <c r="BL4248" s="2">
        <v>4244</v>
      </c>
      <c r="BM4248" s="2">
        <v>68.330368704265922</v>
      </c>
      <c r="BR4248" s="1">
        <v>70.080865235692059</v>
      </c>
    </row>
    <row r="4249" spans="64:70" x14ac:dyDescent="0.2">
      <c r="BL4249" s="2">
        <v>4245</v>
      </c>
      <c r="BM4249" s="2">
        <v>68.330368704265922</v>
      </c>
      <c r="BR4249" s="1">
        <v>52.75217288770385</v>
      </c>
    </row>
    <row r="4250" spans="64:70" x14ac:dyDescent="0.2">
      <c r="BL4250" s="2">
        <v>4246</v>
      </c>
      <c r="BM4250" s="2">
        <v>68.330368704265922</v>
      </c>
      <c r="BR4250" s="1">
        <v>52.582497821246548</v>
      </c>
    </row>
    <row r="4251" spans="64:70" x14ac:dyDescent="0.2">
      <c r="BL4251" s="2">
        <v>4247</v>
      </c>
      <c r="BM4251" s="2">
        <v>68.330368704265922</v>
      </c>
      <c r="BR4251" s="1">
        <v>5.6375330700171702</v>
      </c>
    </row>
    <row r="4252" spans="64:70" x14ac:dyDescent="0.2">
      <c r="BL4252" s="2">
        <v>4248</v>
      </c>
      <c r="BM4252" s="2">
        <v>68.330368704265922</v>
      </c>
      <c r="BR4252" s="1">
        <v>52.159632805977154</v>
      </c>
    </row>
    <row r="4253" spans="64:70" x14ac:dyDescent="0.2">
      <c r="BL4253" s="2">
        <v>4249</v>
      </c>
      <c r="BM4253" s="2">
        <v>68.330368704265922</v>
      </c>
      <c r="BR4253" s="1">
        <v>120.85166020292804</v>
      </c>
    </row>
    <row r="4254" spans="64:70" x14ac:dyDescent="0.2">
      <c r="BL4254" s="2">
        <v>4250</v>
      </c>
      <c r="BM4254" s="2">
        <v>68.330368704265922</v>
      </c>
      <c r="BR4254" s="1">
        <v>110.90908520984478</v>
      </c>
    </row>
    <row r="4255" spans="64:70" x14ac:dyDescent="0.2">
      <c r="BL4255" s="2">
        <v>4251</v>
      </c>
      <c r="BM4255" s="2">
        <v>68.330368704265922</v>
      </c>
      <c r="BR4255" s="1">
        <v>90.871068381273702</v>
      </c>
    </row>
    <row r="4256" spans="64:70" x14ac:dyDescent="0.2">
      <c r="BL4256" s="2">
        <v>4252</v>
      </c>
      <c r="BM4256" s="2">
        <v>68.330368704265922</v>
      </c>
      <c r="BR4256" s="1">
        <v>72.764418990904616</v>
      </c>
    </row>
    <row r="4257" spans="64:70" x14ac:dyDescent="0.2">
      <c r="BL4257" s="2">
        <v>4253</v>
      </c>
      <c r="BM4257" s="2">
        <v>68.330368704265922</v>
      </c>
      <c r="BR4257" s="1">
        <v>23.812645831883245</v>
      </c>
    </row>
    <row r="4258" spans="64:70" x14ac:dyDescent="0.2">
      <c r="BL4258" s="2">
        <v>4254</v>
      </c>
      <c r="BM4258" s="2">
        <v>68.330368704265922</v>
      </c>
      <c r="BR4258" s="1">
        <v>107.90375644184469</v>
      </c>
    </row>
    <row r="4259" spans="64:70" x14ac:dyDescent="0.2">
      <c r="BL4259" s="2">
        <v>4255</v>
      </c>
      <c r="BM4259" s="2">
        <v>68.330368704265922</v>
      </c>
      <c r="BR4259" s="1">
        <v>2.7953234376372933</v>
      </c>
    </row>
    <row r="4260" spans="64:70" x14ac:dyDescent="0.2">
      <c r="BL4260" s="2">
        <v>4256</v>
      </c>
      <c r="BM4260" s="2">
        <v>68.330368704265922</v>
      </c>
      <c r="BR4260" s="1">
        <v>40.004970978328984</v>
      </c>
    </row>
    <row r="4261" spans="64:70" x14ac:dyDescent="0.2">
      <c r="BL4261" s="2">
        <v>4257</v>
      </c>
      <c r="BM4261" s="2">
        <v>68.330368704265922</v>
      </c>
      <c r="BR4261" s="1">
        <v>52.601059271017888</v>
      </c>
    </row>
    <row r="4262" spans="64:70" x14ac:dyDescent="0.2">
      <c r="BL4262" s="2">
        <v>4258</v>
      </c>
      <c r="BM4262" s="2">
        <v>68.330368704265922</v>
      </c>
      <c r="BR4262" s="1">
        <v>17.582898383377866</v>
      </c>
    </row>
    <row r="4263" spans="64:70" x14ac:dyDescent="0.2">
      <c r="BL4263" s="2">
        <v>4259</v>
      </c>
      <c r="BM4263" s="2">
        <v>68.330368704265922</v>
      </c>
      <c r="BR4263" s="1">
        <v>89.705567563082198</v>
      </c>
    </row>
    <row r="4264" spans="64:70" x14ac:dyDescent="0.2">
      <c r="BL4264" s="2">
        <v>4260</v>
      </c>
      <c r="BM4264" s="2">
        <v>68.330368704265922</v>
      </c>
      <c r="BR4264" s="1">
        <v>49.993545180147734</v>
      </c>
    </row>
    <row r="4265" spans="64:70" x14ac:dyDescent="0.2">
      <c r="BL4265" s="2">
        <v>4261</v>
      </c>
      <c r="BM4265" s="2">
        <v>68.330368704265922</v>
      </c>
      <c r="BR4265" s="1">
        <v>57.467626278992967</v>
      </c>
    </row>
    <row r="4266" spans="64:70" x14ac:dyDescent="0.2">
      <c r="BL4266" s="2">
        <v>4262</v>
      </c>
      <c r="BM4266" s="2">
        <v>68.330368704265922</v>
      </c>
      <c r="BR4266" s="1">
        <v>108.22057124532331</v>
      </c>
    </row>
    <row r="4267" spans="64:70" x14ac:dyDescent="0.2">
      <c r="BL4267" s="2">
        <v>4263</v>
      </c>
      <c r="BM4267" s="2">
        <v>68.330368704265922</v>
      </c>
      <c r="BR4267" s="1">
        <v>107.43947892025717</v>
      </c>
    </row>
    <row r="4268" spans="64:70" x14ac:dyDescent="0.2">
      <c r="BL4268" s="2">
        <v>4264</v>
      </c>
      <c r="BM4268" s="2">
        <v>68.330368704265922</v>
      </c>
      <c r="BR4268" s="1">
        <v>44.135430185375967</v>
      </c>
    </row>
    <row r="4269" spans="64:70" x14ac:dyDescent="0.2">
      <c r="BL4269" s="2">
        <v>4265</v>
      </c>
      <c r="BM4269" s="2">
        <v>68.330368704265922</v>
      </c>
      <c r="BR4269" s="1">
        <v>0.49630741465743711</v>
      </c>
    </row>
    <row r="4270" spans="64:70" x14ac:dyDescent="0.2">
      <c r="BL4270" s="2">
        <v>4266</v>
      </c>
      <c r="BM4270" s="2">
        <v>68.330368704265922</v>
      </c>
      <c r="BR4270" s="1">
        <v>57.908949500586615</v>
      </c>
    </row>
    <row r="4271" spans="64:70" x14ac:dyDescent="0.2">
      <c r="BL4271" s="2">
        <v>4267</v>
      </c>
      <c r="BM4271" s="2">
        <v>68.330368704265922</v>
      </c>
      <c r="BR4271" s="1">
        <v>35.237562860032156</v>
      </c>
    </row>
    <row r="4272" spans="64:70" x14ac:dyDescent="0.2">
      <c r="BL4272" s="2">
        <v>4268</v>
      </c>
      <c r="BM4272" s="2">
        <v>68.330368704265922</v>
      </c>
      <c r="BR4272" s="1">
        <v>66.729270638601449</v>
      </c>
    </row>
    <row r="4273" spans="64:70" x14ac:dyDescent="0.2">
      <c r="BL4273" s="2">
        <v>4269</v>
      </c>
      <c r="BM4273" s="2">
        <v>68.330368704265922</v>
      </c>
      <c r="BR4273" s="1">
        <v>13.668854123968131</v>
      </c>
    </row>
    <row r="4274" spans="64:70" x14ac:dyDescent="0.2">
      <c r="BL4274" s="2">
        <v>4270</v>
      </c>
      <c r="BM4274" s="2">
        <v>68.330368704265922</v>
      </c>
      <c r="BR4274" s="1">
        <v>39.602023749445166</v>
      </c>
    </row>
    <row r="4275" spans="64:70" x14ac:dyDescent="0.2">
      <c r="BL4275" s="2">
        <v>4271</v>
      </c>
      <c r="BM4275" s="2">
        <v>68.330368704265922</v>
      </c>
      <c r="BR4275" s="1">
        <v>28.083643681782107</v>
      </c>
    </row>
    <row r="4276" spans="64:70" x14ac:dyDescent="0.2">
      <c r="BL4276" s="2">
        <v>4272</v>
      </c>
      <c r="BM4276" s="2">
        <v>68.330368704265922</v>
      </c>
      <c r="BR4276" s="1">
        <v>95.092193600645615</v>
      </c>
    </row>
    <row r="4277" spans="64:70" x14ac:dyDescent="0.2">
      <c r="BL4277" s="2">
        <v>4273</v>
      </c>
      <c r="BM4277" s="2">
        <v>68.330368704265922</v>
      </c>
      <c r="BR4277" s="1">
        <v>76.770481863094361</v>
      </c>
    </row>
    <row r="4278" spans="64:70" x14ac:dyDescent="0.2">
      <c r="BL4278" s="2">
        <v>4274</v>
      </c>
      <c r="BM4278" s="2">
        <v>68.330368704265922</v>
      </c>
      <c r="BR4278" s="1">
        <v>70.2877022254808</v>
      </c>
    </row>
    <row r="4279" spans="64:70" x14ac:dyDescent="0.2">
      <c r="BL4279" s="2">
        <v>4275</v>
      </c>
      <c r="BM4279" s="2">
        <v>68.330368704265922</v>
      </c>
      <c r="BR4279" s="1">
        <v>123.36928587665001</v>
      </c>
    </row>
    <row r="4280" spans="64:70" x14ac:dyDescent="0.2">
      <c r="BL4280" s="2">
        <v>4276</v>
      </c>
      <c r="BM4280" s="2">
        <v>68.330368704265922</v>
      </c>
      <c r="BR4280" s="1">
        <v>101.08346425421486</v>
      </c>
    </row>
    <row r="4281" spans="64:70" x14ac:dyDescent="0.2">
      <c r="BL4281" s="2">
        <v>4277</v>
      </c>
      <c r="BM4281" s="2">
        <v>68.330368704265922</v>
      </c>
      <c r="BR4281" s="1">
        <v>81.714394894624618</v>
      </c>
    </row>
    <row r="4282" spans="64:70" x14ac:dyDescent="0.2">
      <c r="BL4282" s="2">
        <v>4278</v>
      </c>
      <c r="BM4282" s="2">
        <v>68.330368704265922</v>
      </c>
      <c r="BR4282" s="1">
        <v>104.5507074970928</v>
      </c>
    </row>
    <row r="4283" spans="64:70" x14ac:dyDescent="0.2">
      <c r="BL4283" s="2">
        <v>4279</v>
      </c>
      <c r="BM4283" s="2">
        <v>68.330368704265922</v>
      </c>
      <c r="BR4283" s="1">
        <v>8.6674844078070947</v>
      </c>
    </row>
    <row r="4284" spans="64:70" x14ac:dyDescent="0.2">
      <c r="BL4284" s="2">
        <v>4280</v>
      </c>
      <c r="BM4284" s="2">
        <v>68.330368704265922</v>
      </c>
      <c r="BR4284" s="1">
        <v>73.290793415789736</v>
      </c>
    </row>
    <row r="4285" spans="64:70" x14ac:dyDescent="0.2">
      <c r="BL4285" s="2">
        <v>4281</v>
      </c>
      <c r="BM4285" s="2">
        <v>68.330368704265922</v>
      </c>
      <c r="BR4285" s="1">
        <v>33.329922758690302</v>
      </c>
    </row>
    <row r="4286" spans="64:70" x14ac:dyDescent="0.2">
      <c r="BL4286" s="2">
        <v>4282</v>
      </c>
      <c r="BM4286" s="2">
        <v>68.330368704265922</v>
      </c>
      <c r="BR4286" s="1">
        <v>46.298514234065166</v>
      </c>
    </row>
    <row r="4287" spans="64:70" x14ac:dyDescent="0.2">
      <c r="BL4287" s="2">
        <v>4283</v>
      </c>
      <c r="BM4287" s="2">
        <v>68.330368704265922</v>
      </c>
      <c r="BR4287" s="1">
        <v>68.089597909755284</v>
      </c>
    </row>
    <row r="4288" spans="64:70" x14ac:dyDescent="0.2">
      <c r="BL4288" s="2">
        <v>4284</v>
      </c>
      <c r="BM4288" s="2">
        <v>68.330368704265922</v>
      </c>
      <c r="BR4288" s="1">
        <v>129.72910143502395</v>
      </c>
    </row>
    <row r="4289" spans="64:70" x14ac:dyDescent="0.2">
      <c r="BL4289" s="2">
        <v>4285</v>
      </c>
      <c r="BM4289" s="2">
        <v>68.330368704265922</v>
      </c>
      <c r="BR4289" s="1">
        <v>106.84215562428132</v>
      </c>
    </row>
    <row r="4290" spans="64:70" x14ac:dyDescent="0.2">
      <c r="BL4290" s="2">
        <v>4286</v>
      </c>
      <c r="BM4290" s="2">
        <v>68.330368704265922</v>
      </c>
      <c r="BR4290" s="1">
        <v>104.27786169657971</v>
      </c>
    </row>
    <row r="4291" spans="64:70" x14ac:dyDescent="0.2">
      <c r="BL4291" s="2">
        <v>4287</v>
      </c>
      <c r="BM4291" s="2">
        <v>68.330368704265922</v>
      </c>
      <c r="BR4291" s="1">
        <v>19.843251434776519</v>
      </c>
    </row>
    <row r="4292" spans="64:70" x14ac:dyDescent="0.2">
      <c r="BL4292" s="2">
        <v>4288</v>
      </c>
      <c r="BM4292" s="2">
        <v>68.330368704265922</v>
      </c>
      <c r="BR4292" s="1">
        <v>92.254700919108942</v>
      </c>
    </row>
    <row r="4293" spans="64:70" x14ac:dyDescent="0.2">
      <c r="BL4293" s="2">
        <v>4289</v>
      </c>
      <c r="BM4293" s="2">
        <v>68.330368704265922</v>
      </c>
      <c r="BR4293" s="1">
        <v>103.56697114281452</v>
      </c>
    </row>
    <row r="4294" spans="64:70" x14ac:dyDescent="0.2">
      <c r="BL4294" s="2">
        <v>4290</v>
      </c>
      <c r="BM4294" s="2">
        <v>68.330368704265922</v>
      </c>
      <c r="BR4294" s="1">
        <v>97.665745992699172</v>
      </c>
    </row>
    <row r="4295" spans="64:70" x14ac:dyDescent="0.2">
      <c r="BL4295" s="2">
        <v>4291</v>
      </c>
      <c r="BM4295" s="2">
        <v>68.330368704265922</v>
      </c>
      <c r="BR4295" s="1">
        <v>52.207219836479013</v>
      </c>
    </row>
    <row r="4296" spans="64:70" x14ac:dyDescent="0.2">
      <c r="BL4296" s="2">
        <v>4292</v>
      </c>
      <c r="BM4296" s="2">
        <v>68.330368704265922</v>
      </c>
      <c r="BR4296" s="1">
        <v>108.45414401879999</v>
      </c>
    </row>
    <row r="4297" spans="64:70" x14ac:dyDescent="0.2">
      <c r="BL4297" s="2">
        <v>4293</v>
      </c>
      <c r="BM4297" s="2">
        <v>68.330368704265922</v>
      </c>
      <c r="BR4297" s="1">
        <v>72.408112911154703</v>
      </c>
    </row>
    <row r="4298" spans="64:70" x14ac:dyDescent="0.2">
      <c r="BL4298" s="2">
        <v>4294</v>
      </c>
      <c r="BM4298" s="2">
        <v>68.330368704265922</v>
      </c>
      <c r="BR4298" s="1">
        <v>79.203658870504867</v>
      </c>
    </row>
    <row r="4299" spans="64:70" x14ac:dyDescent="0.2">
      <c r="BL4299" s="2">
        <v>4295</v>
      </c>
      <c r="BM4299" s="2">
        <v>68.330368704265922</v>
      </c>
      <c r="BR4299" s="1">
        <v>53.125570048988308</v>
      </c>
    </row>
    <row r="4300" spans="64:70" x14ac:dyDescent="0.2">
      <c r="BL4300" s="2">
        <v>4296</v>
      </c>
      <c r="BM4300" s="2">
        <v>68.330368704265922</v>
      </c>
      <c r="BR4300" s="1">
        <v>128.30076065042988</v>
      </c>
    </row>
    <row r="4301" spans="64:70" x14ac:dyDescent="0.2">
      <c r="BL4301" s="2">
        <v>4297</v>
      </c>
      <c r="BM4301" s="2">
        <v>68.330368704265922</v>
      </c>
      <c r="BR4301" s="1">
        <v>46.086403201984254</v>
      </c>
    </row>
    <row r="4302" spans="64:70" x14ac:dyDescent="0.2">
      <c r="BL4302" s="2">
        <v>4298</v>
      </c>
      <c r="BM4302" s="2">
        <v>68.330368704265922</v>
      </c>
      <c r="BR4302" s="1">
        <v>4.3627360655465708</v>
      </c>
    </row>
    <row r="4303" spans="64:70" x14ac:dyDescent="0.2">
      <c r="BL4303" s="2">
        <v>4299</v>
      </c>
      <c r="BM4303" s="2">
        <v>68.330368704265922</v>
      </c>
      <c r="BR4303" s="1">
        <v>30.254276822292425</v>
      </c>
    </row>
    <row r="4304" spans="64:70" x14ac:dyDescent="0.2">
      <c r="BL4304" s="2">
        <v>4300</v>
      </c>
      <c r="BM4304" s="2">
        <v>68.330368704265922</v>
      </c>
      <c r="BR4304" s="1">
        <v>113.94744210524159</v>
      </c>
    </row>
    <row r="4305" spans="64:70" x14ac:dyDescent="0.2">
      <c r="BL4305" s="2">
        <v>4301</v>
      </c>
      <c r="BM4305" s="2">
        <v>68.330368704265922</v>
      </c>
      <c r="BR4305" s="1">
        <v>44.930278455042938</v>
      </c>
    </row>
    <row r="4306" spans="64:70" x14ac:dyDescent="0.2">
      <c r="BL4306" s="2">
        <v>4302</v>
      </c>
      <c r="BM4306" s="2">
        <v>68.330368704265922</v>
      </c>
      <c r="BR4306" s="1">
        <v>38.877097325977687</v>
      </c>
    </row>
    <row r="4307" spans="64:70" x14ac:dyDescent="0.2">
      <c r="BL4307" s="2">
        <v>4303</v>
      </c>
      <c r="BM4307" s="2">
        <v>68.330368704265922</v>
      </c>
      <c r="BR4307" s="1">
        <v>26.010829600334247</v>
      </c>
    </row>
    <row r="4308" spans="64:70" x14ac:dyDescent="0.2">
      <c r="BL4308" s="2">
        <v>4304</v>
      </c>
      <c r="BM4308" s="2">
        <v>68.330368704265922</v>
      </c>
      <c r="BR4308" s="1">
        <v>57.431327604323357</v>
      </c>
    </row>
    <row r="4309" spans="64:70" x14ac:dyDescent="0.2">
      <c r="BL4309" s="2">
        <v>4305</v>
      </c>
      <c r="BM4309" s="2">
        <v>68.330368704265922</v>
      </c>
      <c r="BR4309" s="1">
        <v>83.203492437320293</v>
      </c>
    </row>
    <row r="4310" spans="64:70" x14ac:dyDescent="0.2">
      <c r="BL4310" s="2">
        <v>4306</v>
      </c>
      <c r="BM4310" s="2">
        <v>68.330368704265922</v>
      </c>
      <c r="BR4310" s="1">
        <v>63.324606462782825</v>
      </c>
    </row>
    <row r="4311" spans="64:70" x14ac:dyDescent="0.2">
      <c r="BL4311" s="2">
        <v>4307</v>
      </c>
      <c r="BM4311" s="2">
        <v>68.330368704265922</v>
      </c>
      <c r="BR4311" s="1">
        <v>2.1785403824622591</v>
      </c>
    </row>
    <row r="4312" spans="64:70" x14ac:dyDescent="0.2">
      <c r="BL4312" s="2">
        <v>4308</v>
      </c>
      <c r="BM4312" s="2">
        <v>68.330368704265922</v>
      </c>
      <c r="BR4312" s="1">
        <v>57.953866706885591</v>
      </c>
    </row>
    <row r="4313" spans="64:70" x14ac:dyDescent="0.2">
      <c r="BL4313" s="2">
        <v>4309</v>
      </c>
      <c r="BM4313" s="2">
        <v>68.330368704265922</v>
      </c>
      <c r="BR4313" s="1">
        <v>17.917116488196982</v>
      </c>
    </row>
    <row r="4314" spans="64:70" x14ac:dyDescent="0.2">
      <c r="BL4314" s="2">
        <v>4310</v>
      </c>
      <c r="BM4314" s="2">
        <v>68.330368704265922</v>
      </c>
      <c r="BR4314" s="1">
        <v>27.035079270316075</v>
      </c>
    </row>
    <row r="4315" spans="64:70" x14ac:dyDescent="0.2">
      <c r="BL4315" s="2">
        <v>4311</v>
      </c>
      <c r="BM4315" s="2">
        <v>68.330368704265922</v>
      </c>
      <c r="BR4315" s="1">
        <v>93.208343603301344</v>
      </c>
    </row>
    <row r="4316" spans="64:70" x14ac:dyDescent="0.2">
      <c r="BL4316" s="2">
        <v>4312</v>
      </c>
      <c r="BM4316" s="2">
        <v>68.330368704265922</v>
      </c>
      <c r="BR4316" s="1">
        <v>107.31027155467258</v>
      </c>
    </row>
    <row r="4317" spans="64:70" x14ac:dyDescent="0.2">
      <c r="BL4317" s="2">
        <v>4313</v>
      </c>
      <c r="BM4317" s="2">
        <v>68.330368704265922</v>
      </c>
      <c r="BR4317" s="1">
        <v>81.595453775140825</v>
      </c>
    </row>
    <row r="4318" spans="64:70" x14ac:dyDescent="0.2">
      <c r="BL4318" s="2">
        <v>4314</v>
      </c>
      <c r="BM4318" s="2">
        <v>68.330368704265922</v>
      </c>
      <c r="BR4318" s="1">
        <v>85.056174077636527</v>
      </c>
    </row>
    <row r="4319" spans="64:70" x14ac:dyDescent="0.2">
      <c r="BL4319" s="2">
        <v>4315</v>
      </c>
      <c r="BM4319" s="2">
        <v>68.330368704265922</v>
      </c>
      <c r="BR4319" s="1">
        <v>108.3949640617932</v>
      </c>
    </row>
    <row r="4320" spans="64:70" x14ac:dyDescent="0.2">
      <c r="BL4320" s="2">
        <v>4316</v>
      </c>
      <c r="BM4320" s="2">
        <v>68.330368704265922</v>
      </c>
      <c r="BR4320" s="1">
        <v>103.51752781114938</v>
      </c>
    </row>
    <row r="4321" spans="64:70" x14ac:dyDescent="0.2">
      <c r="BL4321" s="2">
        <v>4317</v>
      </c>
      <c r="BM4321" s="2">
        <v>68.330368704265922</v>
      </c>
      <c r="BR4321" s="1">
        <v>104.79821335705886</v>
      </c>
    </row>
    <row r="4322" spans="64:70" x14ac:dyDescent="0.2">
      <c r="BL4322" s="2">
        <v>4318</v>
      </c>
      <c r="BM4322" s="2">
        <v>68.330368704265922</v>
      </c>
      <c r="BR4322" s="1">
        <v>89.260025144905015</v>
      </c>
    </row>
    <row r="4323" spans="64:70" x14ac:dyDescent="0.2">
      <c r="BL4323" s="2">
        <v>4319</v>
      </c>
      <c r="BM4323" s="2">
        <v>68.330368704265922</v>
      </c>
      <c r="BR4323" s="1">
        <v>29.844703501686936</v>
      </c>
    </row>
    <row r="4324" spans="64:70" x14ac:dyDescent="0.2">
      <c r="BL4324" s="2">
        <v>4320</v>
      </c>
      <c r="BM4324" s="2">
        <v>68.330368704265922</v>
      </c>
      <c r="BR4324" s="1">
        <v>124.34179341603102</v>
      </c>
    </row>
    <row r="4325" spans="64:70" x14ac:dyDescent="0.2">
      <c r="BL4325" s="2">
        <v>4321</v>
      </c>
      <c r="BM4325" s="2">
        <v>68.330368704265922</v>
      </c>
      <c r="BR4325" s="1">
        <v>111.12538503457655</v>
      </c>
    </row>
    <row r="4326" spans="64:70" x14ac:dyDescent="0.2">
      <c r="BL4326" s="2">
        <v>4322</v>
      </c>
      <c r="BM4326" s="2">
        <v>68.330368704265922</v>
      </c>
      <c r="BR4326" s="1">
        <v>117.32312057797556</v>
      </c>
    </row>
    <row r="4327" spans="64:70" x14ac:dyDescent="0.2">
      <c r="BL4327" s="2">
        <v>4323</v>
      </c>
      <c r="BM4327" s="2">
        <v>68.330368704265922</v>
      </c>
      <c r="BR4327" s="1">
        <v>71.211811287330292</v>
      </c>
    </row>
    <row r="4328" spans="64:70" x14ac:dyDescent="0.2">
      <c r="BL4328" s="2">
        <v>4324</v>
      </c>
      <c r="BM4328" s="2">
        <v>68.330368704265922</v>
      </c>
      <c r="BR4328" s="1">
        <v>17.947046882243441</v>
      </c>
    </row>
    <row r="4329" spans="64:70" x14ac:dyDescent="0.2">
      <c r="BL4329" s="2">
        <v>4325</v>
      </c>
      <c r="BM4329" s="2">
        <v>68.330368704265922</v>
      </c>
      <c r="BR4329" s="1">
        <v>121.06526971742626</v>
      </c>
    </row>
    <row r="4330" spans="64:70" x14ac:dyDescent="0.2">
      <c r="BL4330" s="2">
        <v>4326</v>
      </c>
      <c r="BM4330" s="2">
        <v>68.330368704265922</v>
      </c>
      <c r="BR4330" s="1">
        <v>74.97048715190256</v>
      </c>
    </row>
    <row r="4331" spans="64:70" x14ac:dyDescent="0.2">
      <c r="BL4331" s="2">
        <v>4327</v>
      </c>
      <c r="BM4331" s="2">
        <v>68.330368704265922</v>
      </c>
      <c r="BR4331" s="1">
        <v>2.1586402110389287</v>
      </c>
    </row>
    <row r="4332" spans="64:70" x14ac:dyDescent="0.2">
      <c r="BL4332" s="2">
        <v>4328</v>
      </c>
      <c r="BM4332" s="2">
        <v>68.330368704265922</v>
      </c>
      <c r="BR4332" s="1">
        <v>129.87540996222748</v>
      </c>
    </row>
    <row r="4333" spans="64:70" x14ac:dyDescent="0.2">
      <c r="BL4333" s="2">
        <v>4329</v>
      </c>
      <c r="BM4333" s="2">
        <v>68.330368704265922</v>
      </c>
      <c r="BR4333" s="1">
        <v>86.323763354415249</v>
      </c>
    </row>
    <row r="4334" spans="64:70" x14ac:dyDescent="0.2">
      <c r="BL4334" s="2">
        <v>4330</v>
      </c>
      <c r="BM4334" s="2">
        <v>68.330368704265922</v>
      </c>
      <c r="BR4334" s="1">
        <v>7.5628329558424667</v>
      </c>
    </row>
    <row r="4335" spans="64:70" x14ac:dyDescent="0.2">
      <c r="BL4335" s="2">
        <v>4331</v>
      </c>
      <c r="BM4335" s="2">
        <v>68.330368704265922</v>
      </c>
      <c r="BR4335" s="1">
        <v>70.58081230380229</v>
      </c>
    </row>
    <row r="4336" spans="64:70" x14ac:dyDescent="0.2">
      <c r="BL4336" s="2">
        <v>4332</v>
      </c>
      <c r="BM4336" s="2">
        <v>68.330368704265922</v>
      </c>
      <c r="BR4336" s="1">
        <v>17.753944183518385</v>
      </c>
    </row>
    <row r="4337" spans="64:70" x14ac:dyDescent="0.2">
      <c r="BL4337" s="2">
        <v>4333</v>
      </c>
      <c r="BM4337" s="2">
        <v>68.330368704265922</v>
      </c>
      <c r="BR4337" s="1">
        <v>48.6358059861969</v>
      </c>
    </row>
    <row r="4338" spans="64:70" x14ac:dyDescent="0.2">
      <c r="BL4338" s="2">
        <v>4334</v>
      </c>
      <c r="BM4338" s="2">
        <v>68.330368704265922</v>
      </c>
      <c r="BR4338" s="1">
        <v>106.33049517247345</v>
      </c>
    </row>
    <row r="4339" spans="64:70" x14ac:dyDescent="0.2">
      <c r="BL4339" s="2">
        <v>4335</v>
      </c>
      <c r="BM4339" s="2">
        <v>68.330368704265922</v>
      </c>
      <c r="BR4339" s="1">
        <v>90.645465800249113</v>
      </c>
    </row>
    <row r="4340" spans="64:70" x14ac:dyDescent="0.2">
      <c r="BL4340" s="2">
        <v>4336</v>
      </c>
      <c r="BM4340" s="2">
        <v>68.330368704265922</v>
      </c>
      <c r="BR4340" s="1">
        <v>37.587949893495406</v>
      </c>
    </row>
    <row r="4341" spans="64:70" x14ac:dyDescent="0.2">
      <c r="BL4341" s="2">
        <v>4337</v>
      </c>
      <c r="BM4341" s="2">
        <v>68.330368704265922</v>
      </c>
      <c r="BR4341" s="1">
        <v>83.062430301915484</v>
      </c>
    </row>
    <row r="4342" spans="64:70" x14ac:dyDescent="0.2">
      <c r="BL4342" s="2">
        <v>4338</v>
      </c>
      <c r="BM4342" s="2">
        <v>68.330368704265922</v>
      </c>
      <c r="BR4342" s="1">
        <v>4.3017441401054413</v>
      </c>
    </row>
    <row r="4343" spans="64:70" x14ac:dyDescent="0.2">
      <c r="BL4343" s="2">
        <v>4339</v>
      </c>
      <c r="BM4343" s="2">
        <v>68.330368704265922</v>
      </c>
      <c r="BR4343" s="1">
        <v>58.145665673312195</v>
      </c>
    </row>
    <row r="4344" spans="64:70" x14ac:dyDescent="0.2">
      <c r="BL4344" s="2">
        <v>4340</v>
      </c>
      <c r="BM4344" s="2">
        <v>68.330368704265922</v>
      </c>
      <c r="BR4344" s="1">
        <v>80.881563101001305</v>
      </c>
    </row>
    <row r="4345" spans="64:70" x14ac:dyDescent="0.2">
      <c r="BL4345" s="2">
        <v>4341</v>
      </c>
      <c r="BM4345" s="2">
        <v>68.330368704265922</v>
      </c>
      <c r="BR4345" s="1">
        <v>113.34746078648602</v>
      </c>
    </row>
    <row r="4346" spans="64:70" x14ac:dyDescent="0.2">
      <c r="BL4346" s="2">
        <v>4342</v>
      </c>
      <c r="BM4346" s="2">
        <v>68.330368704265922</v>
      </c>
      <c r="BR4346" s="1">
        <v>56.265468160382525</v>
      </c>
    </row>
    <row r="4347" spans="64:70" x14ac:dyDescent="0.2">
      <c r="BL4347" s="2">
        <v>4343</v>
      </c>
      <c r="BM4347" s="2">
        <v>68.330368704265922</v>
      </c>
      <c r="BR4347" s="1">
        <v>100.42180684765971</v>
      </c>
    </row>
    <row r="4348" spans="64:70" x14ac:dyDescent="0.2">
      <c r="BL4348" s="2">
        <v>4344</v>
      </c>
      <c r="BM4348" s="2">
        <v>68.330368704265922</v>
      </c>
      <c r="BR4348" s="1">
        <v>81.423759031016303</v>
      </c>
    </row>
    <row r="4349" spans="64:70" x14ac:dyDescent="0.2">
      <c r="BL4349" s="2">
        <v>4345</v>
      </c>
      <c r="BM4349" s="2">
        <v>68.330368704265922</v>
      </c>
      <c r="BR4349" s="1">
        <v>123.95793051322529</v>
      </c>
    </row>
    <row r="4350" spans="64:70" x14ac:dyDescent="0.2">
      <c r="BL4350" s="2">
        <v>4346</v>
      </c>
      <c r="BM4350" s="2">
        <v>68.330368704265922</v>
      </c>
      <c r="BR4350" s="1">
        <v>40.679333294714368</v>
      </c>
    </row>
    <row r="4351" spans="64:70" x14ac:dyDescent="0.2">
      <c r="BL4351" s="2">
        <v>4347</v>
      </c>
      <c r="BM4351" s="2">
        <v>68.330368704265922</v>
      </c>
      <c r="BR4351" s="1">
        <v>43.051670912538171</v>
      </c>
    </row>
    <row r="4352" spans="64:70" x14ac:dyDescent="0.2">
      <c r="BL4352" s="2">
        <v>4348</v>
      </c>
      <c r="BM4352" s="2">
        <v>68.330368704265922</v>
      </c>
      <c r="BR4352" s="1">
        <v>35.646288236152927</v>
      </c>
    </row>
    <row r="4353" spans="64:70" x14ac:dyDescent="0.2">
      <c r="BL4353" s="2">
        <v>4349</v>
      </c>
      <c r="BM4353" s="2">
        <v>68.330368704265922</v>
      </c>
      <c r="BR4353" s="1">
        <v>89.311859911852153</v>
      </c>
    </row>
    <row r="4354" spans="64:70" x14ac:dyDescent="0.2">
      <c r="BL4354" s="2">
        <v>4350</v>
      </c>
      <c r="BM4354" s="2">
        <v>68.330368704265922</v>
      </c>
      <c r="BR4354" s="1">
        <v>42.416040956165247</v>
      </c>
    </row>
    <row r="4355" spans="64:70" x14ac:dyDescent="0.2">
      <c r="BL4355" s="2">
        <v>4351</v>
      </c>
      <c r="BM4355" s="2">
        <v>68.330368704265922</v>
      </c>
      <c r="BR4355" s="1">
        <v>36.861472282591549</v>
      </c>
    </row>
    <row r="4356" spans="64:70" x14ac:dyDescent="0.2">
      <c r="BL4356" s="2">
        <v>4352</v>
      </c>
      <c r="BM4356" s="2">
        <v>68.330368704265922</v>
      </c>
      <c r="BR4356" s="1">
        <v>90.358085655728772</v>
      </c>
    </row>
    <row r="4357" spans="64:70" x14ac:dyDescent="0.2">
      <c r="BL4357" s="2">
        <v>4353</v>
      </c>
      <c r="BM4357" s="2">
        <v>68.330368704265922</v>
      </c>
      <c r="BR4357" s="1">
        <v>18.143551446842494</v>
      </c>
    </row>
    <row r="4358" spans="64:70" x14ac:dyDescent="0.2">
      <c r="BL4358" s="2">
        <v>4354</v>
      </c>
      <c r="BM4358" s="2">
        <v>68.330368704265922</v>
      </c>
      <c r="BR4358" s="1">
        <v>22.055555024064816</v>
      </c>
    </row>
    <row r="4359" spans="64:70" x14ac:dyDescent="0.2">
      <c r="BL4359" s="2">
        <v>4355</v>
      </c>
      <c r="BM4359" s="2">
        <v>68.330368704265922</v>
      </c>
      <c r="BR4359" s="1">
        <v>45.430815261444067</v>
      </c>
    </row>
    <row r="4360" spans="64:70" x14ac:dyDescent="0.2">
      <c r="BL4360" s="2">
        <v>4356</v>
      </c>
      <c r="BM4360" s="2">
        <v>68.330368704265922</v>
      </c>
      <c r="BR4360" s="1">
        <v>73.049210133420829</v>
      </c>
    </row>
    <row r="4361" spans="64:70" x14ac:dyDescent="0.2">
      <c r="BL4361" s="2">
        <v>4357</v>
      </c>
      <c r="BM4361" s="2">
        <v>68.330368704265922</v>
      </c>
      <c r="BR4361" s="1">
        <v>79.454437629287682</v>
      </c>
    </row>
    <row r="4362" spans="64:70" x14ac:dyDescent="0.2">
      <c r="BL4362" s="2">
        <v>4358</v>
      </c>
      <c r="BM4362" s="2">
        <v>68.330368704265922</v>
      </c>
      <c r="BR4362" s="1">
        <v>56.893866288906779</v>
      </c>
    </row>
    <row r="4363" spans="64:70" x14ac:dyDescent="0.2">
      <c r="BL4363" s="2">
        <v>4359</v>
      </c>
      <c r="BM4363" s="2">
        <v>68.330368704265922</v>
      </c>
      <c r="BR4363" s="1">
        <v>67.064700779936445</v>
      </c>
    </row>
    <row r="4364" spans="64:70" x14ac:dyDescent="0.2">
      <c r="BL4364" s="2">
        <v>4360</v>
      </c>
      <c r="BM4364" s="2">
        <v>68.330368704265922</v>
      </c>
      <c r="BR4364" s="1">
        <v>77.7859668929229</v>
      </c>
    </row>
    <row r="4365" spans="64:70" x14ac:dyDescent="0.2">
      <c r="BL4365" s="2">
        <v>4361</v>
      </c>
      <c r="BM4365" s="2">
        <v>68.330368704265922</v>
      </c>
      <c r="BR4365" s="1">
        <v>21.881777494785254</v>
      </c>
    </row>
    <row r="4366" spans="64:70" x14ac:dyDescent="0.2">
      <c r="BL4366" s="2">
        <v>4362</v>
      </c>
      <c r="BM4366" s="2">
        <v>68.330368704265922</v>
      </c>
      <c r="BR4366" s="1">
        <v>115.96060581976282</v>
      </c>
    </row>
    <row r="4367" spans="64:70" x14ac:dyDescent="0.2">
      <c r="BL4367" s="2">
        <v>4363</v>
      </c>
      <c r="BM4367" s="2">
        <v>68.330368704265922</v>
      </c>
      <c r="BR4367" s="1">
        <v>52.856317637091379</v>
      </c>
    </row>
    <row r="4368" spans="64:70" x14ac:dyDescent="0.2">
      <c r="BL4368" s="2">
        <v>4364</v>
      </c>
      <c r="BM4368" s="2">
        <v>68.330368704265922</v>
      </c>
      <c r="BR4368" s="1">
        <v>90.364400201859397</v>
      </c>
    </row>
    <row r="4369" spans="64:70" x14ac:dyDescent="0.2">
      <c r="BL4369" s="2">
        <v>4365</v>
      </c>
      <c r="BM4369" s="2">
        <v>68.330368704265922</v>
      </c>
      <c r="BR4369" s="1">
        <v>93.613153150710517</v>
      </c>
    </row>
    <row r="4370" spans="64:70" x14ac:dyDescent="0.2">
      <c r="BL4370" s="2">
        <v>4366</v>
      </c>
      <c r="BM4370" s="2">
        <v>68.330368704265922</v>
      </c>
      <c r="BR4370" s="1">
        <v>87.803558134372125</v>
      </c>
    </row>
    <row r="4371" spans="64:70" x14ac:dyDescent="0.2">
      <c r="BL4371" s="2">
        <v>4367</v>
      </c>
      <c r="BM4371" s="2">
        <v>68.330368704265922</v>
      </c>
      <c r="BR4371" s="1">
        <v>81.517298219386888</v>
      </c>
    </row>
    <row r="4372" spans="64:70" x14ac:dyDescent="0.2">
      <c r="BL4372" s="2">
        <v>4368</v>
      </c>
      <c r="BM4372" s="2">
        <v>68.330368704265922</v>
      </c>
      <c r="BR4372" s="1">
        <v>47.631804120061915</v>
      </c>
    </row>
    <row r="4373" spans="64:70" x14ac:dyDescent="0.2">
      <c r="BL4373" s="2">
        <v>4369</v>
      </c>
      <c r="BM4373" s="2">
        <v>68.330368704265922</v>
      </c>
      <c r="BR4373" s="1">
        <v>85.759316790249571</v>
      </c>
    </row>
    <row r="4374" spans="64:70" x14ac:dyDescent="0.2">
      <c r="BL4374" s="2">
        <v>4370</v>
      </c>
      <c r="BM4374" s="2">
        <v>68.330368704265922</v>
      </c>
      <c r="BR4374" s="1">
        <v>85.297179561233932</v>
      </c>
    </row>
    <row r="4375" spans="64:70" x14ac:dyDescent="0.2">
      <c r="BL4375" s="2">
        <v>4371</v>
      </c>
      <c r="BM4375" s="2">
        <v>68.330368704265922</v>
      </c>
      <c r="BR4375" s="1">
        <v>130.07839104584588</v>
      </c>
    </row>
    <row r="4376" spans="64:70" x14ac:dyDescent="0.2">
      <c r="BL4376" s="2">
        <v>4372</v>
      </c>
      <c r="BM4376" s="2">
        <v>68.330368704265922</v>
      </c>
      <c r="BR4376" s="1">
        <v>71.883449185890882</v>
      </c>
    </row>
    <row r="4377" spans="64:70" x14ac:dyDescent="0.2">
      <c r="BL4377" s="2">
        <v>4373</v>
      </c>
      <c r="BM4377" s="2">
        <v>68.330368704265922</v>
      </c>
      <c r="BR4377" s="1">
        <v>9.1961343647112841</v>
      </c>
    </row>
    <row r="4378" spans="64:70" x14ac:dyDescent="0.2">
      <c r="BL4378" s="2">
        <v>4374</v>
      </c>
      <c r="BM4378" s="2">
        <v>68.330368704265922</v>
      </c>
      <c r="BR4378" s="1">
        <v>16.727779923995669</v>
      </c>
    </row>
    <row r="4379" spans="64:70" x14ac:dyDescent="0.2">
      <c r="BL4379" s="2">
        <v>4375</v>
      </c>
      <c r="BM4379" s="2">
        <v>68.330368704265922</v>
      </c>
      <c r="BR4379" s="1">
        <v>43.846492582705494</v>
      </c>
    </row>
    <row r="4380" spans="64:70" x14ac:dyDescent="0.2">
      <c r="BL4380" s="2">
        <v>4376</v>
      </c>
      <c r="BM4380" s="2">
        <v>68.330368704265922</v>
      </c>
      <c r="BR4380" s="1">
        <v>4.914834667982845</v>
      </c>
    </row>
    <row r="4381" spans="64:70" x14ac:dyDescent="0.2">
      <c r="BL4381" s="2">
        <v>4377</v>
      </c>
      <c r="BM4381" s="2">
        <v>68.330368704265922</v>
      </c>
      <c r="BR4381" s="1">
        <v>114.48329732581085</v>
      </c>
    </row>
    <row r="4382" spans="64:70" x14ac:dyDescent="0.2">
      <c r="BL4382" s="2">
        <v>4378</v>
      </c>
      <c r="BM4382" s="2">
        <v>68.330368704265922</v>
      </c>
      <c r="BR4382" s="1">
        <v>100.45695698931225</v>
      </c>
    </row>
    <row r="4383" spans="64:70" x14ac:dyDescent="0.2">
      <c r="BL4383" s="2">
        <v>4379</v>
      </c>
      <c r="BM4383" s="2">
        <v>68.330368704265922</v>
      </c>
      <c r="BR4383" s="1">
        <v>69.296897097039064</v>
      </c>
    </row>
    <row r="4384" spans="64:70" x14ac:dyDescent="0.2">
      <c r="BL4384" s="2">
        <v>4380</v>
      </c>
      <c r="BM4384" s="2">
        <v>68.330368704265922</v>
      </c>
      <c r="BR4384" s="1">
        <v>58.461035687118354</v>
      </c>
    </row>
    <row r="4385" spans="64:70" x14ac:dyDescent="0.2">
      <c r="BL4385" s="2">
        <v>4381</v>
      </c>
      <c r="BM4385" s="2">
        <v>68.330368704265922</v>
      </c>
      <c r="BR4385" s="1">
        <v>96.964224124192654</v>
      </c>
    </row>
    <row r="4386" spans="64:70" x14ac:dyDescent="0.2">
      <c r="BL4386" s="2">
        <v>4382</v>
      </c>
      <c r="BM4386" s="2">
        <v>68.330368704265922</v>
      </c>
      <c r="BR4386" s="1">
        <v>19.007112571202256</v>
      </c>
    </row>
    <row r="4387" spans="64:70" x14ac:dyDescent="0.2">
      <c r="BL4387" s="2">
        <v>4383</v>
      </c>
      <c r="BM4387" s="2">
        <v>68.330368704265922</v>
      </c>
      <c r="BR4387" s="1">
        <v>59.094655987382467</v>
      </c>
    </row>
    <row r="4388" spans="64:70" x14ac:dyDescent="0.2">
      <c r="BL4388" s="2">
        <v>4384</v>
      </c>
      <c r="BM4388" s="2">
        <v>68.330368704265922</v>
      </c>
      <c r="BR4388" s="1">
        <v>58.496903852481907</v>
      </c>
    </row>
    <row r="4389" spans="64:70" x14ac:dyDescent="0.2">
      <c r="BL4389" s="2">
        <v>4385</v>
      </c>
      <c r="BM4389" s="2">
        <v>68.330368704265922</v>
      </c>
      <c r="BR4389" s="1">
        <v>37.455062236057316</v>
      </c>
    </row>
    <row r="4390" spans="64:70" x14ac:dyDescent="0.2">
      <c r="BL4390" s="2">
        <v>4386</v>
      </c>
      <c r="BM4390" s="2">
        <v>68.330368704265922</v>
      </c>
      <c r="BR4390" s="1">
        <v>8.498589149806449</v>
      </c>
    </row>
    <row r="4391" spans="64:70" x14ac:dyDescent="0.2">
      <c r="BL4391" s="2">
        <v>4387</v>
      </c>
      <c r="BM4391" s="2">
        <v>68.330368704265922</v>
      </c>
      <c r="BR4391" s="1">
        <v>1.4185324921785281</v>
      </c>
    </row>
    <row r="4392" spans="64:70" x14ac:dyDescent="0.2">
      <c r="BL4392" s="2">
        <v>4388</v>
      </c>
      <c r="BM4392" s="2">
        <v>68.330368704265922</v>
      </c>
      <c r="BR4392" s="1">
        <v>41.377812554265788</v>
      </c>
    </row>
    <row r="4393" spans="64:70" x14ac:dyDescent="0.2">
      <c r="BL4393" s="2">
        <v>4389</v>
      </c>
      <c r="BM4393" s="2">
        <v>68.330368704265922</v>
      </c>
      <c r="BR4393" s="1">
        <v>108.17520749743262</v>
      </c>
    </row>
    <row r="4394" spans="64:70" x14ac:dyDescent="0.2">
      <c r="BL4394" s="2">
        <v>4390</v>
      </c>
      <c r="BM4394" s="2">
        <v>68.330368704265922</v>
      </c>
      <c r="BR4394" s="1">
        <v>85.122072728094466</v>
      </c>
    </row>
    <row r="4395" spans="64:70" x14ac:dyDescent="0.2">
      <c r="BL4395" s="2">
        <v>4391</v>
      </c>
      <c r="BM4395" s="2">
        <v>68.330368704265922</v>
      </c>
      <c r="BR4395" s="1">
        <v>112.96110236887064</v>
      </c>
    </row>
    <row r="4396" spans="64:70" x14ac:dyDescent="0.2">
      <c r="BL4396" s="2">
        <v>4392</v>
      </c>
      <c r="BM4396" s="2">
        <v>68.330368704265922</v>
      </c>
      <c r="BR4396" s="1">
        <v>121.72626120674552</v>
      </c>
    </row>
    <row r="4397" spans="64:70" x14ac:dyDescent="0.2">
      <c r="BL4397" s="2">
        <v>4393</v>
      </c>
      <c r="BM4397" s="2">
        <v>68.330368704265922</v>
      </c>
      <c r="BR4397" s="1">
        <v>65.162075238865199</v>
      </c>
    </row>
    <row r="4398" spans="64:70" x14ac:dyDescent="0.2">
      <c r="BL4398" s="2">
        <v>4394</v>
      </c>
      <c r="BM4398" s="2">
        <v>68.330368704265922</v>
      </c>
      <c r="BR4398" s="1">
        <v>109.57903390459536</v>
      </c>
    </row>
    <row r="4399" spans="64:70" x14ac:dyDescent="0.2">
      <c r="BL4399" s="2">
        <v>4395</v>
      </c>
      <c r="BM4399" s="2">
        <v>68.330368704265922</v>
      </c>
      <c r="BR4399" s="1">
        <v>56.997147655116706</v>
      </c>
    </row>
    <row r="4400" spans="64:70" x14ac:dyDescent="0.2">
      <c r="BL4400" s="2">
        <v>4396</v>
      </c>
      <c r="BM4400" s="2">
        <v>68.330368704265922</v>
      </c>
      <c r="BR4400" s="1">
        <v>96.039464197499356</v>
      </c>
    </row>
    <row r="4401" spans="64:70" x14ac:dyDescent="0.2">
      <c r="BL4401" s="2">
        <v>4397</v>
      </c>
      <c r="BM4401" s="2">
        <v>68.330368704265922</v>
      </c>
      <c r="BR4401" s="1">
        <v>85.846913389028387</v>
      </c>
    </row>
    <row r="4402" spans="64:70" x14ac:dyDescent="0.2">
      <c r="BL4402" s="2">
        <v>4398</v>
      </c>
      <c r="BM4402" s="2">
        <v>68.330368704265922</v>
      </c>
      <c r="BR4402" s="1">
        <v>50.894515602401825</v>
      </c>
    </row>
    <row r="4403" spans="64:70" x14ac:dyDescent="0.2">
      <c r="BL4403" s="2">
        <v>4399</v>
      </c>
      <c r="BM4403" s="2">
        <v>68.330368704265922</v>
      </c>
      <c r="BR4403" s="1">
        <v>71.363583283854737</v>
      </c>
    </row>
    <row r="4404" spans="64:70" x14ac:dyDescent="0.2">
      <c r="BL4404" s="2">
        <v>4400</v>
      </c>
      <c r="BM4404" s="2">
        <v>68.330368704265922</v>
      </c>
      <c r="BR4404" s="1">
        <v>32.76994487509036</v>
      </c>
    </row>
    <row r="4405" spans="64:70" x14ac:dyDescent="0.2">
      <c r="BL4405" s="2">
        <v>4401</v>
      </c>
      <c r="BM4405" s="2">
        <v>68.330368704265922</v>
      </c>
      <c r="BR4405" s="1">
        <v>117.64845464700234</v>
      </c>
    </row>
    <row r="4406" spans="64:70" x14ac:dyDescent="0.2">
      <c r="BL4406" s="2">
        <v>4402</v>
      </c>
      <c r="BM4406" s="2">
        <v>68.330368704265922</v>
      </c>
      <c r="BR4406" s="1">
        <v>104.77272382459371</v>
      </c>
    </row>
    <row r="4407" spans="64:70" x14ac:dyDescent="0.2">
      <c r="BL4407" s="2">
        <v>4403</v>
      </c>
      <c r="BM4407" s="2">
        <v>68.330368704265922</v>
      </c>
      <c r="BR4407" s="1">
        <v>21.017914136625521</v>
      </c>
    </row>
    <row r="4408" spans="64:70" x14ac:dyDescent="0.2">
      <c r="BL4408" s="2">
        <v>4404</v>
      </c>
      <c r="BM4408" s="2">
        <v>68.330368704265922</v>
      </c>
      <c r="BR4408" s="1">
        <v>90.98499909013681</v>
      </c>
    </row>
    <row r="4409" spans="64:70" x14ac:dyDescent="0.2">
      <c r="BL4409" s="2">
        <v>4405</v>
      </c>
      <c r="BM4409" s="2">
        <v>68.330368704265922</v>
      </c>
      <c r="BR4409" s="1">
        <v>19.769875398473275</v>
      </c>
    </row>
    <row r="4410" spans="64:70" x14ac:dyDescent="0.2">
      <c r="BL4410" s="2">
        <v>4406</v>
      </c>
      <c r="BM4410" s="2">
        <v>68.330368704265922</v>
      </c>
      <c r="BR4410" s="1">
        <v>51.901512143453843</v>
      </c>
    </row>
    <row r="4411" spans="64:70" x14ac:dyDescent="0.2">
      <c r="BL4411" s="2">
        <v>4407</v>
      </c>
      <c r="BM4411" s="2">
        <v>68.330368704265922</v>
      </c>
      <c r="BR4411" s="1">
        <v>67.620310803889751</v>
      </c>
    </row>
    <row r="4412" spans="64:70" x14ac:dyDescent="0.2">
      <c r="BL4412" s="2">
        <v>4408</v>
      </c>
      <c r="BM4412" s="2">
        <v>68.330368704265922</v>
      </c>
      <c r="BR4412" s="1">
        <v>52.000543937224293</v>
      </c>
    </row>
    <row r="4413" spans="64:70" x14ac:dyDescent="0.2">
      <c r="BL4413" s="2">
        <v>4409</v>
      </c>
      <c r="BM4413" s="2">
        <v>68.330368704265922</v>
      </c>
      <c r="BR4413" s="1">
        <v>40.689632688953296</v>
      </c>
    </row>
    <row r="4414" spans="64:70" x14ac:dyDescent="0.2">
      <c r="BL4414" s="2">
        <v>4410</v>
      </c>
      <c r="BM4414" s="2">
        <v>68.330368704265922</v>
      </c>
      <c r="BR4414" s="1">
        <v>80.804122089065245</v>
      </c>
    </row>
    <row r="4415" spans="64:70" x14ac:dyDescent="0.2">
      <c r="BL4415" s="2">
        <v>4411</v>
      </c>
      <c r="BM4415" s="2">
        <v>68.330368704265922</v>
      </c>
      <c r="BR4415" s="1">
        <v>29.418620455318447</v>
      </c>
    </row>
    <row r="4416" spans="64:70" x14ac:dyDescent="0.2">
      <c r="BL4416" s="2">
        <v>4412</v>
      </c>
      <c r="BM4416" s="2">
        <v>68.330368704265922</v>
      </c>
      <c r="BR4416" s="1">
        <v>76.3531176662391</v>
      </c>
    </row>
    <row r="4417" spans="64:70" x14ac:dyDescent="0.2">
      <c r="BL4417" s="2">
        <v>4413</v>
      </c>
      <c r="BM4417" s="2">
        <v>68.330368704265922</v>
      </c>
      <c r="BR4417" s="1">
        <v>85.288884579022195</v>
      </c>
    </row>
    <row r="4418" spans="64:70" x14ac:dyDescent="0.2">
      <c r="BL4418" s="2">
        <v>4414</v>
      </c>
      <c r="BM4418" s="2">
        <v>68.330368704265922</v>
      </c>
      <c r="BR4418" s="1">
        <v>53.827025756010599</v>
      </c>
    </row>
    <row r="4419" spans="64:70" x14ac:dyDescent="0.2">
      <c r="BL4419" s="2">
        <v>4415</v>
      </c>
      <c r="BM4419" s="2">
        <v>68.330368704265922</v>
      </c>
      <c r="BR4419" s="1">
        <v>94.852626828363057</v>
      </c>
    </row>
    <row r="4420" spans="64:70" x14ac:dyDescent="0.2">
      <c r="BL4420" s="2">
        <v>4416</v>
      </c>
      <c r="BM4420" s="2">
        <v>68.330368704265922</v>
      </c>
      <c r="BR4420" s="1">
        <v>73.447025556748443</v>
      </c>
    </row>
    <row r="4421" spans="64:70" x14ac:dyDescent="0.2">
      <c r="BL4421" s="2">
        <v>4417</v>
      </c>
      <c r="BM4421" s="2">
        <v>68.330368704265922</v>
      </c>
      <c r="BR4421" s="1">
        <v>89.402840590270117</v>
      </c>
    </row>
    <row r="4422" spans="64:70" x14ac:dyDescent="0.2">
      <c r="BL4422" s="2">
        <v>4418</v>
      </c>
      <c r="BM4422" s="2">
        <v>68.330368704265922</v>
      </c>
      <c r="BR4422" s="1">
        <v>10.366509985269133</v>
      </c>
    </row>
    <row r="4423" spans="64:70" x14ac:dyDescent="0.2">
      <c r="BL4423" s="2">
        <v>4419</v>
      </c>
      <c r="BM4423" s="2">
        <v>68.330368704265922</v>
      </c>
      <c r="BR4423" s="1">
        <v>116.87739324353818</v>
      </c>
    </row>
    <row r="4424" spans="64:70" x14ac:dyDescent="0.2">
      <c r="BL4424" s="2">
        <v>4420</v>
      </c>
      <c r="BM4424" s="2">
        <v>68.330368704265922</v>
      </c>
      <c r="BR4424" s="1">
        <v>65.210047960674942</v>
      </c>
    </row>
    <row r="4425" spans="64:70" x14ac:dyDescent="0.2">
      <c r="BL4425" s="2">
        <v>4421</v>
      </c>
      <c r="BM4425" s="2">
        <v>68.330368704265922</v>
      </c>
      <c r="BR4425" s="1">
        <v>106.35521110539948</v>
      </c>
    </row>
    <row r="4426" spans="64:70" x14ac:dyDescent="0.2">
      <c r="BL4426" s="2">
        <v>4422</v>
      </c>
      <c r="BM4426" s="2">
        <v>68.330368704265922</v>
      </c>
      <c r="BR4426" s="1">
        <v>130.18047402831615</v>
      </c>
    </row>
    <row r="4427" spans="64:70" x14ac:dyDescent="0.2">
      <c r="BL4427" s="2">
        <v>4423</v>
      </c>
      <c r="BM4427" s="2">
        <v>68.330368704265922</v>
      </c>
      <c r="BR4427" s="1">
        <v>83.223316804284437</v>
      </c>
    </row>
    <row r="4428" spans="64:70" x14ac:dyDescent="0.2">
      <c r="BL4428" s="2">
        <v>4424</v>
      </c>
      <c r="BM4428" s="2">
        <v>68.330368704265922</v>
      </c>
      <c r="BR4428" s="1">
        <v>59.836102212209923</v>
      </c>
    </row>
    <row r="4429" spans="64:70" x14ac:dyDescent="0.2">
      <c r="BL4429" s="2">
        <v>4425</v>
      </c>
      <c r="BM4429" s="2">
        <v>68.330368704265922</v>
      </c>
      <c r="BR4429" s="1">
        <v>65.839856320852235</v>
      </c>
    </row>
    <row r="4430" spans="64:70" x14ac:dyDescent="0.2">
      <c r="BL4430" s="2">
        <v>4426</v>
      </c>
      <c r="BM4430" s="2">
        <v>68.330368704265922</v>
      </c>
      <c r="BR4430" s="1">
        <v>68.973556975335143</v>
      </c>
    </row>
    <row r="4431" spans="64:70" x14ac:dyDescent="0.2">
      <c r="BL4431" s="2">
        <v>4427</v>
      </c>
      <c r="BM4431" s="2">
        <v>68.330368704265922</v>
      </c>
      <c r="BR4431" s="1">
        <v>33.093795163199147</v>
      </c>
    </row>
    <row r="4432" spans="64:70" x14ac:dyDescent="0.2">
      <c r="BL4432" s="2">
        <v>4428</v>
      </c>
      <c r="BM4432" s="2">
        <v>68.330368704265922</v>
      </c>
      <c r="BR4432" s="1">
        <v>33.025829599799138</v>
      </c>
    </row>
    <row r="4433" spans="64:70" x14ac:dyDescent="0.2">
      <c r="BL4433" s="2">
        <v>4429</v>
      </c>
      <c r="BM4433" s="2">
        <v>68.330368704265922</v>
      </c>
      <c r="BR4433" s="1">
        <v>91.208330854704926</v>
      </c>
    </row>
    <row r="4434" spans="64:70" x14ac:dyDescent="0.2">
      <c r="BL4434" s="2">
        <v>4430</v>
      </c>
      <c r="BM4434" s="2">
        <v>68.330368704265922</v>
      </c>
      <c r="BR4434" s="1">
        <v>53.73514488985721</v>
      </c>
    </row>
    <row r="4435" spans="64:70" x14ac:dyDescent="0.2">
      <c r="BL4435" s="2">
        <v>4431</v>
      </c>
      <c r="BM4435" s="2">
        <v>68.330368704265922</v>
      </c>
      <c r="BR4435" s="1">
        <v>90.694798035874513</v>
      </c>
    </row>
    <row r="4436" spans="64:70" x14ac:dyDescent="0.2">
      <c r="BL4436" s="2">
        <v>4432</v>
      </c>
      <c r="BM4436" s="2">
        <v>68.330368704265922</v>
      </c>
      <c r="BR4436" s="1">
        <v>102.96765644706245</v>
      </c>
    </row>
    <row r="4437" spans="64:70" x14ac:dyDescent="0.2">
      <c r="BL4437" s="2">
        <v>4433</v>
      </c>
      <c r="BM4437" s="2">
        <v>68.330368704265922</v>
      </c>
      <c r="BR4437" s="1">
        <v>74.003044768306481</v>
      </c>
    </row>
    <row r="4438" spans="64:70" x14ac:dyDescent="0.2">
      <c r="BL4438" s="2">
        <v>4434</v>
      </c>
      <c r="BM4438" s="2">
        <v>68.330368704265922</v>
      </c>
      <c r="BR4438" s="1">
        <v>19.083981001907986</v>
      </c>
    </row>
    <row r="4439" spans="64:70" x14ac:dyDescent="0.2">
      <c r="BL4439" s="2">
        <v>4435</v>
      </c>
      <c r="BM4439" s="2">
        <v>68.330368704265922</v>
      </c>
      <c r="BR4439" s="1">
        <v>3.1069612565369056</v>
      </c>
    </row>
    <row r="4440" spans="64:70" x14ac:dyDescent="0.2">
      <c r="BL4440" s="2">
        <v>4436</v>
      </c>
      <c r="BM4440" s="2">
        <v>68.330368704265922</v>
      </c>
      <c r="BR4440" s="1">
        <v>100.16752565904552</v>
      </c>
    </row>
    <row r="4441" spans="64:70" x14ac:dyDescent="0.2">
      <c r="BL4441" s="2">
        <v>4437</v>
      </c>
      <c r="BM4441" s="2">
        <v>68.330368704265922</v>
      </c>
      <c r="BR4441" s="1">
        <v>77.951826104820626</v>
      </c>
    </row>
    <row r="4442" spans="64:70" x14ac:dyDescent="0.2">
      <c r="BL4442" s="2">
        <v>4438</v>
      </c>
      <c r="BM4442" s="2">
        <v>68.330368704265922</v>
      </c>
      <c r="BR4442" s="1">
        <v>30.258650463402276</v>
      </c>
    </row>
    <row r="4443" spans="64:70" x14ac:dyDescent="0.2">
      <c r="BL4443" s="2">
        <v>4439</v>
      </c>
      <c r="BM4443" s="2">
        <v>68.330368704265922</v>
      </c>
      <c r="BR4443" s="1">
        <v>27.389414320674533</v>
      </c>
    </row>
    <row r="4444" spans="64:70" x14ac:dyDescent="0.2">
      <c r="BL4444" s="2">
        <v>4440</v>
      </c>
      <c r="BM4444" s="2">
        <v>68.330368704265922</v>
      </c>
      <c r="BR4444" s="1">
        <v>24.121991567307859</v>
      </c>
    </row>
    <row r="4445" spans="64:70" x14ac:dyDescent="0.2">
      <c r="BL4445" s="2">
        <v>4441</v>
      </c>
      <c r="BM4445" s="2">
        <v>68.330368704265922</v>
      </c>
      <c r="BR4445" s="1">
        <v>55.593497303159481</v>
      </c>
    </row>
    <row r="4446" spans="64:70" x14ac:dyDescent="0.2">
      <c r="BL4446" s="2">
        <v>4442</v>
      </c>
      <c r="BM4446" s="2">
        <v>68.330368704265922</v>
      </c>
      <c r="BR4446" s="1">
        <v>44.244563232468991</v>
      </c>
    </row>
    <row r="4447" spans="64:70" x14ac:dyDescent="0.2">
      <c r="BL4447" s="2">
        <v>4443</v>
      </c>
      <c r="BM4447" s="2">
        <v>68.330368704265922</v>
      </c>
      <c r="BR4447" s="1">
        <v>125.89100446347182</v>
      </c>
    </row>
    <row r="4448" spans="64:70" x14ac:dyDescent="0.2">
      <c r="BL4448" s="2">
        <v>4444</v>
      </c>
      <c r="BM4448" s="2">
        <v>68.330368704265922</v>
      </c>
      <c r="BR4448" s="1">
        <v>88.621288838422018</v>
      </c>
    </row>
    <row r="4449" spans="64:70" x14ac:dyDescent="0.2">
      <c r="BL4449" s="2">
        <v>4445</v>
      </c>
      <c r="BM4449" s="2">
        <v>68.330368704265922</v>
      </c>
      <c r="BR4449" s="1">
        <v>69.539950015922173</v>
      </c>
    </row>
    <row r="4450" spans="64:70" x14ac:dyDescent="0.2">
      <c r="BL4450" s="2">
        <v>4446</v>
      </c>
      <c r="BM4450" s="2">
        <v>68.330368704265922</v>
      </c>
      <c r="BR4450" s="1">
        <v>13.780060424762539</v>
      </c>
    </row>
    <row r="4451" spans="64:70" x14ac:dyDescent="0.2">
      <c r="BL4451" s="2">
        <v>4447</v>
      </c>
      <c r="BM4451" s="2">
        <v>68.330368704265922</v>
      </c>
      <c r="BR4451" s="1">
        <v>59.171171816541417</v>
      </c>
    </row>
    <row r="4452" spans="64:70" x14ac:dyDescent="0.2">
      <c r="BL4452" s="2">
        <v>4448</v>
      </c>
      <c r="BM4452" s="2">
        <v>68.330368704265922</v>
      </c>
      <c r="BR4452" s="1">
        <v>52.471808190809966</v>
      </c>
    </row>
    <row r="4453" spans="64:70" x14ac:dyDescent="0.2">
      <c r="BL4453" s="2">
        <v>4449</v>
      </c>
      <c r="BM4453" s="2">
        <v>68.330368704265922</v>
      </c>
      <c r="BR4453" s="1">
        <v>63.020195029481457</v>
      </c>
    </row>
    <row r="4454" spans="64:70" x14ac:dyDescent="0.2">
      <c r="BL4454" s="2">
        <v>4450</v>
      </c>
      <c r="BM4454" s="2">
        <v>68.330368704265922</v>
      </c>
      <c r="BR4454" s="1">
        <v>30.11117492277036</v>
      </c>
    </row>
    <row r="4455" spans="64:70" x14ac:dyDescent="0.2">
      <c r="BL4455" s="2">
        <v>4451</v>
      </c>
      <c r="BM4455" s="2">
        <v>68.330368704265922</v>
      </c>
      <c r="BR4455" s="1">
        <v>9.6346652935399817</v>
      </c>
    </row>
    <row r="4456" spans="64:70" x14ac:dyDescent="0.2">
      <c r="BL4456" s="2">
        <v>4452</v>
      </c>
      <c r="BM4456" s="2">
        <v>68.330368704265922</v>
      </c>
      <c r="BR4456" s="1">
        <v>34.855218969849304</v>
      </c>
    </row>
    <row r="4457" spans="64:70" x14ac:dyDescent="0.2">
      <c r="BL4457" s="2">
        <v>4453</v>
      </c>
      <c r="BM4457" s="2">
        <v>68.330368704265922</v>
      </c>
      <c r="BR4457" s="1">
        <v>19.931259813834444</v>
      </c>
    </row>
    <row r="4458" spans="64:70" x14ac:dyDescent="0.2">
      <c r="BL4458" s="2">
        <v>4454</v>
      </c>
      <c r="BM4458" s="2">
        <v>68.330368704265922</v>
      </c>
      <c r="BR4458" s="1">
        <v>105.7178064066576</v>
      </c>
    </row>
    <row r="4459" spans="64:70" x14ac:dyDescent="0.2">
      <c r="BL4459" s="2">
        <v>4455</v>
      </c>
      <c r="BM4459" s="2">
        <v>68.330368704265922</v>
      </c>
      <c r="BR4459" s="1">
        <v>104.02063980570598</v>
      </c>
    </row>
    <row r="4460" spans="64:70" x14ac:dyDescent="0.2">
      <c r="BL4460" s="2">
        <v>4456</v>
      </c>
      <c r="BM4460" s="2">
        <v>68.330368704265922</v>
      </c>
      <c r="BR4460" s="1">
        <v>5.2541974618050773</v>
      </c>
    </row>
    <row r="4461" spans="64:70" x14ac:dyDescent="0.2">
      <c r="BL4461" s="2">
        <v>4457</v>
      </c>
      <c r="BM4461" s="2">
        <v>68.330368704265922</v>
      </c>
      <c r="BR4461" s="1">
        <v>48.41315140293581</v>
      </c>
    </row>
    <row r="4462" spans="64:70" x14ac:dyDescent="0.2">
      <c r="BL4462" s="2">
        <v>4458</v>
      </c>
      <c r="BM4462" s="2">
        <v>68.330368704265922</v>
      </c>
      <c r="BR4462" s="1">
        <v>24.816056170702993</v>
      </c>
    </row>
    <row r="4463" spans="64:70" x14ac:dyDescent="0.2">
      <c r="BL4463" s="2">
        <v>4459</v>
      </c>
      <c r="BM4463" s="2">
        <v>68.330368704265922</v>
      </c>
      <c r="BR4463" s="1">
        <v>126.36169998308254</v>
      </c>
    </row>
    <row r="4464" spans="64:70" x14ac:dyDescent="0.2">
      <c r="BL4464" s="2">
        <v>4460</v>
      </c>
      <c r="BM4464" s="2">
        <v>68.330368704265922</v>
      </c>
      <c r="BR4464" s="1">
        <v>78.220476662565446</v>
      </c>
    </row>
    <row r="4465" spans="64:70" x14ac:dyDescent="0.2">
      <c r="BL4465" s="2">
        <v>4461</v>
      </c>
      <c r="BM4465" s="2">
        <v>68.330368704265922</v>
      </c>
      <c r="BR4465" s="1">
        <v>116.75505870016038</v>
      </c>
    </row>
    <row r="4466" spans="64:70" x14ac:dyDescent="0.2">
      <c r="BL4466" s="2">
        <v>4462</v>
      </c>
      <c r="BM4466" s="2">
        <v>68.330368704265922</v>
      </c>
      <c r="BR4466" s="1">
        <v>126.77730453393907</v>
      </c>
    </row>
    <row r="4467" spans="64:70" x14ac:dyDescent="0.2">
      <c r="BL4467" s="2">
        <v>4463</v>
      </c>
      <c r="BM4467" s="2">
        <v>68.330368704265922</v>
      </c>
      <c r="BR4467" s="1">
        <v>42.777363129760957</v>
      </c>
    </row>
    <row r="4468" spans="64:70" x14ac:dyDescent="0.2">
      <c r="BL4468" s="2">
        <v>4464</v>
      </c>
      <c r="BM4468" s="2">
        <v>68.330368704265922</v>
      </c>
      <c r="BR4468" s="1">
        <v>126.83711066245685</v>
      </c>
    </row>
    <row r="4469" spans="64:70" x14ac:dyDescent="0.2">
      <c r="BL4469" s="2">
        <v>4465</v>
      </c>
      <c r="BM4469" s="2">
        <v>68.330368704265922</v>
      </c>
      <c r="BR4469" s="1">
        <v>59.006510522274155</v>
      </c>
    </row>
    <row r="4470" spans="64:70" x14ac:dyDescent="0.2">
      <c r="BL4470" s="2">
        <v>4466</v>
      </c>
      <c r="BM4470" s="2">
        <v>68.330368704265922</v>
      </c>
      <c r="BR4470" s="1">
        <v>98.889339487800797</v>
      </c>
    </row>
    <row r="4471" spans="64:70" x14ac:dyDescent="0.2">
      <c r="BL4471" s="2">
        <v>4467</v>
      </c>
      <c r="BM4471" s="2">
        <v>68.330368704265922</v>
      </c>
      <c r="BR4471" s="1">
        <v>102.08237257324579</v>
      </c>
    </row>
    <row r="4472" spans="64:70" x14ac:dyDescent="0.2">
      <c r="BL4472" s="2">
        <v>4468</v>
      </c>
      <c r="BM4472" s="2">
        <v>68.330368704265922</v>
      </c>
      <c r="BR4472" s="1">
        <v>43.365296738978756</v>
      </c>
    </row>
    <row r="4473" spans="64:70" x14ac:dyDescent="0.2">
      <c r="BL4473" s="2">
        <v>4469</v>
      </c>
      <c r="BM4473" s="2">
        <v>68.330368704265922</v>
      </c>
      <c r="BR4473" s="1">
        <v>19.826557565239725</v>
      </c>
    </row>
    <row r="4474" spans="64:70" x14ac:dyDescent="0.2">
      <c r="BL4474" s="2">
        <v>4470</v>
      </c>
      <c r="BM4474" s="2">
        <v>68.330368704265922</v>
      </c>
      <c r="BR4474" s="1">
        <v>48.620919363266367</v>
      </c>
    </row>
    <row r="4475" spans="64:70" x14ac:dyDescent="0.2">
      <c r="BL4475" s="2">
        <v>4471</v>
      </c>
      <c r="BM4475" s="2">
        <v>68.330368704265922</v>
      </c>
      <c r="BR4475" s="1">
        <v>110.11311787938099</v>
      </c>
    </row>
    <row r="4476" spans="64:70" x14ac:dyDescent="0.2">
      <c r="BL4476" s="2">
        <v>4472</v>
      </c>
      <c r="BM4476" s="2">
        <v>68.330368704265922</v>
      </c>
      <c r="BR4476" s="1">
        <v>57.53680096202315</v>
      </c>
    </row>
    <row r="4477" spans="64:70" x14ac:dyDescent="0.2">
      <c r="BL4477" s="2">
        <v>4473</v>
      </c>
      <c r="BM4477" s="2">
        <v>68.330368704265922</v>
      </c>
      <c r="BR4477" s="1">
        <v>94.844362046957727</v>
      </c>
    </row>
    <row r="4478" spans="64:70" x14ac:dyDescent="0.2">
      <c r="BL4478" s="2">
        <v>4474</v>
      </c>
      <c r="BM4478" s="2">
        <v>68.330368704265922</v>
      </c>
      <c r="BR4478" s="1">
        <v>93.769573754265153</v>
      </c>
    </row>
    <row r="4479" spans="64:70" x14ac:dyDescent="0.2">
      <c r="BL4479" s="2">
        <v>4475</v>
      </c>
      <c r="BM4479" s="2">
        <v>68.330368704265922</v>
      </c>
      <c r="BR4479" s="1">
        <v>76.75168778887506</v>
      </c>
    </row>
    <row r="4480" spans="64:70" x14ac:dyDescent="0.2">
      <c r="BL4480" s="2">
        <v>4476</v>
      </c>
      <c r="BM4480" s="2">
        <v>68.330368704265922</v>
      </c>
      <c r="BR4480" s="1">
        <v>17.698541025273855</v>
      </c>
    </row>
    <row r="4481" spans="64:70" x14ac:dyDescent="0.2">
      <c r="BL4481" s="2">
        <v>4477</v>
      </c>
      <c r="BM4481" s="2">
        <v>68.330368704265922</v>
      </c>
      <c r="BR4481" s="1">
        <v>59.610694070854422</v>
      </c>
    </row>
    <row r="4482" spans="64:70" x14ac:dyDescent="0.2">
      <c r="BL4482" s="2">
        <v>4478</v>
      </c>
      <c r="BM4482" s="2">
        <v>68.330368704265922</v>
      </c>
      <c r="BR4482" s="1">
        <v>50.173238090997259</v>
      </c>
    </row>
    <row r="4483" spans="64:70" x14ac:dyDescent="0.2">
      <c r="BL4483" s="2">
        <v>4479</v>
      </c>
      <c r="BM4483" s="2">
        <v>68.330368704265922</v>
      </c>
      <c r="BR4483" s="1">
        <v>26.676487255737257</v>
      </c>
    </row>
    <row r="4484" spans="64:70" x14ac:dyDescent="0.2">
      <c r="BL4484" s="2">
        <v>4480</v>
      </c>
      <c r="BM4484" s="2">
        <v>68.330368704265922</v>
      </c>
      <c r="BR4484" s="1">
        <v>80.665801177270353</v>
      </c>
    </row>
    <row r="4485" spans="64:70" x14ac:dyDescent="0.2">
      <c r="BL4485" s="2">
        <v>4481</v>
      </c>
      <c r="BM4485" s="2">
        <v>68.330368704265922</v>
      </c>
      <c r="BR4485" s="1">
        <v>55.833163999098517</v>
      </c>
    </row>
    <row r="4486" spans="64:70" x14ac:dyDescent="0.2">
      <c r="BL4486" s="2">
        <v>4482</v>
      </c>
      <c r="BM4486" s="2">
        <v>68.330368704265922</v>
      </c>
      <c r="BR4486" s="1">
        <v>37.559100672100826</v>
      </c>
    </row>
    <row r="4487" spans="64:70" x14ac:dyDescent="0.2">
      <c r="BL4487" s="2">
        <v>4483</v>
      </c>
      <c r="BM4487" s="2">
        <v>68.330368704265922</v>
      </c>
      <c r="BR4487" s="1">
        <v>16.603766773222887</v>
      </c>
    </row>
    <row r="4488" spans="64:70" x14ac:dyDescent="0.2">
      <c r="BL4488" s="2">
        <v>4484</v>
      </c>
      <c r="BM4488" s="2">
        <v>68.330368704265922</v>
      </c>
      <c r="BR4488" s="1">
        <v>102.62302203684756</v>
      </c>
    </row>
    <row r="4489" spans="64:70" x14ac:dyDescent="0.2">
      <c r="BL4489" s="2">
        <v>4485</v>
      </c>
      <c r="BM4489" s="2">
        <v>68.330368704265922</v>
      </c>
      <c r="BR4489" s="1">
        <v>89.626993912091578</v>
      </c>
    </row>
    <row r="4490" spans="64:70" x14ac:dyDescent="0.2">
      <c r="BL4490" s="2">
        <v>4486</v>
      </c>
      <c r="BM4490" s="2">
        <v>68.330368704265922</v>
      </c>
      <c r="BR4490" s="1">
        <v>46.24639981681797</v>
      </c>
    </row>
    <row r="4491" spans="64:70" x14ac:dyDescent="0.2">
      <c r="BL4491" s="2">
        <v>4487</v>
      </c>
      <c r="BM4491" s="2">
        <v>68.330368704265922</v>
      </c>
      <c r="BR4491" s="1">
        <v>50.084474762287854</v>
      </c>
    </row>
    <row r="4492" spans="64:70" x14ac:dyDescent="0.2">
      <c r="BL4492" s="2">
        <v>4488</v>
      </c>
      <c r="BM4492" s="2">
        <v>68.330368704265922</v>
      </c>
      <c r="BR4492" s="1">
        <v>110.9136227197305</v>
      </c>
    </row>
    <row r="4493" spans="64:70" x14ac:dyDescent="0.2">
      <c r="BL4493" s="2">
        <v>4489</v>
      </c>
      <c r="BM4493" s="2">
        <v>68.330368704265922</v>
      </c>
      <c r="BR4493" s="1">
        <v>107.67452139803864</v>
      </c>
    </row>
    <row r="4494" spans="64:70" x14ac:dyDescent="0.2">
      <c r="BL4494" s="2">
        <v>4490</v>
      </c>
      <c r="BM4494" s="2">
        <v>68.330368704265922</v>
      </c>
      <c r="BR4494" s="1">
        <v>14.816543667704664</v>
      </c>
    </row>
    <row r="4495" spans="64:70" x14ac:dyDescent="0.2">
      <c r="BL4495" s="2">
        <v>4491</v>
      </c>
      <c r="BM4495" s="2">
        <v>68.330368704265922</v>
      </c>
      <c r="BR4495" s="1">
        <v>122.19218745745748</v>
      </c>
    </row>
    <row r="4496" spans="64:70" x14ac:dyDescent="0.2">
      <c r="BL4496" s="2">
        <v>4492</v>
      </c>
      <c r="BM4496" s="2">
        <v>68.330368704265922</v>
      </c>
      <c r="BR4496" s="1">
        <v>12.571743730328322</v>
      </c>
    </row>
    <row r="4497" spans="64:70" x14ac:dyDescent="0.2">
      <c r="BL4497" s="2">
        <v>4493</v>
      </c>
      <c r="BM4497" s="2">
        <v>68.330368704265922</v>
      </c>
      <c r="BR4497" s="1">
        <v>47.287285974731631</v>
      </c>
    </row>
    <row r="4498" spans="64:70" x14ac:dyDescent="0.2">
      <c r="BL4498" s="2">
        <v>4494</v>
      </c>
      <c r="BM4498" s="2">
        <v>68.330368704265922</v>
      </c>
      <c r="BR4498" s="1">
        <v>115.24737014425996</v>
      </c>
    </row>
    <row r="4499" spans="64:70" x14ac:dyDescent="0.2">
      <c r="BL4499" s="2">
        <v>4495</v>
      </c>
      <c r="BM4499" s="2">
        <v>68.330368704265922</v>
      </c>
      <c r="BR4499" s="1">
        <v>34.005128083336658</v>
      </c>
    </row>
    <row r="4500" spans="64:70" x14ac:dyDescent="0.2">
      <c r="BL4500" s="2">
        <v>4496</v>
      </c>
      <c r="BM4500" s="2">
        <v>68.330368704265922</v>
      </c>
      <c r="BR4500" s="1">
        <v>98.302136657078123</v>
      </c>
    </row>
    <row r="4501" spans="64:70" x14ac:dyDescent="0.2">
      <c r="BL4501" s="2">
        <v>4497</v>
      </c>
      <c r="BM4501" s="2">
        <v>68.330368704265922</v>
      </c>
      <c r="BR4501" s="1">
        <v>68.808077340071279</v>
      </c>
    </row>
    <row r="4502" spans="64:70" x14ac:dyDescent="0.2">
      <c r="BL4502" s="2">
        <v>4498</v>
      </c>
      <c r="BM4502" s="2">
        <v>68.330368704265922</v>
      </c>
      <c r="BR4502" s="1">
        <v>23.336957187690942</v>
      </c>
    </row>
    <row r="4503" spans="64:70" x14ac:dyDescent="0.2">
      <c r="BL4503" s="2">
        <v>4499</v>
      </c>
      <c r="BM4503" s="2">
        <v>68.330368704265922</v>
      </c>
      <c r="BR4503" s="1">
        <v>86.696968520043143</v>
      </c>
    </row>
    <row r="4504" spans="64:70" x14ac:dyDescent="0.2">
      <c r="BL4504" s="2">
        <v>4500</v>
      </c>
      <c r="BM4504" s="2">
        <v>68.330368704265922</v>
      </c>
      <c r="BR4504" s="1">
        <v>64.09634416107788</v>
      </c>
    </row>
    <row r="4505" spans="64:70" x14ac:dyDescent="0.2">
      <c r="BL4505" s="2">
        <v>4501</v>
      </c>
      <c r="BM4505" s="2">
        <v>68.330368704265922</v>
      </c>
      <c r="BR4505" s="1">
        <v>4.9551234049191493</v>
      </c>
    </row>
    <row r="4506" spans="64:70" x14ac:dyDescent="0.2">
      <c r="BL4506" s="2">
        <v>4502</v>
      </c>
      <c r="BM4506" s="2">
        <v>68.330368704265922</v>
      </c>
      <c r="BR4506" s="1">
        <v>100.80154346134715</v>
      </c>
    </row>
    <row r="4507" spans="64:70" x14ac:dyDescent="0.2">
      <c r="BL4507" s="2">
        <v>4503</v>
      </c>
      <c r="BM4507" s="2">
        <v>68.330368704265922</v>
      </c>
      <c r="BR4507" s="1">
        <v>111.23068685126363</v>
      </c>
    </row>
    <row r="4508" spans="64:70" x14ac:dyDescent="0.2">
      <c r="BL4508" s="2">
        <v>4504</v>
      </c>
      <c r="BM4508" s="2">
        <v>68.330368704265922</v>
      </c>
      <c r="BR4508" s="1">
        <v>50.525557357594025</v>
      </c>
    </row>
    <row r="4509" spans="64:70" x14ac:dyDescent="0.2">
      <c r="BL4509" s="2">
        <v>4505</v>
      </c>
      <c r="BM4509" s="2">
        <v>68.330368704265922</v>
      </c>
      <c r="BR4509" s="1">
        <v>3.5430771564623029</v>
      </c>
    </row>
    <row r="4510" spans="64:70" x14ac:dyDescent="0.2">
      <c r="BL4510" s="2">
        <v>4506</v>
      </c>
      <c r="BM4510" s="2">
        <v>68.330368704265922</v>
      </c>
      <c r="BR4510" s="1">
        <v>87.73288276529702</v>
      </c>
    </row>
    <row r="4511" spans="64:70" x14ac:dyDescent="0.2">
      <c r="BL4511" s="2">
        <v>4507</v>
      </c>
      <c r="BM4511" s="2">
        <v>68.330368704265922</v>
      </c>
      <c r="BR4511" s="1">
        <v>114.00393204300146</v>
      </c>
    </row>
    <row r="4512" spans="64:70" x14ac:dyDescent="0.2">
      <c r="BL4512" s="2">
        <v>4508</v>
      </c>
      <c r="BM4512" s="2">
        <v>68.330368704265922</v>
      </c>
      <c r="BR4512" s="1">
        <v>45.928251878577257</v>
      </c>
    </row>
    <row r="4513" spans="64:70" x14ac:dyDescent="0.2">
      <c r="BL4513" s="2">
        <v>4509</v>
      </c>
      <c r="BM4513" s="2">
        <v>68.330368704265922</v>
      </c>
      <c r="BR4513" s="1">
        <v>124.28339335823792</v>
      </c>
    </row>
    <row r="4514" spans="64:70" x14ac:dyDescent="0.2">
      <c r="BL4514" s="2">
        <v>4510</v>
      </c>
      <c r="BM4514" s="2">
        <v>68.330368704265922</v>
      </c>
      <c r="BR4514" s="1">
        <v>77.999306222566261</v>
      </c>
    </row>
    <row r="4515" spans="64:70" x14ac:dyDescent="0.2">
      <c r="BL4515" s="2">
        <v>4511</v>
      </c>
      <c r="BM4515" s="2">
        <v>68.330368704265922</v>
      </c>
      <c r="BR4515" s="1">
        <v>71.413559531794689</v>
      </c>
    </row>
    <row r="4516" spans="64:70" x14ac:dyDescent="0.2">
      <c r="BL4516" s="2">
        <v>4512</v>
      </c>
      <c r="BM4516" s="2">
        <v>68.330368704265922</v>
      </c>
      <c r="BR4516" s="1">
        <v>33.89014981604565</v>
      </c>
    </row>
    <row r="4517" spans="64:70" x14ac:dyDescent="0.2">
      <c r="BL4517" s="2">
        <v>4513</v>
      </c>
      <c r="BM4517" s="2">
        <v>68.330368704265922</v>
      </c>
      <c r="BR4517" s="1">
        <v>54.270494035092597</v>
      </c>
    </row>
    <row r="4518" spans="64:70" x14ac:dyDescent="0.2">
      <c r="BL4518" s="2">
        <v>4514</v>
      </c>
      <c r="BM4518" s="2">
        <v>68.330368704265922</v>
      </c>
      <c r="BR4518" s="1">
        <v>67.927591462946211</v>
      </c>
    </row>
    <row r="4519" spans="64:70" x14ac:dyDescent="0.2">
      <c r="BL4519" s="2">
        <v>4515</v>
      </c>
      <c r="BM4519" s="2">
        <v>68.330368704265922</v>
      </c>
      <c r="BR4519" s="1">
        <v>72.073583810086106</v>
      </c>
    </row>
    <row r="4520" spans="64:70" x14ac:dyDescent="0.2">
      <c r="BL4520" s="2">
        <v>4516</v>
      </c>
      <c r="BM4520" s="2">
        <v>68.330368704265922</v>
      </c>
      <c r="BR4520" s="1">
        <v>38.933727477183638</v>
      </c>
    </row>
    <row r="4521" spans="64:70" x14ac:dyDescent="0.2">
      <c r="BL4521" s="2">
        <v>4517</v>
      </c>
      <c r="BM4521" s="2">
        <v>68.330368704265922</v>
      </c>
      <c r="BR4521" s="1">
        <v>26.851523414612743</v>
      </c>
    </row>
    <row r="4522" spans="64:70" x14ac:dyDescent="0.2">
      <c r="BL4522" s="2">
        <v>4518</v>
      </c>
      <c r="BM4522" s="2">
        <v>68.330368704265922</v>
      </c>
      <c r="BR4522" s="1">
        <v>105.7763292192782</v>
      </c>
    </row>
    <row r="4523" spans="64:70" x14ac:dyDescent="0.2">
      <c r="BL4523" s="2">
        <v>4519</v>
      </c>
      <c r="BM4523" s="2">
        <v>68.330368704265922</v>
      </c>
      <c r="BR4523" s="1">
        <v>9.6180142794896</v>
      </c>
    </row>
    <row r="4524" spans="64:70" x14ac:dyDescent="0.2">
      <c r="BL4524" s="2">
        <v>4520</v>
      </c>
      <c r="BM4524" s="2">
        <v>68.330368704265922</v>
      </c>
      <c r="BR4524" s="1">
        <v>25.244973708005304</v>
      </c>
    </row>
    <row r="4525" spans="64:70" x14ac:dyDescent="0.2">
      <c r="BL4525" s="2">
        <v>4521</v>
      </c>
      <c r="BM4525" s="2">
        <v>68.330368704265922</v>
      </c>
      <c r="BR4525" s="1">
        <v>117.61388339722289</v>
      </c>
    </row>
    <row r="4526" spans="64:70" x14ac:dyDescent="0.2">
      <c r="BL4526" s="2">
        <v>4522</v>
      </c>
      <c r="BM4526" s="2">
        <v>68.330368704265922</v>
      </c>
      <c r="BR4526" s="1">
        <v>39.435989364581687</v>
      </c>
    </row>
    <row r="4527" spans="64:70" x14ac:dyDescent="0.2">
      <c r="BL4527" s="2">
        <v>4523</v>
      </c>
      <c r="BM4527" s="2">
        <v>68.330368704265922</v>
      </c>
      <c r="BR4527" s="1">
        <v>28.915136509432742</v>
      </c>
    </row>
    <row r="4528" spans="64:70" x14ac:dyDescent="0.2">
      <c r="BL4528" s="2">
        <v>4524</v>
      </c>
      <c r="BM4528" s="2">
        <v>68.330368704265922</v>
      </c>
      <c r="BR4528" s="1">
        <v>80.870880987962167</v>
      </c>
    </row>
    <row r="4529" spans="64:70" x14ac:dyDescent="0.2">
      <c r="BL4529" s="2">
        <v>4525</v>
      </c>
      <c r="BM4529" s="2">
        <v>68.330368704265922</v>
      </c>
      <c r="BR4529" s="1">
        <v>9.6386344274165054</v>
      </c>
    </row>
    <row r="4530" spans="64:70" x14ac:dyDescent="0.2">
      <c r="BL4530" s="2">
        <v>4526</v>
      </c>
      <c r="BM4530" s="2">
        <v>68.330368704265922</v>
      </c>
      <c r="BR4530" s="1">
        <v>65.735489591104241</v>
      </c>
    </row>
    <row r="4531" spans="64:70" x14ac:dyDescent="0.2">
      <c r="BL4531" s="2">
        <v>4527</v>
      </c>
      <c r="BM4531" s="2">
        <v>68.330368704265922</v>
      </c>
      <c r="BR4531" s="1">
        <v>109.57872703792175</v>
      </c>
    </row>
    <row r="4532" spans="64:70" x14ac:dyDescent="0.2">
      <c r="BL4532" s="2">
        <v>4528</v>
      </c>
      <c r="BM4532" s="2">
        <v>68.330368704265922</v>
      </c>
      <c r="BR4532" s="1">
        <v>127.87646390338382</v>
      </c>
    </row>
    <row r="4533" spans="64:70" x14ac:dyDescent="0.2">
      <c r="BL4533" s="2">
        <v>4529</v>
      </c>
      <c r="BM4533" s="2">
        <v>68.330368704265922</v>
      </c>
      <c r="BR4533" s="1">
        <v>129.22254885707321</v>
      </c>
    </row>
    <row r="4534" spans="64:70" x14ac:dyDescent="0.2">
      <c r="BL4534" s="2">
        <v>4530</v>
      </c>
      <c r="BM4534" s="2">
        <v>68.330368704265922</v>
      </c>
      <c r="BR4534" s="1">
        <v>49.517803297005557</v>
      </c>
    </row>
    <row r="4535" spans="64:70" x14ac:dyDescent="0.2">
      <c r="BL4535" s="2">
        <v>4531</v>
      </c>
      <c r="BM4535" s="2">
        <v>68.330368704265922</v>
      </c>
      <c r="BR4535" s="1">
        <v>118.93642906526976</v>
      </c>
    </row>
    <row r="4536" spans="64:70" x14ac:dyDescent="0.2">
      <c r="BL4536" s="2">
        <v>4532</v>
      </c>
      <c r="BM4536" s="2">
        <v>68.330368704265922</v>
      </c>
      <c r="BR4536" s="1">
        <v>78.655838483786695</v>
      </c>
    </row>
    <row r="4537" spans="64:70" x14ac:dyDescent="0.2">
      <c r="BL4537" s="2">
        <v>4533</v>
      </c>
      <c r="BM4537" s="2">
        <v>68.330368704265922</v>
      </c>
      <c r="BR4537" s="1">
        <v>55.546739508336557</v>
      </c>
    </row>
    <row r="4538" spans="64:70" x14ac:dyDescent="0.2">
      <c r="BL4538" s="2">
        <v>4534</v>
      </c>
      <c r="BM4538" s="2">
        <v>68.330368704265922</v>
      </c>
      <c r="BR4538" s="1">
        <v>24.793875427278792</v>
      </c>
    </row>
    <row r="4539" spans="64:70" x14ac:dyDescent="0.2">
      <c r="BL4539" s="2">
        <v>4535</v>
      </c>
      <c r="BM4539" s="2">
        <v>68.330368704265922</v>
      </c>
      <c r="BR4539" s="1">
        <v>18.646620243784483</v>
      </c>
    </row>
    <row r="4540" spans="64:70" x14ac:dyDescent="0.2">
      <c r="BL4540" s="2">
        <v>4536</v>
      </c>
      <c r="BM4540" s="2">
        <v>68.330368704265922</v>
      </c>
      <c r="BR4540" s="1">
        <v>13.993172598218266</v>
      </c>
    </row>
    <row r="4541" spans="64:70" x14ac:dyDescent="0.2">
      <c r="BL4541" s="2">
        <v>4537</v>
      </c>
      <c r="BM4541" s="2">
        <v>68.330368704265922</v>
      </c>
      <c r="BR4541" s="1">
        <v>59.591181021804246</v>
      </c>
    </row>
    <row r="4542" spans="64:70" x14ac:dyDescent="0.2">
      <c r="BL4542" s="2">
        <v>4538</v>
      </c>
      <c r="BM4542" s="2">
        <v>68.330368704265922</v>
      </c>
      <c r="BR4542" s="1">
        <v>86.721160870153554</v>
      </c>
    </row>
    <row r="4543" spans="64:70" x14ac:dyDescent="0.2">
      <c r="BL4543" s="2">
        <v>4539</v>
      </c>
      <c r="BM4543" s="2">
        <v>68.330368704265922</v>
      </c>
      <c r="BR4543" s="1">
        <v>110.83609011669678</v>
      </c>
    </row>
    <row r="4544" spans="64:70" x14ac:dyDescent="0.2">
      <c r="BL4544" s="2">
        <v>4540</v>
      </c>
      <c r="BM4544" s="2">
        <v>68.330368704265922</v>
      </c>
      <c r="BR4544" s="1">
        <v>85.001124260126247</v>
      </c>
    </row>
    <row r="4545" spans="64:70" x14ac:dyDescent="0.2">
      <c r="BL4545" s="2">
        <v>4541</v>
      </c>
      <c r="BM4545" s="2">
        <v>68.330368704265922</v>
      </c>
      <c r="BR4545" s="1">
        <v>76.844963484180894</v>
      </c>
    </row>
    <row r="4546" spans="64:70" x14ac:dyDescent="0.2">
      <c r="BL4546" s="2">
        <v>4542</v>
      </c>
      <c r="BM4546" s="2">
        <v>68.330368704265922</v>
      </c>
      <c r="BR4546" s="1">
        <v>4.6664436724803267</v>
      </c>
    </row>
    <row r="4547" spans="64:70" x14ac:dyDescent="0.2">
      <c r="BL4547" s="2">
        <v>4543</v>
      </c>
      <c r="BM4547" s="2">
        <v>68.330368704265922</v>
      </c>
      <c r="BR4547" s="1">
        <v>47.310763050644127</v>
      </c>
    </row>
    <row r="4548" spans="64:70" x14ac:dyDescent="0.2">
      <c r="BL4548" s="2">
        <v>4544</v>
      </c>
      <c r="BM4548" s="2">
        <v>68.330368704265922</v>
      </c>
      <c r="BR4548" s="1">
        <v>58.609194980098195</v>
      </c>
    </row>
    <row r="4549" spans="64:70" x14ac:dyDescent="0.2">
      <c r="BL4549" s="2">
        <v>4545</v>
      </c>
      <c r="BM4549" s="2">
        <v>68.330368704265922</v>
      </c>
      <c r="BR4549" s="1">
        <v>18.039132715211409</v>
      </c>
    </row>
    <row r="4550" spans="64:70" x14ac:dyDescent="0.2">
      <c r="BL4550" s="2">
        <v>4546</v>
      </c>
      <c r="BM4550" s="2">
        <v>68.330368704265922</v>
      </c>
      <c r="BR4550" s="1">
        <v>79.228492381948868</v>
      </c>
    </row>
    <row r="4551" spans="64:70" x14ac:dyDescent="0.2">
      <c r="BL4551" s="2">
        <v>4547</v>
      </c>
      <c r="BM4551" s="2">
        <v>68.330368704265922</v>
      </c>
      <c r="BR4551" s="1">
        <v>20.392189737304179</v>
      </c>
    </row>
    <row r="4552" spans="64:70" x14ac:dyDescent="0.2">
      <c r="BL4552" s="2">
        <v>4548</v>
      </c>
      <c r="BM4552" s="2">
        <v>68.330368704265922</v>
      </c>
      <c r="BR4552" s="1">
        <v>129.28283307998004</v>
      </c>
    </row>
    <row r="4553" spans="64:70" x14ac:dyDescent="0.2">
      <c r="BL4553" s="2">
        <v>4549</v>
      </c>
      <c r="BM4553" s="2">
        <v>68.330368704265922</v>
      </c>
      <c r="BR4553" s="1">
        <v>59.325890046931718</v>
      </c>
    </row>
    <row r="4554" spans="64:70" x14ac:dyDescent="0.2">
      <c r="BL4554" s="2">
        <v>4550</v>
      </c>
      <c r="BM4554" s="2">
        <v>68.330368704265922</v>
      </c>
      <c r="BR4554" s="1">
        <v>46.187698091163597</v>
      </c>
    </row>
    <row r="4555" spans="64:70" x14ac:dyDescent="0.2">
      <c r="BL4555" s="2">
        <v>4551</v>
      </c>
      <c r="BM4555" s="2">
        <v>68.330368704265922</v>
      </c>
      <c r="BR4555" s="1">
        <v>55.744716097915543</v>
      </c>
    </row>
    <row r="4556" spans="64:70" x14ac:dyDescent="0.2">
      <c r="BL4556" s="2">
        <v>4552</v>
      </c>
      <c r="BM4556" s="2">
        <v>68.330368704265922</v>
      </c>
      <c r="BR4556" s="1">
        <v>122.33142862600393</v>
      </c>
    </row>
    <row r="4557" spans="64:70" x14ac:dyDescent="0.2">
      <c r="BL4557" s="2">
        <v>4553</v>
      </c>
      <c r="BM4557" s="2">
        <v>68.330368704265922</v>
      </c>
      <c r="BR4557" s="1">
        <v>26.675693627610443</v>
      </c>
    </row>
    <row r="4558" spans="64:70" x14ac:dyDescent="0.2">
      <c r="BL4558" s="2">
        <v>4554</v>
      </c>
      <c r="BM4558" s="2">
        <v>68.330368704265922</v>
      </c>
      <c r="BR4558" s="1">
        <v>52.456944988498364</v>
      </c>
    </row>
    <row r="4559" spans="64:70" x14ac:dyDescent="0.2">
      <c r="BL4559" s="2">
        <v>4555</v>
      </c>
      <c r="BM4559" s="2">
        <v>68.330368704265922</v>
      </c>
      <c r="BR4559" s="1">
        <v>65.200080513318952</v>
      </c>
    </row>
    <row r="4560" spans="64:70" x14ac:dyDescent="0.2">
      <c r="BL4560" s="2">
        <v>4556</v>
      </c>
      <c r="BM4560" s="2">
        <v>68.330368704265922</v>
      </c>
      <c r="BR4560" s="1">
        <v>39.967011417890163</v>
      </c>
    </row>
    <row r="4561" spans="64:70" x14ac:dyDescent="0.2">
      <c r="BL4561" s="2">
        <v>4557</v>
      </c>
      <c r="BM4561" s="2">
        <v>68.330368704265922</v>
      </c>
      <c r="BR4561" s="1">
        <v>2.8443818351015437</v>
      </c>
    </row>
    <row r="4562" spans="64:70" x14ac:dyDescent="0.2">
      <c r="BL4562" s="2">
        <v>4558</v>
      </c>
      <c r="BM4562" s="2">
        <v>68.330368704265922</v>
      </c>
      <c r="BR4562" s="1">
        <v>69.990245346724365</v>
      </c>
    </row>
    <row r="4563" spans="64:70" x14ac:dyDescent="0.2">
      <c r="BL4563" s="2">
        <v>4559</v>
      </c>
      <c r="BM4563" s="2">
        <v>68.330368704265922</v>
      </c>
      <c r="BR4563" s="1">
        <v>56.313517011373008</v>
      </c>
    </row>
    <row r="4564" spans="64:70" x14ac:dyDescent="0.2">
      <c r="BL4564" s="2">
        <v>4560</v>
      </c>
      <c r="BM4564" s="2">
        <v>68.330368704265922</v>
      </c>
      <c r="BR4564" s="1">
        <v>42.693258239053407</v>
      </c>
    </row>
    <row r="4565" spans="64:70" x14ac:dyDescent="0.2">
      <c r="BL4565" s="2">
        <v>4561</v>
      </c>
      <c r="BM4565" s="2">
        <v>68.330368704265922</v>
      </c>
      <c r="BR4565" s="1">
        <v>5.9034782865420965</v>
      </c>
    </row>
    <row r="4566" spans="64:70" x14ac:dyDescent="0.2">
      <c r="BL4566" s="2">
        <v>4562</v>
      </c>
      <c r="BM4566" s="2">
        <v>68.330368704265922</v>
      </c>
      <c r="BR4566" s="1">
        <v>120.05205296598486</v>
      </c>
    </row>
    <row r="4567" spans="64:70" x14ac:dyDescent="0.2">
      <c r="BL4567" s="2">
        <v>4563</v>
      </c>
      <c r="BM4567" s="2">
        <v>68.330368704265922</v>
      </c>
      <c r="BR4567" s="1">
        <v>98.572645834590176</v>
      </c>
    </row>
    <row r="4568" spans="64:70" x14ac:dyDescent="0.2">
      <c r="BL4568" s="2">
        <v>4564</v>
      </c>
      <c r="BM4568" s="2">
        <v>68.330368704265922</v>
      </c>
      <c r="BR4568" s="1">
        <v>8.2785687344097454</v>
      </c>
    </row>
    <row r="4569" spans="64:70" x14ac:dyDescent="0.2">
      <c r="BL4569" s="2">
        <v>4565</v>
      </c>
      <c r="BM4569" s="2">
        <v>68.330368704265922</v>
      </c>
      <c r="BR4569" s="1">
        <v>93.117166631420801</v>
      </c>
    </row>
    <row r="4570" spans="64:70" x14ac:dyDescent="0.2">
      <c r="BL4570" s="2">
        <v>4566</v>
      </c>
      <c r="BM4570" s="2">
        <v>68.330368704265922</v>
      </c>
      <c r="BR4570" s="1">
        <v>107.25111620576526</v>
      </c>
    </row>
    <row r="4571" spans="64:70" x14ac:dyDescent="0.2">
      <c r="BL4571" s="2">
        <v>4567</v>
      </c>
      <c r="BM4571" s="2">
        <v>68.330368704265922</v>
      </c>
      <c r="BR4571" s="1">
        <v>118.97376001517337</v>
      </c>
    </row>
    <row r="4572" spans="64:70" x14ac:dyDescent="0.2">
      <c r="BL4572" s="2">
        <v>4568</v>
      </c>
      <c r="BM4572" s="2">
        <v>68.330368704265922</v>
      </c>
      <c r="BR4572" s="1">
        <v>22.535758686773121</v>
      </c>
    </row>
    <row r="4573" spans="64:70" x14ac:dyDescent="0.2">
      <c r="BL4573" s="2">
        <v>4569</v>
      </c>
      <c r="BM4573" s="2">
        <v>68.330368704265922</v>
      </c>
      <c r="BR4573" s="1">
        <v>78.376812020995843</v>
      </c>
    </row>
    <row r="4574" spans="64:70" x14ac:dyDescent="0.2">
      <c r="BL4574" s="2">
        <v>4570</v>
      </c>
      <c r="BM4574" s="2">
        <v>68.330368704265922</v>
      </c>
      <c r="BR4574" s="1">
        <v>116.42957125613664</v>
      </c>
    </row>
    <row r="4575" spans="64:70" x14ac:dyDescent="0.2">
      <c r="BL4575" s="2">
        <v>4571</v>
      </c>
      <c r="BM4575" s="2">
        <v>68.330368704265922</v>
      </c>
      <c r="BR4575" s="1">
        <v>35.62828568341412</v>
      </c>
    </row>
    <row r="4576" spans="64:70" x14ac:dyDescent="0.2">
      <c r="BL4576" s="2">
        <v>4572</v>
      </c>
      <c r="BM4576" s="2">
        <v>68.330368704265922</v>
      </c>
      <c r="BR4576" s="1">
        <v>66.989533796595609</v>
      </c>
    </row>
    <row r="4577" spans="64:70" x14ac:dyDescent="0.2">
      <c r="BL4577" s="2">
        <v>4573</v>
      </c>
      <c r="BM4577" s="2">
        <v>68.330368704265922</v>
      </c>
      <c r="BR4577" s="1">
        <v>104.63220607595714</v>
      </c>
    </row>
    <row r="4578" spans="64:70" x14ac:dyDescent="0.2">
      <c r="BL4578" s="2">
        <v>4574</v>
      </c>
      <c r="BM4578" s="2">
        <v>68.330368704265922</v>
      </c>
      <c r="BR4578" s="1">
        <v>107.39827467736065</v>
      </c>
    </row>
    <row r="4579" spans="64:70" x14ac:dyDescent="0.2">
      <c r="BL4579" s="2">
        <v>4575</v>
      </c>
      <c r="BM4579" s="2">
        <v>68.330368704265922</v>
      </c>
      <c r="BR4579" s="1">
        <v>109.31725619352609</v>
      </c>
    </row>
    <row r="4580" spans="64:70" x14ac:dyDescent="0.2">
      <c r="BL4580" s="2">
        <v>4576</v>
      </c>
      <c r="BM4580" s="2">
        <v>68.330368704265922</v>
      </c>
      <c r="BR4580" s="1">
        <v>44.734176756810413</v>
      </c>
    </row>
    <row r="4581" spans="64:70" x14ac:dyDescent="0.2">
      <c r="BL4581" s="2">
        <v>4577</v>
      </c>
      <c r="BM4581" s="2">
        <v>68.330368704265922</v>
      </c>
      <c r="BR4581" s="1">
        <v>105.99592068376172</v>
      </c>
    </row>
    <row r="4582" spans="64:70" x14ac:dyDescent="0.2">
      <c r="BL4582" s="2">
        <v>4578</v>
      </c>
      <c r="BM4582" s="2">
        <v>68.330368704265922</v>
      </c>
      <c r="BR4582" s="1">
        <v>81.178022072560694</v>
      </c>
    </row>
    <row r="4583" spans="64:70" x14ac:dyDescent="0.2">
      <c r="BL4583" s="2">
        <v>4579</v>
      </c>
      <c r="BM4583" s="2">
        <v>68.330368704265922</v>
      </c>
      <c r="BR4583" s="1">
        <v>110.78300939842167</v>
      </c>
    </row>
    <row r="4584" spans="64:70" x14ac:dyDescent="0.2">
      <c r="BL4584" s="2">
        <v>4580</v>
      </c>
      <c r="BM4584" s="2">
        <v>68.330368704265922</v>
      </c>
      <c r="BR4584" s="1">
        <v>129.09501915801582</v>
      </c>
    </row>
    <row r="4585" spans="64:70" x14ac:dyDescent="0.2">
      <c r="BL4585" s="2">
        <v>4581</v>
      </c>
      <c r="BM4585" s="2">
        <v>68.330368704265922</v>
      </c>
      <c r="BR4585" s="1">
        <v>106.74850505974406</v>
      </c>
    </row>
    <row r="4586" spans="64:70" x14ac:dyDescent="0.2">
      <c r="BL4586" s="2">
        <v>4582</v>
      </c>
      <c r="BM4586" s="2">
        <v>68.330368704265922</v>
      </c>
      <c r="BR4586" s="1">
        <v>35.829279890995124</v>
      </c>
    </row>
    <row r="4587" spans="64:70" x14ac:dyDescent="0.2">
      <c r="BL4587" s="2">
        <v>4583</v>
      </c>
      <c r="BM4587" s="2">
        <v>68.330368704265922</v>
      </c>
      <c r="BR4587" s="1">
        <v>22.675803319250505</v>
      </c>
    </row>
    <row r="4588" spans="64:70" x14ac:dyDescent="0.2">
      <c r="BL4588" s="2">
        <v>4584</v>
      </c>
      <c r="BM4588" s="2">
        <v>68.330368704265922</v>
      </c>
      <c r="BR4588" s="1">
        <v>95.765476296168416</v>
      </c>
    </row>
    <row r="4589" spans="64:70" x14ac:dyDescent="0.2">
      <c r="BL4589" s="2">
        <v>4585</v>
      </c>
      <c r="BM4589" s="2">
        <v>68.330368704265922</v>
      </c>
      <c r="BR4589" s="1">
        <v>79.898385685336578</v>
      </c>
    </row>
    <row r="4590" spans="64:70" x14ac:dyDescent="0.2">
      <c r="BL4590" s="2">
        <v>4586</v>
      </c>
      <c r="BM4590" s="2">
        <v>68.330368704265922</v>
      </c>
      <c r="BR4590" s="1">
        <v>84.779030933522805</v>
      </c>
    </row>
    <row r="4591" spans="64:70" x14ac:dyDescent="0.2">
      <c r="BL4591" s="2">
        <v>4587</v>
      </c>
      <c r="BM4591" s="2">
        <v>68.330368704265922</v>
      </c>
      <c r="BR4591" s="1">
        <v>23.024397030262364</v>
      </c>
    </row>
    <row r="4592" spans="64:70" x14ac:dyDescent="0.2">
      <c r="BL4592" s="2">
        <v>4588</v>
      </c>
      <c r="BM4592" s="2">
        <v>68.330368704265922</v>
      </c>
      <c r="BR4592" s="1">
        <v>20.918198857158004</v>
      </c>
    </row>
    <row r="4593" spans="64:70" x14ac:dyDescent="0.2">
      <c r="BL4593" s="2">
        <v>4589</v>
      </c>
      <c r="BM4593" s="2">
        <v>68.330368704265922</v>
      </c>
      <c r="BR4593" s="1">
        <v>125.14388106426004</v>
      </c>
    </row>
    <row r="4594" spans="64:70" x14ac:dyDescent="0.2">
      <c r="BL4594" s="2">
        <v>4590</v>
      </c>
      <c r="BM4594" s="2">
        <v>68.330368704265922</v>
      </c>
      <c r="BR4594" s="1">
        <v>74.280208784288121</v>
      </c>
    </row>
    <row r="4595" spans="64:70" x14ac:dyDescent="0.2">
      <c r="BL4595" s="2">
        <v>4591</v>
      </c>
      <c r="BM4595" s="2">
        <v>68.330368704265922</v>
      </c>
      <c r="BR4595" s="1">
        <v>37.313753951215787</v>
      </c>
    </row>
    <row r="4596" spans="64:70" x14ac:dyDescent="0.2">
      <c r="BL4596" s="2">
        <v>4592</v>
      </c>
      <c r="BM4596" s="2">
        <v>68.330368704265922</v>
      </c>
      <c r="BR4596" s="1">
        <v>32.844214605169</v>
      </c>
    </row>
    <row r="4597" spans="64:70" x14ac:dyDescent="0.2">
      <c r="BL4597" s="2">
        <v>4593</v>
      </c>
      <c r="BM4597" s="2">
        <v>68.330368704265922</v>
      </c>
      <c r="BR4597" s="1">
        <v>77.53817283890028</v>
      </c>
    </row>
    <row r="4598" spans="64:70" x14ac:dyDescent="0.2">
      <c r="BL4598" s="2">
        <v>4594</v>
      </c>
      <c r="BM4598" s="2">
        <v>68.330368704265922</v>
      </c>
      <c r="BR4598" s="1">
        <v>117.33006206687897</v>
      </c>
    </row>
    <row r="4599" spans="64:70" x14ac:dyDescent="0.2">
      <c r="BL4599" s="2">
        <v>4595</v>
      </c>
      <c r="BM4599" s="2">
        <v>68.330368704265922</v>
      </c>
      <c r="BR4599" s="1">
        <v>115.88980950961185</v>
      </c>
    </row>
    <row r="4600" spans="64:70" x14ac:dyDescent="0.2">
      <c r="BL4600" s="2">
        <v>4596</v>
      </c>
      <c r="BM4600" s="2">
        <v>68.330368704265922</v>
      </c>
      <c r="BR4600" s="1">
        <v>62.293468070812267</v>
      </c>
    </row>
    <row r="4601" spans="64:70" x14ac:dyDescent="0.2">
      <c r="BL4601" s="2">
        <v>4597</v>
      </c>
      <c r="BM4601" s="2">
        <v>68.330368704265922</v>
      </c>
      <c r="BR4601" s="1">
        <v>46.566986259653234</v>
      </c>
    </row>
    <row r="4602" spans="64:70" x14ac:dyDescent="0.2">
      <c r="BL4602" s="2">
        <v>4598</v>
      </c>
      <c r="BM4602" s="2">
        <v>68.330368704265922</v>
      </c>
      <c r="BR4602" s="1">
        <v>67.652192799933815</v>
      </c>
    </row>
    <row r="4603" spans="64:70" x14ac:dyDescent="0.2">
      <c r="BL4603" s="2">
        <v>4599</v>
      </c>
      <c r="BM4603" s="2">
        <v>68.330368704265922</v>
      </c>
      <c r="BR4603" s="1">
        <v>75.750816798490021</v>
      </c>
    </row>
    <row r="4604" spans="64:70" x14ac:dyDescent="0.2">
      <c r="BL4604" s="2">
        <v>4600</v>
      </c>
      <c r="BM4604" s="2">
        <v>68.330368704265922</v>
      </c>
      <c r="BR4604" s="1">
        <v>112.51631573710786</v>
      </c>
    </row>
    <row r="4605" spans="64:70" x14ac:dyDescent="0.2">
      <c r="BL4605" s="2">
        <v>4601</v>
      </c>
      <c r="BM4605" s="2">
        <v>68.330368704265922</v>
      </c>
      <c r="BR4605" s="1">
        <v>68.734699845937357</v>
      </c>
    </row>
    <row r="4606" spans="64:70" x14ac:dyDescent="0.2">
      <c r="BL4606" s="2">
        <v>4602</v>
      </c>
      <c r="BM4606" s="2">
        <v>68.330368704265922</v>
      </c>
      <c r="BR4606" s="1">
        <v>21.06338031326986</v>
      </c>
    </row>
    <row r="4607" spans="64:70" x14ac:dyDescent="0.2">
      <c r="BL4607" s="2">
        <v>4603</v>
      </c>
      <c r="BM4607" s="2">
        <v>68.330368704265922</v>
      </c>
      <c r="BR4607" s="1">
        <v>23.816688567559353</v>
      </c>
    </row>
    <row r="4608" spans="64:70" x14ac:dyDescent="0.2">
      <c r="BL4608" s="2">
        <v>4604</v>
      </c>
      <c r="BM4608" s="2">
        <v>68.330368704265922</v>
      </c>
      <c r="BR4608" s="1">
        <v>39.039046785605208</v>
      </c>
    </row>
    <row r="4609" spans="64:70" x14ac:dyDescent="0.2">
      <c r="BL4609" s="2">
        <v>4605</v>
      </c>
      <c r="BM4609" s="2">
        <v>68.330368704265922</v>
      </c>
      <c r="BR4609" s="1">
        <v>22.247264645441945</v>
      </c>
    </row>
    <row r="4610" spans="64:70" x14ac:dyDescent="0.2">
      <c r="BL4610" s="2">
        <v>4606</v>
      </c>
      <c r="BM4610" s="2">
        <v>68.330368704265922</v>
      </c>
      <c r="BR4610" s="1">
        <v>0.65816450241210589</v>
      </c>
    </row>
    <row r="4611" spans="64:70" x14ac:dyDescent="0.2">
      <c r="BL4611" s="2">
        <v>4607</v>
      </c>
      <c r="BM4611" s="2">
        <v>68.330368704265922</v>
      </c>
      <c r="BR4611" s="1">
        <v>36.933118853450409</v>
      </c>
    </row>
    <row r="4612" spans="64:70" x14ac:dyDescent="0.2">
      <c r="BL4612" s="2">
        <v>4608</v>
      </c>
      <c r="BM4612" s="2">
        <v>68.330368704265922</v>
      </c>
      <c r="BR4612" s="1">
        <v>119.81978249270027</v>
      </c>
    </row>
    <row r="4613" spans="64:70" x14ac:dyDescent="0.2">
      <c r="BL4613" s="2">
        <v>4609</v>
      </c>
      <c r="BM4613" s="2">
        <v>68.330368704265922</v>
      </c>
      <c r="BR4613" s="1">
        <v>13.690697467196699</v>
      </c>
    </row>
    <row r="4614" spans="64:70" x14ac:dyDescent="0.2">
      <c r="BL4614" s="2">
        <v>4610</v>
      </c>
      <c r="BM4614" s="2">
        <v>68.330368704265922</v>
      </c>
      <c r="BR4614" s="1">
        <v>65.285299181029373</v>
      </c>
    </row>
    <row r="4615" spans="64:70" x14ac:dyDescent="0.2">
      <c r="BL4615" s="2">
        <v>4611</v>
      </c>
      <c r="BM4615" s="2">
        <v>68.330368704265922</v>
      </c>
      <c r="BR4615" s="1">
        <v>14.782393766152026</v>
      </c>
    </row>
    <row r="4616" spans="64:70" x14ac:dyDescent="0.2">
      <c r="BL4616" s="2">
        <v>4612</v>
      </c>
      <c r="BM4616" s="2">
        <v>68.330368704265922</v>
      </c>
      <c r="BR4616" s="1">
        <v>62.788881845162663</v>
      </c>
    </row>
    <row r="4617" spans="64:70" x14ac:dyDescent="0.2">
      <c r="BL4617" s="2">
        <v>4613</v>
      </c>
      <c r="BM4617" s="2">
        <v>68.330368704265922</v>
      </c>
      <c r="BR4617" s="1">
        <v>65.314530917872972</v>
      </c>
    </row>
    <row r="4618" spans="64:70" x14ac:dyDescent="0.2">
      <c r="BL4618" s="2">
        <v>4614</v>
      </c>
      <c r="BM4618" s="2">
        <v>68.330368704265922</v>
      </c>
      <c r="BR4618" s="1">
        <v>19.533298319747658</v>
      </c>
    </row>
    <row r="4619" spans="64:70" x14ac:dyDescent="0.2">
      <c r="BL4619" s="2">
        <v>4615</v>
      </c>
      <c r="BM4619" s="2">
        <v>68.330368704265922</v>
      </c>
      <c r="BR4619" s="1">
        <v>39.455326632846678</v>
      </c>
    </row>
    <row r="4620" spans="64:70" x14ac:dyDescent="0.2">
      <c r="BL4620" s="2">
        <v>4616</v>
      </c>
      <c r="BM4620" s="2">
        <v>68.330368704265922</v>
      </c>
      <c r="BR4620" s="1">
        <v>90.415584676464007</v>
      </c>
    </row>
    <row r="4621" spans="64:70" x14ac:dyDescent="0.2">
      <c r="BL4621" s="2">
        <v>4617</v>
      </c>
      <c r="BM4621" s="2">
        <v>68.330368704265922</v>
      </c>
      <c r="BR4621" s="1">
        <v>24.289226721769225</v>
      </c>
    </row>
    <row r="4622" spans="64:70" x14ac:dyDescent="0.2">
      <c r="BL4622" s="2">
        <v>4618</v>
      </c>
      <c r="BM4622" s="2">
        <v>68.330368704265922</v>
      </c>
      <c r="BR4622" s="1">
        <v>45.450570413029666</v>
      </c>
    </row>
    <row r="4623" spans="64:70" x14ac:dyDescent="0.2">
      <c r="BL4623" s="2">
        <v>4619</v>
      </c>
      <c r="BM4623" s="2">
        <v>68.330368704265922</v>
      </c>
      <c r="BR4623" s="1">
        <v>80.716321528536028</v>
      </c>
    </row>
    <row r="4624" spans="64:70" x14ac:dyDescent="0.2">
      <c r="BL4624" s="2">
        <v>4620</v>
      </c>
      <c r="BM4624" s="2">
        <v>68.330368704265922</v>
      </c>
      <c r="BR4624" s="1">
        <v>110.49072772118838</v>
      </c>
    </row>
    <row r="4625" spans="64:70" x14ac:dyDescent="0.2">
      <c r="BL4625" s="2">
        <v>4621</v>
      </c>
      <c r="BM4625" s="2">
        <v>68.330368704265922</v>
      </c>
      <c r="BR4625" s="1">
        <v>72.120636091492614</v>
      </c>
    </row>
    <row r="4626" spans="64:70" x14ac:dyDescent="0.2">
      <c r="BL4626" s="2">
        <v>4622</v>
      </c>
      <c r="BM4626" s="2">
        <v>68.330368704265922</v>
      </c>
      <c r="BR4626" s="1">
        <v>37.841604601989346</v>
      </c>
    </row>
    <row r="4627" spans="64:70" x14ac:dyDescent="0.2">
      <c r="BL4627" s="2">
        <v>4623</v>
      </c>
      <c r="BM4627" s="2">
        <v>68.330368704265922</v>
      </c>
      <c r="BR4627" s="1">
        <v>5.6901932560514439</v>
      </c>
    </row>
    <row r="4628" spans="64:70" x14ac:dyDescent="0.2">
      <c r="BL4628" s="2">
        <v>4624</v>
      </c>
      <c r="BM4628" s="2">
        <v>68.330368704265922</v>
      </c>
      <c r="BR4628" s="1">
        <v>128.17019945017034</v>
      </c>
    </row>
    <row r="4629" spans="64:70" x14ac:dyDescent="0.2">
      <c r="BL4629" s="2">
        <v>4625</v>
      </c>
      <c r="BM4629" s="2">
        <v>68.330368704265922</v>
      </c>
      <c r="BR4629" s="1">
        <v>121.45099009271748</v>
      </c>
    </row>
    <row r="4630" spans="64:70" x14ac:dyDescent="0.2">
      <c r="BL4630" s="2">
        <v>4626</v>
      </c>
      <c r="BM4630" s="2">
        <v>68.330368704265922</v>
      </c>
      <c r="BR4630" s="1">
        <v>129.90434464883168</v>
      </c>
    </row>
    <row r="4631" spans="64:70" x14ac:dyDescent="0.2">
      <c r="BL4631" s="2">
        <v>4627</v>
      </c>
      <c r="BM4631" s="2">
        <v>68.330368704265922</v>
      </c>
      <c r="BR4631" s="1">
        <v>98.073451739813166</v>
      </c>
    </row>
    <row r="4632" spans="64:70" x14ac:dyDescent="0.2">
      <c r="BL4632" s="2">
        <v>4628</v>
      </c>
      <c r="BM4632" s="2">
        <v>68.330368704265922</v>
      </c>
      <c r="BR4632" s="1">
        <v>71.326983613142616</v>
      </c>
    </row>
    <row r="4633" spans="64:70" x14ac:dyDescent="0.2">
      <c r="BL4633" s="2">
        <v>4629</v>
      </c>
      <c r="BM4633" s="2">
        <v>68.330368704265922</v>
      </c>
      <c r="BR4633" s="1">
        <v>24.424000584181201</v>
      </c>
    </row>
    <row r="4634" spans="64:70" x14ac:dyDescent="0.2">
      <c r="BL4634" s="2">
        <v>4630</v>
      </c>
      <c r="BM4634" s="2">
        <v>68.330368704265922</v>
      </c>
      <c r="BR4634" s="1">
        <v>111.51649691896496</v>
      </c>
    </row>
    <row r="4635" spans="64:70" x14ac:dyDescent="0.2">
      <c r="BL4635" s="2">
        <v>4631</v>
      </c>
      <c r="BM4635" s="2">
        <v>68.330368704265922</v>
      </c>
      <c r="BR4635" s="1">
        <v>50.442951307008528</v>
      </c>
    </row>
    <row r="4636" spans="64:70" x14ac:dyDescent="0.2">
      <c r="BL4636" s="2">
        <v>4632</v>
      </c>
      <c r="BM4636" s="2">
        <v>68.330368704265922</v>
      </c>
      <c r="BR4636" s="1">
        <v>126.57304528249649</v>
      </c>
    </row>
    <row r="4637" spans="64:70" x14ac:dyDescent="0.2">
      <c r="BL4637" s="2">
        <v>4633</v>
      </c>
      <c r="BM4637" s="2">
        <v>68.330368704265922</v>
      </c>
      <c r="BR4637" s="1">
        <v>62.902783922617672</v>
      </c>
    </row>
    <row r="4638" spans="64:70" x14ac:dyDescent="0.2">
      <c r="BL4638" s="2">
        <v>4634</v>
      </c>
      <c r="BM4638" s="2">
        <v>68.330368704265922</v>
      </c>
      <c r="BR4638" s="1">
        <v>31.283479976791043</v>
      </c>
    </row>
    <row r="4639" spans="64:70" x14ac:dyDescent="0.2">
      <c r="BL4639" s="2">
        <v>4635</v>
      </c>
      <c r="BM4639" s="2">
        <v>68.330368704265922</v>
      </c>
      <c r="BR4639" s="1">
        <v>57.178199202007804</v>
      </c>
    </row>
    <row r="4640" spans="64:70" x14ac:dyDescent="0.2">
      <c r="BL4640" s="2">
        <v>4636</v>
      </c>
      <c r="BM4640" s="2">
        <v>68.330368704265922</v>
      </c>
      <c r="BR4640" s="1">
        <v>88.027877631978654</v>
      </c>
    </row>
    <row r="4641" spans="64:70" x14ac:dyDescent="0.2">
      <c r="BL4641" s="2">
        <v>4637</v>
      </c>
      <c r="BM4641" s="2">
        <v>68.330368704265922</v>
      </c>
      <c r="BR4641" s="1">
        <v>91.397316844539048</v>
      </c>
    </row>
    <row r="4642" spans="64:70" x14ac:dyDescent="0.2">
      <c r="BL4642" s="2">
        <v>4638</v>
      </c>
      <c r="BM4642" s="2">
        <v>68.330368704265922</v>
      </c>
      <c r="BR4642" s="1">
        <v>47.851424051001217</v>
      </c>
    </row>
    <row r="4643" spans="64:70" x14ac:dyDescent="0.2">
      <c r="BL4643" s="2">
        <v>4639</v>
      </c>
      <c r="BM4643" s="2">
        <v>68.330368704265922</v>
      </c>
      <c r="BR4643" s="1">
        <v>57.802634282584918</v>
      </c>
    </row>
    <row r="4644" spans="64:70" x14ac:dyDescent="0.2">
      <c r="BL4644" s="2">
        <v>4640</v>
      </c>
      <c r="BM4644" s="2">
        <v>68.330368704265922</v>
      </c>
      <c r="BR4644" s="1">
        <v>23.576863000879726</v>
      </c>
    </row>
    <row r="4645" spans="64:70" x14ac:dyDescent="0.2">
      <c r="BL4645" s="2">
        <v>4641</v>
      </c>
      <c r="BM4645" s="2">
        <v>68.330368704265922</v>
      </c>
      <c r="BR4645" s="1">
        <v>92.633098745505109</v>
      </c>
    </row>
    <row r="4646" spans="64:70" x14ac:dyDescent="0.2">
      <c r="BL4646" s="2">
        <v>4642</v>
      </c>
      <c r="BM4646" s="2">
        <v>68.330368704265922</v>
      </c>
      <c r="BR4646" s="1">
        <v>0.41450177325749848</v>
      </c>
    </row>
    <row r="4647" spans="64:70" x14ac:dyDescent="0.2">
      <c r="BL4647" s="2">
        <v>4643</v>
      </c>
      <c r="BM4647" s="2">
        <v>68.330368704265922</v>
      </c>
      <c r="BR4647" s="1">
        <v>50.342578475733674</v>
      </c>
    </row>
    <row r="4648" spans="64:70" x14ac:dyDescent="0.2">
      <c r="BL4648" s="2">
        <v>4644</v>
      </c>
      <c r="BM4648" s="2">
        <v>68.330368704265922</v>
      </c>
      <c r="BR4648" s="1">
        <v>111.18695356422496</v>
      </c>
    </row>
    <row r="4649" spans="64:70" x14ac:dyDescent="0.2">
      <c r="BL4649" s="2">
        <v>4645</v>
      </c>
      <c r="BM4649" s="2">
        <v>68.330368704265922</v>
      </c>
      <c r="BR4649" s="1">
        <v>107.22020971131231</v>
      </c>
    </row>
    <row r="4650" spans="64:70" x14ac:dyDescent="0.2">
      <c r="BL4650" s="2">
        <v>4646</v>
      </c>
      <c r="BM4650" s="2">
        <v>68.330368704265922</v>
      </c>
      <c r="BR4650" s="1">
        <v>69.949060420356503</v>
      </c>
    </row>
    <row r="4651" spans="64:70" x14ac:dyDescent="0.2">
      <c r="BL4651" s="2">
        <v>4647</v>
      </c>
      <c r="BM4651" s="2">
        <v>68.330368704265922</v>
      </c>
      <c r="BR4651" s="1">
        <v>30.763466977207386</v>
      </c>
    </row>
    <row r="4652" spans="64:70" x14ac:dyDescent="0.2">
      <c r="BL4652" s="2">
        <v>4648</v>
      </c>
      <c r="BM4652" s="2">
        <v>68.330368704265922</v>
      </c>
      <c r="BR4652" s="1">
        <v>5.6531115461793462</v>
      </c>
    </row>
    <row r="4653" spans="64:70" x14ac:dyDescent="0.2">
      <c r="BL4653" s="2">
        <v>4649</v>
      </c>
      <c r="BM4653" s="2">
        <v>68.330368704265922</v>
      </c>
      <c r="BR4653" s="1">
        <v>11.440421796981255</v>
      </c>
    </row>
    <row r="4654" spans="64:70" x14ac:dyDescent="0.2">
      <c r="BL4654" s="2">
        <v>4650</v>
      </c>
      <c r="BM4654" s="2">
        <v>68.330368704265922</v>
      </c>
      <c r="BR4654" s="1">
        <v>55.205200391753309</v>
      </c>
    </row>
    <row r="4655" spans="64:70" x14ac:dyDescent="0.2">
      <c r="BL4655" s="2">
        <v>4651</v>
      </c>
      <c r="BM4655" s="2">
        <v>68.330368704265922</v>
      </c>
      <c r="BR4655" s="1">
        <v>124.16564973688487</v>
      </c>
    </row>
    <row r="4656" spans="64:70" x14ac:dyDescent="0.2">
      <c r="BL4656" s="2">
        <v>4652</v>
      </c>
      <c r="BM4656" s="2">
        <v>68.330368704265922</v>
      </c>
      <c r="BR4656" s="1">
        <v>93.40698079766851</v>
      </c>
    </row>
    <row r="4657" spans="64:70" x14ac:dyDescent="0.2">
      <c r="BL4657" s="2">
        <v>4653</v>
      </c>
      <c r="BM4657" s="2">
        <v>68.330368704265922</v>
      </c>
      <c r="BR4657" s="1">
        <v>38.840744894427061</v>
      </c>
    </row>
    <row r="4658" spans="64:70" x14ac:dyDescent="0.2">
      <c r="BL4658" s="2">
        <v>4654</v>
      </c>
      <c r="BM4658" s="2">
        <v>68.330368704265922</v>
      </c>
      <c r="BR4658" s="1">
        <v>16.226359381542025</v>
      </c>
    </row>
    <row r="4659" spans="64:70" x14ac:dyDescent="0.2">
      <c r="BL4659" s="2">
        <v>4655</v>
      </c>
      <c r="BM4659" s="2">
        <v>68.330368704265922</v>
      </c>
      <c r="BR4659" s="1">
        <v>4.4129016468362323</v>
      </c>
    </row>
    <row r="4660" spans="64:70" x14ac:dyDescent="0.2">
      <c r="BL4660" s="2">
        <v>4656</v>
      </c>
      <c r="BM4660" s="2">
        <v>68.330368704265922</v>
      </c>
      <c r="BR4660" s="1">
        <v>37.280849062405522</v>
      </c>
    </row>
    <row r="4661" spans="64:70" x14ac:dyDescent="0.2">
      <c r="BL4661" s="2">
        <v>4657</v>
      </c>
      <c r="BM4661" s="2">
        <v>68.330368704265922</v>
      </c>
      <c r="BR4661" s="1">
        <v>15.862879332782953</v>
      </c>
    </row>
    <row r="4662" spans="64:70" x14ac:dyDescent="0.2">
      <c r="BL4662" s="2">
        <v>4658</v>
      </c>
      <c r="BM4662" s="2">
        <v>68.330368704265922</v>
      </c>
      <c r="BR4662" s="1">
        <v>60.052100925322279</v>
      </c>
    </row>
    <row r="4663" spans="64:70" x14ac:dyDescent="0.2">
      <c r="BL4663" s="2">
        <v>4659</v>
      </c>
      <c r="BM4663" s="2">
        <v>68.330368704265922</v>
      </c>
      <c r="BR4663" s="1">
        <v>43.980440016630482</v>
      </c>
    </row>
    <row r="4664" spans="64:70" x14ac:dyDescent="0.2">
      <c r="BL4664" s="2">
        <v>4660</v>
      </c>
      <c r="BM4664" s="2">
        <v>68.330368704265922</v>
      </c>
      <c r="BR4664" s="1">
        <v>26.949244442257381</v>
      </c>
    </row>
    <row r="4665" spans="64:70" x14ac:dyDescent="0.2">
      <c r="BL4665" s="2">
        <v>4661</v>
      </c>
      <c r="BM4665" s="2">
        <v>68.330368704265922</v>
      </c>
      <c r="BR4665" s="1">
        <v>78.05627174576297</v>
      </c>
    </row>
    <row r="4666" spans="64:70" x14ac:dyDescent="0.2">
      <c r="BL4666" s="2">
        <v>4662</v>
      </c>
      <c r="BM4666" s="2">
        <v>68.330368704265922</v>
      </c>
      <c r="BR4666" s="1">
        <v>98.822576857771836</v>
      </c>
    </row>
    <row r="4667" spans="64:70" x14ac:dyDescent="0.2">
      <c r="BL4667" s="2">
        <v>4663</v>
      </c>
      <c r="BM4667" s="2">
        <v>68.330368704265922</v>
      </c>
      <c r="BR4667" s="1">
        <v>16.995110623762102</v>
      </c>
    </row>
    <row r="4668" spans="64:70" x14ac:dyDescent="0.2">
      <c r="BL4668" s="2">
        <v>4664</v>
      </c>
      <c r="BM4668" s="2">
        <v>68.330368704265922</v>
      </c>
      <c r="BR4668" s="1">
        <v>100.16237434194962</v>
      </c>
    </row>
    <row r="4669" spans="64:70" x14ac:dyDescent="0.2">
      <c r="BL4669" s="2">
        <v>4665</v>
      </c>
      <c r="BM4669" s="2">
        <v>68.330368704265922</v>
      </c>
      <c r="BR4669" s="1">
        <v>106.82694755836941</v>
      </c>
    </row>
    <row r="4670" spans="64:70" x14ac:dyDescent="0.2">
      <c r="BL4670" s="2">
        <v>4666</v>
      </c>
      <c r="BM4670" s="2">
        <v>68.330368704265922</v>
      </c>
      <c r="BR4670" s="1">
        <v>97.911336370693405</v>
      </c>
    </row>
    <row r="4671" spans="64:70" x14ac:dyDescent="0.2">
      <c r="BL4671" s="2">
        <v>4667</v>
      </c>
      <c r="BM4671" s="2">
        <v>68.330368704265922</v>
      </c>
      <c r="BR4671" s="1">
        <v>53.817262776389626</v>
      </c>
    </row>
    <row r="4672" spans="64:70" x14ac:dyDescent="0.2">
      <c r="BL4672" s="2">
        <v>4668</v>
      </c>
      <c r="BM4672" s="2">
        <v>68.330368704265922</v>
      </c>
      <c r="BR4672" s="1">
        <v>62.597265403964442</v>
      </c>
    </row>
    <row r="4673" spans="64:70" x14ac:dyDescent="0.2">
      <c r="BL4673" s="2">
        <v>4669</v>
      </c>
      <c r="BM4673" s="2">
        <v>68.330368704265922</v>
      </c>
      <c r="BR4673" s="1">
        <v>129.12114435047312</v>
      </c>
    </row>
    <row r="4674" spans="64:70" x14ac:dyDescent="0.2">
      <c r="BL4674" s="2">
        <v>4670</v>
      </c>
      <c r="BM4674" s="2">
        <v>68.330368704265922</v>
      </c>
      <c r="BR4674" s="1">
        <v>9.0676530905222847</v>
      </c>
    </row>
    <row r="4675" spans="64:70" x14ac:dyDescent="0.2">
      <c r="BL4675" s="2">
        <v>4671</v>
      </c>
      <c r="BM4675" s="2">
        <v>68.330368704265922</v>
      </c>
      <c r="BR4675" s="1">
        <v>36.491013350008316</v>
      </c>
    </row>
    <row r="4676" spans="64:70" x14ac:dyDescent="0.2">
      <c r="BL4676" s="2">
        <v>4672</v>
      </c>
      <c r="BM4676" s="2">
        <v>68.330368704265922</v>
      </c>
      <c r="BR4676" s="1">
        <v>87.132475410203838</v>
      </c>
    </row>
    <row r="4677" spans="64:70" x14ac:dyDescent="0.2">
      <c r="BL4677" s="2">
        <v>4673</v>
      </c>
      <c r="BM4677" s="2">
        <v>68.330368704265922</v>
      </c>
      <c r="BR4677" s="1">
        <v>111.18364625369556</v>
      </c>
    </row>
    <row r="4678" spans="64:70" x14ac:dyDescent="0.2">
      <c r="BL4678" s="2">
        <v>4674</v>
      </c>
      <c r="BM4678" s="2">
        <v>68.330368704265922</v>
      </c>
      <c r="BR4678" s="1">
        <v>123.82053112697498</v>
      </c>
    </row>
    <row r="4679" spans="64:70" x14ac:dyDescent="0.2">
      <c r="BL4679" s="2">
        <v>4675</v>
      </c>
      <c r="BM4679" s="2">
        <v>68.330368704265922</v>
      </c>
      <c r="BR4679" s="1">
        <v>65.880696568794647</v>
      </c>
    </row>
    <row r="4680" spans="64:70" x14ac:dyDescent="0.2">
      <c r="BL4680" s="2">
        <v>4676</v>
      </c>
      <c r="BM4680" s="2">
        <v>68.330368704265922</v>
      </c>
      <c r="BR4680" s="1">
        <v>34.285380069065653</v>
      </c>
    </row>
    <row r="4681" spans="64:70" x14ac:dyDescent="0.2">
      <c r="BL4681" s="2">
        <v>4677</v>
      </c>
      <c r="BM4681" s="2">
        <v>68.330368704265922</v>
      </c>
      <c r="BR4681" s="1">
        <v>40.416601794057854</v>
      </c>
    </row>
    <row r="4682" spans="64:70" x14ac:dyDescent="0.2">
      <c r="BL4682" s="2">
        <v>4678</v>
      </c>
      <c r="BM4682" s="2">
        <v>68.330368704265922</v>
      </c>
      <c r="BR4682" s="1">
        <v>59.248771747942683</v>
      </c>
    </row>
    <row r="4683" spans="64:70" x14ac:dyDescent="0.2">
      <c r="BL4683" s="2">
        <v>4679</v>
      </c>
      <c r="BM4683" s="2">
        <v>68.330368704265922</v>
      </c>
      <c r="BR4683" s="1">
        <v>102.16650967256273</v>
      </c>
    </row>
    <row r="4684" spans="64:70" x14ac:dyDescent="0.2">
      <c r="BL4684" s="2">
        <v>4680</v>
      </c>
      <c r="BM4684" s="2">
        <v>68.330368704265922</v>
      </c>
      <c r="BR4684" s="1">
        <v>97.832470038274735</v>
      </c>
    </row>
    <row r="4685" spans="64:70" x14ac:dyDescent="0.2">
      <c r="BL4685" s="2">
        <v>4681</v>
      </c>
      <c r="BM4685" s="2">
        <v>68.330368704265922</v>
      </c>
      <c r="BR4685" s="1">
        <v>77.81301869363314</v>
      </c>
    </row>
    <row r="4686" spans="64:70" x14ac:dyDescent="0.2">
      <c r="BL4686" s="2">
        <v>4682</v>
      </c>
      <c r="BM4686" s="2">
        <v>68.330368704265922</v>
      </c>
      <c r="BR4686" s="1">
        <v>84.786858604808984</v>
      </c>
    </row>
    <row r="4687" spans="64:70" x14ac:dyDescent="0.2">
      <c r="BL4687" s="2">
        <v>4683</v>
      </c>
      <c r="BM4687" s="2">
        <v>68.330368704265922</v>
      </c>
      <c r="BR4687" s="1">
        <v>73.376619844469005</v>
      </c>
    </row>
    <row r="4688" spans="64:70" x14ac:dyDescent="0.2">
      <c r="BL4688" s="2">
        <v>4684</v>
      </c>
      <c r="BM4688" s="2">
        <v>68.330368704265922</v>
      </c>
      <c r="BR4688" s="1">
        <v>83.188903473981455</v>
      </c>
    </row>
    <row r="4689" spans="64:70" x14ac:dyDescent="0.2">
      <c r="BL4689" s="2">
        <v>4685</v>
      </c>
      <c r="BM4689" s="2">
        <v>68.330368704265922</v>
      </c>
      <c r="BR4689" s="1">
        <v>111.36519532748464</v>
      </c>
    </row>
    <row r="4690" spans="64:70" x14ac:dyDescent="0.2">
      <c r="BL4690" s="2">
        <v>4686</v>
      </c>
      <c r="BM4690" s="2">
        <v>68.330368704265922</v>
      </c>
      <c r="BR4690" s="1">
        <v>30.924841243287759</v>
      </c>
    </row>
    <row r="4691" spans="64:70" x14ac:dyDescent="0.2">
      <c r="BL4691" s="2">
        <v>4687</v>
      </c>
      <c r="BM4691" s="2">
        <v>68.330368704265922</v>
      </c>
      <c r="BR4691" s="1">
        <v>111.42430514743474</v>
      </c>
    </row>
    <row r="4692" spans="64:70" x14ac:dyDescent="0.2">
      <c r="BL4692" s="2">
        <v>4688</v>
      </c>
      <c r="BM4692" s="2">
        <v>68.330368704265922</v>
      </c>
      <c r="BR4692" s="1">
        <v>47.514595004726075</v>
      </c>
    </row>
    <row r="4693" spans="64:70" x14ac:dyDescent="0.2">
      <c r="BL4693" s="2">
        <v>4689</v>
      </c>
      <c r="BM4693" s="2">
        <v>68.330368704265922</v>
      </c>
      <c r="BR4693" s="1">
        <v>110.60550897258646</v>
      </c>
    </row>
    <row r="4694" spans="64:70" x14ac:dyDescent="0.2">
      <c r="BL4694" s="2">
        <v>4690</v>
      </c>
      <c r="BM4694" s="2">
        <v>68.330368704265922</v>
      </c>
      <c r="BR4694" s="1">
        <v>103.61003055653852</v>
      </c>
    </row>
    <row r="4695" spans="64:70" x14ac:dyDescent="0.2">
      <c r="BL4695" s="2">
        <v>4691</v>
      </c>
      <c r="BM4695" s="2">
        <v>68.330368704265922</v>
      </c>
      <c r="BR4695" s="1">
        <v>60.761571826341353</v>
      </c>
    </row>
    <row r="4696" spans="64:70" x14ac:dyDescent="0.2">
      <c r="BL4696" s="2">
        <v>4692</v>
      </c>
      <c r="BM4696" s="2">
        <v>68.330368704265922</v>
      </c>
      <c r="BR4696" s="1">
        <v>101.57887365099704</v>
      </c>
    </row>
    <row r="4697" spans="64:70" x14ac:dyDescent="0.2">
      <c r="BL4697" s="2">
        <v>4693</v>
      </c>
      <c r="BM4697" s="2">
        <v>68.330368704265922</v>
      </c>
      <c r="BR4697" s="1">
        <v>33.335229459933444</v>
      </c>
    </row>
    <row r="4698" spans="64:70" x14ac:dyDescent="0.2">
      <c r="BL4698" s="2">
        <v>4694</v>
      </c>
      <c r="BM4698" s="2">
        <v>68.330368704265922</v>
      </c>
      <c r="BR4698" s="1">
        <v>29.480479529128317</v>
      </c>
    </row>
    <row r="4699" spans="64:70" x14ac:dyDescent="0.2">
      <c r="BL4699" s="2">
        <v>4695</v>
      </c>
      <c r="BM4699" s="2">
        <v>68.330368704265922</v>
      </c>
      <c r="BR4699" s="1">
        <v>119.11899242031832</v>
      </c>
    </row>
    <row r="4700" spans="64:70" x14ac:dyDescent="0.2">
      <c r="BL4700" s="2">
        <v>4696</v>
      </c>
      <c r="BM4700" s="2">
        <v>68.330368704265922</v>
      </c>
      <c r="BR4700" s="1">
        <v>30.468986893638018</v>
      </c>
    </row>
    <row r="4701" spans="64:70" x14ac:dyDescent="0.2">
      <c r="BL4701" s="2">
        <v>4697</v>
      </c>
      <c r="BM4701" s="2">
        <v>68.330368704265922</v>
      </c>
      <c r="BR4701" s="1">
        <v>45.085759261296388</v>
      </c>
    </row>
    <row r="4702" spans="64:70" x14ac:dyDescent="0.2">
      <c r="BL4702" s="2">
        <v>4698</v>
      </c>
      <c r="BM4702" s="2">
        <v>68.330368704265922</v>
      </c>
      <c r="BR4702" s="1">
        <v>47.173026237269099</v>
      </c>
    </row>
    <row r="4703" spans="64:70" x14ac:dyDescent="0.2">
      <c r="BL4703" s="2">
        <v>4699</v>
      </c>
      <c r="BM4703" s="2">
        <v>68.330368704265922</v>
      </c>
      <c r="BR4703" s="1">
        <v>70.932042723183358</v>
      </c>
    </row>
    <row r="4704" spans="64:70" x14ac:dyDescent="0.2">
      <c r="BL4704" s="2">
        <v>4700</v>
      </c>
      <c r="BM4704" s="2">
        <v>68.330368704265922</v>
      </c>
      <c r="BR4704" s="1">
        <v>97.440368129822801</v>
      </c>
    </row>
    <row r="4705" spans="64:70" x14ac:dyDescent="0.2">
      <c r="BL4705" s="2">
        <v>4701</v>
      </c>
      <c r="BM4705" s="2">
        <v>68.330368704265922</v>
      </c>
      <c r="BR4705" s="1">
        <v>112.17114128627902</v>
      </c>
    </row>
    <row r="4706" spans="64:70" x14ac:dyDescent="0.2">
      <c r="BL4706" s="2">
        <v>4702</v>
      </c>
      <c r="BM4706" s="2">
        <v>68.330368704265922</v>
      </c>
      <c r="BR4706" s="1">
        <v>44.271943868204019</v>
      </c>
    </row>
    <row r="4707" spans="64:70" x14ac:dyDescent="0.2">
      <c r="BL4707" s="2">
        <v>4703</v>
      </c>
      <c r="BM4707" s="2">
        <v>68.330368704265922</v>
      </c>
      <c r="BR4707" s="1">
        <v>58.958186533374359</v>
      </c>
    </row>
    <row r="4708" spans="64:70" x14ac:dyDescent="0.2">
      <c r="BL4708" s="2">
        <v>4704</v>
      </c>
      <c r="BM4708" s="2">
        <v>68.330368704265922</v>
      </c>
      <c r="BR4708" s="1">
        <v>127.6352825879605</v>
      </c>
    </row>
    <row r="4709" spans="64:70" x14ac:dyDescent="0.2">
      <c r="BL4709" s="2">
        <v>4705</v>
      </c>
      <c r="BM4709" s="2">
        <v>68.330368704265922</v>
      </c>
      <c r="BR4709" s="1">
        <v>89.448077478713984</v>
      </c>
    </row>
    <row r="4710" spans="64:70" x14ac:dyDescent="0.2">
      <c r="BL4710" s="2">
        <v>4706</v>
      </c>
      <c r="BM4710" s="2">
        <v>68.330368704265922</v>
      </c>
      <c r="BR4710" s="1">
        <v>43.952475383444281</v>
      </c>
    </row>
    <row r="4711" spans="64:70" x14ac:dyDescent="0.2">
      <c r="BL4711" s="2">
        <v>4707</v>
      </c>
      <c r="BM4711" s="2">
        <v>68.330368704265922</v>
      </c>
      <c r="BR4711" s="1">
        <v>125.05786252182692</v>
      </c>
    </row>
    <row r="4712" spans="64:70" x14ac:dyDescent="0.2">
      <c r="BL4712" s="2">
        <v>4708</v>
      </c>
      <c r="BM4712" s="2">
        <v>68.330368704265922</v>
      </c>
      <c r="BR4712" s="1">
        <v>102.71741842835912</v>
      </c>
    </row>
    <row r="4713" spans="64:70" x14ac:dyDescent="0.2">
      <c r="BL4713" s="2">
        <v>4709</v>
      </c>
      <c r="BM4713" s="2">
        <v>68.330368704265922</v>
      </c>
      <c r="BR4713" s="1">
        <v>56.774684172278327</v>
      </c>
    </row>
    <row r="4714" spans="64:70" x14ac:dyDescent="0.2">
      <c r="BL4714" s="2">
        <v>4710</v>
      </c>
      <c r="BM4714" s="2">
        <v>68.330368704265922</v>
      </c>
      <c r="BR4714" s="1">
        <v>124.39426843106988</v>
      </c>
    </row>
    <row r="4715" spans="64:70" x14ac:dyDescent="0.2">
      <c r="BL4715" s="2">
        <v>4711</v>
      </c>
      <c r="BM4715" s="2">
        <v>68.330368704265922</v>
      </c>
      <c r="BR4715" s="1">
        <v>4.1312269594080959</v>
      </c>
    </row>
    <row r="4716" spans="64:70" x14ac:dyDescent="0.2">
      <c r="BL4716" s="2">
        <v>4712</v>
      </c>
      <c r="BM4716" s="2">
        <v>68.330368704265922</v>
      </c>
      <c r="BR4716" s="1">
        <v>3.8643618362003025</v>
      </c>
    </row>
    <row r="4717" spans="64:70" x14ac:dyDescent="0.2">
      <c r="BL4717" s="2">
        <v>4713</v>
      </c>
      <c r="BM4717" s="2">
        <v>68.330368704265922</v>
      </c>
      <c r="BR4717" s="1">
        <v>67.35227428346316</v>
      </c>
    </row>
    <row r="4718" spans="64:70" x14ac:dyDescent="0.2">
      <c r="BL4718" s="2">
        <v>4714</v>
      </c>
      <c r="BM4718" s="2">
        <v>68.330368704265922</v>
      </c>
      <c r="BR4718" s="1">
        <v>74.476584610077751</v>
      </c>
    </row>
    <row r="4719" spans="64:70" x14ac:dyDescent="0.2">
      <c r="BL4719" s="2">
        <v>4715</v>
      </c>
      <c r="BM4719" s="2">
        <v>68.330368704265922</v>
      </c>
      <c r="BR4719" s="1">
        <v>27.013066600744153</v>
      </c>
    </row>
    <row r="4720" spans="64:70" x14ac:dyDescent="0.2">
      <c r="BL4720" s="2">
        <v>4716</v>
      </c>
      <c r="BM4720" s="2">
        <v>68.330368704265922</v>
      </c>
      <c r="BR4720" s="1">
        <v>71.633730542889353</v>
      </c>
    </row>
    <row r="4721" spans="64:70" x14ac:dyDescent="0.2">
      <c r="BL4721" s="2">
        <v>4717</v>
      </c>
      <c r="BM4721" s="2">
        <v>68.330368704265922</v>
      </c>
      <c r="BR4721" s="1">
        <v>26.702771633584703</v>
      </c>
    </row>
    <row r="4722" spans="64:70" x14ac:dyDescent="0.2">
      <c r="BL4722" s="2">
        <v>4718</v>
      </c>
      <c r="BM4722" s="2">
        <v>68.330368704265922</v>
      </c>
      <c r="BR4722" s="1">
        <v>94.209461088964773</v>
      </c>
    </row>
    <row r="4723" spans="64:70" x14ac:dyDescent="0.2">
      <c r="BL4723" s="2">
        <v>4719</v>
      </c>
      <c r="BM4723" s="2">
        <v>68.330368704265922</v>
      </c>
      <c r="BR4723" s="1">
        <v>12.706439329805974</v>
      </c>
    </row>
    <row r="4724" spans="64:70" x14ac:dyDescent="0.2">
      <c r="BL4724" s="2">
        <v>4720</v>
      </c>
      <c r="BM4724" s="2">
        <v>68.330368704265922</v>
      </c>
      <c r="BR4724" s="1">
        <v>16.682704149676468</v>
      </c>
    </row>
    <row r="4725" spans="64:70" x14ac:dyDescent="0.2">
      <c r="BL4725" s="2">
        <v>4721</v>
      </c>
      <c r="BM4725" s="2">
        <v>68.330368704265922</v>
      </c>
      <c r="BR4725" s="1">
        <v>89.361766018915333</v>
      </c>
    </row>
    <row r="4726" spans="64:70" x14ac:dyDescent="0.2">
      <c r="BL4726" s="2">
        <v>4722</v>
      </c>
      <c r="BM4726" s="2">
        <v>68.330368704265922</v>
      </c>
      <c r="BR4726" s="1">
        <v>63.199953848940694</v>
      </c>
    </row>
    <row r="4727" spans="64:70" x14ac:dyDescent="0.2">
      <c r="BL4727" s="2">
        <v>4723</v>
      </c>
      <c r="BM4727" s="2">
        <v>68.330368704265922</v>
      </c>
      <c r="BR4727" s="1">
        <v>114.23580399449152</v>
      </c>
    </row>
    <row r="4728" spans="64:70" x14ac:dyDescent="0.2">
      <c r="BL4728" s="2">
        <v>4724</v>
      </c>
      <c r="BM4728" s="2">
        <v>68.330368704265922</v>
      </c>
      <c r="BR4728" s="1">
        <v>41.405166214524868</v>
      </c>
    </row>
    <row r="4729" spans="64:70" x14ac:dyDescent="0.2">
      <c r="BL4729" s="2">
        <v>4725</v>
      </c>
      <c r="BM4729" s="2">
        <v>68.330368704265922</v>
      </c>
      <c r="BR4729" s="1">
        <v>75.821841780858577</v>
      </c>
    </row>
    <row r="4730" spans="64:70" x14ac:dyDescent="0.2">
      <c r="BL4730" s="2">
        <v>4726</v>
      </c>
      <c r="BM4730" s="2">
        <v>68.330368704265922</v>
      </c>
      <c r="BR4730" s="1">
        <v>14.840800300078072</v>
      </c>
    </row>
    <row r="4731" spans="64:70" x14ac:dyDescent="0.2">
      <c r="BL4731" s="2">
        <v>4727</v>
      </c>
      <c r="BM4731" s="2">
        <v>68.330368704265922</v>
      </c>
      <c r="BR4731" s="1">
        <v>9.9698000475283806</v>
      </c>
    </row>
    <row r="4732" spans="64:70" x14ac:dyDescent="0.2">
      <c r="BL4732" s="2">
        <v>4728</v>
      </c>
      <c r="BM4732" s="2">
        <v>68.330368704265922</v>
      </c>
      <c r="BR4732" s="1">
        <v>68.515524065786522</v>
      </c>
    </row>
    <row r="4733" spans="64:70" x14ac:dyDescent="0.2">
      <c r="BL4733" s="2">
        <v>4729</v>
      </c>
      <c r="BM4733" s="2">
        <v>68.330368704265922</v>
      </c>
      <c r="BR4733" s="1">
        <v>112.73549207953774</v>
      </c>
    </row>
    <row r="4734" spans="64:70" x14ac:dyDescent="0.2">
      <c r="BL4734" s="2">
        <v>4730</v>
      </c>
      <c r="BM4734" s="2">
        <v>68.330368704265922</v>
      </c>
      <c r="BR4734" s="1">
        <v>87.011883858284946</v>
      </c>
    </row>
    <row r="4735" spans="64:70" x14ac:dyDescent="0.2">
      <c r="BL4735" s="2">
        <v>4731</v>
      </c>
      <c r="BM4735" s="2">
        <v>68.330368704265922</v>
      </c>
      <c r="BR4735" s="1">
        <v>55.146227957775025</v>
      </c>
    </row>
    <row r="4736" spans="64:70" x14ac:dyDescent="0.2">
      <c r="BL4736" s="2">
        <v>4732</v>
      </c>
      <c r="BM4736" s="2">
        <v>68.330368704265922</v>
      </c>
      <c r="BR4736" s="1">
        <v>108.33933208124667</v>
      </c>
    </row>
    <row r="4737" spans="64:70" x14ac:dyDescent="0.2">
      <c r="BL4737" s="2">
        <v>4733</v>
      </c>
      <c r="BM4737" s="2">
        <v>68.330368704265922</v>
      </c>
      <c r="BR4737" s="1">
        <v>89.694302766464617</v>
      </c>
    </row>
    <row r="4738" spans="64:70" x14ac:dyDescent="0.2">
      <c r="BL4738" s="2">
        <v>4734</v>
      </c>
      <c r="BM4738" s="2">
        <v>68.330368704265922</v>
      </c>
      <c r="BR4738" s="1">
        <v>117.31893328963066</v>
      </c>
    </row>
    <row r="4739" spans="64:70" x14ac:dyDescent="0.2">
      <c r="BL4739" s="2">
        <v>4735</v>
      </c>
      <c r="BM4739" s="2">
        <v>68.330368704265922</v>
      </c>
      <c r="BR4739" s="1">
        <v>25.65432057491735</v>
      </c>
    </row>
    <row r="4740" spans="64:70" x14ac:dyDescent="0.2">
      <c r="BL4740" s="2">
        <v>4736</v>
      </c>
      <c r="BM4740" s="2">
        <v>68.330368704265922</v>
      </c>
      <c r="BR4740" s="1">
        <v>6.2869988249604347</v>
      </c>
    </row>
    <row r="4741" spans="64:70" x14ac:dyDescent="0.2">
      <c r="BL4741" s="2">
        <v>4737</v>
      </c>
      <c r="BM4741" s="2">
        <v>68.330368704265922</v>
      </c>
      <c r="BR4741" s="1">
        <v>65.061300911055653</v>
      </c>
    </row>
    <row r="4742" spans="64:70" x14ac:dyDescent="0.2">
      <c r="BL4742" s="2">
        <v>4738</v>
      </c>
      <c r="BM4742" s="2">
        <v>68.330368704265922</v>
      </c>
      <c r="BR4742" s="1">
        <v>122.83557221176711</v>
      </c>
    </row>
    <row r="4743" spans="64:70" x14ac:dyDescent="0.2">
      <c r="BL4743" s="2">
        <v>4739</v>
      </c>
      <c r="BM4743" s="2">
        <v>68.330368704265922</v>
      </c>
      <c r="BR4743" s="1">
        <v>116.297601741424</v>
      </c>
    </row>
    <row r="4744" spans="64:70" x14ac:dyDescent="0.2">
      <c r="BL4744" s="2">
        <v>4740</v>
      </c>
      <c r="BM4744" s="2">
        <v>68.330368704265922</v>
      </c>
      <c r="BR4744" s="1">
        <v>103.86947193770887</v>
      </c>
    </row>
    <row r="4745" spans="64:70" x14ac:dyDescent="0.2">
      <c r="BL4745" s="2">
        <v>4741</v>
      </c>
      <c r="BM4745" s="2">
        <v>68.330368704265922</v>
      </c>
      <c r="BR4745" s="1">
        <v>59.019633156980618</v>
      </c>
    </row>
    <row r="4746" spans="64:70" x14ac:dyDescent="0.2">
      <c r="BL4746" s="2">
        <v>4742</v>
      </c>
      <c r="BM4746" s="2">
        <v>68.330368704265922</v>
      </c>
      <c r="BR4746" s="1">
        <v>28.538456164268709</v>
      </c>
    </row>
    <row r="4747" spans="64:70" x14ac:dyDescent="0.2">
      <c r="BL4747" s="2">
        <v>4743</v>
      </c>
      <c r="BM4747" s="2">
        <v>68.330368704265922</v>
      </c>
      <c r="BR4747" s="1">
        <v>81.50974095587658</v>
      </c>
    </row>
    <row r="4748" spans="64:70" x14ac:dyDescent="0.2">
      <c r="BL4748" s="2">
        <v>4744</v>
      </c>
      <c r="BM4748" s="2">
        <v>68.330368704265922</v>
      </c>
      <c r="BR4748" s="1">
        <v>43.750926257623874</v>
      </c>
    </row>
    <row r="4749" spans="64:70" x14ac:dyDescent="0.2">
      <c r="BL4749" s="2">
        <v>4745</v>
      </c>
      <c r="BM4749" s="2">
        <v>68.330368704265922</v>
      </c>
      <c r="BR4749" s="1">
        <v>38.399610247503531</v>
      </c>
    </row>
    <row r="4750" spans="64:70" x14ac:dyDescent="0.2">
      <c r="BL4750" s="2">
        <v>4746</v>
      </c>
      <c r="BM4750" s="2">
        <v>68.330368704265922</v>
      </c>
      <c r="BR4750" s="1">
        <v>112.66077180658415</v>
      </c>
    </row>
    <row r="4751" spans="64:70" x14ac:dyDescent="0.2">
      <c r="BL4751" s="2">
        <v>4747</v>
      </c>
      <c r="BM4751" s="2">
        <v>68.330368704265922</v>
      </c>
      <c r="BR4751" s="1">
        <v>87.464033790035117</v>
      </c>
    </row>
    <row r="4752" spans="64:70" x14ac:dyDescent="0.2">
      <c r="BL4752" s="2">
        <v>4748</v>
      </c>
      <c r="BM4752" s="2">
        <v>68.330368704265922</v>
      </c>
      <c r="BR4752" s="1">
        <v>63.094574663942197</v>
      </c>
    </row>
    <row r="4753" spans="64:70" x14ac:dyDescent="0.2">
      <c r="BL4753" s="2">
        <v>4749</v>
      </c>
      <c r="BM4753" s="2">
        <v>68.330368704265922</v>
      </c>
      <c r="BR4753" s="1">
        <v>86.76376595070731</v>
      </c>
    </row>
    <row r="4754" spans="64:70" x14ac:dyDescent="0.2">
      <c r="BL4754" s="2">
        <v>4750</v>
      </c>
      <c r="BM4754" s="2">
        <v>68.330368704265922</v>
      </c>
      <c r="BR4754" s="1">
        <v>26.239431779597609</v>
      </c>
    </row>
    <row r="4755" spans="64:70" x14ac:dyDescent="0.2">
      <c r="BL4755" s="2">
        <v>4751</v>
      </c>
      <c r="BM4755" s="2">
        <v>68.330368704265922</v>
      </c>
      <c r="BR4755" s="1">
        <v>107.18639529625109</v>
      </c>
    </row>
    <row r="4756" spans="64:70" x14ac:dyDescent="0.2">
      <c r="BL4756" s="2">
        <v>4752</v>
      </c>
      <c r="BM4756" s="2">
        <v>68.330368704265922</v>
      </c>
      <c r="BR4756" s="1">
        <v>17.14253438665277</v>
      </c>
    </row>
    <row r="4757" spans="64:70" x14ac:dyDescent="0.2">
      <c r="BL4757" s="2">
        <v>4753</v>
      </c>
      <c r="BM4757" s="2">
        <v>68.330368704265922</v>
      </c>
      <c r="BR4757" s="1">
        <v>87.017205837603754</v>
      </c>
    </row>
    <row r="4758" spans="64:70" x14ac:dyDescent="0.2">
      <c r="BL4758" s="2">
        <v>4754</v>
      </c>
      <c r="BM4758" s="2">
        <v>68.330368704265922</v>
      </c>
      <c r="BR4758" s="1">
        <v>75.795237756598524</v>
      </c>
    </row>
    <row r="4759" spans="64:70" x14ac:dyDescent="0.2">
      <c r="BL4759" s="2">
        <v>4755</v>
      </c>
      <c r="BM4759" s="2">
        <v>68.330368704265922</v>
      </c>
      <c r="BR4759" s="1">
        <v>57.04107176846027</v>
      </c>
    </row>
    <row r="4760" spans="64:70" x14ac:dyDescent="0.2">
      <c r="BL4760" s="2">
        <v>4756</v>
      </c>
      <c r="BM4760" s="2">
        <v>68.330368704265922</v>
      </c>
      <c r="BR4760" s="1">
        <v>86.398594647204916</v>
      </c>
    </row>
    <row r="4761" spans="64:70" x14ac:dyDescent="0.2">
      <c r="BL4761" s="2">
        <v>4757</v>
      </c>
      <c r="BM4761" s="2">
        <v>68.330368704265922</v>
      </c>
      <c r="BR4761" s="1">
        <v>70.234938858867466</v>
      </c>
    </row>
    <row r="4762" spans="64:70" x14ac:dyDescent="0.2">
      <c r="BL4762" s="2">
        <v>4758</v>
      </c>
      <c r="BM4762" s="2">
        <v>68.330368704265922</v>
      </c>
      <c r="BR4762" s="1">
        <v>54.255326770731685</v>
      </c>
    </row>
    <row r="4763" spans="64:70" x14ac:dyDescent="0.2">
      <c r="BL4763" s="2">
        <v>4759</v>
      </c>
      <c r="BM4763" s="2">
        <v>68.330368704265922</v>
      </c>
      <c r="BR4763" s="1">
        <v>22.669320733936374</v>
      </c>
    </row>
    <row r="4764" spans="64:70" x14ac:dyDescent="0.2">
      <c r="BL4764" s="2">
        <v>4760</v>
      </c>
      <c r="BM4764" s="2">
        <v>68.330368704265922</v>
      </c>
      <c r="BR4764" s="1">
        <v>12.720979282161849</v>
      </c>
    </row>
    <row r="4765" spans="64:70" x14ac:dyDescent="0.2">
      <c r="BL4765" s="2">
        <v>4761</v>
      </c>
      <c r="BM4765" s="2">
        <v>68.330368704265922</v>
      </c>
      <c r="BR4765" s="1">
        <v>69.448669500228092</v>
      </c>
    </row>
    <row r="4766" spans="64:70" x14ac:dyDescent="0.2">
      <c r="BL4766" s="2">
        <v>4762</v>
      </c>
      <c r="BM4766" s="2">
        <v>68.330368704265922</v>
      </c>
      <c r="BR4766" s="1">
        <v>98.806096982945363</v>
      </c>
    </row>
    <row r="4767" spans="64:70" x14ac:dyDescent="0.2">
      <c r="BL4767" s="2">
        <v>4763</v>
      </c>
      <c r="BM4767" s="2">
        <v>68.330368704265922</v>
      </c>
      <c r="BR4767" s="1">
        <v>74.094207721209798</v>
      </c>
    </row>
    <row r="4768" spans="64:70" x14ac:dyDescent="0.2">
      <c r="BL4768" s="2">
        <v>4764</v>
      </c>
      <c r="BM4768" s="2">
        <v>68.330368704265922</v>
      </c>
      <c r="BR4768" s="1">
        <v>88.466869533174375</v>
      </c>
    </row>
    <row r="4769" spans="64:70" x14ac:dyDescent="0.2">
      <c r="BL4769" s="2">
        <v>4765</v>
      </c>
      <c r="BM4769" s="2">
        <v>68.330368704265922</v>
      </c>
      <c r="BR4769" s="1">
        <v>116.15330976487958</v>
      </c>
    </row>
    <row r="4770" spans="64:70" x14ac:dyDescent="0.2">
      <c r="BL4770" s="2">
        <v>4766</v>
      </c>
      <c r="BM4770" s="2">
        <v>68.330368704265922</v>
      </c>
      <c r="BR4770" s="1">
        <v>0.37134482296441718</v>
      </c>
    </row>
    <row r="4771" spans="64:70" x14ac:dyDescent="0.2">
      <c r="BL4771" s="2">
        <v>4767</v>
      </c>
      <c r="BM4771" s="2">
        <v>68.330368704265922</v>
      </c>
      <c r="BR4771" s="1">
        <v>73.495665730614448</v>
      </c>
    </row>
    <row r="4772" spans="64:70" x14ac:dyDescent="0.2">
      <c r="BL4772" s="2">
        <v>4768</v>
      </c>
      <c r="BM4772" s="2">
        <v>68.330368704265922</v>
      </c>
      <c r="BR4772" s="1">
        <v>67.030744370881493</v>
      </c>
    </row>
    <row r="4773" spans="64:70" x14ac:dyDescent="0.2">
      <c r="BL4773" s="2">
        <v>4769</v>
      </c>
      <c r="BM4773" s="2">
        <v>68.330368704265922</v>
      </c>
      <c r="BR4773" s="1">
        <v>109.26240555011056</v>
      </c>
    </row>
    <row r="4774" spans="64:70" x14ac:dyDescent="0.2">
      <c r="BL4774" s="2">
        <v>4770</v>
      </c>
      <c r="BM4774" s="2">
        <v>68.330368704265922</v>
      </c>
      <c r="BR4774" s="1">
        <v>78.187434548235913</v>
      </c>
    </row>
    <row r="4775" spans="64:70" x14ac:dyDescent="0.2">
      <c r="BL4775" s="2">
        <v>4771</v>
      </c>
      <c r="BM4775" s="2">
        <v>68.330368704265922</v>
      </c>
      <c r="BR4775" s="1">
        <v>96.778500871091993</v>
      </c>
    </row>
    <row r="4776" spans="64:70" x14ac:dyDescent="0.2">
      <c r="BL4776" s="2">
        <v>4772</v>
      </c>
      <c r="BM4776" s="2">
        <v>68.330368704265922</v>
      </c>
      <c r="BR4776" s="1">
        <v>28.243064094610148</v>
      </c>
    </row>
    <row r="4777" spans="64:70" x14ac:dyDescent="0.2">
      <c r="BL4777" s="2">
        <v>4773</v>
      </c>
      <c r="BM4777" s="2">
        <v>68.330368704265922</v>
      </c>
      <c r="BR4777" s="1">
        <v>112.63077964451101</v>
      </c>
    </row>
    <row r="4778" spans="64:70" x14ac:dyDescent="0.2">
      <c r="BL4778" s="2">
        <v>4774</v>
      </c>
      <c r="BM4778" s="2">
        <v>68.330368704265922</v>
      </c>
      <c r="BR4778" s="1">
        <v>22.588228272971165</v>
      </c>
    </row>
    <row r="4779" spans="64:70" x14ac:dyDescent="0.2">
      <c r="BL4779" s="2">
        <v>4775</v>
      </c>
      <c r="BM4779" s="2">
        <v>68.330368704265922</v>
      </c>
      <c r="BR4779" s="1">
        <v>63.217519275537953</v>
      </c>
    </row>
    <row r="4780" spans="64:70" x14ac:dyDescent="0.2">
      <c r="BL4780" s="2">
        <v>4776</v>
      </c>
      <c r="BM4780" s="2">
        <v>68.330368704265922</v>
      </c>
      <c r="BR4780" s="1">
        <v>2.3765673590476553</v>
      </c>
    </row>
    <row r="4781" spans="64:70" x14ac:dyDescent="0.2">
      <c r="BL4781" s="2">
        <v>4777</v>
      </c>
      <c r="BM4781" s="2">
        <v>68.330368704265922</v>
      </c>
      <c r="BR4781" s="1">
        <v>37.048941203142689</v>
      </c>
    </row>
    <row r="4782" spans="64:70" x14ac:dyDescent="0.2">
      <c r="BL4782" s="2">
        <v>4778</v>
      </c>
      <c r="BM4782" s="2">
        <v>68.330368704265922</v>
      </c>
      <c r="BR4782" s="1">
        <v>83.651091555355734</v>
      </c>
    </row>
    <row r="4783" spans="64:70" x14ac:dyDescent="0.2">
      <c r="BL4783" s="2">
        <v>4779</v>
      </c>
      <c r="BM4783" s="2">
        <v>68.330368704265922</v>
      </c>
      <c r="BR4783" s="1">
        <v>11.100994798329467</v>
      </c>
    </row>
    <row r="4784" spans="64:70" x14ac:dyDescent="0.2">
      <c r="BL4784" s="2">
        <v>4780</v>
      </c>
      <c r="BM4784" s="2">
        <v>68.330368704265922</v>
      </c>
      <c r="BR4784" s="1">
        <v>126.48033377629186</v>
      </c>
    </row>
    <row r="4785" spans="64:70" x14ac:dyDescent="0.2">
      <c r="BL4785" s="2">
        <v>4781</v>
      </c>
      <c r="BM4785" s="2">
        <v>68.330368704265922</v>
      </c>
      <c r="BR4785" s="1">
        <v>25.663119539822546</v>
      </c>
    </row>
    <row r="4786" spans="64:70" x14ac:dyDescent="0.2">
      <c r="BL4786" s="2">
        <v>4782</v>
      </c>
      <c r="BM4786" s="2">
        <v>68.330368704265922</v>
      </c>
      <c r="BR4786" s="1">
        <v>30.846689485341201</v>
      </c>
    </row>
    <row r="4787" spans="64:70" x14ac:dyDescent="0.2">
      <c r="BL4787" s="2">
        <v>4783</v>
      </c>
      <c r="BM4787" s="2">
        <v>68.330368704265922</v>
      </c>
      <c r="BR4787" s="1">
        <v>10.08118743221074</v>
      </c>
    </row>
    <row r="4788" spans="64:70" x14ac:dyDescent="0.2">
      <c r="BL4788" s="2">
        <v>4784</v>
      </c>
      <c r="BM4788" s="2">
        <v>68.330368704265922</v>
      </c>
      <c r="BR4788" s="1">
        <v>77.011367263886896</v>
      </c>
    </row>
    <row r="4789" spans="64:70" x14ac:dyDescent="0.2">
      <c r="BL4789" s="2">
        <v>4785</v>
      </c>
      <c r="BM4789" s="2">
        <v>68.330368704265922</v>
      </c>
      <c r="BR4789" s="1">
        <v>108.56965466323079</v>
      </c>
    </row>
    <row r="4790" spans="64:70" x14ac:dyDescent="0.2">
      <c r="BL4790" s="2">
        <v>4786</v>
      </c>
      <c r="BM4790" s="2">
        <v>68.330368704265922</v>
      </c>
      <c r="BR4790" s="1">
        <v>74.413465419395422</v>
      </c>
    </row>
    <row r="4791" spans="64:70" x14ac:dyDescent="0.2">
      <c r="BL4791" s="2">
        <v>4787</v>
      </c>
      <c r="BM4791" s="2">
        <v>68.330368704265922</v>
      </c>
      <c r="BR4791" s="1">
        <v>14.585322091028658</v>
      </c>
    </row>
    <row r="4792" spans="64:70" x14ac:dyDescent="0.2">
      <c r="BL4792" s="2">
        <v>4788</v>
      </c>
      <c r="BM4792" s="2">
        <v>68.330368704265922</v>
      </c>
      <c r="BR4792" s="1">
        <v>71.231360626774702</v>
      </c>
    </row>
    <row r="4793" spans="64:70" x14ac:dyDescent="0.2">
      <c r="BL4793" s="2">
        <v>4789</v>
      </c>
      <c r="BM4793" s="2">
        <v>68.330368704265922</v>
      </c>
      <c r="BR4793" s="1">
        <v>87.022899378540231</v>
      </c>
    </row>
    <row r="4794" spans="64:70" x14ac:dyDescent="0.2">
      <c r="BL4794" s="2">
        <v>4790</v>
      </c>
      <c r="BM4794" s="2">
        <v>68.330368704265922</v>
      </c>
      <c r="BR4794" s="1">
        <v>47.259346702802603</v>
      </c>
    </row>
    <row r="4795" spans="64:70" x14ac:dyDescent="0.2">
      <c r="BL4795" s="2">
        <v>4791</v>
      </c>
      <c r="BM4795" s="2">
        <v>68.330368704265922</v>
      </c>
      <c r="BR4795" s="1">
        <v>70.570078616370083</v>
      </c>
    </row>
    <row r="4796" spans="64:70" x14ac:dyDescent="0.2">
      <c r="BL4796" s="2">
        <v>4792</v>
      </c>
      <c r="BM4796" s="2">
        <v>68.330368704265922</v>
      </c>
      <c r="BR4796" s="1">
        <v>32.487750097643655</v>
      </c>
    </row>
    <row r="4797" spans="64:70" x14ac:dyDescent="0.2">
      <c r="BL4797" s="2">
        <v>4793</v>
      </c>
      <c r="BM4797" s="2">
        <v>68.330368704265922</v>
      </c>
      <c r="BR4797" s="1">
        <v>112.90793707243638</v>
      </c>
    </row>
    <row r="4798" spans="64:70" x14ac:dyDescent="0.2">
      <c r="BL4798" s="2">
        <v>4794</v>
      </c>
      <c r="BM4798" s="2">
        <v>68.330368704265922</v>
      </c>
      <c r="BR4798" s="1">
        <v>66.709661954042176</v>
      </c>
    </row>
    <row r="4799" spans="64:70" x14ac:dyDescent="0.2">
      <c r="BL4799" s="2">
        <v>4795</v>
      </c>
      <c r="BM4799" s="2">
        <v>68.330368704265922</v>
      </c>
      <c r="BR4799" s="1">
        <v>49.62332648014926</v>
      </c>
    </row>
    <row r="4800" spans="64:70" x14ac:dyDescent="0.2">
      <c r="BL4800" s="2">
        <v>4796</v>
      </c>
      <c r="BM4800" s="2">
        <v>68.330368704265922</v>
      </c>
      <c r="BR4800" s="1">
        <v>98.508963719738247</v>
      </c>
    </row>
    <row r="4801" spans="64:70" x14ac:dyDescent="0.2">
      <c r="BL4801" s="2">
        <v>4797</v>
      </c>
      <c r="BM4801" s="2">
        <v>68.330368704265922</v>
      </c>
      <c r="BR4801" s="1">
        <v>70.512054991671405</v>
      </c>
    </row>
    <row r="4802" spans="64:70" x14ac:dyDescent="0.2">
      <c r="BL4802" s="2">
        <v>4798</v>
      </c>
      <c r="BM4802" s="2">
        <v>68.330368704265922</v>
      </c>
      <c r="BR4802" s="1">
        <v>45.899953298556269</v>
      </c>
    </row>
    <row r="4803" spans="64:70" x14ac:dyDescent="0.2">
      <c r="BL4803" s="2">
        <v>4799</v>
      </c>
      <c r="BM4803" s="2">
        <v>68.330368704265922</v>
      </c>
      <c r="BR4803" s="1">
        <v>117.24057901666988</v>
      </c>
    </row>
    <row r="4804" spans="64:70" x14ac:dyDescent="0.2">
      <c r="BL4804" s="2">
        <v>4800</v>
      </c>
      <c r="BM4804" s="2">
        <v>68.330368704265922</v>
      </c>
      <c r="BR4804" s="1">
        <v>127.36885954176252</v>
      </c>
    </row>
    <row r="4805" spans="64:70" x14ac:dyDescent="0.2">
      <c r="BL4805" s="2">
        <v>4801</v>
      </c>
      <c r="BM4805" s="2">
        <v>68.330368704265922</v>
      </c>
      <c r="BR4805" s="1">
        <v>37.774801560069349</v>
      </c>
    </row>
    <row r="4806" spans="64:70" x14ac:dyDescent="0.2">
      <c r="BL4806" s="2">
        <v>4802</v>
      </c>
      <c r="BM4806" s="2">
        <v>68.330368704265922</v>
      </c>
      <c r="BR4806" s="1">
        <v>41.238638916890906</v>
      </c>
    </row>
    <row r="4807" spans="64:70" x14ac:dyDescent="0.2">
      <c r="BL4807" s="2">
        <v>4803</v>
      </c>
      <c r="BM4807" s="2">
        <v>68.330368704265922</v>
      </c>
      <c r="BR4807" s="1">
        <v>86.382710377270499</v>
      </c>
    </row>
    <row r="4808" spans="64:70" x14ac:dyDescent="0.2">
      <c r="BL4808" s="2">
        <v>4804</v>
      </c>
      <c r="BM4808" s="2">
        <v>68.330368704265922</v>
      </c>
      <c r="BR4808" s="1">
        <v>101.91328194412701</v>
      </c>
    </row>
    <row r="4809" spans="64:70" x14ac:dyDescent="0.2">
      <c r="BL4809" s="2">
        <v>4805</v>
      </c>
      <c r="BM4809" s="2">
        <v>68.330368704265922</v>
      </c>
      <c r="BR4809" s="1">
        <v>103.8196691013343</v>
      </c>
    </row>
    <row r="4810" spans="64:70" x14ac:dyDescent="0.2">
      <c r="BL4810" s="2">
        <v>4806</v>
      </c>
      <c r="BM4810" s="2">
        <v>68.330368704265922</v>
      </c>
      <c r="BR4810" s="1">
        <v>38.89558045059546</v>
      </c>
    </row>
    <row r="4811" spans="64:70" x14ac:dyDescent="0.2">
      <c r="BL4811" s="2">
        <v>4807</v>
      </c>
      <c r="BM4811" s="2">
        <v>68.330368704265922</v>
      </c>
      <c r="BR4811" s="1">
        <v>33.549548380309105</v>
      </c>
    </row>
    <row r="4812" spans="64:70" x14ac:dyDescent="0.2">
      <c r="BL4812" s="2">
        <v>4808</v>
      </c>
      <c r="BM4812" s="2">
        <v>68.330368704265922</v>
      </c>
      <c r="BR4812" s="1">
        <v>84.04151694847026</v>
      </c>
    </row>
    <row r="4813" spans="64:70" x14ac:dyDescent="0.2">
      <c r="BL4813" s="2">
        <v>4809</v>
      </c>
      <c r="BM4813" s="2">
        <v>68.330368704265922</v>
      </c>
      <c r="BR4813" s="1">
        <v>103.23085870979584</v>
      </c>
    </row>
    <row r="4814" spans="64:70" x14ac:dyDescent="0.2">
      <c r="BL4814" s="2">
        <v>4810</v>
      </c>
      <c r="BM4814" s="2">
        <v>68.330368704265922</v>
      </c>
      <c r="BR4814" s="1">
        <v>13.939729839258618</v>
      </c>
    </row>
    <row r="4815" spans="64:70" x14ac:dyDescent="0.2">
      <c r="BL4815" s="2">
        <v>4811</v>
      </c>
      <c r="BM4815" s="2">
        <v>68.330368704265922</v>
      </c>
      <c r="BR4815" s="1">
        <v>109.60041521778352</v>
      </c>
    </row>
    <row r="4816" spans="64:70" x14ac:dyDescent="0.2">
      <c r="BL4816" s="2">
        <v>4812</v>
      </c>
      <c r="BM4816" s="2">
        <v>68.330368704265922</v>
      </c>
      <c r="BR4816" s="1">
        <v>35.696408016071913</v>
      </c>
    </row>
    <row r="4817" spans="64:70" x14ac:dyDescent="0.2">
      <c r="BL4817" s="2">
        <v>4813</v>
      </c>
      <c r="BM4817" s="2">
        <v>68.330368704265922</v>
      </c>
      <c r="BR4817" s="1">
        <v>59.628763736658996</v>
      </c>
    </row>
    <row r="4818" spans="64:70" x14ac:dyDescent="0.2">
      <c r="BL4818" s="2">
        <v>4814</v>
      </c>
      <c r="BM4818" s="2">
        <v>68.330368704265922</v>
      </c>
      <c r="BR4818" s="1">
        <v>16.62907099397664</v>
      </c>
    </row>
    <row r="4819" spans="64:70" x14ac:dyDescent="0.2">
      <c r="BL4819" s="2">
        <v>4815</v>
      </c>
      <c r="BM4819" s="2">
        <v>68.330368704265922</v>
      </c>
      <c r="BR4819" s="1">
        <v>107.32140157940695</v>
      </c>
    </row>
    <row r="4820" spans="64:70" x14ac:dyDescent="0.2">
      <c r="BL4820" s="2">
        <v>4816</v>
      </c>
      <c r="BM4820" s="2">
        <v>68.330368704265922</v>
      </c>
      <c r="BR4820" s="1">
        <v>94.829024193308285</v>
      </c>
    </row>
    <row r="4821" spans="64:70" x14ac:dyDescent="0.2">
      <c r="BL4821" s="2">
        <v>4817</v>
      </c>
      <c r="BM4821" s="2">
        <v>68.330368704265922</v>
      </c>
      <c r="BR4821" s="1">
        <v>18.997660702667801</v>
      </c>
    </row>
    <row r="4822" spans="64:70" x14ac:dyDescent="0.2">
      <c r="BL4822" s="2">
        <v>4818</v>
      </c>
      <c r="BM4822" s="2">
        <v>68.330368704265922</v>
      </c>
      <c r="BR4822" s="1">
        <v>73.33405316709478</v>
      </c>
    </row>
    <row r="4823" spans="64:70" x14ac:dyDescent="0.2">
      <c r="BL4823" s="2">
        <v>4819</v>
      </c>
      <c r="BM4823" s="2">
        <v>68.330368704265922</v>
      </c>
      <c r="BR4823" s="1">
        <v>74.14694652438952</v>
      </c>
    </row>
    <row r="4824" spans="64:70" x14ac:dyDescent="0.2">
      <c r="BL4824" s="2">
        <v>4820</v>
      </c>
      <c r="BM4824" s="2">
        <v>68.330368704265922</v>
      </c>
      <c r="BR4824" s="1">
        <v>34.011863974117645</v>
      </c>
    </row>
    <row r="4825" spans="64:70" x14ac:dyDescent="0.2">
      <c r="BL4825" s="2">
        <v>4821</v>
      </c>
      <c r="BM4825" s="2">
        <v>68.330368704265922</v>
      </c>
      <c r="BR4825" s="1">
        <v>7.9498124120657252</v>
      </c>
    </row>
    <row r="4826" spans="64:70" x14ac:dyDescent="0.2">
      <c r="BL4826" s="2">
        <v>4822</v>
      </c>
      <c r="BM4826" s="2">
        <v>68.330368704265922</v>
      </c>
      <c r="BR4826" s="1">
        <v>46.015163051300689</v>
      </c>
    </row>
    <row r="4827" spans="64:70" x14ac:dyDescent="0.2">
      <c r="BL4827" s="2">
        <v>4823</v>
      </c>
      <c r="BM4827" s="2">
        <v>68.330368704265922</v>
      </c>
      <c r="BR4827" s="1">
        <v>33.292999131664132</v>
      </c>
    </row>
    <row r="4828" spans="64:70" x14ac:dyDescent="0.2">
      <c r="BL4828" s="2">
        <v>4824</v>
      </c>
      <c r="BM4828" s="2">
        <v>68.330368704265922</v>
      </c>
      <c r="BR4828" s="1">
        <v>16.44799903652877</v>
      </c>
    </row>
    <row r="4829" spans="64:70" x14ac:dyDescent="0.2">
      <c r="BL4829" s="2">
        <v>4825</v>
      </c>
      <c r="BM4829" s="2">
        <v>68.330368704265922</v>
      </c>
      <c r="BR4829" s="1">
        <v>64.351833642409773</v>
      </c>
    </row>
    <row r="4830" spans="64:70" x14ac:dyDescent="0.2">
      <c r="BL4830" s="2">
        <v>4826</v>
      </c>
      <c r="BM4830" s="2">
        <v>68.330368704265922</v>
      </c>
      <c r="BR4830" s="1">
        <v>127.55290685986087</v>
      </c>
    </row>
    <row r="4831" spans="64:70" x14ac:dyDescent="0.2">
      <c r="BL4831" s="2">
        <v>4827</v>
      </c>
      <c r="BM4831" s="2">
        <v>68.330368704265922</v>
      </c>
      <c r="BR4831" s="1">
        <v>48.832865520957412</v>
      </c>
    </row>
    <row r="4832" spans="64:70" x14ac:dyDescent="0.2">
      <c r="BL4832" s="2">
        <v>4828</v>
      </c>
      <c r="BM4832" s="2">
        <v>68.330368704265922</v>
      </c>
      <c r="BR4832" s="1">
        <v>2.2104776968807442</v>
      </c>
    </row>
    <row r="4833" spans="64:70" x14ac:dyDescent="0.2">
      <c r="BL4833" s="2">
        <v>4829</v>
      </c>
      <c r="BM4833" s="2">
        <v>68.330368704265922</v>
      </c>
      <c r="BR4833" s="1">
        <v>41.82218103329761</v>
      </c>
    </row>
    <row r="4834" spans="64:70" x14ac:dyDescent="0.2">
      <c r="BL4834" s="2">
        <v>4830</v>
      </c>
      <c r="BM4834" s="2">
        <v>68.330368704265922</v>
      </c>
      <c r="BR4834" s="1">
        <v>17.610299558260934</v>
      </c>
    </row>
    <row r="4835" spans="64:70" x14ac:dyDescent="0.2">
      <c r="BL4835" s="2">
        <v>4831</v>
      </c>
      <c r="BM4835" s="2">
        <v>68.330368704265922</v>
      </c>
      <c r="BR4835" s="1">
        <v>15.713211281017166</v>
      </c>
    </row>
    <row r="4836" spans="64:70" x14ac:dyDescent="0.2">
      <c r="BL4836" s="2">
        <v>4832</v>
      </c>
      <c r="BM4836" s="2">
        <v>68.330368704265922</v>
      </c>
      <c r="BR4836" s="1">
        <v>127.76877158325733</v>
      </c>
    </row>
    <row r="4837" spans="64:70" x14ac:dyDescent="0.2">
      <c r="BL4837" s="2">
        <v>4833</v>
      </c>
      <c r="BM4837" s="2">
        <v>68.330368704265922</v>
      </c>
      <c r="BR4837" s="1">
        <v>99.535926333986893</v>
      </c>
    </row>
    <row r="4838" spans="64:70" x14ac:dyDescent="0.2">
      <c r="BL4838" s="2">
        <v>4834</v>
      </c>
      <c r="BM4838" s="2">
        <v>68.330368704265922</v>
      </c>
      <c r="BR4838" s="1">
        <v>1.5241320712676867</v>
      </c>
    </row>
    <row r="4839" spans="64:70" x14ac:dyDescent="0.2">
      <c r="BL4839" s="2">
        <v>4835</v>
      </c>
      <c r="BM4839" s="2">
        <v>68.330368704265922</v>
      </c>
      <c r="BR4839" s="1">
        <v>127.37038685976508</v>
      </c>
    </row>
    <row r="4840" spans="64:70" x14ac:dyDescent="0.2">
      <c r="BL4840" s="2">
        <v>4836</v>
      </c>
      <c r="BM4840" s="2">
        <v>68.330368704265922</v>
      </c>
      <c r="BR4840" s="1">
        <v>38.142258089823045</v>
      </c>
    </row>
    <row r="4841" spans="64:70" x14ac:dyDescent="0.2">
      <c r="BL4841" s="2">
        <v>4837</v>
      </c>
      <c r="BM4841" s="2">
        <v>68.330368704265922</v>
      </c>
      <c r="BR4841" s="1">
        <v>58.035226910858725</v>
      </c>
    </row>
    <row r="4842" spans="64:70" x14ac:dyDescent="0.2">
      <c r="BL4842" s="2">
        <v>4838</v>
      </c>
      <c r="BM4842" s="2">
        <v>68.330368704265922</v>
      </c>
      <c r="BR4842" s="1">
        <v>120.0770145159848</v>
      </c>
    </row>
    <row r="4843" spans="64:70" x14ac:dyDescent="0.2">
      <c r="BL4843" s="2">
        <v>4839</v>
      </c>
      <c r="BM4843" s="2">
        <v>68.330368704265922</v>
      </c>
      <c r="BR4843" s="1">
        <v>66.178298292861214</v>
      </c>
    </row>
    <row r="4844" spans="64:70" x14ac:dyDescent="0.2">
      <c r="BL4844" s="2">
        <v>4840</v>
      </c>
      <c r="BM4844" s="2">
        <v>68.330368704265922</v>
      </c>
      <c r="BR4844" s="1">
        <v>54.928865459490524</v>
      </c>
    </row>
    <row r="4845" spans="64:70" x14ac:dyDescent="0.2">
      <c r="BL4845" s="2">
        <v>4841</v>
      </c>
      <c r="BM4845" s="2">
        <v>68.330368704265922</v>
      </c>
      <c r="BR4845" s="1">
        <v>73.820820823035419</v>
      </c>
    </row>
    <row r="4846" spans="64:70" x14ac:dyDescent="0.2">
      <c r="BL4846" s="2">
        <v>4842</v>
      </c>
      <c r="BM4846" s="2">
        <v>68.330368704265922</v>
      </c>
      <c r="BR4846" s="1">
        <v>40.224145870379672</v>
      </c>
    </row>
    <row r="4847" spans="64:70" x14ac:dyDescent="0.2">
      <c r="BL4847" s="2">
        <v>4843</v>
      </c>
      <c r="BM4847" s="2">
        <v>68.330368704265922</v>
      </c>
      <c r="BR4847" s="1">
        <v>79.646187167979249</v>
      </c>
    </row>
    <row r="4848" spans="64:70" x14ac:dyDescent="0.2">
      <c r="BL4848" s="2">
        <v>4844</v>
      </c>
      <c r="BM4848" s="2">
        <v>68.330368704265922</v>
      </c>
      <c r="BR4848" s="1">
        <v>82.073639209372928</v>
      </c>
    </row>
    <row r="4849" spans="64:70" x14ac:dyDescent="0.2">
      <c r="BL4849" s="2">
        <v>4845</v>
      </c>
      <c r="BM4849" s="2">
        <v>68.330368704265922</v>
      </c>
      <c r="BR4849" s="1">
        <v>61.354316097616064</v>
      </c>
    </row>
    <row r="4850" spans="64:70" x14ac:dyDescent="0.2">
      <c r="BL4850" s="2">
        <v>4846</v>
      </c>
      <c r="BM4850" s="2">
        <v>68.330368704265922</v>
      </c>
      <c r="BR4850" s="1">
        <v>49.120625843909366</v>
      </c>
    </row>
    <row r="4851" spans="64:70" x14ac:dyDescent="0.2">
      <c r="BL4851" s="2">
        <v>4847</v>
      </c>
      <c r="BM4851" s="2">
        <v>68.330368704265922</v>
      </c>
      <c r="BR4851" s="1">
        <v>6.1446533022627392</v>
      </c>
    </row>
    <row r="4852" spans="64:70" x14ac:dyDescent="0.2">
      <c r="BL4852" s="2">
        <v>4848</v>
      </c>
      <c r="BM4852" s="2">
        <v>68.330368704265922</v>
      </c>
      <c r="BR4852" s="1">
        <v>58.99004325715417</v>
      </c>
    </row>
    <row r="4853" spans="64:70" x14ac:dyDescent="0.2">
      <c r="BL4853" s="2">
        <v>4849</v>
      </c>
      <c r="BM4853" s="2">
        <v>68.330368704265922</v>
      </c>
      <c r="BR4853" s="1">
        <v>46.087361362710382</v>
      </c>
    </row>
    <row r="4854" spans="64:70" x14ac:dyDescent="0.2">
      <c r="BL4854" s="2">
        <v>4850</v>
      </c>
      <c r="BM4854" s="2">
        <v>68.330368704265922</v>
      </c>
      <c r="BR4854" s="1">
        <v>108.54033079166278</v>
      </c>
    </row>
    <row r="4855" spans="64:70" x14ac:dyDescent="0.2">
      <c r="BL4855" s="2">
        <v>4851</v>
      </c>
      <c r="BM4855" s="2">
        <v>68.330368704265922</v>
      </c>
      <c r="BR4855" s="1">
        <v>124.89003810333533</v>
      </c>
    </row>
    <row r="4856" spans="64:70" x14ac:dyDescent="0.2">
      <c r="BL4856" s="2">
        <v>4852</v>
      </c>
      <c r="BM4856" s="2">
        <v>68.330368704265922</v>
      </c>
      <c r="BR4856" s="1">
        <v>61.171444447253791</v>
      </c>
    </row>
    <row r="4857" spans="64:70" x14ac:dyDescent="0.2">
      <c r="BL4857" s="2">
        <v>4853</v>
      </c>
      <c r="BM4857" s="2">
        <v>68.330368704265922</v>
      </c>
      <c r="BR4857" s="1">
        <v>81.70440335125808</v>
      </c>
    </row>
    <row r="4858" spans="64:70" x14ac:dyDescent="0.2">
      <c r="BL4858" s="2">
        <v>4854</v>
      </c>
      <c r="BM4858" s="2">
        <v>68.330368704265922</v>
      </c>
      <c r="BR4858" s="1">
        <v>11.333412010279844</v>
      </c>
    </row>
    <row r="4859" spans="64:70" x14ac:dyDescent="0.2">
      <c r="BL4859" s="2">
        <v>4855</v>
      </c>
      <c r="BM4859" s="2">
        <v>68.330368704265922</v>
      </c>
      <c r="BR4859" s="1">
        <v>14.285048173527954</v>
      </c>
    </row>
    <row r="4860" spans="64:70" x14ac:dyDescent="0.2">
      <c r="BL4860" s="2">
        <v>4856</v>
      </c>
      <c r="BM4860" s="2">
        <v>68.330368704265922</v>
      </c>
      <c r="BR4860" s="1">
        <v>50.0606848832807</v>
      </c>
    </row>
    <row r="4861" spans="64:70" x14ac:dyDescent="0.2">
      <c r="BL4861" s="2">
        <v>4857</v>
      </c>
      <c r="BM4861" s="2">
        <v>68.330368704265922</v>
      </c>
      <c r="BR4861" s="1">
        <v>32.563739401763954</v>
      </c>
    </row>
    <row r="4862" spans="64:70" x14ac:dyDescent="0.2">
      <c r="BL4862" s="2">
        <v>4858</v>
      </c>
      <c r="BM4862" s="2">
        <v>68.330368704265922</v>
      </c>
      <c r="BR4862" s="1">
        <v>67.67016906484757</v>
      </c>
    </row>
    <row r="4863" spans="64:70" x14ac:dyDescent="0.2">
      <c r="BL4863" s="2">
        <v>4859</v>
      </c>
      <c r="BM4863" s="2">
        <v>68.330368704265922</v>
      </c>
      <c r="BR4863" s="1">
        <v>52.987655390110277</v>
      </c>
    </row>
    <row r="4864" spans="64:70" x14ac:dyDescent="0.2">
      <c r="BL4864" s="2">
        <v>4860</v>
      </c>
      <c r="BM4864" s="2">
        <v>68.330368704265922</v>
      </c>
      <c r="BR4864" s="1">
        <v>114.34892842096345</v>
      </c>
    </row>
    <row r="4865" spans="64:70" x14ac:dyDescent="0.2">
      <c r="BL4865" s="2">
        <v>4861</v>
      </c>
      <c r="BM4865" s="2">
        <v>68.330368704265922</v>
      </c>
      <c r="BR4865" s="1">
        <v>48.171494815914357</v>
      </c>
    </row>
    <row r="4866" spans="64:70" x14ac:dyDescent="0.2">
      <c r="BL4866" s="2">
        <v>4862</v>
      </c>
      <c r="BM4866" s="2">
        <v>68.330368704265922</v>
      </c>
      <c r="BR4866" s="1">
        <v>127.05658885220005</v>
      </c>
    </row>
    <row r="4867" spans="64:70" x14ac:dyDescent="0.2">
      <c r="BL4867" s="2">
        <v>4863</v>
      </c>
      <c r="BM4867" s="2">
        <v>68.330368704265922</v>
      </c>
      <c r="BR4867" s="1">
        <v>121.23653477980248</v>
      </c>
    </row>
    <row r="4868" spans="64:70" x14ac:dyDescent="0.2">
      <c r="BL4868" s="2">
        <v>4864</v>
      </c>
      <c r="BM4868" s="2">
        <v>68.330368704265922</v>
      </c>
      <c r="BR4868" s="1">
        <v>63.610824150315764</v>
      </c>
    </row>
    <row r="4869" spans="64:70" x14ac:dyDescent="0.2">
      <c r="BL4869" s="2">
        <v>4865</v>
      </c>
      <c r="BM4869" s="2">
        <v>68.330368704265922</v>
      </c>
      <c r="BR4869" s="1">
        <v>123.52577021908827</v>
      </c>
    </row>
    <row r="4870" spans="64:70" x14ac:dyDescent="0.2">
      <c r="BL4870" s="2">
        <v>4866</v>
      </c>
      <c r="BM4870" s="2">
        <v>68.330368704265922</v>
      </c>
      <c r="BR4870" s="1">
        <v>10.308663899683538</v>
      </c>
    </row>
    <row r="4871" spans="64:70" x14ac:dyDescent="0.2">
      <c r="BL4871" s="2">
        <v>4867</v>
      </c>
      <c r="BM4871" s="2">
        <v>68.330368704265922</v>
      </c>
      <c r="BR4871" s="1">
        <v>116.82691829902679</v>
      </c>
    </row>
    <row r="4872" spans="64:70" x14ac:dyDescent="0.2">
      <c r="BL4872" s="2">
        <v>4868</v>
      </c>
      <c r="BM4872" s="2">
        <v>68.330368704265922</v>
      </c>
      <c r="BR4872" s="1">
        <v>60.569381164133532</v>
      </c>
    </row>
    <row r="4873" spans="64:70" x14ac:dyDescent="0.2">
      <c r="BL4873" s="2">
        <v>4869</v>
      </c>
      <c r="BM4873" s="2">
        <v>68.330368704265922</v>
      </c>
      <c r="BR4873" s="1">
        <v>33.486494804593505</v>
      </c>
    </row>
    <row r="4874" spans="64:70" x14ac:dyDescent="0.2">
      <c r="BL4874" s="2">
        <v>4870</v>
      </c>
      <c r="BM4874" s="2">
        <v>68.330368704265922</v>
      </c>
      <c r="BR4874" s="1">
        <v>72.658852486395958</v>
      </c>
    </row>
    <row r="4875" spans="64:70" x14ac:dyDescent="0.2">
      <c r="BL4875" s="2">
        <v>4871</v>
      </c>
      <c r="BM4875" s="2">
        <v>68.330368704265922</v>
      </c>
      <c r="BR4875" s="1">
        <v>123.33689463744408</v>
      </c>
    </row>
    <row r="4876" spans="64:70" x14ac:dyDescent="0.2">
      <c r="BL4876" s="2">
        <v>4872</v>
      </c>
      <c r="BM4876" s="2">
        <v>68.330368704265922</v>
      </c>
      <c r="BR4876" s="1">
        <v>92.111616013232847</v>
      </c>
    </row>
    <row r="4877" spans="64:70" x14ac:dyDescent="0.2">
      <c r="BL4877" s="2">
        <v>4873</v>
      </c>
      <c r="BM4877" s="2">
        <v>68.330368704265922</v>
      </c>
      <c r="BR4877" s="1">
        <v>46.280172210048548</v>
      </c>
    </row>
    <row r="4878" spans="64:70" x14ac:dyDescent="0.2">
      <c r="BL4878" s="2">
        <v>4874</v>
      </c>
      <c r="BM4878" s="2">
        <v>68.330368704265922</v>
      </c>
      <c r="BR4878" s="1">
        <v>52.112514912255577</v>
      </c>
    </row>
    <row r="4879" spans="64:70" x14ac:dyDescent="0.2">
      <c r="BL4879" s="2">
        <v>4875</v>
      </c>
      <c r="BM4879" s="2">
        <v>68.330368704265922</v>
      </c>
      <c r="BR4879" s="1">
        <v>88.430557104047992</v>
      </c>
    </row>
    <row r="4880" spans="64:70" x14ac:dyDescent="0.2">
      <c r="BL4880" s="2">
        <v>4876</v>
      </c>
      <c r="BM4880" s="2">
        <v>68.330368704265922</v>
      </c>
      <c r="BR4880" s="1">
        <v>10.213244729718141</v>
      </c>
    </row>
    <row r="4881" spans="64:70" x14ac:dyDescent="0.2">
      <c r="BL4881" s="2">
        <v>4877</v>
      </c>
      <c r="BM4881" s="2">
        <v>68.330368704265922</v>
      </c>
      <c r="BR4881" s="1">
        <v>57.536246396017944</v>
      </c>
    </row>
    <row r="4882" spans="64:70" x14ac:dyDescent="0.2">
      <c r="BL4882" s="2">
        <v>4878</v>
      </c>
      <c r="BM4882" s="2">
        <v>68.330368704265922</v>
      </c>
      <c r="BR4882" s="1">
        <v>22.823444746997225</v>
      </c>
    </row>
    <row r="4883" spans="64:70" x14ac:dyDescent="0.2">
      <c r="BL4883" s="2">
        <v>4879</v>
      </c>
      <c r="BM4883" s="2">
        <v>68.330368704265922</v>
      </c>
      <c r="BR4883" s="1">
        <v>34.499497714475112</v>
      </c>
    </row>
    <row r="4884" spans="64:70" x14ac:dyDescent="0.2">
      <c r="BL4884" s="2">
        <v>4880</v>
      </c>
      <c r="BM4884" s="2">
        <v>68.330368704265922</v>
      </c>
      <c r="BR4884" s="1">
        <v>39.63245249019964</v>
      </c>
    </row>
    <row r="4885" spans="64:70" x14ac:dyDescent="0.2">
      <c r="BL4885" s="2">
        <v>4881</v>
      </c>
      <c r="BM4885" s="2">
        <v>68.330368704265922</v>
      </c>
      <c r="BR4885" s="1">
        <v>55.17507006288686</v>
      </c>
    </row>
    <row r="4886" spans="64:70" x14ac:dyDescent="0.2">
      <c r="BL4886" s="2">
        <v>4882</v>
      </c>
      <c r="BM4886" s="2">
        <v>68.330368704265922</v>
      </c>
      <c r="BR4886" s="1">
        <v>57.267115360293545</v>
      </c>
    </row>
    <row r="4887" spans="64:70" x14ac:dyDescent="0.2">
      <c r="BL4887" s="2">
        <v>4883</v>
      </c>
      <c r="BM4887" s="2">
        <v>68.330368704265922</v>
      </c>
      <c r="BR4887" s="1">
        <v>103.11262233524629</v>
      </c>
    </row>
    <row r="4888" spans="64:70" x14ac:dyDescent="0.2">
      <c r="BL4888" s="2">
        <v>4884</v>
      </c>
      <c r="BM4888" s="2">
        <v>68.330368704265922</v>
      </c>
      <c r="BR4888" s="1">
        <v>17.902640786984094</v>
      </c>
    </row>
    <row r="4889" spans="64:70" x14ac:dyDescent="0.2">
      <c r="BL4889" s="2">
        <v>4885</v>
      </c>
      <c r="BM4889" s="2">
        <v>68.330368704265922</v>
      </c>
      <c r="BR4889" s="1">
        <v>78.326334615007639</v>
      </c>
    </row>
    <row r="4890" spans="64:70" x14ac:dyDescent="0.2">
      <c r="BL4890" s="2">
        <v>4886</v>
      </c>
      <c r="BM4890" s="2">
        <v>68.330368704265922</v>
      </c>
      <c r="BR4890" s="1">
        <v>42.199279049472793</v>
      </c>
    </row>
    <row r="4891" spans="64:70" x14ac:dyDescent="0.2">
      <c r="BL4891" s="2">
        <v>4887</v>
      </c>
      <c r="BM4891" s="2">
        <v>68.330368704265922</v>
      </c>
      <c r="BR4891" s="1">
        <v>46.608666893262622</v>
      </c>
    </row>
    <row r="4892" spans="64:70" x14ac:dyDescent="0.2">
      <c r="BL4892" s="2">
        <v>4888</v>
      </c>
      <c r="BM4892" s="2">
        <v>68.330368704265922</v>
      </c>
      <c r="BR4892" s="1">
        <v>43.125623014372664</v>
      </c>
    </row>
    <row r="4893" spans="64:70" x14ac:dyDescent="0.2">
      <c r="BL4893" s="2">
        <v>4889</v>
      </c>
      <c r="BM4893" s="2">
        <v>68.330368704265922</v>
      </c>
      <c r="BR4893" s="1">
        <v>42.462681602024148</v>
      </c>
    </row>
    <row r="4894" spans="64:70" x14ac:dyDescent="0.2">
      <c r="BL4894" s="2">
        <v>4890</v>
      </c>
      <c r="BM4894" s="2">
        <v>68.330368704265922</v>
      </c>
      <c r="BR4894" s="1">
        <v>27.547514164586076</v>
      </c>
    </row>
    <row r="4895" spans="64:70" x14ac:dyDescent="0.2">
      <c r="BL4895" s="2">
        <v>4891</v>
      </c>
      <c r="BM4895" s="2">
        <v>68.330368704265922</v>
      </c>
      <c r="BR4895" s="1">
        <v>51.63210825371776</v>
      </c>
    </row>
    <row r="4896" spans="64:70" x14ac:dyDescent="0.2">
      <c r="BL4896" s="2">
        <v>4892</v>
      </c>
      <c r="BM4896" s="2">
        <v>68.330368704265922</v>
      </c>
      <c r="BR4896" s="1">
        <v>114.82874741910088</v>
      </c>
    </row>
    <row r="4897" spans="64:70" x14ac:dyDescent="0.2">
      <c r="BL4897" s="2">
        <v>4893</v>
      </c>
      <c r="BM4897" s="2">
        <v>68.330368704265922</v>
      </c>
      <c r="BR4897" s="1">
        <v>100.88291145221611</v>
      </c>
    </row>
    <row r="4898" spans="64:70" x14ac:dyDescent="0.2">
      <c r="BL4898" s="2">
        <v>4894</v>
      </c>
      <c r="BM4898" s="2">
        <v>68.330368704265922</v>
      </c>
      <c r="BR4898" s="1">
        <v>45.327690243652185</v>
      </c>
    </row>
    <row r="4899" spans="64:70" x14ac:dyDescent="0.2">
      <c r="BL4899" s="2">
        <v>4895</v>
      </c>
      <c r="BM4899" s="2">
        <v>68.330368704265922</v>
      </c>
      <c r="BR4899" s="1">
        <v>88.497565818122396</v>
      </c>
    </row>
    <row r="4900" spans="64:70" x14ac:dyDescent="0.2">
      <c r="BL4900" s="2">
        <v>4896</v>
      </c>
      <c r="BM4900" s="2">
        <v>68.330368704265922</v>
      </c>
      <c r="BR4900" s="1">
        <v>83.379184947697539</v>
      </c>
    </row>
    <row r="4901" spans="64:70" x14ac:dyDescent="0.2">
      <c r="BL4901" s="2">
        <v>4897</v>
      </c>
      <c r="BM4901" s="2">
        <v>68.330368704265922</v>
      </c>
      <c r="BR4901" s="1">
        <v>78.436758386660941</v>
      </c>
    </row>
    <row r="4902" spans="64:70" x14ac:dyDescent="0.2">
      <c r="BL4902" s="2">
        <v>4898</v>
      </c>
      <c r="BM4902" s="2">
        <v>68.330368704265922</v>
      </c>
      <c r="BR4902" s="1">
        <v>88.085979719587741</v>
      </c>
    </row>
    <row r="4903" spans="64:70" x14ac:dyDescent="0.2">
      <c r="BL4903" s="2">
        <v>4899</v>
      </c>
      <c r="BM4903" s="2">
        <v>68.330368704265922</v>
      </c>
      <c r="BR4903" s="1">
        <v>29.793798499947414</v>
      </c>
    </row>
    <row r="4904" spans="64:70" x14ac:dyDescent="0.2">
      <c r="BL4904" s="2">
        <v>4900</v>
      </c>
      <c r="BM4904" s="2">
        <v>68.330368704265922</v>
      </c>
      <c r="BR4904" s="1">
        <v>59.165732243781306</v>
      </c>
    </row>
    <row r="4905" spans="64:70" x14ac:dyDescent="0.2">
      <c r="BL4905" s="2">
        <v>4901</v>
      </c>
      <c r="BM4905" s="2">
        <v>68.330368704265922</v>
      </c>
      <c r="BR4905" s="1">
        <v>122.38860236372922</v>
      </c>
    </row>
    <row r="4906" spans="64:70" x14ac:dyDescent="0.2">
      <c r="BL4906" s="2">
        <v>4902</v>
      </c>
      <c r="BM4906" s="2">
        <v>68.330368704265922</v>
      </c>
      <c r="BR4906" s="1">
        <v>125.05484049539605</v>
      </c>
    </row>
    <row r="4907" spans="64:70" x14ac:dyDescent="0.2">
      <c r="BL4907" s="2">
        <v>4903</v>
      </c>
      <c r="BM4907" s="2">
        <v>68.330368704265922</v>
      </c>
      <c r="BR4907" s="1">
        <v>34.78615784607392</v>
      </c>
    </row>
    <row r="4908" spans="64:70" x14ac:dyDescent="0.2">
      <c r="BL4908" s="2">
        <v>4904</v>
      </c>
      <c r="BM4908" s="2">
        <v>68.330368704265922</v>
      </c>
      <c r="BR4908" s="1">
        <v>0.96621247710332625</v>
      </c>
    </row>
    <row r="4909" spans="64:70" x14ac:dyDescent="0.2">
      <c r="BL4909" s="2">
        <v>4905</v>
      </c>
      <c r="BM4909" s="2">
        <v>68.330368704265922</v>
      </c>
      <c r="BR4909" s="1">
        <v>129.15623258639755</v>
      </c>
    </row>
    <row r="4910" spans="64:70" x14ac:dyDescent="0.2">
      <c r="BL4910" s="2">
        <v>4906</v>
      </c>
      <c r="BM4910" s="2">
        <v>68.330368704265922</v>
      </c>
      <c r="BR4910" s="1">
        <v>69.791971408349681</v>
      </c>
    </row>
    <row r="4911" spans="64:70" x14ac:dyDescent="0.2">
      <c r="BL4911" s="2">
        <v>4907</v>
      </c>
      <c r="BM4911" s="2">
        <v>68.330368704265922</v>
      </c>
      <c r="BR4911" s="1">
        <v>17.107318712371821</v>
      </c>
    </row>
    <row r="4912" spans="64:70" x14ac:dyDescent="0.2">
      <c r="BL4912" s="2">
        <v>4908</v>
      </c>
      <c r="BM4912" s="2">
        <v>68.330368704265922</v>
      </c>
      <c r="BR4912" s="1">
        <v>45.997437243990234</v>
      </c>
    </row>
    <row r="4913" spans="64:70" x14ac:dyDescent="0.2">
      <c r="BL4913" s="2">
        <v>4909</v>
      </c>
      <c r="BM4913" s="2">
        <v>68.330368704265922</v>
      </c>
      <c r="BR4913" s="1">
        <v>26.934843149367097</v>
      </c>
    </row>
    <row r="4914" spans="64:70" x14ac:dyDescent="0.2">
      <c r="BL4914" s="2">
        <v>4910</v>
      </c>
      <c r="BM4914" s="2">
        <v>68.330368704265922</v>
      </c>
      <c r="BR4914" s="1">
        <v>115.16066854193225</v>
      </c>
    </row>
    <row r="4915" spans="64:70" x14ac:dyDescent="0.2">
      <c r="BL4915" s="2">
        <v>4911</v>
      </c>
      <c r="BM4915" s="2">
        <v>68.330368704265922</v>
      </c>
      <c r="BR4915" s="1">
        <v>21.504191644846614</v>
      </c>
    </row>
    <row r="4916" spans="64:70" x14ac:dyDescent="0.2">
      <c r="BL4916" s="2">
        <v>4912</v>
      </c>
      <c r="BM4916" s="2">
        <v>68.330368704265922</v>
      </c>
      <c r="BR4916" s="1">
        <v>115.69979459325619</v>
      </c>
    </row>
    <row r="4917" spans="64:70" x14ac:dyDescent="0.2">
      <c r="BL4917" s="2">
        <v>4913</v>
      </c>
      <c r="BM4917" s="2">
        <v>68.330368704265922</v>
      </c>
      <c r="BR4917" s="1">
        <v>119.95797061487885</v>
      </c>
    </row>
    <row r="4918" spans="64:70" x14ac:dyDescent="0.2">
      <c r="BL4918" s="2">
        <v>4914</v>
      </c>
      <c r="BM4918" s="2">
        <v>68.330368704265922</v>
      </c>
      <c r="BR4918" s="1">
        <v>80.994248255539858</v>
      </c>
    </row>
    <row r="4919" spans="64:70" x14ac:dyDescent="0.2">
      <c r="BL4919" s="2">
        <v>4915</v>
      </c>
      <c r="BM4919" s="2">
        <v>68.330368704265922</v>
      </c>
      <c r="BR4919" s="1">
        <v>34.480593068497612</v>
      </c>
    </row>
    <row r="4920" spans="64:70" x14ac:dyDescent="0.2">
      <c r="BL4920" s="2">
        <v>4916</v>
      </c>
      <c r="BM4920" s="2">
        <v>68.330368704265922</v>
      </c>
      <c r="BR4920" s="1">
        <v>110.13458857221521</v>
      </c>
    </row>
    <row r="4921" spans="64:70" x14ac:dyDescent="0.2">
      <c r="BL4921" s="2">
        <v>4917</v>
      </c>
      <c r="BM4921" s="2">
        <v>68.330368704265922</v>
      </c>
      <c r="BR4921" s="1">
        <v>39.325814661864015</v>
      </c>
    </row>
    <row r="4922" spans="64:70" x14ac:dyDescent="0.2">
      <c r="BL4922" s="2">
        <v>4918</v>
      </c>
      <c r="BM4922" s="2">
        <v>68.330368704265922</v>
      </c>
      <c r="BR4922" s="1">
        <v>17.715330788972082</v>
      </c>
    </row>
    <row r="4923" spans="64:70" x14ac:dyDescent="0.2">
      <c r="BL4923" s="2">
        <v>4919</v>
      </c>
      <c r="BM4923" s="2">
        <v>68.330368704265922</v>
      </c>
      <c r="BR4923" s="1">
        <v>84.296544550528793</v>
      </c>
    </row>
    <row r="4924" spans="64:70" x14ac:dyDescent="0.2">
      <c r="BL4924" s="2">
        <v>4920</v>
      </c>
      <c r="BM4924" s="2">
        <v>68.330368704265922</v>
      </c>
      <c r="BR4924" s="1">
        <v>30.717550268149054</v>
      </c>
    </row>
    <row r="4925" spans="64:70" x14ac:dyDescent="0.2">
      <c r="BL4925" s="2">
        <v>4921</v>
      </c>
      <c r="BM4925" s="2">
        <v>68.330368704265922</v>
      </c>
      <c r="BR4925" s="1">
        <v>93.350283583836145</v>
      </c>
    </row>
    <row r="4926" spans="64:70" x14ac:dyDescent="0.2">
      <c r="BL4926" s="2">
        <v>4922</v>
      </c>
      <c r="BM4926" s="2">
        <v>68.330368704265922</v>
      </c>
      <c r="BR4926" s="1">
        <v>26.217220089065464</v>
      </c>
    </row>
    <row r="4927" spans="64:70" x14ac:dyDescent="0.2">
      <c r="BL4927" s="2">
        <v>4923</v>
      </c>
      <c r="BM4927" s="2">
        <v>68.330368704265922</v>
      </c>
      <c r="BR4927" s="1">
        <v>83.526921036313823</v>
      </c>
    </row>
    <row r="4928" spans="64:70" x14ac:dyDescent="0.2">
      <c r="BL4928" s="2">
        <v>4924</v>
      </c>
      <c r="BM4928" s="2">
        <v>68.330368704265922</v>
      </c>
      <c r="BR4928" s="1">
        <v>75.734578961821214</v>
      </c>
    </row>
    <row r="4929" spans="64:70" x14ac:dyDescent="0.2">
      <c r="BL4929" s="2">
        <v>4925</v>
      </c>
      <c r="BM4929" s="2">
        <v>68.330368704265922</v>
      </c>
      <c r="BR4929" s="1">
        <v>40.644718354435255</v>
      </c>
    </row>
    <row r="4930" spans="64:70" x14ac:dyDescent="0.2">
      <c r="BL4930" s="2">
        <v>4926</v>
      </c>
      <c r="BM4930" s="2">
        <v>68.330368704265922</v>
      </c>
      <c r="BR4930" s="1">
        <v>11.471970877209614</v>
      </c>
    </row>
    <row r="4931" spans="64:70" x14ac:dyDescent="0.2">
      <c r="BL4931" s="2">
        <v>4927</v>
      </c>
      <c r="BM4931" s="2">
        <v>68.330368704265922</v>
      </c>
      <c r="BR4931" s="1">
        <v>46.729470370840502</v>
      </c>
    </row>
    <row r="4932" spans="64:70" x14ac:dyDescent="0.2">
      <c r="BL4932" s="2">
        <v>4928</v>
      </c>
      <c r="BM4932" s="2">
        <v>68.330368704265922</v>
      </c>
      <c r="BR4932" s="1">
        <v>106.19371806031212</v>
      </c>
    </row>
    <row r="4933" spans="64:70" x14ac:dyDescent="0.2">
      <c r="BL4933" s="2">
        <v>4929</v>
      </c>
      <c r="BM4933" s="2">
        <v>68.330368704265922</v>
      </c>
      <c r="BR4933" s="1">
        <v>9.9267904638334556</v>
      </c>
    </row>
    <row r="4934" spans="64:70" x14ac:dyDescent="0.2">
      <c r="BL4934" s="2">
        <v>4930</v>
      </c>
      <c r="BM4934" s="2">
        <v>68.330368704265922</v>
      </c>
      <c r="BR4934" s="1">
        <v>86.703369283103385</v>
      </c>
    </row>
    <row r="4935" spans="64:70" x14ac:dyDescent="0.2">
      <c r="BL4935" s="2">
        <v>4931</v>
      </c>
      <c r="BM4935" s="2">
        <v>68.330368704265922</v>
      </c>
      <c r="BR4935" s="1">
        <v>124.3327489553911</v>
      </c>
    </row>
    <row r="4936" spans="64:70" x14ac:dyDescent="0.2">
      <c r="BL4936" s="2">
        <v>4932</v>
      </c>
      <c r="BM4936" s="2">
        <v>68.330368704265922</v>
      </c>
      <c r="BR4936" s="1">
        <v>51.874235389180271</v>
      </c>
    </row>
    <row r="4937" spans="64:70" x14ac:dyDescent="0.2">
      <c r="BL4937" s="2">
        <v>4933</v>
      </c>
      <c r="BM4937" s="2">
        <v>68.330368704265922</v>
      </c>
      <c r="BR4937" s="1">
        <v>69.826802494045509</v>
      </c>
    </row>
    <row r="4938" spans="64:70" x14ac:dyDescent="0.2">
      <c r="BL4938" s="2">
        <v>4934</v>
      </c>
      <c r="BM4938" s="2">
        <v>68.330368704265922</v>
      </c>
      <c r="BR4938" s="1">
        <v>86.249723867681396</v>
      </c>
    </row>
    <row r="4939" spans="64:70" x14ac:dyDescent="0.2">
      <c r="BL4939" s="2">
        <v>4935</v>
      </c>
      <c r="BM4939" s="2">
        <v>68.330368704265922</v>
      </c>
      <c r="BR4939" s="1">
        <v>114.60211324391584</v>
      </c>
    </row>
    <row r="4940" spans="64:70" x14ac:dyDescent="0.2">
      <c r="BL4940" s="2">
        <v>4936</v>
      </c>
      <c r="BM4940" s="2">
        <v>68.330368704265922</v>
      </c>
      <c r="BR4940" s="1">
        <v>36.978048297942067</v>
      </c>
    </row>
    <row r="4941" spans="64:70" x14ac:dyDescent="0.2">
      <c r="BL4941" s="2">
        <v>4937</v>
      </c>
      <c r="BM4941" s="2">
        <v>68.330368704265922</v>
      </c>
      <c r="BR4941" s="1">
        <v>128.64833087165448</v>
      </c>
    </row>
    <row r="4942" spans="64:70" x14ac:dyDescent="0.2">
      <c r="BL4942" s="2">
        <v>4938</v>
      </c>
      <c r="BM4942" s="2">
        <v>68.330368704265922</v>
      </c>
      <c r="BR4942" s="1">
        <v>88.777081784650491</v>
      </c>
    </row>
    <row r="4943" spans="64:70" x14ac:dyDescent="0.2">
      <c r="BL4943" s="2">
        <v>4939</v>
      </c>
      <c r="BM4943" s="2">
        <v>68.330368704265922</v>
      </c>
      <c r="BR4943" s="1">
        <v>82.370962958397584</v>
      </c>
    </row>
    <row r="4944" spans="64:70" x14ac:dyDescent="0.2">
      <c r="BL4944" s="2">
        <v>4940</v>
      </c>
      <c r="BM4944" s="2">
        <v>68.330368704265922</v>
      </c>
      <c r="BR4944" s="1">
        <v>7.5015086074838138</v>
      </c>
    </row>
    <row r="4945" spans="64:70" x14ac:dyDescent="0.2">
      <c r="BL4945" s="2">
        <v>4941</v>
      </c>
      <c r="BM4945" s="2">
        <v>68.330368704265922</v>
      </c>
      <c r="BR4945" s="1">
        <v>105.86199398695852</v>
      </c>
    </row>
    <row r="4946" spans="64:70" x14ac:dyDescent="0.2">
      <c r="BL4946" s="2">
        <v>4942</v>
      </c>
      <c r="BM4946" s="2">
        <v>68.330368704265922</v>
      </c>
      <c r="BR4946" s="1">
        <v>15.358006239933005</v>
      </c>
    </row>
    <row r="4947" spans="64:70" x14ac:dyDescent="0.2">
      <c r="BL4947" s="2">
        <v>4943</v>
      </c>
      <c r="BM4947" s="2">
        <v>68.330368704265922</v>
      </c>
      <c r="BR4947" s="1">
        <v>83.284774413434448</v>
      </c>
    </row>
    <row r="4948" spans="64:70" x14ac:dyDescent="0.2">
      <c r="BL4948" s="2">
        <v>4944</v>
      </c>
      <c r="BM4948" s="2">
        <v>68.330368704265922</v>
      </c>
      <c r="BR4948" s="1">
        <v>37.717835964436219</v>
      </c>
    </row>
    <row r="4949" spans="64:70" x14ac:dyDescent="0.2">
      <c r="BL4949" s="2">
        <v>4945</v>
      </c>
      <c r="BM4949" s="2">
        <v>68.330368704265922</v>
      </c>
      <c r="BR4949" s="1">
        <v>109.96452335721143</v>
      </c>
    </row>
    <row r="4950" spans="64:70" x14ac:dyDescent="0.2">
      <c r="BL4950" s="2">
        <v>4946</v>
      </c>
      <c r="BM4950" s="2">
        <v>68.330368704265922</v>
      </c>
      <c r="BR4950" s="1">
        <v>51.968773271888338</v>
      </c>
    </row>
    <row r="4951" spans="64:70" x14ac:dyDescent="0.2">
      <c r="BL4951" s="2">
        <v>4947</v>
      </c>
      <c r="BM4951" s="2">
        <v>68.330368704265922</v>
      </c>
      <c r="BR4951" s="1">
        <v>102.81235435936789</v>
      </c>
    </row>
    <row r="4952" spans="64:70" x14ac:dyDescent="0.2">
      <c r="BL4952" s="2">
        <v>4948</v>
      </c>
      <c r="BM4952" s="2">
        <v>68.330368704265922</v>
      </c>
      <c r="BR4952" s="1">
        <v>91.389260136442957</v>
      </c>
    </row>
    <row r="4953" spans="64:70" x14ac:dyDescent="0.2">
      <c r="BL4953" s="2">
        <v>4949</v>
      </c>
      <c r="BM4953" s="2">
        <v>68.330368704265922</v>
      </c>
      <c r="BR4953" s="1">
        <v>7.5230187982429726</v>
      </c>
    </row>
    <row r="4954" spans="64:70" x14ac:dyDescent="0.2">
      <c r="BL4954" s="2">
        <v>4950</v>
      </c>
      <c r="BM4954" s="2">
        <v>68.330368704265922</v>
      </c>
      <c r="BR4954" s="1">
        <v>10.193580150045634</v>
      </c>
    </row>
    <row r="4955" spans="64:70" x14ac:dyDescent="0.2">
      <c r="BL4955" s="2">
        <v>4951</v>
      </c>
      <c r="BM4955" s="2">
        <v>68.330368704265922</v>
      </c>
      <c r="BR4955" s="1">
        <v>74.033367025492439</v>
      </c>
    </row>
    <row r="4956" spans="64:70" x14ac:dyDescent="0.2">
      <c r="BL4956" s="2">
        <v>4952</v>
      </c>
      <c r="BM4956" s="2">
        <v>68.330368704265922</v>
      </c>
      <c r="BR4956" s="1">
        <v>28.20437562735286</v>
      </c>
    </row>
    <row r="4957" spans="64:70" x14ac:dyDescent="0.2">
      <c r="BL4957" s="2">
        <v>4953</v>
      </c>
      <c r="BM4957" s="2">
        <v>68.330368704265922</v>
      </c>
      <c r="BR4957" s="1">
        <v>68.818359463979661</v>
      </c>
    </row>
    <row r="4958" spans="64:70" x14ac:dyDescent="0.2">
      <c r="BL4958" s="2">
        <v>4954</v>
      </c>
      <c r="BM4958" s="2">
        <v>68.330368704265922</v>
      </c>
      <c r="BR4958" s="1">
        <v>58.748696455479845</v>
      </c>
    </row>
    <row r="4959" spans="64:70" x14ac:dyDescent="0.2">
      <c r="BL4959" s="2">
        <v>4955</v>
      </c>
      <c r="BM4959" s="2">
        <v>68.330368704265922</v>
      </c>
      <c r="BR4959" s="1">
        <v>3.6260202373179453</v>
      </c>
    </row>
    <row r="4960" spans="64:70" x14ac:dyDescent="0.2">
      <c r="BL4960" s="2">
        <v>4956</v>
      </c>
      <c r="BM4960" s="2">
        <v>68.330368704265922</v>
      </c>
      <c r="BR4960" s="1">
        <v>57.512953083544247</v>
      </c>
    </row>
    <row r="4961" spans="64:70" x14ac:dyDescent="0.2">
      <c r="BL4961" s="2">
        <v>4957</v>
      </c>
      <c r="BM4961" s="2">
        <v>68.330368704265922</v>
      </c>
      <c r="BR4961" s="1">
        <v>32.539139411446271</v>
      </c>
    </row>
    <row r="4962" spans="64:70" x14ac:dyDescent="0.2">
      <c r="BL4962" s="2">
        <v>4958</v>
      </c>
      <c r="BM4962" s="2">
        <v>68.330368704265922</v>
      </c>
      <c r="BR4962" s="1">
        <v>124.53977379337017</v>
      </c>
    </row>
    <row r="4963" spans="64:70" x14ac:dyDescent="0.2">
      <c r="BL4963" s="2">
        <v>4959</v>
      </c>
      <c r="BM4963" s="2">
        <v>68.330368704265922</v>
      </c>
      <c r="BR4963" s="1">
        <v>5.0713934505931917</v>
      </c>
    </row>
    <row r="4964" spans="64:70" x14ac:dyDescent="0.2">
      <c r="BL4964" s="2">
        <v>4960</v>
      </c>
      <c r="BM4964" s="2">
        <v>68.330368704265922</v>
      </c>
      <c r="BR4964" s="1">
        <v>95.441075165516068</v>
      </c>
    </row>
    <row r="4965" spans="64:70" x14ac:dyDescent="0.2">
      <c r="BL4965" s="2">
        <v>4961</v>
      </c>
      <c r="BM4965" s="2">
        <v>68.330368704265922</v>
      </c>
      <c r="BR4965" s="1">
        <v>74.567589222549444</v>
      </c>
    </row>
    <row r="4966" spans="64:70" x14ac:dyDescent="0.2">
      <c r="BL4966" s="2">
        <v>4962</v>
      </c>
      <c r="BM4966" s="2">
        <v>68.330368704265922</v>
      </c>
      <c r="BR4966" s="1">
        <v>39.0044423496132</v>
      </c>
    </row>
    <row r="4967" spans="64:70" x14ac:dyDescent="0.2">
      <c r="BL4967" s="2">
        <v>4963</v>
      </c>
      <c r="BM4967" s="2">
        <v>68.330368704265922</v>
      </c>
      <c r="BR4967" s="1">
        <v>70.917834788168264</v>
      </c>
    </row>
    <row r="4968" spans="64:70" x14ac:dyDescent="0.2">
      <c r="BL4968" s="2">
        <v>4964</v>
      </c>
      <c r="BM4968" s="2">
        <v>68.330368704265922</v>
      </c>
      <c r="BR4968" s="1">
        <v>44.737298987533237</v>
      </c>
    </row>
    <row r="4969" spans="64:70" x14ac:dyDescent="0.2">
      <c r="BL4969" s="2">
        <v>4965</v>
      </c>
      <c r="BM4969" s="2">
        <v>68.330368704265922</v>
      </c>
      <c r="BR4969" s="1">
        <v>15.277701196940498</v>
      </c>
    </row>
    <row r="4970" spans="64:70" x14ac:dyDescent="0.2">
      <c r="BL4970" s="2">
        <v>4966</v>
      </c>
      <c r="BM4970" s="2">
        <v>68.330368704265922</v>
      </c>
      <c r="BR4970" s="1">
        <v>51.785258919351676</v>
      </c>
    </row>
    <row r="4971" spans="64:70" x14ac:dyDescent="0.2">
      <c r="BL4971" s="2">
        <v>4967</v>
      </c>
      <c r="BM4971" s="2">
        <v>68.330368704265922</v>
      </c>
      <c r="BR4971" s="1">
        <v>69.615675840773307</v>
      </c>
    </row>
    <row r="4972" spans="64:70" x14ac:dyDescent="0.2">
      <c r="BL4972" s="2">
        <v>4968</v>
      </c>
      <c r="BM4972" s="2">
        <v>68.330368704265922</v>
      </c>
      <c r="BR4972" s="1">
        <v>98.934582952831548</v>
      </c>
    </row>
    <row r="4973" spans="64:70" x14ac:dyDescent="0.2">
      <c r="BL4973" s="2">
        <v>4969</v>
      </c>
      <c r="BM4973" s="2">
        <v>68.330368704265922</v>
      </c>
      <c r="BR4973" s="1">
        <v>122.51324458197998</v>
      </c>
    </row>
    <row r="4974" spans="64:70" x14ac:dyDescent="0.2">
      <c r="BL4974" s="2">
        <v>4970</v>
      </c>
      <c r="BM4974" s="2">
        <v>68.330368704265922</v>
      </c>
      <c r="BR4974" s="1">
        <v>114.71138575608968</v>
      </c>
    </row>
    <row r="4975" spans="64:70" x14ac:dyDescent="0.2">
      <c r="BL4975" s="2">
        <v>4971</v>
      </c>
      <c r="BM4975" s="2">
        <v>68.330368704265922</v>
      </c>
      <c r="BR4975" s="1">
        <v>75.822624038626728</v>
      </c>
    </row>
    <row r="4976" spans="64:70" x14ac:dyDescent="0.2">
      <c r="BL4976" s="2">
        <v>4972</v>
      </c>
      <c r="BM4976" s="2">
        <v>68.330368704265922</v>
      </c>
      <c r="BR4976" s="1">
        <v>16.702898659753444</v>
      </c>
    </row>
    <row r="4977" spans="64:70" x14ac:dyDescent="0.2">
      <c r="BL4977" s="2">
        <v>4973</v>
      </c>
      <c r="BM4977" s="2">
        <v>68.330368704265922</v>
      </c>
      <c r="BR4977" s="1">
        <v>51.812017297532165</v>
      </c>
    </row>
    <row r="4978" spans="64:70" x14ac:dyDescent="0.2">
      <c r="BL4978" s="2">
        <v>4974</v>
      </c>
      <c r="BM4978" s="2">
        <v>68.330368704265922</v>
      </c>
      <c r="BR4978" s="1">
        <v>100.6211654391234</v>
      </c>
    </row>
    <row r="4979" spans="64:70" x14ac:dyDescent="0.2">
      <c r="BL4979" s="2">
        <v>4975</v>
      </c>
      <c r="BM4979" s="2">
        <v>68.330368704265922</v>
      </c>
      <c r="BR4979" s="1">
        <v>98.28112543263434</v>
      </c>
    </row>
    <row r="4980" spans="64:70" x14ac:dyDescent="0.2">
      <c r="BL4980" s="2">
        <v>4976</v>
      </c>
      <c r="BM4980" s="2">
        <v>68.330368704265922</v>
      </c>
      <c r="BR4980" s="1">
        <v>116.69980309020771</v>
      </c>
    </row>
    <row r="4981" spans="64:70" x14ac:dyDescent="0.2">
      <c r="BL4981" s="2">
        <v>4977</v>
      </c>
      <c r="BM4981" s="2">
        <v>68.330368704265922</v>
      </c>
      <c r="BR4981" s="1">
        <v>129.96203732679231</v>
      </c>
    </row>
    <row r="4982" spans="64:70" x14ac:dyDescent="0.2">
      <c r="BL4982" s="2">
        <v>4978</v>
      </c>
      <c r="BM4982" s="2">
        <v>68.330368704265922</v>
      </c>
      <c r="BR4982" s="1">
        <v>57.223513070648764</v>
      </c>
    </row>
    <row r="4983" spans="64:70" x14ac:dyDescent="0.2">
      <c r="BL4983" s="2">
        <v>4979</v>
      </c>
      <c r="BM4983" s="2">
        <v>68.330368704265922</v>
      </c>
      <c r="BR4983" s="1">
        <v>16.893914761136088</v>
      </c>
    </row>
    <row r="4984" spans="64:70" x14ac:dyDescent="0.2">
      <c r="BL4984" s="2">
        <v>4980</v>
      </c>
      <c r="BM4984" s="2">
        <v>68.330368704265922</v>
      </c>
      <c r="BR4984" s="1">
        <v>11.51227227793693</v>
      </c>
    </row>
    <row r="4985" spans="64:70" x14ac:dyDescent="0.2">
      <c r="BL4985" s="2">
        <v>4981</v>
      </c>
      <c r="BM4985" s="2">
        <v>68.330368704265922</v>
      </c>
      <c r="BR4985" s="1">
        <v>46.606643162598019</v>
      </c>
    </row>
    <row r="4986" spans="64:70" x14ac:dyDescent="0.2">
      <c r="BL4986" s="2">
        <v>4982</v>
      </c>
      <c r="BM4986" s="2">
        <v>68.330368704265922</v>
      </c>
      <c r="BR4986" s="1">
        <v>56.744057635625822</v>
      </c>
    </row>
    <row r="4987" spans="64:70" x14ac:dyDescent="0.2">
      <c r="BL4987" s="2">
        <v>4983</v>
      </c>
      <c r="BM4987" s="2">
        <v>68.330368704265922</v>
      </c>
      <c r="BR4987" s="1">
        <v>44.563375817985374</v>
      </c>
    </row>
    <row r="4988" spans="64:70" x14ac:dyDescent="0.2">
      <c r="BL4988" s="2">
        <v>4984</v>
      </c>
      <c r="BM4988" s="2">
        <v>68.330368704265922</v>
      </c>
      <c r="BR4988" s="1">
        <v>29.922036752615085</v>
      </c>
    </row>
    <row r="4989" spans="64:70" x14ac:dyDescent="0.2">
      <c r="BL4989" s="2">
        <v>4985</v>
      </c>
      <c r="BM4989" s="2">
        <v>68.330368704265922</v>
      </c>
      <c r="BR4989" s="1">
        <v>55.334527981997624</v>
      </c>
    </row>
    <row r="4990" spans="64:70" x14ac:dyDescent="0.2">
      <c r="BL4990" s="2">
        <v>4986</v>
      </c>
      <c r="BM4990" s="2">
        <v>68.330368704265922</v>
      </c>
      <c r="BR4990" s="1">
        <v>79.863944943376126</v>
      </c>
    </row>
    <row r="4991" spans="64:70" x14ac:dyDescent="0.2">
      <c r="BL4991" s="2">
        <v>4987</v>
      </c>
      <c r="BM4991" s="2">
        <v>68.330368704265922</v>
      </c>
      <c r="BR4991" s="1">
        <v>62.554350321511905</v>
      </c>
    </row>
    <row r="4992" spans="64:70" x14ac:dyDescent="0.2">
      <c r="BL4992" s="2">
        <v>4988</v>
      </c>
      <c r="BM4992" s="2">
        <v>68.330368704265922</v>
      </c>
      <c r="BR4992" s="1">
        <v>59.332458602368618</v>
      </c>
    </row>
    <row r="4993" spans="64:70" x14ac:dyDescent="0.2">
      <c r="BL4993" s="2">
        <v>4989</v>
      </c>
      <c r="BM4993" s="2">
        <v>68.330368704265922</v>
      </c>
      <c r="BR4993" s="1">
        <v>30.421418269824571</v>
      </c>
    </row>
    <row r="4994" spans="64:70" x14ac:dyDescent="0.2">
      <c r="BL4994" s="2">
        <v>4990</v>
      </c>
      <c r="BM4994" s="2">
        <v>68.330368704265922</v>
      </c>
      <c r="BR4994" s="1">
        <v>87.185253910440863</v>
      </c>
    </row>
    <row r="4995" spans="64:70" x14ac:dyDescent="0.2">
      <c r="BL4995" s="2">
        <v>4991</v>
      </c>
      <c r="BM4995" s="2">
        <v>68.330368704265922</v>
      </c>
      <c r="BR4995" s="1">
        <v>26.386961638434784</v>
      </c>
    </row>
    <row r="4996" spans="64:70" x14ac:dyDescent="0.2">
      <c r="BL4996" s="2">
        <v>4992</v>
      </c>
      <c r="BM4996" s="2">
        <v>68.330368704265922</v>
      </c>
      <c r="BR4996" s="1">
        <v>79.252167483098177</v>
      </c>
    </row>
    <row r="4997" spans="64:70" x14ac:dyDescent="0.2">
      <c r="BL4997" s="2">
        <v>4993</v>
      </c>
      <c r="BM4997" s="2">
        <v>68.330368704265922</v>
      </c>
      <c r="BR4997" s="1">
        <v>101.25006054087869</v>
      </c>
    </row>
    <row r="4998" spans="64:70" x14ac:dyDescent="0.2">
      <c r="BL4998" s="2">
        <v>4994</v>
      </c>
      <c r="BM4998" s="2">
        <v>68.330368704265922</v>
      </c>
      <c r="BR4998" s="1">
        <v>101.88927414202585</v>
      </c>
    </row>
    <row r="4999" spans="64:70" x14ac:dyDescent="0.2">
      <c r="BL4999" s="2">
        <v>4995</v>
      </c>
      <c r="BM4999" s="2">
        <v>68.330368704265922</v>
      </c>
      <c r="BR4999" s="1">
        <v>120.51228049402131</v>
      </c>
    </row>
    <row r="5000" spans="64:70" x14ac:dyDescent="0.2">
      <c r="BL5000" s="2">
        <v>4996</v>
      </c>
      <c r="BM5000" s="2">
        <v>68.330368704265922</v>
      </c>
      <c r="BR5000" s="1">
        <v>42.195364219556879</v>
      </c>
    </row>
    <row r="5001" spans="64:70" x14ac:dyDescent="0.2">
      <c r="BL5001" s="2">
        <v>4997</v>
      </c>
      <c r="BM5001" s="2">
        <v>68.330368704265922</v>
      </c>
      <c r="BR5001" s="1">
        <v>80.584331030932006</v>
      </c>
    </row>
    <row r="5002" spans="64:70" x14ac:dyDescent="0.2">
      <c r="BL5002" s="2">
        <v>4998</v>
      </c>
      <c r="BM5002" s="2">
        <v>68.330368704265922</v>
      </c>
      <c r="BR5002" s="1">
        <v>66.691900097687366</v>
      </c>
    </row>
    <row r="5003" spans="64:70" x14ac:dyDescent="0.2">
      <c r="BL5003" s="2">
        <v>4999</v>
      </c>
      <c r="BM5003" s="2">
        <v>68.330368704265922</v>
      </c>
      <c r="BR5003" s="1">
        <v>125.30617380313005</v>
      </c>
    </row>
    <row r="5004" spans="64:70" x14ac:dyDescent="0.2">
      <c r="BL5004" s="2">
        <v>5000</v>
      </c>
      <c r="BM5004" s="2">
        <v>68.330368704265922</v>
      </c>
      <c r="BR5004" s="1">
        <v>94.009470608307552</v>
      </c>
    </row>
    <row r="5005" spans="64:70" x14ac:dyDescent="0.2">
      <c r="BL5005" s="2">
        <v>5001</v>
      </c>
      <c r="BM5005" s="2">
        <v>68.330368704265922</v>
      </c>
      <c r="BR5005" s="1">
        <v>81.722375418019183</v>
      </c>
    </row>
    <row r="5006" spans="64:70" x14ac:dyDescent="0.2">
      <c r="BL5006" s="2">
        <v>5002</v>
      </c>
      <c r="BM5006" s="2">
        <v>68.330368704265922</v>
      </c>
      <c r="BR5006" s="1">
        <v>91.966764682794704</v>
      </c>
    </row>
    <row r="5007" spans="64:70" x14ac:dyDescent="0.2">
      <c r="BL5007" s="2">
        <v>5003</v>
      </c>
      <c r="BM5007" s="2">
        <v>68.330368704265922</v>
      </c>
      <c r="BR5007" s="1">
        <v>35.864248518410434</v>
      </c>
    </row>
    <row r="5008" spans="64:70" x14ac:dyDescent="0.2">
      <c r="BL5008" s="2">
        <v>5004</v>
      </c>
      <c r="BM5008" s="2">
        <v>68.330368704265922</v>
      </c>
      <c r="BR5008" s="1">
        <v>9.6850633861701709</v>
      </c>
    </row>
    <row r="5009" spans="64:70" x14ac:dyDescent="0.2">
      <c r="BL5009" s="2">
        <v>5005</v>
      </c>
      <c r="BM5009" s="2">
        <v>68.330368704265922</v>
      </c>
      <c r="BR5009" s="1">
        <v>86.950366812168127</v>
      </c>
    </row>
    <row r="5010" spans="64:70" x14ac:dyDescent="0.2">
      <c r="BL5010" s="2">
        <v>5006</v>
      </c>
      <c r="BM5010" s="2">
        <v>68.330368704265922</v>
      </c>
      <c r="BR5010" s="1">
        <v>107.23955474712785</v>
      </c>
    </row>
    <row r="5011" spans="64:70" x14ac:dyDescent="0.2">
      <c r="BL5011" s="2">
        <v>5007</v>
      </c>
      <c r="BM5011" s="2">
        <v>68.330368704265922</v>
      </c>
      <c r="BR5011" s="1">
        <v>55.966191439329165</v>
      </c>
    </row>
    <row r="5012" spans="64:70" x14ac:dyDescent="0.2">
      <c r="BL5012" s="2">
        <v>5008</v>
      </c>
      <c r="BM5012" s="2">
        <v>68.330368704265922</v>
      </c>
      <c r="BR5012" s="1">
        <v>28.123349337173622</v>
      </c>
    </row>
    <row r="5013" spans="64:70" x14ac:dyDescent="0.2">
      <c r="BL5013" s="2">
        <v>5009</v>
      </c>
      <c r="BM5013" s="2">
        <v>68.330368704265922</v>
      </c>
      <c r="BR5013" s="1">
        <v>92.358796841806637</v>
      </c>
    </row>
    <row r="5014" spans="64:70" x14ac:dyDescent="0.2">
      <c r="BL5014" s="2">
        <v>5010</v>
      </c>
      <c r="BM5014" s="2">
        <v>68.330368704265922</v>
      </c>
      <c r="BR5014" s="1">
        <v>92.450998216951589</v>
      </c>
    </row>
    <row r="5015" spans="64:70" x14ac:dyDescent="0.2">
      <c r="BL5015" s="2">
        <v>5011</v>
      </c>
      <c r="BM5015" s="2">
        <v>68.330368704265922</v>
      </c>
      <c r="BR5015" s="1">
        <v>25.813806109909095</v>
      </c>
    </row>
    <row r="5016" spans="64:70" x14ac:dyDescent="0.2">
      <c r="BL5016" s="2">
        <v>5012</v>
      </c>
      <c r="BM5016" s="2">
        <v>68.330368704265922</v>
      </c>
      <c r="BR5016" s="1">
        <v>114.85460048042479</v>
      </c>
    </row>
    <row r="5017" spans="64:70" x14ac:dyDescent="0.2">
      <c r="BL5017" s="2">
        <v>5013</v>
      </c>
      <c r="BM5017" s="2">
        <v>68.330368704265922</v>
      </c>
      <c r="BR5017" s="1">
        <v>75.660972004778344</v>
      </c>
    </row>
    <row r="5018" spans="64:70" x14ac:dyDescent="0.2">
      <c r="BL5018" s="2">
        <v>5014</v>
      </c>
      <c r="BM5018" s="2">
        <v>68.330368704265922</v>
      </c>
      <c r="BR5018" s="1">
        <v>127.1148968449735</v>
      </c>
    </row>
    <row r="5019" spans="64:70" x14ac:dyDescent="0.2">
      <c r="BL5019" s="2">
        <v>5015</v>
      </c>
      <c r="BM5019" s="2">
        <v>68.330368704265922</v>
      </c>
      <c r="BR5019" s="1">
        <v>82.747976399435075</v>
      </c>
    </row>
    <row r="5020" spans="64:70" x14ac:dyDescent="0.2">
      <c r="BL5020" s="2">
        <v>5016</v>
      </c>
      <c r="BM5020" s="2">
        <v>68.330368704265922</v>
      </c>
      <c r="BR5020" s="1">
        <v>33.619268759256173</v>
      </c>
    </row>
    <row r="5021" spans="64:70" x14ac:dyDescent="0.2">
      <c r="BL5021" s="2">
        <v>5017</v>
      </c>
      <c r="BM5021" s="2">
        <v>68.330368704265922</v>
      </c>
      <c r="BR5021" s="1">
        <v>120.81861303929635</v>
      </c>
    </row>
    <row r="5022" spans="64:70" x14ac:dyDescent="0.2">
      <c r="BL5022" s="2">
        <v>5018</v>
      </c>
      <c r="BM5022" s="2">
        <v>68.330368704265922</v>
      </c>
      <c r="BR5022" s="1">
        <v>81.994784414023698</v>
      </c>
    </row>
    <row r="5023" spans="64:70" x14ac:dyDescent="0.2">
      <c r="BL5023" s="2">
        <v>5019</v>
      </c>
      <c r="BM5023" s="2">
        <v>68.330368704265922</v>
      </c>
      <c r="BR5023" s="1">
        <v>116.0227095005683</v>
      </c>
    </row>
    <row r="5024" spans="64:70" x14ac:dyDescent="0.2">
      <c r="BL5024" s="2">
        <v>5020</v>
      </c>
      <c r="BM5024" s="2">
        <v>68.330368704265922</v>
      </c>
      <c r="BR5024" s="1">
        <v>7.9334463364717607</v>
      </c>
    </row>
    <row r="5025" spans="64:70" x14ac:dyDescent="0.2">
      <c r="BL5025" s="2">
        <v>5021</v>
      </c>
      <c r="BM5025" s="2">
        <v>68.330368704265922</v>
      </c>
      <c r="BR5025" s="1">
        <v>50.766101393406686</v>
      </c>
    </row>
    <row r="5026" spans="64:70" x14ac:dyDescent="0.2">
      <c r="BL5026" s="2">
        <v>5022</v>
      </c>
      <c r="BM5026" s="2">
        <v>68.330368704265922</v>
      </c>
      <c r="BR5026" s="1">
        <v>25.566874546299303</v>
      </c>
    </row>
    <row r="5027" spans="64:70" x14ac:dyDescent="0.2">
      <c r="BL5027" s="2">
        <v>5023</v>
      </c>
      <c r="BM5027" s="2">
        <v>68.330368704265922</v>
      </c>
      <c r="BR5027" s="1">
        <v>5.9902494002646023</v>
      </c>
    </row>
    <row r="5028" spans="64:70" x14ac:dyDescent="0.2">
      <c r="BL5028" s="2">
        <v>5024</v>
      </c>
      <c r="BM5028" s="2">
        <v>68.330368704265922</v>
      </c>
      <c r="BR5028" s="1">
        <v>46.401451721014737</v>
      </c>
    </row>
    <row r="5029" spans="64:70" x14ac:dyDescent="0.2">
      <c r="BL5029" s="2">
        <v>5025</v>
      </c>
      <c r="BM5029" s="2">
        <v>68.330368704265922</v>
      </c>
      <c r="BR5029" s="1">
        <v>115.33163665669947</v>
      </c>
    </row>
    <row r="5030" spans="64:70" x14ac:dyDescent="0.2">
      <c r="BL5030" s="2">
        <v>5026</v>
      </c>
      <c r="BM5030" s="2">
        <v>68.330368704265922</v>
      </c>
      <c r="BR5030" s="1">
        <v>107.33404862438842</v>
      </c>
    </row>
    <row r="5031" spans="64:70" x14ac:dyDescent="0.2">
      <c r="BL5031" s="2">
        <v>5027</v>
      </c>
      <c r="BM5031" s="2">
        <v>68.330368704265922</v>
      </c>
      <c r="BR5031" s="1">
        <v>74.753291518893562</v>
      </c>
    </row>
    <row r="5032" spans="64:70" x14ac:dyDescent="0.2">
      <c r="BL5032" s="2">
        <v>5028</v>
      </c>
      <c r="BM5032" s="2">
        <v>68.330368704265922</v>
      </c>
      <c r="BR5032" s="1">
        <v>55.180017831792483</v>
      </c>
    </row>
    <row r="5033" spans="64:70" x14ac:dyDescent="0.2">
      <c r="BL5033" s="2">
        <v>5029</v>
      </c>
      <c r="BM5033" s="2">
        <v>68.330368704265922</v>
      </c>
      <c r="BR5033" s="1">
        <v>109.88114697918282</v>
      </c>
    </row>
    <row r="5034" spans="64:70" x14ac:dyDescent="0.2">
      <c r="BL5034" s="2">
        <v>5030</v>
      </c>
      <c r="BM5034" s="2">
        <v>68.330368704265922</v>
      </c>
      <c r="BR5034" s="1">
        <v>91.868027906508431</v>
      </c>
    </row>
    <row r="5035" spans="64:70" x14ac:dyDescent="0.2">
      <c r="BL5035" s="2">
        <v>5031</v>
      </c>
      <c r="BM5035" s="2">
        <v>68.330368704265922</v>
      </c>
      <c r="BR5035" s="1">
        <v>45.380820332896135</v>
      </c>
    </row>
    <row r="5036" spans="64:70" x14ac:dyDescent="0.2">
      <c r="BL5036" s="2">
        <v>5032</v>
      </c>
      <c r="BM5036" s="2">
        <v>68.330368704265922</v>
      </c>
      <c r="BR5036" s="1">
        <v>92.500131709023165</v>
      </c>
    </row>
    <row r="5037" spans="64:70" x14ac:dyDescent="0.2">
      <c r="BL5037" s="2">
        <v>5033</v>
      </c>
      <c r="BM5037" s="2">
        <v>68.330368704265922</v>
      </c>
      <c r="BR5037" s="1">
        <v>104.96789772002587</v>
      </c>
    </row>
    <row r="5038" spans="64:70" x14ac:dyDescent="0.2">
      <c r="BL5038" s="2">
        <v>5034</v>
      </c>
      <c r="BM5038" s="2">
        <v>68.330368704265922</v>
      </c>
      <c r="BR5038" s="1">
        <v>90.745664864187987</v>
      </c>
    </row>
    <row r="5039" spans="64:70" x14ac:dyDescent="0.2">
      <c r="BL5039" s="2">
        <v>5035</v>
      </c>
      <c r="BM5039" s="2">
        <v>68.330368704265922</v>
      </c>
      <c r="BR5039" s="1">
        <v>72.319849570086078</v>
      </c>
    </row>
    <row r="5040" spans="64:70" x14ac:dyDescent="0.2">
      <c r="BL5040" s="2">
        <v>5036</v>
      </c>
      <c r="BM5040" s="2">
        <v>68.330368704265922</v>
      </c>
      <c r="BR5040" s="1">
        <v>14.980289582906821</v>
      </c>
    </row>
    <row r="5041" spans="64:70" x14ac:dyDescent="0.2">
      <c r="BL5041" s="2">
        <v>5037</v>
      </c>
      <c r="BM5041" s="2">
        <v>68.330368704265922</v>
      </c>
      <c r="BR5041" s="1">
        <v>118.37922856439776</v>
      </c>
    </row>
    <row r="5042" spans="64:70" x14ac:dyDescent="0.2">
      <c r="BL5042" s="2">
        <v>5038</v>
      </c>
      <c r="BM5042" s="2">
        <v>68.330368704265922</v>
      </c>
      <c r="BR5042" s="1">
        <v>13.083803171611422</v>
      </c>
    </row>
    <row r="5043" spans="64:70" x14ac:dyDescent="0.2">
      <c r="BL5043" s="2">
        <v>5039</v>
      </c>
      <c r="BM5043" s="2">
        <v>68.330368704265922</v>
      </c>
      <c r="BR5043" s="1">
        <v>79.565694710873757</v>
      </c>
    </row>
    <row r="5044" spans="64:70" x14ac:dyDescent="0.2">
      <c r="BL5044" s="2">
        <v>5040</v>
      </c>
      <c r="BM5044" s="2">
        <v>68.330368704265922</v>
      </c>
      <c r="BR5044" s="1">
        <v>116.69266746779739</v>
      </c>
    </row>
    <row r="5045" spans="64:70" x14ac:dyDescent="0.2">
      <c r="BL5045" s="2">
        <v>5041</v>
      </c>
      <c r="BM5045" s="2">
        <v>68.330368704265922</v>
      </c>
      <c r="BR5045" s="1">
        <v>41.44273893956624</v>
      </c>
    </row>
    <row r="5046" spans="64:70" x14ac:dyDescent="0.2">
      <c r="BL5046" s="2">
        <v>5042</v>
      </c>
      <c r="BM5046" s="2">
        <v>68.330368704265922</v>
      </c>
      <c r="BR5046" s="1">
        <v>37.81680414450166</v>
      </c>
    </row>
    <row r="5047" spans="64:70" x14ac:dyDescent="0.2">
      <c r="BL5047" s="2">
        <v>5043</v>
      </c>
      <c r="BM5047" s="2">
        <v>68.330368704265922</v>
      </c>
      <c r="BR5047" s="1">
        <v>118.53809349435166</v>
      </c>
    </row>
    <row r="5048" spans="64:70" x14ac:dyDescent="0.2">
      <c r="BL5048" s="2">
        <v>5044</v>
      </c>
      <c r="BM5048" s="2">
        <v>68.330368704265922</v>
      </c>
      <c r="BR5048" s="1">
        <v>45.660643063762578</v>
      </c>
    </row>
    <row r="5049" spans="64:70" x14ac:dyDescent="0.2">
      <c r="BL5049" s="2">
        <v>5045</v>
      </c>
      <c r="BM5049" s="2">
        <v>68.330368704265922</v>
      </c>
      <c r="BR5049" s="1">
        <v>48.345895792223402</v>
      </c>
    </row>
    <row r="5050" spans="64:70" x14ac:dyDescent="0.2">
      <c r="BL5050" s="2">
        <v>5046</v>
      </c>
      <c r="BM5050" s="2">
        <v>68.330368704265922</v>
      </c>
      <c r="BR5050" s="1">
        <v>96.56301340076034</v>
      </c>
    </row>
    <row r="5051" spans="64:70" x14ac:dyDescent="0.2">
      <c r="BL5051" s="2">
        <v>5047</v>
      </c>
      <c r="BM5051" s="2">
        <v>68.330368704265922</v>
      </c>
      <c r="BR5051" s="1">
        <v>73.284347852216101</v>
      </c>
    </row>
    <row r="5052" spans="64:70" x14ac:dyDescent="0.2">
      <c r="BL5052" s="2">
        <v>5048</v>
      </c>
      <c r="BM5052" s="2">
        <v>68.330368704265922</v>
      </c>
      <c r="BR5052" s="1">
        <v>119.11882470954642</v>
      </c>
    </row>
    <row r="5053" spans="64:70" x14ac:dyDescent="0.2">
      <c r="BL5053" s="2">
        <v>5049</v>
      </c>
      <c r="BM5053" s="2">
        <v>68.330368704265922</v>
      </c>
      <c r="BR5053" s="1">
        <v>91.350183425483024</v>
      </c>
    </row>
    <row r="5054" spans="64:70" x14ac:dyDescent="0.2">
      <c r="BL5054" s="2">
        <v>5050</v>
      </c>
      <c r="BM5054" s="2">
        <v>68.330368704265922</v>
      </c>
      <c r="BR5054" s="1">
        <v>121.94950108003725</v>
      </c>
    </row>
    <row r="5055" spans="64:70" x14ac:dyDescent="0.2">
      <c r="BL5055" s="2">
        <v>5051</v>
      </c>
      <c r="BM5055" s="2">
        <v>68.330368704265922</v>
      </c>
      <c r="BR5055" s="1">
        <v>15.867489150932542</v>
      </c>
    </row>
    <row r="5056" spans="64:70" x14ac:dyDescent="0.2">
      <c r="BL5056" s="2">
        <v>5052</v>
      </c>
      <c r="BM5056" s="2">
        <v>68.330368704265922</v>
      </c>
      <c r="BR5056" s="1">
        <v>23.198484193694455</v>
      </c>
    </row>
    <row r="5057" spans="64:70" x14ac:dyDescent="0.2">
      <c r="BL5057" s="2">
        <v>5053</v>
      </c>
      <c r="BM5057" s="2">
        <v>68.330368704265922</v>
      </c>
      <c r="BR5057" s="1">
        <v>95.485510928623015</v>
      </c>
    </row>
    <row r="5058" spans="64:70" x14ac:dyDescent="0.2">
      <c r="BL5058" s="2">
        <v>5054</v>
      </c>
      <c r="BM5058" s="2">
        <v>68.330368704265922</v>
      </c>
      <c r="BR5058" s="1">
        <v>79.919747031225384</v>
      </c>
    </row>
    <row r="5059" spans="64:70" x14ac:dyDescent="0.2">
      <c r="BL5059" s="2">
        <v>5055</v>
      </c>
      <c r="BM5059" s="2">
        <v>68.330368704265922</v>
      </c>
      <c r="BR5059" s="1">
        <v>33.768555055322608</v>
      </c>
    </row>
    <row r="5060" spans="64:70" x14ac:dyDescent="0.2">
      <c r="BL5060" s="2">
        <v>5056</v>
      </c>
      <c r="BM5060" s="2">
        <v>68.330368704265922</v>
      </c>
      <c r="BR5060" s="1">
        <v>107.16855282636614</v>
      </c>
    </row>
    <row r="5061" spans="64:70" x14ac:dyDescent="0.2">
      <c r="BL5061" s="2">
        <v>5057</v>
      </c>
      <c r="BM5061" s="2">
        <v>68.330368704265922</v>
      </c>
      <c r="BR5061" s="1">
        <v>102.42644281085292</v>
      </c>
    </row>
    <row r="5062" spans="64:70" x14ac:dyDescent="0.2">
      <c r="BL5062" s="2">
        <v>5058</v>
      </c>
      <c r="BM5062" s="2">
        <v>68.330368704265922</v>
      </c>
      <c r="BR5062" s="1">
        <v>1.1846944377540609</v>
      </c>
    </row>
    <row r="5063" spans="64:70" x14ac:dyDescent="0.2">
      <c r="BL5063" s="2">
        <v>5059</v>
      </c>
      <c r="BM5063" s="2">
        <v>68.330368704265922</v>
      </c>
      <c r="BR5063" s="1">
        <v>72.595031489830362</v>
      </c>
    </row>
    <row r="5064" spans="64:70" x14ac:dyDescent="0.2">
      <c r="BL5064" s="2">
        <v>5060</v>
      </c>
      <c r="BM5064" s="2">
        <v>68.330368704265922</v>
      </c>
      <c r="BR5064" s="1">
        <v>29.856522826292959</v>
      </c>
    </row>
    <row r="5065" spans="64:70" x14ac:dyDescent="0.2">
      <c r="BL5065" s="2">
        <v>5061</v>
      </c>
      <c r="BM5065" s="2">
        <v>68.330368704265922</v>
      </c>
      <c r="BR5065" s="1">
        <v>81.316982204690603</v>
      </c>
    </row>
    <row r="5066" spans="64:70" x14ac:dyDescent="0.2">
      <c r="BL5066" s="2">
        <v>5062</v>
      </c>
      <c r="BM5066" s="2">
        <v>68.330368704265922</v>
      </c>
      <c r="BR5066" s="1">
        <v>76.140299334413541</v>
      </c>
    </row>
    <row r="5067" spans="64:70" x14ac:dyDescent="0.2">
      <c r="BL5067" s="2">
        <v>5063</v>
      </c>
      <c r="BM5067" s="2">
        <v>68.330368704265922</v>
      </c>
      <c r="BR5067" s="1">
        <v>119.95374644219324</v>
      </c>
    </row>
    <row r="5068" spans="64:70" x14ac:dyDescent="0.2">
      <c r="BL5068" s="2">
        <v>5064</v>
      </c>
      <c r="BM5068" s="2">
        <v>68.330368704265922</v>
      </c>
      <c r="BR5068" s="1">
        <v>49.998032770382579</v>
      </c>
    </row>
    <row r="5069" spans="64:70" x14ac:dyDescent="0.2">
      <c r="BL5069" s="2">
        <v>5065</v>
      </c>
      <c r="BM5069" s="2">
        <v>68.330368704265922</v>
      </c>
      <c r="BR5069" s="1">
        <v>2.228640800765632</v>
      </c>
    </row>
    <row r="5070" spans="64:70" x14ac:dyDescent="0.2">
      <c r="BL5070" s="2">
        <v>5066</v>
      </c>
      <c r="BM5070" s="2">
        <v>68.330368704265922</v>
      </c>
      <c r="BR5070" s="1">
        <v>55.560101754107663</v>
      </c>
    </row>
    <row r="5071" spans="64:70" x14ac:dyDescent="0.2">
      <c r="BL5071" s="2">
        <v>5067</v>
      </c>
      <c r="BM5071" s="2">
        <v>68.330368704265922</v>
      </c>
      <c r="BR5071" s="1">
        <v>128.54866645026533</v>
      </c>
    </row>
    <row r="5072" spans="64:70" x14ac:dyDescent="0.2">
      <c r="BL5072" s="2">
        <v>5068</v>
      </c>
      <c r="BM5072" s="2">
        <v>68.330368704265922</v>
      </c>
      <c r="BR5072" s="1">
        <v>69.800355694512959</v>
      </c>
    </row>
    <row r="5073" spans="64:70" x14ac:dyDescent="0.2">
      <c r="BL5073" s="2">
        <v>5069</v>
      </c>
      <c r="BM5073" s="2">
        <v>68.330368704265922</v>
      </c>
      <c r="BR5073" s="1">
        <v>122.93869181525038</v>
      </c>
    </row>
    <row r="5074" spans="64:70" x14ac:dyDescent="0.2">
      <c r="BL5074" s="2">
        <v>5070</v>
      </c>
      <c r="BM5074" s="2">
        <v>68.330368704265922</v>
      </c>
      <c r="BR5074" s="1">
        <v>106.04415166740507</v>
      </c>
    </row>
    <row r="5075" spans="64:70" x14ac:dyDescent="0.2">
      <c r="BL5075" s="2">
        <v>5071</v>
      </c>
      <c r="BM5075" s="2">
        <v>68.330368704265922</v>
      </c>
      <c r="BR5075" s="1">
        <v>81.994148900151927</v>
      </c>
    </row>
    <row r="5076" spans="64:70" x14ac:dyDescent="0.2">
      <c r="BL5076" s="2">
        <v>5072</v>
      </c>
      <c r="BM5076" s="2">
        <v>68.330368704265922</v>
      </c>
      <c r="BR5076" s="1">
        <v>37.453698380775094</v>
      </c>
    </row>
    <row r="5077" spans="64:70" x14ac:dyDescent="0.2">
      <c r="BL5077" s="2">
        <v>5073</v>
      </c>
      <c r="BM5077" s="2">
        <v>68.330368704265922</v>
      </c>
      <c r="BR5077" s="1">
        <v>29.294775092559817</v>
      </c>
    </row>
    <row r="5078" spans="64:70" x14ac:dyDescent="0.2">
      <c r="BL5078" s="2">
        <v>5074</v>
      </c>
      <c r="BM5078" s="2">
        <v>68.330368704265922</v>
      </c>
      <c r="BR5078" s="1">
        <v>12.690574526944616</v>
      </c>
    </row>
    <row r="5079" spans="64:70" x14ac:dyDescent="0.2">
      <c r="BL5079" s="2">
        <v>5075</v>
      </c>
      <c r="BM5079" s="2">
        <v>68.330368704265922</v>
      </c>
      <c r="BR5079" s="1">
        <v>20.222245921807755</v>
      </c>
    </row>
    <row r="5080" spans="64:70" x14ac:dyDescent="0.2">
      <c r="BL5080" s="2">
        <v>5076</v>
      </c>
      <c r="BM5080" s="2">
        <v>68.330368704265922</v>
      </c>
      <c r="BR5080" s="1">
        <v>3.9438183204024853</v>
      </c>
    </row>
    <row r="5081" spans="64:70" x14ac:dyDescent="0.2">
      <c r="BL5081" s="2">
        <v>5077</v>
      </c>
      <c r="BM5081" s="2">
        <v>68.330368704265922</v>
      </c>
      <c r="BR5081" s="1">
        <v>17.007864669102631</v>
      </c>
    </row>
    <row r="5082" spans="64:70" x14ac:dyDescent="0.2">
      <c r="BL5082" s="2">
        <v>5078</v>
      </c>
      <c r="BM5082" s="2">
        <v>68.330368704265922</v>
      </c>
      <c r="BR5082" s="1">
        <v>66.513810767583308</v>
      </c>
    </row>
    <row r="5083" spans="64:70" x14ac:dyDescent="0.2">
      <c r="BL5083" s="2">
        <v>5079</v>
      </c>
      <c r="BM5083" s="2">
        <v>68.330368704265922</v>
      </c>
      <c r="BR5083" s="1">
        <v>85.636872603871169</v>
      </c>
    </row>
    <row r="5084" spans="64:70" x14ac:dyDescent="0.2">
      <c r="BL5084" s="2">
        <v>5080</v>
      </c>
      <c r="BM5084" s="2">
        <v>68.330368704265922</v>
      </c>
      <c r="BR5084" s="1">
        <v>38.049925180402496</v>
      </c>
    </row>
    <row r="5085" spans="64:70" x14ac:dyDescent="0.2">
      <c r="BL5085" s="2">
        <v>5081</v>
      </c>
      <c r="BM5085" s="2">
        <v>68.330368704265922</v>
      </c>
      <c r="BR5085" s="1">
        <v>123.52355748778542</v>
      </c>
    </row>
    <row r="5086" spans="64:70" x14ac:dyDescent="0.2">
      <c r="BL5086" s="2">
        <v>5082</v>
      </c>
      <c r="BM5086" s="2">
        <v>68.330368704265922</v>
      </c>
      <c r="BR5086" s="1">
        <v>45.161246506150221</v>
      </c>
    </row>
    <row r="5087" spans="64:70" x14ac:dyDescent="0.2">
      <c r="BL5087" s="2">
        <v>5083</v>
      </c>
      <c r="BM5087" s="2">
        <v>68.330368704265922</v>
      </c>
      <c r="BR5087" s="1">
        <v>117.68313940575406</v>
      </c>
    </row>
    <row r="5088" spans="64:70" x14ac:dyDescent="0.2">
      <c r="BL5088" s="2">
        <v>5084</v>
      </c>
      <c r="BM5088" s="2">
        <v>68.330368704265922</v>
      </c>
      <c r="BR5088" s="1">
        <v>3.0153515611174697</v>
      </c>
    </row>
    <row r="5089" spans="64:70" x14ac:dyDescent="0.2">
      <c r="BL5089" s="2">
        <v>5085</v>
      </c>
      <c r="BM5089" s="2">
        <v>68.330368704265922</v>
      </c>
      <c r="BR5089" s="1">
        <v>25.21572599304146</v>
      </c>
    </row>
    <row r="5090" spans="64:70" x14ac:dyDescent="0.2">
      <c r="BL5090" s="2">
        <v>5086</v>
      </c>
      <c r="BM5090" s="2">
        <v>68.330368704265922</v>
      </c>
      <c r="BR5090" s="1">
        <v>50.409297603482585</v>
      </c>
    </row>
    <row r="5091" spans="64:70" x14ac:dyDescent="0.2">
      <c r="BL5091" s="2">
        <v>5087</v>
      </c>
      <c r="BM5091" s="2">
        <v>68.330368704265922</v>
      </c>
      <c r="BR5091" s="1">
        <v>32.415967765850823</v>
      </c>
    </row>
    <row r="5092" spans="64:70" x14ac:dyDescent="0.2">
      <c r="BL5092" s="2">
        <v>5088</v>
      </c>
      <c r="BM5092" s="2">
        <v>68.330368704265922</v>
      </c>
      <c r="BR5092" s="1">
        <v>98.356282977554727</v>
      </c>
    </row>
    <row r="5093" spans="64:70" x14ac:dyDescent="0.2">
      <c r="BL5093" s="2">
        <v>5089</v>
      </c>
      <c r="BM5093" s="2">
        <v>68.330368704265922</v>
      </c>
      <c r="BR5093" s="1">
        <v>120.01035334874895</v>
      </c>
    </row>
    <row r="5094" spans="64:70" x14ac:dyDescent="0.2">
      <c r="BL5094" s="2">
        <v>5090</v>
      </c>
      <c r="BM5094" s="2">
        <v>68.330368704265922</v>
      </c>
      <c r="BR5094" s="1">
        <v>3.4767044934009022</v>
      </c>
    </row>
    <row r="5095" spans="64:70" x14ac:dyDescent="0.2">
      <c r="BL5095" s="2">
        <v>5091</v>
      </c>
      <c r="BM5095" s="2">
        <v>68.330368704265922</v>
      </c>
      <c r="BR5095" s="1">
        <v>127.00441355080035</v>
      </c>
    </row>
    <row r="5096" spans="64:70" x14ac:dyDescent="0.2">
      <c r="BL5096" s="2">
        <v>5092</v>
      </c>
      <c r="BM5096" s="2">
        <v>68.330368704265922</v>
      </c>
      <c r="BR5096" s="1">
        <v>43.066532210805988</v>
      </c>
    </row>
    <row r="5097" spans="64:70" x14ac:dyDescent="0.2">
      <c r="BL5097" s="2">
        <v>5093</v>
      </c>
      <c r="BM5097" s="2">
        <v>68.330368704265922</v>
      </c>
      <c r="BR5097" s="1">
        <v>62.860662120040715</v>
      </c>
    </row>
    <row r="5098" spans="64:70" x14ac:dyDescent="0.2">
      <c r="BL5098" s="2">
        <v>5094</v>
      </c>
      <c r="BM5098" s="2">
        <v>68.330368704265922</v>
      </c>
      <c r="BR5098" s="1">
        <v>62.824875880901331</v>
      </c>
    </row>
    <row r="5099" spans="64:70" x14ac:dyDescent="0.2">
      <c r="BL5099" s="2">
        <v>5095</v>
      </c>
      <c r="BM5099" s="2">
        <v>68.330368704265922</v>
      </c>
      <c r="BR5099" s="1">
        <v>48.792433379818007</v>
      </c>
    </row>
    <row r="5100" spans="64:70" x14ac:dyDescent="0.2">
      <c r="BL5100" s="2">
        <v>5096</v>
      </c>
      <c r="BM5100" s="2">
        <v>68.330368704265922</v>
      </c>
      <c r="BR5100" s="1">
        <v>20.227142213126101</v>
      </c>
    </row>
    <row r="5101" spans="64:70" x14ac:dyDescent="0.2">
      <c r="BL5101" s="2">
        <v>5097</v>
      </c>
      <c r="BM5101" s="2">
        <v>68.330368704265922</v>
      </c>
      <c r="BR5101" s="1">
        <v>91.577517970031025</v>
      </c>
    </row>
    <row r="5102" spans="64:70" x14ac:dyDescent="0.2">
      <c r="BL5102" s="2">
        <v>5098</v>
      </c>
      <c r="BM5102" s="2">
        <v>68.330368704265922</v>
      </c>
      <c r="BR5102" s="1">
        <v>114.51391334425666</v>
      </c>
    </row>
    <row r="5103" spans="64:70" x14ac:dyDescent="0.2">
      <c r="BL5103" s="2">
        <v>5099</v>
      </c>
      <c r="BM5103" s="2">
        <v>68.330368704265922</v>
      </c>
      <c r="BR5103" s="1">
        <v>36.899362724150237</v>
      </c>
    </row>
    <row r="5104" spans="64:70" x14ac:dyDescent="0.2">
      <c r="BL5104" s="2">
        <v>5100</v>
      </c>
      <c r="BM5104" s="2">
        <v>68.330368704265922</v>
      </c>
      <c r="BR5104" s="1">
        <v>107.14651999942386</v>
      </c>
    </row>
    <row r="5105" spans="64:70" x14ac:dyDescent="0.2">
      <c r="BL5105" s="2">
        <v>5101</v>
      </c>
      <c r="BM5105" s="2">
        <v>68.330368704265922</v>
      </c>
      <c r="BR5105" s="1">
        <v>0.67762700676526322</v>
      </c>
    </row>
    <row r="5106" spans="64:70" x14ac:dyDescent="0.2">
      <c r="BL5106" s="2">
        <v>5102</v>
      </c>
      <c r="BM5106" s="2">
        <v>68.330368704265922</v>
      </c>
      <c r="BR5106" s="1">
        <v>4.6584788008941445</v>
      </c>
    </row>
    <row r="5107" spans="64:70" x14ac:dyDescent="0.2">
      <c r="BL5107" s="2">
        <v>5103</v>
      </c>
      <c r="BM5107" s="2">
        <v>68.330368704265922</v>
      </c>
      <c r="BR5107" s="1">
        <v>129.89450116996812</v>
      </c>
    </row>
    <row r="5108" spans="64:70" x14ac:dyDescent="0.2">
      <c r="BL5108" s="2">
        <v>5104</v>
      </c>
      <c r="BM5108" s="2">
        <v>68.330368704265922</v>
      </c>
      <c r="BR5108" s="1">
        <v>39.147315894415513</v>
      </c>
    </row>
    <row r="5109" spans="64:70" x14ac:dyDescent="0.2">
      <c r="BL5109" s="2">
        <v>5105</v>
      </c>
      <c r="BM5109" s="2">
        <v>68.330368704265922</v>
      </c>
      <c r="BR5109" s="1">
        <v>110.89499782601582</v>
      </c>
    </row>
    <row r="5110" spans="64:70" x14ac:dyDescent="0.2">
      <c r="BL5110" s="2">
        <v>5106</v>
      </c>
      <c r="BM5110" s="2">
        <v>68.330368704265922</v>
      </c>
      <c r="BR5110" s="1">
        <v>54.050644628744109</v>
      </c>
    </row>
    <row r="5111" spans="64:70" x14ac:dyDescent="0.2">
      <c r="BL5111" s="2">
        <v>5107</v>
      </c>
      <c r="BM5111" s="2">
        <v>68.330368704265922</v>
      </c>
      <c r="BR5111" s="1">
        <v>66.766750188009738</v>
      </c>
    </row>
    <row r="5112" spans="64:70" x14ac:dyDescent="0.2">
      <c r="BL5112" s="2">
        <v>5108</v>
      </c>
      <c r="BM5112" s="2">
        <v>68.330368704265922</v>
      </c>
      <c r="BR5112" s="1">
        <v>115.50875503322398</v>
      </c>
    </row>
    <row r="5113" spans="64:70" x14ac:dyDescent="0.2">
      <c r="BL5113" s="2">
        <v>5109</v>
      </c>
      <c r="BM5113" s="2">
        <v>68.330368704265922</v>
      </c>
      <c r="BR5113" s="1">
        <v>108.67362217806449</v>
      </c>
    </row>
    <row r="5114" spans="64:70" x14ac:dyDescent="0.2">
      <c r="BL5114" s="2">
        <v>5110</v>
      </c>
      <c r="BM5114" s="2">
        <v>68.330368704265922</v>
      </c>
      <c r="BR5114" s="1">
        <v>58.695660461389039</v>
      </c>
    </row>
    <row r="5115" spans="64:70" x14ac:dyDescent="0.2">
      <c r="BL5115" s="2">
        <v>5111</v>
      </c>
      <c r="BM5115" s="2">
        <v>68.330368704265922</v>
      </c>
      <c r="BR5115" s="1">
        <v>90.061288782773502</v>
      </c>
    </row>
    <row r="5116" spans="64:70" x14ac:dyDescent="0.2">
      <c r="BL5116" s="2">
        <v>5112</v>
      </c>
      <c r="BM5116" s="2">
        <v>68.330368704265922</v>
      </c>
      <c r="BR5116" s="1">
        <v>103.87352529702868</v>
      </c>
    </row>
    <row r="5117" spans="64:70" x14ac:dyDescent="0.2">
      <c r="BL5117" s="2">
        <v>5113</v>
      </c>
      <c r="BM5117" s="2">
        <v>68.330368704265922</v>
      </c>
      <c r="BR5117" s="1">
        <v>94.305387439021402</v>
      </c>
    </row>
    <row r="5118" spans="64:70" x14ac:dyDescent="0.2">
      <c r="BL5118" s="2">
        <v>5114</v>
      </c>
      <c r="BM5118" s="2">
        <v>68.330368704265922</v>
      </c>
      <c r="BR5118" s="1">
        <v>91.491864992501931</v>
      </c>
    </row>
    <row r="5119" spans="64:70" x14ac:dyDescent="0.2">
      <c r="BL5119" s="2">
        <v>5115</v>
      </c>
      <c r="BM5119" s="2">
        <v>68.330368704265922</v>
      </c>
      <c r="BR5119" s="1">
        <v>43.267050210258745</v>
      </c>
    </row>
    <row r="5120" spans="64:70" x14ac:dyDescent="0.2">
      <c r="BL5120" s="2">
        <v>5116</v>
      </c>
      <c r="BM5120" s="2">
        <v>68.330368704265922</v>
      </c>
      <c r="BR5120" s="1">
        <v>41.955534374130551</v>
      </c>
    </row>
    <row r="5121" spans="64:70" x14ac:dyDescent="0.2">
      <c r="BL5121" s="2">
        <v>5117</v>
      </c>
      <c r="BM5121" s="2">
        <v>68.330368704265922</v>
      </c>
      <c r="BR5121" s="1">
        <v>73.514031185775863</v>
      </c>
    </row>
    <row r="5122" spans="64:70" x14ac:dyDescent="0.2">
      <c r="BL5122" s="2">
        <v>5118</v>
      </c>
      <c r="BM5122" s="2">
        <v>68.330368704265922</v>
      </c>
      <c r="BR5122" s="1">
        <v>93.485622932489051</v>
      </c>
    </row>
    <row r="5123" spans="64:70" x14ac:dyDescent="0.2">
      <c r="BL5123" s="2">
        <v>5119</v>
      </c>
      <c r="BM5123" s="2">
        <v>68.330368704265922</v>
      </c>
      <c r="BR5123" s="1">
        <v>34.413236810929149</v>
      </c>
    </row>
    <row r="5124" spans="64:70" x14ac:dyDescent="0.2">
      <c r="BL5124" s="2">
        <v>5120</v>
      </c>
      <c r="BM5124" s="2">
        <v>68.330368704265922</v>
      </c>
      <c r="BR5124" s="1">
        <v>83.710225611157014</v>
      </c>
    </row>
    <row r="5125" spans="64:70" x14ac:dyDescent="0.2">
      <c r="BL5125" s="2">
        <v>5121</v>
      </c>
      <c r="BM5125" s="2">
        <v>68.330368704265922</v>
      </c>
      <c r="BR5125" s="1">
        <v>73.787415812246977</v>
      </c>
    </row>
    <row r="5126" spans="64:70" x14ac:dyDescent="0.2">
      <c r="BL5126" s="2">
        <v>5122</v>
      </c>
      <c r="BM5126" s="2">
        <v>68.330368704265922</v>
      </c>
      <c r="BR5126" s="1">
        <v>126.23323677675508</v>
      </c>
    </row>
    <row r="5127" spans="64:70" x14ac:dyDescent="0.2">
      <c r="BL5127" s="2">
        <v>5123</v>
      </c>
      <c r="BM5127" s="2">
        <v>68.330368704265922</v>
      </c>
      <c r="BR5127" s="1">
        <v>5.4866540521910707</v>
      </c>
    </row>
    <row r="5128" spans="64:70" x14ac:dyDescent="0.2">
      <c r="BL5128" s="2">
        <v>5124</v>
      </c>
      <c r="BM5128" s="2">
        <v>68.330368704265922</v>
      </c>
      <c r="BR5128" s="1">
        <v>94.413339280475512</v>
      </c>
    </row>
    <row r="5129" spans="64:70" x14ac:dyDescent="0.2">
      <c r="BL5129" s="2">
        <v>5125</v>
      </c>
      <c r="BM5129" s="2">
        <v>68.330368704265922</v>
      </c>
      <c r="BR5129" s="1">
        <v>29.798975888362818</v>
      </c>
    </row>
    <row r="5130" spans="64:70" x14ac:dyDescent="0.2">
      <c r="BL5130" s="2">
        <v>5126</v>
      </c>
      <c r="BM5130" s="2">
        <v>68.330368704265922</v>
      </c>
      <c r="BR5130" s="1">
        <v>56.070700194736546</v>
      </c>
    </row>
    <row r="5131" spans="64:70" x14ac:dyDescent="0.2">
      <c r="BL5131" s="2">
        <v>5127</v>
      </c>
      <c r="BM5131" s="2">
        <v>68.330368704265922</v>
      </c>
      <c r="BR5131" s="1">
        <v>84.616817284562345</v>
      </c>
    </row>
    <row r="5132" spans="64:70" x14ac:dyDescent="0.2">
      <c r="BL5132" s="2">
        <v>5128</v>
      </c>
      <c r="BM5132" s="2">
        <v>68.330368704265922</v>
      </c>
      <c r="BR5132" s="1">
        <v>17.877905278940929</v>
      </c>
    </row>
    <row r="5133" spans="64:70" x14ac:dyDescent="0.2">
      <c r="BL5133" s="2">
        <v>5129</v>
      </c>
      <c r="BM5133" s="2">
        <v>68.330368704265922</v>
      </c>
      <c r="BR5133" s="1">
        <v>2.5765889592436082</v>
      </c>
    </row>
    <row r="5134" spans="64:70" x14ac:dyDescent="0.2">
      <c r="BL5134" s="2">
        <v>5130</v>
      </c>
      <c r="BM5134" s="2">
        <v>68.330368704265922</v>
      </c>
      <c r="BR5134" s="1">
        <v>108.63153664656325</v>
      </c>
    </row>
    <row r="5135" spans="64:70" x14ac:dyDescent="0.2">
      <c r="BL5135" s="2">
        <v>5131</v>
      </c>
      <c r="BM5135" s="2">
        <v>68.330368704265922</v>
      </c>
      <c r="BR5135" s="1">
        <v>5.5185065973750369</v>
      </c>
    </row>
    <row r="5136" spans="64:70" x14ac:dyDescent="0.2">
      <c r="BL5136" s="2">
        <v>5132</v>
      </c>
      <c r="BM5136" s="2">
        <v>68.330368704265922</v>
      </c>
      <c r="BR5136" s="1">
        <v>53.085480159307409</v>
      </c>
    </row>
    <row r="5137" spans="64:70" x14ac:dyDescent="0.2">
      <c r="BL5137" s="2">
        <v>5133</v>
      </c>
      <c r="BM5137" s="2">
        <v>68.330368704265922</v>
      </c>
      <c r="BR5137" s="1">
        <v>49.531870246064059</v>
      </c>
    </row>
    <row r="5138" spans="64:70" x14ac:dyDescent="0.2">
      <c r="BL5138" s="2">
        <v>5134</v>
      </c>
      <c r="BM5138" s="2">
        <v>68.330368704265922</v>
      </c>
      <c r="BR5138" s="1">
        <v>93.279527528562667</v>
      </c>
    </row>
    <row r="5139" spans="64:70" x14ac:dyDescent="0.2">
      <c r="BL5139" s="2">
        <v>5135</v>
      </c>
      <c r="BM5139" s="2">
        <v>68.330368704265922</v>
      </c>
      <c r="BR5139" s="1">
        <v>58.25122919408129</v>
      </c>
    </row>
    <row r="5140" spans="64:70" x14ac:dyDescent="0.2">
      <c r="BL5140" s="2">
        <v>5136</v>
      </c>
      <c r="BM5140" s="2">
        <v>68.330368704265922</v>
      </c>
      <c r="BR5140" s="1">
        <v>91.013825096597785</v>
      </c>
    </row>
    <row r="5141" spans="64:70" x14ac:dyDescent="0.2">
      <c r="BL5141" s="2">
        <v>5137</v>
      </c>
      <c r="BM5141" s="2">
        <v>68.330368704265922</v>
      </c>
      <c r="BR5141" s="1">
        <v>40.281815799926548</v>
      </c>
    </row>
    <row r="5142" spans="64:70" x14ac:dyDescent="0.2">
      <c r="BL5142" s="2">
        <v>5138</v>
      </c>
      <c r="BM5142" s="2">
        <v>68.330368704265922</v>
      </c>
      <c r="BR5142" s="1">
        <v>105.18719469577458</v>
      </c>
    </row>
    <row r="5143" spans="64:70" x14ac:dyDescent="0.2">
      <c r="BL5143" s="2">
        <v>5139</v>
      </c>
      <c r="BM5143" s="2">
        <v>68.330368704265922</v>
      </c>
      <c r="BR5143" s="1">
        <v>115.32634766386282</v>
      </c>
    </row>
    <row r="5144" spans="64:70" x14ac:dyDescent="0.2">
      <c r="BL5144" s="2">
        <v>5140</v>
      </c>
      <c r="BM5144" s="2">
        <v>68.330368704265922</v>
      </c>
      <c r="BR5144" s="1">
        <v>57.171376333134575</v>
      </c>
    </row>
    <row r="5145" spans="64:70" x14ac:dyDescent="0.2">
      <c r="BL5145" s="2">
        <v>5141</v>
      </c>
      <c r="BM5145" s="2">
        <v>68.330368704265922</v>
      </c>
      <c r="BR5145" s="1">
        <v>43.850190942109137</v>
      </c>
    </row>
    <row r="5146" spans="64:70" x14ac:dyDescent="0.2">
      <c r="BL5146" s="2">
        <v>5142</v>
      </c>
      <c r="BM5146" s="2">
        <v>68.330368704265922</v>
      </c>
      <c r="BR5146" s="1">
        <v>28.553751053206398</v>
      </c>
    </row>
    <row r="5147" spans="64:70" x14ac:dyDescent="0.2">
      <c r="BL5147" s="2">
        <v>5143</v>
      </c>
      <c r="BM5147" s="2">
        <v>68.330368704265922</v>
      </c>
      <c r="BR5147" s="1">
        <v>112.17107629336921</v>
      </c>
    </row>
    <row r="5148" spans="64:70" x14ac:dyDescent="0.2">
      <c r="BL5148" s="2">
        <v>5144</v>
      </c>
      <c r="BM5148" s="2">
        <v>68.330368704265922</v>
      </c>
      <c r="BR5148" s="1">
        <v>65.074035147484452</v>
      </c>
    </row>
    <row r="5149" spans="64:70" x14ac:dyDescent="0.2">
      <c r="BL5149" s="2">
        <v>5145</v>
      </c>
      <c r="BM5149" s="2">
        <v>68.330368704265922</v>
      </c>
      <c r="BR5149" s="1">
        <v>30.172157745218144</v>
      </c>
    </row>
    <row r="5150" spans="64:70" x14ac:dyDescent="0.2">
      <c r="BL5150" s="2">
        <v>5146</v>
      </c>
      <c r="BM5150" s="2">
        <v>68.330368704265922</v>
      </c>
      <c r="BR5150" s="1">
        <v>118.72213311095608</v>
      </c>
    </row>
    <row r="5151" spans="64:70" x14ac:dyDescent="0.2">
      <c r="BL5151" s="2">
        <v>5147</v>
      </c>
      <c r="BM5151" s="2">
        <v>68.330368704265922</v>
      </c>
      <c r="BR5151" s="1">
        <v>10.274181980106832</v>
      </c>
    </row>
    <row r="5152" spans="64:70" x14ac:dyDescent="0.2">
      <c r="BL5152" s="2">
        <v>5148</v>
      </c>
      <c r="BM5152" s="2">
        <v>68.330368704265922</v>
      </c>
      <c r="BR5152" s="1">
        <v>112.96290143267312</v>
      </c>
    </row>
    <row r="5153" spans="64:70" x14ac:dyDescent="0.2">
      <c r="BL5153" s="2">
        <v>5149</v>
      </c>
      <c r="BM5153" s="2">
        <v>68.330368704265922</v>
      </c>
      <c r="BR5153" s="1">
        <v>72.811203777996027</v>
      </c>
    </row>
    <row r="5154" spans="64:70" x14ac:dyDescent="0.2">
      <c r="BL5154" s="2">
        <v>5150</v>
      </c>
      <c r="BM5154" s="2">
        <v>68.330368704265922</v>
      </c>
      <c r="BR5154" s="1">
        <v>84.861981183126616</v>
      </c>
    </row>
    <row r="5155" spans="64:70" x14ac:dyDescent="0.2">
      <c r="BL5155" s="2">
        <v>5151</v>
      </c>
      <c r="BM5155" s="2">
        <v>68.330368704265922</v>
      </c>
      <c r="BR5155" s="1">
        <v>110.51948878398652</v>
      </c>
    </row>
    <row r="5156" spans="64:70" x14ac:dyDescent="0.2">
      <c r="BL5156" s="2">
        <v>5152</v>
      </c>
      <c r="BM5156" s="2">
        <v>68.330368704265922</v>
      </c>
      <c r="BR5156" s="1">
        <v>24.80108780997206</v>
      </c>
    </row>
    <row r="5157" spans="64:70" x14ac:dyDescent="0.2">
      <c r="BL5157" s="2">
        <v>5153</v>
      </c>
      <c r="BM5157" s="2">
        <v>68.330368704265922</v>
      </c>
      <c r="BR5157" s="1">
        <v>83.321601442086617</v>
      </c>
    </row>
    <row r="5158" spans="64:70" x14ac:dyDescent="0.2">
      <c r="BL5158" s="2">
        <v>5154</v>
      </c>
      <c r="BM5158" s="2">
        <v>68.330368704265922</v>
      </c>
      <c r="BR5158" s="1">
        <v>93.03543083212476</v>
      </c>
    </row>
    <row r="5159" spans="64:70" x14ac:dyDescent="0.2">
      <c r="BL5159" s="2">
        <v>5155</v>
      </c>
      <c r="BM5159" s="2">
        <v>68.330368704265922</v>
      </c>
      <c r="BR5159" s="1">
        <v>39.496570526676336</v>
      </c>
    </row>
    <row r="5160" spans="64:70" x14ac:dyDescent="0.2">
      <c r="BL5160" s="2">
        <v>5156</v>
      </c>
      <c r="BM5160" s="2">
        <v>68.330368704265922</v>
      </c>
      <c r="BR5160" s="1">
        <v>127.72001875066691</v>
      </c>
    </row>
    <row r="5161" spans="64:70" x14ac:dyDescent="0.2">
      <c r="BL5161" s="2">
        <v>5157</v>
      </c>
      <c r="BM5161" s="2">
        <v>68.330368704265922</v>
      </c>
      <c r="BR5161" s="1">
        <v>123.99525277117324</v>
      </c>
    </row>
    <row r="5162" spans="64:70" x14ac:dyDescent="0.2">
      <c r="BL5162" s="2">
        <v>5158</v>
      </c>
      <c r="BM5162" s="2">
        <v>68.330368704265922</v>
      </c>
      <c r="BR5162" s="1">
        <v>104.05761225773911</v>
      </c>
    </row>
    <row r="5163" spans="64:70" x14ac:dyDescent="0.2">
      <c r="BL5163" s="2">
        <v>5159</v>
      </c>
      <c r="BM5163" s="2">
        <v>68.330368704265922</v>
      </c>
      <c r="BR5163" s="1">
        <v>78.000641947426189</v>
      </c>
    </row>
    <row r="5164" spans="64:70" x14ac:dyDescent="0.2">
      <c r="BL5164" s="2">
        <v>5160</v>
      </c>
      <c r="BM5164" s="2">
        <v>68.330368704265922</v>
      </c>
      <c r="BR5164" s="1">
        <v>25.131369025374667</v>
      </c>
    </row>
    <row r="5165" spans="64:70" x14ac:dyDescent="0.2">
      <c r="BL5165" s="2">
        <v>5161</v>
      </c>
      <c r="BM5165" s="2">
        <v>68.330368704265922</v>
      </c>
      <c r="BR5165" s="1">
        <v>124.17088002467661</v>
      </c>
    </row>
    <row r="5166" spans="64:70" x14ac:dyDescent="0.2">
      <c r="BL5166" s="2">
        <v>5162</v>
      </c>
      <c r="BM5166" s="2">
        <v>68.330368704265922</v>
      </c>
      <c r="BR5166" s="1">
        <v>73.73381588201012</v>
      </c>
    </row>
    <row r="5167" spans="64:70" x14ac:dyDescent="0.2">
      <c r="BL5167" s="2">
        <v>5163</v>
      </c>
      <c r="BM5167" s="2">
        <v>68.330368704265922</v>
      </c>
      <c r="BR5167" s="1">
        <v>74.537821247325653</v>
      </c>
    </row>
    <row r="5168" spans="64:70" x14ac:dyDescent="0.2">
      <c r="BL5168" s="2">
        <v>5164</v>
      </c>
      <c r="BM5168" s="2">
        <v>68.330368704265922</v>
      </c>
      <c r="BR5168" s="1">
        <v>120.39525048008325</v>
      </c>
    </row>
    <row r="5169" spans="64:70" x14ac:dyDescent="0.2">
      <c r="BL5169" s="2">
        <v>5165</v>
      </c>
      <c r="BM5169" s="2">
        <v>68.330368704265922</v>
      </c>
      <c r="BR5169" s="1">
        <v>124.62400956121395</v>
      </c>
    </row>
    <row r="5170" spans="64:70" x14ac:dyDescent="0.2">
      <c r="BL5170" s="2">
        <v>5166</v>
      </c>
      <c r="BM5170" s="2">
        <v>68.330368704265922</v>
      </c>
      <c r="BR5170" s="1">
        <v>85.383494941808308</v>
      </c>
    </row>
    <row r="5171" spans="64:70" x14ac:dyDescent="0.2">
      <c r="BL5171" s="2">
        <v>5167</v>
      </c>
      <c r="BM5171" s="2">
        <v>68.330368704265922</v>
      </c>
      <c r="BR5171" s="1">
        <v>118.65220198116261</v>
      </c>
    </row>
    <row r="5172" spans="64:70" x14ac:dyDescent="0.2">
      <c r="BL5172" s="2">
        <v>5168</v>
      </c>
      <c r="BM5172" s="2">
        <v>68.330368704265922</v>
      </c>
      <c r="BR5172" s="1">
        <v>107.69375052616148</v>
      </c>
    </row>
    <row r="5173" spans="64:70" x14ac:dyDescent="0.2">
      <c r="BL5173" s="2">
        <v>5169</v>
      </c>
      <c r="BM5173" s="2">
        <v>68.330368704265922</v>
      </c>
      <c r="BR5173" s="1">
        <v>54.85363965256623</v>
      </c>
    </row>
    <row r="5174" spans="64:70" x14ac:dyDescent="0.2">
      <c r="BL5174" s="2">
        <v>5170</v>
      </c>
      <c r="BM5174" s="2">
        <v>68.330368704265922</v>
      </c>
      <c r="BR5174" s="1">
        <v>112.18998401767051</v>
      </c>
    </row>
    <row r="5175" spans="64:70" x14ac:dyDescent="0.2">
      <c r="BL5175" s="2">
        <v>5171</v>
      </c>
      <c r="BM5175" s="2">
        <v>68.330368704265922</v>
      </c>
      <c r="BR5175" s="1">
        <v>129.32224026824701</v>
      </c>
    </row>
    <row r="5176" spans="64:70" x14ac:dyDescent="0.2">
      <c r="BL5176" s="2">
        <v>5172</v>
      </c>
      <c r="BM5176" s="2">
        <v>68.330368704265922</v>
      </c>
      <c r="BR5176" s="1">
        <v>98.558394716707099</v>
      </c>
    </row>
    <row r="5177" spans="64:70" x14ac:dyDescent="0.2">
      <c r="BL5177" s="2">
        <v>5173</v>
      </c>
      <c r="BM5177" s="2">
        <v>68.330368704265922</v>
      </c>
      <c r="BR5177" s="1">
        <v>105.37981291289965</v>
      </c>
    </row>
    <row r="5178" spans="64:70" x14ac:dyDescent="0.2">
      <c r="BL5178" s="2">
        <v>5174</v>
      </c>
      <c r="BM5178" s="2">
        <v>68.330368704265922</v>
      </c>
      <c r="BR5178" s="1">
        <v>101.26792476721165</v>
      </c>
    </row>
    <row r="5179" spans="64:70" x14ac:dyDescent="0.2">
      <c r="BL5179" s="2">
        <v>5175</v>
      </c>
      <c r="BM5179" s="2">
        <v>68.330368704265922</v>
      </c>
      <c r="BR5179" s="1">
        <v>123.81480487752903</v>
      </c>
    </row>
    <row r="5180" spans="64:70" x14ac:dyDescent="0.2">
      <c r="BL5180" s="2">
        <v>5176</v>
      </c>
      <c r="BM5180" s="2">
        <v>68.330368704265922</v>
      </c>
      <c r="BR5180" s="1">
        <v>16.413452046217216</v>
      </c>
    </row>
    <row r="5181" spans="64:70" x14ac:dyDescent="0.2">
      <c r="BL5181" s="2">
        <v>5177</v>
      </c>
      <c r="BM5181" s="2">
        <v>68.330368704265922</v>
      </c>
      <c r="BR5181" s="1">
        <v>124.32416279081373</v>
      </c>
    </row>
    <row r="5182" spans="64:70" x14ac:dyDescent="0.2">
      <c r="BL5182" s="2">
        <v>5178</v>
      </c>
      <c r="BM5182" s="2">
        <v>68.330368704265922</v>
      </c>
      <c r="BR5182" s="1">
        <v>12.947842326479062</v>
      </c>
    </row>
    <row r="5183" spans="64:70" x14ac:dyDescent="0.2">
      <c r="BL5183" s="2">
        <v>5179</v>
      </c>
      <c r="BM5183" s="2">
        <v>68.330368704265922</v>
      </c>
      <c r="BR5183" s="1">
        <v>38.819834725544624</v>
      </c>
    </row>
    <row r="5184" spans="64:70" x14ac:dyDescent="0.2">
      <c r="BL5184" s="2">
        <v>5180</v>
      </c>
      <c r="BM5184" s="2">
        <v>68.330368704265922</v>
      </c>
      <c r="BR5184" s="1">
        <v>67.550676552117395</v>
      </c>
    </row>
    <row r="5185" spans="64:70" x14ac:dyDescent="0.2">
      <c r="BL5185" s="2">
        <v>5181</v>
      </c>
      <c r="BM5185" s="2">
        <v>68.330368704265922</v>
      </c>
      <c r="BR5185" s="1">
        <v>53.741102893748419</v>
      </c>
    </row>
    <row r="5186" spans="64:70" x14ac:dyDescent="0.2">
      <c r="BL5186" s="2">
        <v>5182</v>
      </c>
      <c r="BM5186" s="2">
        <v>68.330368704265922</v>
      </c>
      <c r="BR5186" s="1">
        <v>120.62104679415332</v>
      </c>
    </row>
    <row r="5187" spans="64:70" x14ac:dyDescent="0.2">
      <c r="BL5187" s="2">
        <v>5183</v>
      </c>
      <c r="BM5187" s="2">
        <v>68.330368704265922</v>
      </c>
      <c r="BR5187" s="1">
        <v>10.312259253557599</v>
      </c>
    </row>
    <row r="5188" spans="64:70" x14ac:dyDescent="0.2">
      <c r="BL5188" s="2">
        <v>5184</v>
      </c>
      <c r="BM5188" s="2">
        <v>68.330368704265922</v>
      </c>
      <c r="BR5188" s="1">
        <v>7.7345284927632036</v>
      </c>
    </row>
    <row r="5189" spans="64:70" x14ac:dyDescent="0.2">
      <c r="BL5189" s="2">
        <v>5185</v>
      </c>
      <c r="BM5189" s="2">
        <v>68.330368704265922</v>
      </c>
      <c r="BR5189" s="1">
        <v>75.234328554972663</v>
      </c>
    </row>
    <row r="5190" spans="64:70" x14ac:dyDescent="0.2">
      <c r="BL5190" s="2">
        <v>5186</v>
      </c>
      <c r="BM5190" s="2">
        <v>68.330368704265922</v>
      </c>
      <c r="BR5190" s="1">
        <v>23.858511582497457</v>
      </c>
    </row>
    <row r="5191" spans="64:70" x14ac:dyDescent="0.2">
      <c r="BL5191" s="2">
        <v>5187</v>
      </c>
      <c r="BM5191" s="2">
        <v>68.330368704265922</v>
      </c>
      <c r="BR5191" s="1">
        <v>97.363290479386265</v>
      </c>
    </row>
    <row r="5192" spans="64:70" x14ac:dyDescent="0.2">
      <c r="BL5192" s="2">
        <v>5188</v>
      </c>
      <c r="BM5192" s="2">
        <v>68.330368704265922</v>
      </c>
      <c r="BR5192" s="1">
        <v>120.69119149164432</v>
      </c>
    </row>
    <row r="5193" spans="64:70" x14ac:dyDescent="0.2">
      <c r="BL5193" s="2">
        <v>5189</v>
      </c>
      <c r="BM5193" s="2">
        <v>68.330368704265922</v>
      </c>
      <c r="BR5193" s="1">
        <v>19.835687141792548</v>
      </c>
    </row>
    <row r="5194" spans="64:70" x14ac:dyDescent="0.2">
      <c r="BL5194" s="2">
        <v>5190</v>
      </c>
      <c r="BM5194" s="2">
        <v>68.330368704265922</v>
      </c>
      <c r="BR5194" s="1">
        <v>43.758408199771637</v>
      </c>
    </row>
    <row r="5195" spans="64:70" x14ac:dyDescent="0.2">
      <c r="BL5195" s="2">
        <v>5191</v>
      </c>
      <c r="BM5195" s="2">
        <v>68.330368704265922</v>
      </c>
      <c r="BR5195" s="1">
        <v>129.25377573460833</v>
      </c>
    </row>
    <row r="5196" spans="64:70" x14ac:dyDescent="0.2">
      <c r="BL5196" s="2">
        <v>5192</v>
      </c>
      <c r="BM5196" s="2">
        <v>68.330368704265922</v>
      </c>
      <c r="BR5196" s="1">
        <v>66.801729897437596</v>
      </c>
    </row>
    <row r="5197" spans="64:70" x14ac:dyDescent="0.2">
      <c r="BL5197" s="2">
        <v>5193</v>
      </c>
      <c r="BM5197" s="2">
        <v>68.330368704265922</v>
      </c>
      <c r="BR5197" s="1">
        <v>6.4990142683970049</v>
      </c>
    </row>
    <row r="5198" spans="64:70" x14ac:dyDescent="0.2">
      <c r="BL5198" s="2">
        <v>5194</v>
      </c>
      <c r="BM5198" s="2">
        <v>68.330368704265922</v>
      </c>
      <c r="BR5198" s="1">
        <v>88.415848956694006</v>
      </c>
    </row>
    <row r="5199" spans="64:70" x14ac:dyDescent="0.2">
      <c r="BL5199" s="2">
        <v>5195</v>
      </c>
      <c r="BM5199" s="2">
        <v>68.330368704265922</v>
      </c>
      <c r="BR5199" s="1">
        <v>120.05703085655621</v>
      </c>
    </row>
    <row r="5200" spans="64:70" x14ac:dyDescent="0.2">
      <c r="BL5200" s="2">
        <v>5196</v>
      </c>
      <c r="BM5200" s="2">
        <v>68.330368704265922</v>
      </c>
      <c r="BR5200" s="1">
        <v>111.09144590662875</v>
      </c>
    </row>
    <row r="5201" spans="64:70" x14ac:dyDescent="0.2">
      <c r="BL5201" s="2">
        <v>5197</v>
      </c>
      <c r="BM5201" s="2">
        <v>68.330368704265922</v>
      </c>
      <c r="BR5201" s="1">
        <v>116.07839110409095</v>
      </c>
    </row>
    <row r="5202" spans="64:70" x14ac:dyDescent="0.2">
      <c r="BL5202" s="2">
        <v>5198</v>
      </c>
      <c r="BM5202" s="2">
        <v>68.330368704265922</v>
      </c>
      <c r="BR5202" s="1">
        <v>117.34062495265864</v>
      </c>
    </row>
    <row r="5203" spans="64:70" x14ac:dyDescent="0.2">
      <c r="BL5203" s="2">
        <v>5199</v>
      </c>
      <c r="BM5203" s="2">
        <v>68.330368704265922</v>
      </c>
      <c r="BR5203" s="1">
        <v>33.086389698560126</v>
      </c>
    </row>
    <row r="5204" spans="64:70" x14ac:dyDescent="0.2">
      <c r="BL5204" s="2">
        <v>5200</v>
      </c>
      <c r="BM5204" s="2">
        <v>68.330368704265922</v>
      </c>
      <c r="BR5204" s="1">
        <v>24.10721374901668</v>
      </c>
    </row>
    <row r="5205" spans="64:70" x14ac:dyDescent="0.2">
      <c r="BL5205" s="2">
        <v>5201</v>
      </c>
      <c r="BM5205" s="2">
        <v>68.330368704265922</v>
      </c>
      <c r="BR5205" s="1">
        <v>38.676309161417734</v>
      </c>
    </row>
    <row r="5206" spans="64:70" x14ac:dyDescent="0.2">
      <c r="BL5206" s="2">
        <v>5202</v>
      </c>
      <c r="BM5206" s="2">
        <v>68.330368704265922</v>
      </c>
      <c r="BR5206" s="1">
        <v>8.0353026447871372</v>
      </c>
    </row>
    <row r="5207" spans="64:70" x14ac:dyDescent="0.2">
      <c r="BL5207" s="2">
        <v>5203</v>
      </c>
      <c r="BM5207" s="2">
        <v>68.330368704265922</v>
      </c>
      <c r="BR5207" s="1">
        <v>9.5152796947567282</v>
      </c>
    </row>
    <row r="5208" spans="64:70" x14ac:dyDescent="0.2">
      <c r="BL5208" s="2">
        <v>5204</v>
      </c>
      <c r="BM5208" s="2">
        <v>68.330368704265922</v>
      </c>
      <c r="BR5208" s="1">
        <v>26.933622984330825</v>
      </c>
    </row>
    <row r="5209" spans="64:70" x14ac:dyDescent="0.2">
      <c r="BL5209" s="2">
        <v>5205</v>
      </c>
      <c r="BM5209" s="2">
        <v>68.330368704265922</v>
      </c>
      <c r="BR5209" s="1">
        <v>114.93869373852415</v>
      </c>
    </row>
    <row r="5210" spans="64:70" x14ac:dyDescent="0.2">
      <c r="BL5210" s="2">
        <v>5206</v>
      </c>
      <c r="BM5210" s="2">
        <v>68.330368704265922</v>
      </c>
      <c r="BR5210" s="1">
        <v>98.51655643059236</v>
      </c>
    </row>
    <row r="5211" spans="64:70" x14ac:dyDescent="0.2">
      <c r="BL5211" s="2">
        <v>5207</v>
      </c>
      <c r="BM5211" s="2">
        <v>68.330368704265922</v>
      </c>
      <c r="BR5211" s="1">
        <v>24.115032715537311</v>
      </c>
    </row>
    <row r="5212" spans="64:70" x14ac:dyDescent="0.2">
      <c r="BL5212" s="2">
        <v>5208</v>
      </c>
      <c r="BM5212" s="2">
        <v>68.330368704265922</v>
      </c>
      <c r="BR5212" s="1">
        <v>1.9028322142786607</v>
      </c>
    </row>
    <row r="5213" spans="64:70" x14ac:dyDescent="0.2">
      <c r="BL5213" s="2">
        <v>5209</v>
      </c>
      <c r="BM5213" s="2">
        <v>68.330368704265922</v>
      </c>
      <c r="BR5213" s="1">
        <v>124.85214374907521</v>
      </c>
    </row>
    <row r="5214" spans="64:70" x14ac:dyDescent="0.2">
      <c r="BL5214" s="2">
        <v>5210</v>
      </c>
      <c r="BM5214" s="2">
        <v>68.330368704265922</v>
      </c>
      <c r="BR5214" s="1">
        <v>49.359795789566576</v>
      </c>
    </row>
    <row r="5215" spans="64:70" x14ac:dyDescent="0.2">
      <c r="BL5215" s="2">
        <v>5211</v>
      </c>
      <c r="BM5215" s="2">
        <v>68.330368704265922</v>
      </c>
      <c r="BR5215" s="1">
        <v>79.767567925803988</v>
      </c>
    </row>
    <row r="5216" spans="64:70" x14ac:dyDescent="0.2">
      <c r="BL5216" s="2">
        <v>5212</v>
      </c>
      <c r="BM5216" s="2">
        <v>68.330368704265922</v>
      </c>
      <c r="BR5216" s="1">
        <v>37.43834367177142</v>
      </c>
    </row>
    <row r="5217" spans="64:70" x14ac:dyDescent="0.2">
      <c r="BL5217" s="2">
        <v>5213</v>
      </c>
      <c r="BM5217" s="2">
        <v>68.330368704265922</v>
      </c>
      <c r="BR5217" s="1">
        <v>68.69269102684855</v>
      </c>
    </row>
    <row r="5218" spans="64:70" x14ac:dyDescent="0.2">
      <c r="BL5218" s="2">
        <v>5214</v>
      </c>
      <c r="BM5218" s="2">
        <v>68.330368704265922</v>
      </c>
      <c r="BR5218" s="1">
        <v>68.631180606937519</v>
      </c>
    </row>
    <row r="5219" spans="64:70" x14ac:dyDescent="0.2">
      <c r="BL5219" s="2">
        <v>5215</v>
      </c>
      <c r="BM5219" s="2">
        <v>68.330368704265922</v>
      </c>
      <c r="BR5219" s="1">
        <v>5.4063155461529533</v>
      </c>
    </row>
    <row r="5220" spans="64:70" x14ac:dyDescent="0.2">
      <c r="BL5220" s="2">
        <v>5216</v>
      </c>
      <c r="BM5220" s="2">
        <v>68.330368704265922</v>
      </c>
      <c r="BR5220" s="1">
        <v>5.887069315776202</v>
      </c>
    </row>
    <row r="5221" spans="64:70" x14ac:dyDescent="0.2">
      <c r="BL5221" s="2">
        <v>5217</v>
      </c>
      <c r="BM5221" s="2">
        <v>68.330368704265922</v>
      </c>
      <c r="BR5221" s="1">
        <v>5.7394197102438937</v>
      </c>
    </row>
    <row r="5222" spans="64:70" x14ac:dyDescent="0.2">
      <c r="BL5222" s="2">
        <v>5218</v>
      </c>
      <c r="BM5222" s="2">
        <v>68.330368704265922</v>
      </c>
      <c r="BR5222" s="1">
        <v>71.54323654245546</v>
      </c>
    </row>
    <row r="5223" spans="64:70" x14ac:dyDescent="0.2">
      <c r="BL5223" s="2">
        <v>5219</v>
      </c>
      <c r="BM5223" s="2">
        <v>68.330368704265922</v>
      </c>
      <c r="BR5223" s="1">
        <v>53.610157637992657</v>
      </c>
    </row>
    <row r="5224" spans="64:70" x14ac:dyDescent="0.2">
      <c r="BL5224" s="2">
        <v>5220</v>
      </c>
      <c r="BM5224" s="2">
        <v>68.330368704265922</v>
      </c>
      <c r="BR5224" s="1">
        <v>84.623612688297968</v>
      </c>
    </row>
    <row r="5225" spans="64:70" x14ac:dyDescent="0.2">
      <c r="BL5225" s="2">
        <v>5221</v>
      </c>
      <c r="BM5225" s="2">
        <v>68.330368704265922</v>
      </c>
      <c r="BR5225" s="1">
        <v>81.464340787008737</v>
      </c>
    </row>
    <row r="5226" spans="64:70" x14ac:dyDescent="0.2">
      <c r="BL5226" s="2">
        <v>5222</v>
      </c>
      <c r="BM5226" s="2">
        <v>68.330368704265922</v>
      </c>
      <c r="BR5226" s="1">
        <v>78.767619020514545</v>
      </c>
    </row>
    <row r="5227" spans="64:70" x14ac:dyDescent="0.2">
      <c r="BL5227" s="2">
        <v>5223</v>
      </c>
      <c r="BM5227" s="2">
        <v>68.330368704265922</v>
      </c>
      <c r="BR5227" s="1">
        <v>55.73167002630457</v>
      </c>
    </row>
    <row r="5228" spans="64:70" x14ac:dyDescent="0.2">
      <c r="BL5228" s="2">
        <v>5224</v>
      </c>
      <c r="BM5228" s="2">
        <v>68.330368704265922</v>
      </c>
      <c r="BR5228" s="1">
        <v>9.5209571253756877</v>
      </c>
    </row>
    <row r="5229" spans="64:70" x14ac:dyDescent="0.2">
      <c r="BL5229" s="2">
        <v>5225</v>
      </c>
      <c r="BM5229" s="2">
        <v>68.330368704265922</v>
      </c>
      <c r="BR5229" s="1">
        <v>119.12123399930148</v>
      </c>
    </row>
    <row r="5230" spans="64:70" x14ac:dyDescent="0.2">
      <c r="BL5230" s="2">
        <v>5226</v>
      </c>
      <c r="BM5230" s="2">
        <v>68.330368704265922</v>
      </c>
      <c r="BR5230" s="1">
        <v>108.03884464156756</v>
      </c>
    </row>
    <row r="5231" spans="64:70" x14ac:dyDescent="0.2">
      <c r="BL5231" s="2">
        <v>5227</v>
      </c>
      <c r="BM5231" s="2">
        <v>68.330368704265922</v>
      </c>
      <c r="BR5231" s="1">
        <v>90.156684736706623</v>
      </c>
    </row>
    <row r="5232" spans="64:70" x14ac:dyDescent="0.2">
      <c r="BL5232" s="2">
        <v>5228</v>
      </c>
      <c r="BM5232" s="2">
        <v>68.330368704265922</v>
      </c>
      <c r="BR5232" s="1">
        <v>63.972044021086745</v>
      </c>
    </row>
    <row r="5233" spans="64:70" x14ac:dyDescent="0.2">
      <c r="BL5233" s="2">
        <v>5229</v>
      </c>
      <c r="BM5233" s="2">
        <v>68.330368704265922</v>
      </c>
      <c r="BR5233" s="1">
        <v>79.822549814963864</v>
      </c>
    </row>
    <row r="5234" spans="64:70" x14ac:dyDescent="0.2">
      <c r="BL5234" s="2">
        <v>5230</v>
      </c>
      <c r="BM5234" s="2">
        <v>68.330368704265922</v>
      </c>
      <c r="BR5234" s="1">
        <v>127.02502508199042</v>
      </c>
    </row>
    <row r="5235" spans="64:70" x14ac:dyDescent="0.2">
      <c r="BL5235" s="2">
        <v>5231</v>
      </c>
      <c r="BM5235" s="2">
        <v>68.330368704265922</v>
      </c>
      <c r="BR5235" s="1">
        <v>89.34583214581501</v>
      </c>
    </row>
    <row r="5236" spans="64:70" x14ac:dyDescent="0.2">
      <c r="BL5236" s="2">
        <v>5232</v>
      </c>
      <c r="BM5236" s="2">
        <v>68.330368704265922</v>
      </c>
      <c r="BR5236" s="1">
        <v>117.95710927045469</v>
      </c>
    </row>
    <row r="5237" spans="64:70" x14ac:dyDescent="0.2">
      <c r="BL5237" s="2">
        <v>5233</v>
      </c>
      <c r="BM5237" s="2">
        <v>68.330368704265922</v>
      </c>
      <c r="BR5237" s="1">
        <v>120.53591597422384</v>
      </c>
    </row>
    <row r="5238" spans="64:70" x14ac:dyDescent="0.2">
      <c r="BL5238" s="2">
        <v>5234</v>
      </c>
      <c r="BM5238" s="2">
        <v>68.330368704265922</v>
      </c>
      <c r="BR5238" s="1">
        <v>20.930420456684388</v>
      </c>
    </row>
    <row r="5239" spans="64:70" x14ac:dyDescent="0.2">
      <c r="BL5239" s="2">
        <v>5235</v>
      </c>
      <c r="BM5239" s="2">
        <v>68.330368704265922</v>
      </c>
      <c r="BR5239" s="1">
        <v>81.18231582487978</v>
      </c>
    </row>
    <row r="5240" spans="64:70" x14ac:dyDescent="0.2">
      <c r="BL5240" s="2">
        <v>5236</v>
      </c>
      <c r="BM5240" s="2">
        <v>68.330368704265922</v>
      </c>
      <c r="BR5240" s="1">
        <v>8.3754126205425194</v>
      </c>
    </row>
    <row r="5241" spans="64:70" x14ac:dyDescent="0.2">
      <c r="BL5241" s="2">
        <v>5237</v>
      </c>
      <c r="BM5241" s="2">
        <v>68.330368704265922</v>
      </c>
      <c r="BR5241" s="1">
        <v>8.242290604729348</v>
      </c>
    </row>
    <row r="5242" spans="64:70" x14ac:dyDescent="0.2">
      <c r="BL5242" s="2">
        <v>5238</v>
      </c>
      <c r="BM5242" s="2">
        <v>68.330368704265922</v>
      </c>
      <c r="BR5242" s="1">
        <v>16.588527347919651</v>
      </c>
    </row>
    <row r="5243" spans="64:70" x14ac:dyDescent="0.2">
      <c r="BL5243" s="2">
        <v>5239</v>
      </c>
      <c r="BM5243" s="2">
        <v>68.330368704265922</v>
      </c>
      <c r="BR5243" s="1">
        <v>29.537003213696906</v>
      </c>
    </row>
    <row r="5244" spans="64:70" x14ac:dyDescent="0.2">
      <c r="BL5244" s="2">
        <v>5240</v>
      </c>
      <c r="BM5244" s="2">
        <v>68.330368704265922</v>
      </c>
      <c r="BR5244" s="1">
        <v>87.622202079351737</v>
      </c>
    </row>
    <row r="5245" spans="64:70" x14ac:dyDescent="0.2">
      <c r="BL5245" s="2">
        <v>5241</v>
      </c>
      <c r="BM5245" s="2">
        <v>68.330368704265922</v>
      </c>
      <c r="BR5245" s="1">
        <v>112.79278528066801</v>
      </c>
    </row>
    <row r="5246" spans="64:70" x14ac:dyDescent="0.2">
      <c r="BL5246" s="2">
        <v>5242</v>
      </c>
      <c r="BM5246" s="2">
        <v>68.330368704265922</v>
      </c>
      <c r="BR5246" s="1">
        <v>78.712867789431996</v>
      </c>
    </row>
    <row r="5247" spans="64:70" x14ac:dyDescent="0.2">
      <c r="BL5247" s="2">
        <v>5243</v>
      </c>
      <c r="BM5247" s="2">
        <v>68.330368704265922</v>
      </c>
      <c r="BR5247" s="1">
        <v>113.58794535367527</v>
      </c>
    </row>
    <row r="5248" spans="64:70" x14ac:dyDescent="0.2">
      <c r="BL5248" s="2">
        <v>5244</v>
      </c>
      <c r="BM5248" s="2">
        <v>68.330368704265922</v>
      </c>
      <c r="BR5248" s="1">
        <v>77.499265193578495</v>
      </c>
    </row>
    <row r="5249" spans="64:70" x14ac:dyDescent="0.2">
      <c r="BL5249" s="2">
        <v>5245</v>
      </c>
      <c r="BM5249" s="2">
        <v>68.330368704265922</v>
      </c>
      <c r="BR5249" s="1">
        <v>19.513297037700866</v>
      </c>
    </row>
    <row r="5250" spans="64:70" x14ac:dyDescent="0.2">
      <c r="BL5250" s="2">
        <v>5246</v>
      </c>
      <c r="BM5250" s="2">
        <v>68.330368704265922</v>
      </c>
      <c r="BR5250" s="1">
        <v>45.683814748055838</v>
      </c>
    </row>
    <row r="5251" spans="64:70" x14ac:dyDescent="0.2">
      <c r="BL5251" s="2">
        <v>5247</v>
      </c>
      <c r="BM5251" s="2">
        <v>68.330368704265922</v>
      </c>
      <c r="BR5251" s="1">
        <v>66.612883136046108</v>
      </c>
    </row>
    <row r="5252" spans="64:70" x14ac:dyDescent="0.2">
      <c r="BL5252" s="2">
        <v>5248</v>
      </c>
      <c r="BM5252" s="2">
        <v>68.330368704265922</v>
      </c>
      <c r="BR5252" s="1">
        <v>69.699745831703737</v>
      </c>
    </row>
    <row r="5253" spans="64:70" x14ac:dyDescent="0.2">
      <c r="BL5253" s="2">
        <v>5249</v>
      </c>
      <c r="BM5253" s="2">
        <v>68.330368704265922</v>
      </c>
      <c r="BR5253" s="1">
        <v>35.189875289520856</v>
      </c>
    </row>
    <row r="5254" spans="64:70" x14ac:dyDescent="0.2">
      <c r="BL5254" s="2">
        <v>5250</v>
      </c>
      <c r="BM5254" s="2">
        <v>68.330368704265922</v>
      </c>
      <c r="BR5254" s="1">
        <v>63.670110097794847</v>
      </c>
    </row>
    <row r="5255" spans="64:70" x14ac:dyDescent="0.2">
      <c r="BL5255" s="2">
        <v>5251</v>
      </c>
      <c r="BM5255" s="2">
        <v>68.330368704265922</v>
      </c>
      <c r="BR5255" s="1">
        <v>6.0032605145193401</v>
      </c>
    </row>
    <row r="5256" spans="64:70" x14ac:dyDescent="0.2">
      <c r="BL5256" s="2">
        <v>5252</v>
      </c>
      <c r="BM5256" s="2">
        <v>68.330368704265922</v>
      </c>
      <c r="BR5256" s="1">
        <v>39.729291323630534</v>
      </c>
    </row>
    <row r="5257" spans="64:70" x14ac:dyDescent="0.2">
      <c r="BL5257" s="2">
        <v>5253</v>
      </c>
      <c r="BM5257" s="2">
        <v>68.330368704265922</v>
      </c>
      <c r="BR5257" s="1">
        <v>58.943483409311668</v>
      </c>
    </row>
    <row r="5258" spans="64:70" x14ac:dyDescent="0.2">
      <c r="BL5258" s="2">
        <v>5254</v>
      </c>
      <c r="BM5258" s="2">
        <v>68.330368704265922</v>
      </c>
      <c r="BR5258" s="1">
        <v>108.90988907959373</v>
      </c>
    </row>
    <row r="5259" spans="64:70" x14ac:dyDescent="0.2">
      <c r="BL5259" s="2">
        <v>5255</v>
      </c>
      <c r="BM5259" s="2">
        <v>68.330368704265922</v>
      </c>
      <c r="BR5259" s="1">
        <v>43.149031365205119</v>
      </c>
    </row>
    <row r="5260" spans="64:70" x14ac:dyDescent="0.2">
      <c r="BL5260" s="2">
        <v>5256</v>
      </c>
      <c r="BM5260" s="2">
        <v>68.330368704265922</v>
      </c>
      <c r="BR5260" s="1">
        <v>100.62017639594337</v>
      </c>
    </row>
    <row r="5261" spans="64:70" x14ac:dyDescent="0.2">
      <c r="BL5261" s="2">
        <v>5257</v>
      </c>
      <c r="BM5261" s="2">
        <v>68.330368704265922</v>
      </c>
      <c r="BR5261" s="1">
        <v>87.035195206616564</v>
      </c>
    </row>
    <row r="5262" spans="64:70" x14ac:dyDescent="0.2">
      <c r="BL5262" s="2">
        <v>5258</v>
      </c>
      <c r="BM5262" s="2">
        <v>68.330368704265922</v>
      </c>
      <c r="BR5262" s="1">
        <v>91.171053393268849</v>
      </c>
    </row>
    <row r="5263" spans="64:70" x14ac:dyDescent="0.2">
      <c r="BL5263" s="2">
        <v>5259</v>
      </c>
      <c r="BM5263" s="2">
        <v>68.330368704265922</v>
      </c>
      <c r="BR5263" s="1">
        <v>15.992433845128957</v>
      </c>
    </row>
    <row r="5264" spans="64:70" x14ac:dyDescent="0.2">
      <c r="BL5264" s="2">
        <v>5260</v>
      </c>
      <c r="BM5264" s="2">
        <v>68.330368704265922</v>
      </c>
      <c r="BR5264" s="1">
        <v>6.4475744582173462</v>
      </c>
    </row>
    <row r="5265" spans="64:70" x14ac:dyDescent="0.2">
      <c r="BL5265" s="2">
        <v>5261</v>
      </c>
      <c r="BM5265" s="2">
        <v>68.330368704265922</v>
      </c>
      <c r="BR5265" s="1">
        <v>72.556885274564408</v>
      </c>
    </row>
    <row r="5266" spans="64:70" x14ac:dyDescent="0.2">
      <c r="BL5266" s="2">
        <v>5262</v>
      </c>
      <c r="BM5266" s="2">
        <v>68.330368704265922</v>
      </c>
      <c r="BR5266" s="1">
        <v>129.65218488311075</v>
      </c>
    </row>
    <row r="5267" spans="64:70" x14ac:dyDescent="0.2">
      <c r="BL5267" s="2">
        <v>5263</v>
      </c>
      <c r="BM5267" s="2">
        <v>68.330368704265922</v>
      </c>
      <c r="BR5267" s="1">
        <v>6.0446620908124515</v>
      </c>
    </row>
    <row r="5268" spans="64:70" x14ac:dyDescent="0.2">
      <c r="BL5268" s="2">
        <v>5264</v>
      </c>
      <c r="BM5268" s="2">
        <v>68.330368704265922</v>
      </c>
      <c r="BR5268" s="1">
        <v>97.543960695753313</v>
      </c>
    </row>
    <row r="5269" spans="64:70" x14ac:dyDescent="0.2">
      <c r="BL5269" s="2">
        <v>5265</v>
      </c>
      <c r="BM5269" s="2">
        <v>68.330368704265922</v>
      </c>
      <c r="BR5269" s="1">
        <v>68.328081921786676</v>
      </c>
    </row>
    <row r="5270" spans="64:70" x14ac:dyDescent="0.2">
      <c r="BL5270" s="2">
        <v>5266</v>
      </c>
      <c r="BM5270" s="2">
        <v>68.330368704265922</v>
      </c>
      <c r="BR5270" s="1">
        <v>56.516234241794152</v>
      </c>
    </row>
    <row r="5271" spans="64:70" x14ac:dyDescent="0.2">
      <c r="BL5271" s="2">
        <v>5267</v>
      </c>
      <c r="BM5271" s="2">
        <v>68.330368704265922</v>
      </c>
      <c r="BR5271" s="1">
        <v>117.03085364311785</v>
      </c>
    </row>
    <row r="5272" spans="64:70" x14ac:dyDescent="0.2">
      <c r="BL5272" s="2">
        <v>5268</v>
      </c>
      <c r="BM5272" s="2">
        <v>68.330368704265922</v>
      </c>
      <c r="BR5272" s="1">
        <v>122.57433166094525</v>
      </c>
    </row>
    <row r="5273" spans="64:70" x14ac:dyDescent="0.2">
      <c r="BL5273" s="2">
        <v>5269</v>
      </c>
      <c r="BM5273" s="2">
        <v>68.330368704265922</v>
      </c>
      <c r="BR5273" s="1">
        <v>22.584089588070995</v>
      </c>
    </row>
    <row r="5274" spans="64:70" x14ac:dyDescent="0.2">
      <c r="BL5274" s="2">
        <v>5270</v>
      </c>
      <c r="BM5274" s="2">
        <v>68.330368704265922</v>
      </c>
      <c r="BR5274" s="1">
        <v>108.59426010122196</v>
      </c>
    </row>
    <row r="5275" spans="64:70" x14ac:dyDescent="0.2">
      <c r="BL5275" s="2">
        <v>5271</v>
      </c>
      <c r="BM5275" s="2">
        <v>68.330368704265922</v>
      </c>
      <c r="BR5275" s="1">
        <v>34.471506554934749</v>
      </c>
    </row>
    <row r="5276" spans="64:70" x14ac:dyDescent="0.2">
      <c r="BL5276" s="2">
        <v>5272</v>
      </c>
      <c r="BM5276" s="2">
        <v>68.330368704265922</v>
      </c>
      <c r="BR5276" s="1">
        <v>32.38155313862346</v>
      </c>
    </row>
    <row r="5277" spans="64:70" x14ac:dyDescent="0.2">
      <c r="BL5277" s="2">
        <v>5273</v>
      </c>
      <c r="BM5277" s="2">
        <v>68.330368704265922</v>
      </c>
      <c r="BR5277" s="1">
        <v>128.93296642037495</v>
      </c>
    </row>
    <row r="5278" spans="64:70" x14ac:dyDescent="0.2">
      <c r="BL5278" s="2">
        <v>5274</v>
      </c>
      <c r="BM5278" s="2">
        <v>68.330368704265922</v>
      </c>
      <c r="BR5278" s="1">
        <v>115.9572365247662</v>
      </c>
    </row>
    <row r="5279" spans="64:70" x14ac:dyDescent="0.2">
      <c r="BL5279" s="2">
        <v>5275</v>
      </c>
      <c r="BM5279" s="2">
        <v>68.330368704265922</v>
      </c>
      <c r="BR5279" s="1">
        <v>16.878120195963689</v>
      </c>
    </row>
    <row r="5280" spans="64:70" x14ac:dyDescent="0.2">
      <c r="BL5280" s="2">
        <v>5276</v>
      </c>
      <c r="BM5280" s="2">
        <v>68.330368704265922</v>
      </c>
      <c r="BR5280" s="1">
        <v>62.646884397963888</v>
      </c>
    </row>
    <row r="5281" spans="64:70" x14ac:dyDescent="0.2">
      <c r="BL5281" s="2">
        <v>5277</v>
      </c>
      <c r="BM5281" s="2">
        <v>68.330368704265922</v>
      </c>
      <c r="BR5281" s="1">
        <v>29.523969974445706</v>
      </c>
    </row>
    <row r="5282" spans="64:70" x14ac:dyDescent="0.2">
      <c r="BL5282" s="2">
        <v>5278</v>
      </c>
      <c r="BM5282" s="2">
        <v>68.330368704265922</v>
      </c>
      <c r="BR5282" s="1">
        <v>42.737916258965711</v>
      </c>
    </row>
    <row r="5283" spans="64:70" x14ac:dyDescent="0.2">
      <c r="BL5283" s="2">
        <v>5279</v>
      </c>
      <c r="BM5283" s="2">
        <v>68.330368704265922</v>
      </c>
      <c r="BR5283" s="1">
        <v>94.33826723225782</v>
      </c>
    </row>
    <row r="5284" spans="64:70" x14ac:dyDescent="0.2">
      <c r="BL5284" s="2">
        <v>5280</v>
      </c>
      <c r="BM5284" s="2">
        <v>68.330368704265922</v>
      </c>
      <c r="BR5284" s="1">
        <v>18.602076079515811</v>
      </c>
    </row>
    <row r="5285" spans="64:70" x14ac:dyDescent="0.2">
      <c r="BL5285" s="2">
        <v>5281</v>
      </c>
      <c r="BM5285" s="2">
        <v>68.330368704265922</v>
      </c>
      <c r="BR5285" s="1">
        <v>87.256851535985064</v>
      </c>
    </row>
    <row r="5286" spans="64:70" x14ac:dyDescent="0.2">
      <c r="BL5286" s="2">
        <v>5282</v>
      </c>
      <c r="BM5286" s="2">
        <v>68.330368704265922</v>
      </c>
      <c r="BR5286" s="1">
        <v>18.677371610768645</v>
      </c>
    </row>
    <row r="5287" spans="64:70" x14ac:dyDescent="0.2">
      <c r="BL5287" s="2">
        <v>5283</v>
      </c>
      <c r="BM5287" s="2">
        <v>68.330368704265922</v>
      </c>
      <c r="BR5287" s="1">
        <v>62.665103102873005</v>
      </c>
    </row>
    <row r="5288" spans="64:70" x14ac:dyDescent="0.2">
      <c r="BL5288" s="2">
        <v>5284</v>
      </c>
      <c r="BM5288" s="2">
        <v>68.330368704265922</v>
      </c>
      <c r="BR5288" s="1">
        <v>29.649555965203845</v>
      </c>
    </row>
    <row r="5289" spans="64:70" x14ac:dyDescent="0.2">
      <c r="BL5289" s="2">
        <v>5285</v>
      </c>
      <c r="BM5289" s="2">
        <v>68.330368704265922</v>
      </c>
      <c r="BR5289" s="1">
        <v>55.073221328367268</v>
      </c>
    </row>
    <row r="5290" spans="64:70" x14ac:dyDescent="0.2">
      <c r="BL5290" s="2">
        <v>5286</v>
      </c>
      <c r="BM5290" s="2">
        <v>68.330368704265922</v>
      </c>
      <c r="BR5290" s="1">
        <v>4.5842342148073243</v>
      </c>
    </row>
    <row r="5291" spans="64:70" x14ac:dyDescent="0.2">
      <c r="BL5291" s="2">
        <v>5287</v>
      </c>
      <c r="BM5291" s="2">
        <v>68.330368704265922</v>
      </c>
      <c r="BR5291" s="1">
        <v>35.593348947227597</v>
      </c>
    </row>
    <row r="5292" spans="64:70" x14ac:dyDescent="0.2">
      <c r="BL5292" s="2">
        <v>5288</v>
      </c>
      <c r="BM5292" s="2">
        <v>68.330368704265922</v>
      </c>
      <c r="BR5292" s="1">
        <v>62.928362707097435</v>
      </c>
    </row>
    <row r="5293" spans="64:70" x14ac:dyDescent="0.2">
      <c r="BL5293" s="2">
        <v>5289</v>
      </c>
      <c r="BM5293" s="2">
        <v>68.330368704265922</v>
      </c>
      <c r="BR5293" s="1">
        <v>83.951233661456243</v>
      </c>
    </row>
    <row r="5294" spans="64:70" x14ac:dyDescent="0.2">
      <c r="BL5294" s="2">
        <v>5290</v>
      </c>
      <c r="BM5294" s="2">
        <v>68.330368704265922</v>
      </c>
      <c r="BR5294" s="1">
        <v>47.10456994424699</v>
      </c>
    </row>
    <row r="5295" spans="64:70" x14ac:dyDescent="0.2">
      <c r="BL5295" s="2">
        <v>5291</v>
      </c>
      <c r="BM5295" s="2">
        <v>68.330368704265922</v>
      </c>
      <c r="BR5295" s="1">
        <v>113.68629633956637</v>
      </c>
    </row>
    <row r="5296" spans="64:70" x14ac:dyDescent="0.2">
      <c r="BL5296" s="2">
        <v>5292</v>
      </c>
      <c r="BM5296" s="2">
        <v>68.330368704265922</v>
      </c>
      <c r="BR5296" s="1">
        <v>29.872457427263711</v>
      </c>
    </row>
    <row r="5297" spans="64:70" x14ac:dyDescent="0.2">
      <c r="BL5297" s="2">
        <v>5293</v>
      </c>
      <c r="BM5297" s="2">
        <v>68.330368704265922</v>
      </c>
      <c r="BR5297" s="1">
        <v>38.967474916885195</v>
      </c>
    </row>
    <row r="5298" spans="64:70" x14ac:dyDescent="0.2">
      <c r="BL5298" s="2">
        <v>5294</v>
      </c>
      <c r="BM5298" s="2">
        <v>68.330368704265922</v>
      </c>
      <c r="BR5298" s="1">
        <v>67.359922580776228</v>
      </c>
    </row>
    <row r="5299" spans="64:70" x14ac:dyDescent="0.2">
      <c r="BL5299" s="2">
        <v>5295</v>
      </c>
      <c r="BM5299" s="2">
        <v>68.330368704265922</v>
      </c>
      <c r="BR5299" s="1">
        <v>109.38591840592512</v>
      </c>
    </row>
    <row r="5300" spans="64:70" x14ac:dyDescent="0.2">
      <c r="BL5300" s="2">
        <v>5296</v>
      </c>
      <c r="BM5300" s="2">
        <v>68.330368704265922</v>
      </c>
      <c r="BR5300" s="1">
        <v>75.403292096882055</v>
      </c>
    </row>
    <row r="5301" spans="64:70" x14ac:dyDescent="0.2">
      <c r="BL5301" s="2">
        <v>5297</v>
      </c>
      <c r="BM5301" s="2">
        <v>68.330368704265922</v>
      </c>
      <c r="BR5301" s="1">
        <v>63.85800936595605</v>
      </c>
    </row>
    <row r="5302" spans="64:70" x14ac:dyDescent="0.2">
      <c r="BL5302" s="2">
        <v>5298</v>
      </c>
      <c r="BM5302" s="2">
        <v>68.330368704265922</v>
      </c>
      <c r="BR5302" s="1">
        <v>91.365456174749127</v>
      </c>
    </row>
    <row r="5303" spans="64:70" x14ac:dyDescent="0.2">
      <c r="BL5303" s="2">
        <v>5299</v>
      </c>
      <c r="BM5303" s="2">
        <v>68.330368704265922</v>
      </c>
      <c r="BR5303" s="1">
        <v>8.2053249238014274</v>
      </c>
    </row>
    <row r="5304" spans="64:70" x14ac:dyDescent="0.2">
      <c r="BL5304" s="2">
        <v>5300</v>
      </c>
      <c r="BM5304" s="2">
        <v>68.330368704265922</v>
      </c>
      <c r="BR5304" s="1">
        <v>73.662997632096065</v>
      </c>
    </row>
    <row r="5305" spans="64:70" x14ac:dyDescent="0.2">
      <c r="BL5305" s="2">
        <v>5301</v>
      </c>
      <c r="BM5305" s="2">
        <v>68.330368704265922</v>
      </c>
      <c r="BR5305" s="1">
        <v>19.697183885671095</v>
      </c>
    </row>
    <row r="5306" spans="64:70" x14ac:dyDescent="0.2">
      <c r="BL5306" s="2">
        <v>5302</v>
      </c>
      <c r="BM5306" s="2">
        <v>68.330368704265922</v>
      </c>
      <c r="BR5306" s="1">
        <v>15.052635180685186</v>
      </c>
    </row>
    <row r="5307" spans="64:70" x14ac:dyDescent="0.2">
      <c r="BL5307" s="2">
        <v>5303</v>
      </c>
      <c r="BM5307" s="2">
        <v>68.330368704265922</v>
      </c>
      <c r="BR5307" s="1">
        <v>56.713249882795125</v>
      </c>
    </row>
    <row r="5308" spans="64:70" x14ac:dyDescent="0.2">
      <c r="BL5308" s="2">
        <v>5304</v>
      </c>
      <c r="BM5308" s="2">
        <v>68.330368704265922</v>
      </c>
      <c r="BR5308" s="1">
        <v>5.3719530318978883</v>
      </c>
    </row>
    <row r="5309" spans="64:70" x14ac:dyDescent="0.2">
      <c r="BL5309" s="2">
        <v>5305</v>
      </c>
      <c r="BM5309" s="2">
        <v>68.330368704265922</v>
      </c>
      <c r="BR5309" s="1">
        <v>56.31158334242393</v>
      </c>
    </row>
    <row r="5310" spans="64:70" x14ac:dyDescent="0.2">
      <c r="BL5310" s="2">
        <v>5306</v>
      </c>
      <c r="BM5310" s="2">
        <v>68.330368704265922</v>
      </c>
      <c r="BR5310" s="1">
        <v>33.08979756563032</v>
      </c>
    </row>
    <row r="5311" spans="64:70" x14ac:dyDescent="0.2">
      <c r="BL5311" s="2">
        <v>5307</v>
      </c>
      <c r="BM5311" s="2">
        <v>68.330368704265922</v>
      </c>
      <c r="BR5311" s="1">
        <v>23.115546011819717</v>
      </c>
    </row>
    <row r="5312" spans="64:70" x14ac:dyDescent="0.2">
      <c r="BL5312" s="2">
        <v>5308</v>
      </c>
      <c r="BM5312" s="2">
        <v>68.330368704265922</v>
      </c>
      <c r="BR5312" s="1">
        <v>15.409871845419573</v>
      </c>
    </row>
    <row r="5313" spans="64:70" x14ac:dyDescent="0.2">
      <c r="BL5313" s="2">
        <v>5309</v>
      </c>
      <c r="BM5313" s="2">
        <v>68.330368704265922</v>
      </c>
      <c r="BR5313" s="1">
        <v>59.161236027845987</v>
      </c>
    </row>
    <row r="5314" spans="64:70" x14ac:dyDescent="0.2">
      <c r="BL5314" s="2">
        <v>5310</v>
      </c>
      <c r="BM5314" s="2">
        <v>68.330368704265922</v>
      </c>
      <c r="BR5314" s="1">
        <v>2.3922930751619589</v>
      </c>
    </row>
    <row r="5315" spans="64:70" x14ac:dyDescent="0.2">
      <c r="BL5315" s="2">
        <v>5311</v>
      </c>
      <c r="BM5315" s="2">
        <v>68.330368704265922</v>
      </c>
      <c r="BR5315" s="1">
        <v>4.5050011756562043</v>
      </c>
    </row>
    <row r="5316" spans="64:70" x14ac:dyDescent="0.2">
      <c r="BL5316" s="2">
        <v>5312</v>
      </c>
      <c r="BM5316" s="2">
        <v>68.330368704265922</v>
      </c>
      <c r="BR5316" s="1">
        <v>18.392379672812993</v>
      </c>
    </row>
    <row r="5317" spans="64:70" x14ac:dyDescent="0.2">
      <c r="BL5317" s="2">
        <v>5313</v>
      </c>
      <c r="BM5317" s="2">
        <v>68.330368704265922</v>
      </c>
      <c r="BR5317" s="1">
        <v>51.358087970307636</v>
      </c>
    </row>
    <row r="5318" spans="64:70" x14ac:dyDescent="0.2">
      <c r="BL5318" s="2">
        <v>5314</v>
      </c>
      <c r="BM5318" s="2">
        <v>68.330368704265922</v>
      </c>
      <c r="BR5318" s="1">
        <v>101.42200928222333</v>
      </c>
    </row>
    <row r="5319" spans="64:70" x14ac:dyDescent="0.2">
      <c r="BL5319" s="2">
        <v>5315</v>
      </c>
      <c r="BM5319" s="2">
        <v>68.330368704265922</v>
      </c>
      <c r="BR5319" s="1">
        <v>39.430834059889193</v>
      </c>
    </row>
    <row r="5320" spans="64:70" x14ac:dyDescent="0.2">
      <c r="BL5320" s="2">
        <v>5316</v>
      </c>
      <c r="BM5320" s="2">
        <v>68.330368704265922</v>
      </c>
      <c r="BR5320" s="1">
        <v>96.649354556938491</v>
      </c>
    </row>
    <row r="5321" spans="64:70" x14ac:dyDescent="0.2">
      <c r="BL5321" s="2">
        <v>5317</v>
      </c>
      <c r="BM5321" s="2">
        <v>68.330368704265922</v>
      </c>
      <c r="BR5321" s="1">
        <v>85.247339298481862</v>
      </c>
    </row>
    <row r="5322" spans="64:70" x14ac:dyDescent="0.2">
      <c r="BL5322" s="2">
        <v>5318</v>
      </c>
      <c r="BM5322" s="2">
        <v>68.330368704265922</v>
      </c>
      <c r="BR5322" s="1">
        <v>58.462244632362356</v>
      </c>
    </row>
    <row r="5323" spans="64:70" x14ac:dyDescent="0.2">
      <c r="BL5323" s="2">
        <v>5319</v>
      </c>
      <c r="BM5323" s="2">
        <v>68.330368704265922</v>
      </c>
      <c r="BR5323" s="1">
        <v>117.34857264560607</v>
      </c>
    </row>
    <row r="5324" spans="64:70" x14ac:dyDescent="0.2">
      <c r="BL5324" s="2">
        <v>5320</v>
      </c>
      <c r="BM5324" s="2">
        <v>68.330368704265922</v>
      </c>
      <c r="BR5324" s="1">
        <v>76.556801636125684</v>
      </c>
    </row>
    <row r="5325" spans="64:70" x14ac:dyDescent="0.2">
      <c r="BL5325" s="2">
        <v>5321</v>
      </c>
      <c r="BM5325" s="2">
        <v>68.330368704265922</v>
      </c>
      <c r="BR5325" s="1">
        <v>62.879230037688885</v>
      </c>
    </row>
    <row r="5326" spans="64:70" x14ac:dyDescent="0.2">
      <c r="BL5326" s="2">
        <v>5322</v>
      </c>
      <c r="BM5326" s="2">
        <v>68.330368704265922</v>
      </c>
      <c r="BR5326" s="1">
        <v>106.17769217810168</v>
      </c>
    </row>
    <row r="5327" spans="64:70" x14ac:dyDescent="0.2">
      <c r="BL5327" s="2">
        <v>5323</v>
      </c>
      <c r="BM5327" s="2">
        <v>68.330368704265922</v>
      </c>
      <c r="BR5327" s="1">
        <v>107.06799168617046</v>
      </c>
    </row>
    <row r="5328" spans="64:70" x14ac:dyDescent="0.2">
      <c r="BL5328" s="2">
        <v>5324</v>
      </c>
      <c r="BM5328" s="2">
        <v>68.330368704265922</v>
      </c>
      <c r="BR5328" s="1">
        <v>84.49083325638351</v>
      </c>
    </row>
    <row r="5329" spans="64:70" x14ac:dyDescent="0.2">
      <c r="BL5329" s="2">
        <v>5325</v>
      </c>
      <c r="BM5329" s="2">
        <v>68.330368704265922</v>
      </c>
      <c r="BR5329" s="1">
        <v>127.19439908714982</v>
      </c>
    </row>
    <row r="5330" spans="64:70" x14ac:dyDescent="0.2">
      <c r="BL5330" s="2">
        <v>5326</v>
      </c>
      <c r="BM5330" s="2">
        <v>68.330368704265922</v>
      </c>
      <c r="BR5330" s="1">
        <v>74.940202641932601</v>
      </c>
    </row>
    <row r="5331" spans="64:70" x14ac:dyDescent="0.2">
      <c r="BL5331" s="2">
        <v>5327</v>
      </c>
      <c r="BM5331" s="2">
        <v>68.330368704265922</v>
      </c>
      <c r="BR5331" s="1">
        <v>57.287683919064321</v>
      </c>
    </row>
    <row r="5332" spans="64:70" x14ac:dyDescent="0.2">
      <c r="BL5332" s="2">
        <v>5328</v>
      </c>
      <c r="BM5332" s="2">
        <v>68.330368704265922</v>
      </c>
      <c r="BR5332" s="1">
        <v>115.26795258095713</v>
      </c>
    </row>
    <row r="5333" spans="64:70" x14ac:dyDescent="0.2">
      <c r="BL5333" s="2">
        <v>5329</v>
      </c>
      <c r="BM5333" s="2">
        <v>68.330368704265922</v>
      </c>
      <c r="BR5333" s="1">
        <v>117.39155476075861</v>
      </c>
    </row>
    <row r="5334" spans="64:70" x14ac:dyDescent="0.2">
      <c r="BL5334" s="2">
        <v>5330</v>
      </c>
      <c r="BM5334" s="2">
        <v>68.330368704265922</v>
      </c>
      <c r="BR5334" s="1">
        <v>100.86675483784155</v>
      </c>
    </row>
    <row r="5335" spans="64:70" x14ac:dyDescent="0.2">
      <c r="BL5335" s="2">
        <v>5331</v>
      </c>
      <c r="BM5335" s="2">
        <v>68.330368704265922</v>
      </c>
      <c r="BR5335" s="1">
        <v>16.664514803486398</v>
      </c>
    </row>
    <row r="5336" spans="64:70" x14ac:dyDescent="0.2">
      <c r="BL5336" s="2">
        <v>5332</v>
      </c>
      <c r="BM5336" s="2">
        <v>68.330368704265922</v>
      </c>
      <c r="BR5336" s="1">
        <v>71.065396059876733</v>
      </c>
    </row>
    <row r="5337" spans="64:70" x14ac:dyDescent="0.2">
      <c r="BL5337" s="2">
        <v>5333</v>
      </c>
      <c r="BM5337" s="2">
        <v>68.330368704265922</v>
      </c>
      <c r="BR5337" s="1">
        <v>117.4982331717883</v>
      </c>
    </row>
    <row r="5338" spans="64:70" x14ac:dyDescent="0.2">
      <c r="BL5338" s="2">
        <v>5334</v>
      </c>
      <c r="BM5338" s="2">
        <v>68.330368704265922</v>
      </c>
      <c r="BR5338" s="1">
        <v>74.118785415360392</v>
      </c>
    </row>
    <row r="5339" spans="64:70" x14ac:dyDescent="0.2">
      <c r="BL5339" s="2">
        <v>5335</v>
      </c>
      <c r="BM5339" s="2">
        <v>68.330368704265922</v>
      </c>
      <c r="BR5339" s="1">
        <v>99.579538286145365</v>
      </c>
    </row>
    <row r="5340" spans="64:70" x14ac:dyDescent="0.2">
      <c r="BL5340" s="2">
        <v>5336</v>
      </c>
      <c r="BM5340" s="2">
        <v>68.330368704265922</v>
      </c>
      <c r="BR5340" s="1">
        <v>81.620300380266556</v>
      </c>
    </row>
    <row r="5341" spans="64:70" x14ac:dyDescent="0.2">
      <c r="BL5341" s="2">
        <v>5337</v>
      </c>
      <c r="BM5341" s="2">
        <v>68.330368704265922</v>
      </c>
      <c r="BR5341" s="1">
        <v>44.663549139081354</v>
      </c>
    </row>
    <row r="5342" spans="64:70" x14ac:dyDescent="0.2">
      <c r="BL5342" s="2">
        <v>5338</v>
      </c>
      <c r="BM5342" s="2">
        <v>68.330368704265922</v>
      </c>
      <c r="BR5342" s="1">
        <v>73.542397069778573</v>
      </c>
    </row>
    <row r="5343" spans="64:70" x14ac:dyDescent="0.2">
      <c r="BL5343" s="2">
        <v>5339</v>
      </c>
      <c r="BM5343" s="2">
        <v>68.330368704265922</v>
      </c>
      <c r="BR5343" s="1">
        <v>112.3012067218025</v>
      </c>
    </row>
    <row r="5344" spans="64:70" x14ac:dyDescent="0.2">
      <c r="BL5344" s="2">
        <v>5340</v>
      </c>
      <c r="BM5344" s="2">
        <v>68.330368704265922</v>
      </c>
      <c r="BR5344" s="1">
        <v>80.217681606578381</v>
      </c>
    </row>
    <row r="5345" spans="64:70" x14ac:dyDescent="0.2">
      <c r="BL5345" s="2">
        <v>5341</v>
      </c>
      <c r="BM5345" s="2">
        <v>68.330368704265922</v>
      </c>
      <c r="BR5345" s="1">
        <v>123.26578766844428</v>
      </c>
    </row>
    <row r="5346" spans="64:70" x14ac:dyDescent="0.2">
      <c r="BL5346" s="2">
        <v>5342</v>
      </c>
      <c r="BM5346" s="2">
        <v>68.330368704265922</v>
      </c>
      <c r="BR5346" s="1">
        <v>26.690038038849465</v>
      </c>
    </row>
    <row r="5347" spans="64:70" x14ac:dyDescent="0.2">
      <c r="BL5347" s="2">
        <v>5343</v>
      </c>
      <c r="BM5347" s="2">
        <v>68.330368704265922</v>
      </c>
      <c r="BR5347" s="1">
        <v>120.50207978572668</v>
      </c>
    </row>
    <row r="5348" spans="64:70" x14ac:dyDescent="0.2">
      <c r="BL5348" s="2">
        <v>5344</v>
      </c>
      <c r="BM5348" s="2">
        <v>68.330368704265922</v>
      </c>
      <c r="BR5348" s="1">
        <v>35.567018547462524</v>
      </c>
    </row>
    <row r="5349" spans="64:70" x14ac:dyDescent="0.2">
      <c r="BL5349" s="2">
        <v>5345</v>
      </c>
      <c r="BM5349" s="2">
        <v>68.330368704265922</v>
      </c>
      <c r="BR5349" s="1">
        <v>34.973556634693395</v>
      </c>
    </row>
    <row r="5350" spans="64:70" x14ac:dyDescent="0.2">
      <c r="BL5350" s="2">
        <v>5346</v>
      </c>
      <c r="BM5350" s="2">
        <v>68.330368704265922</v>
      </c>
      <c r="BR5350" s="1">
        <v>54.288740775612453</v>
      </c>
    </row>
    <row r="5351" spans="64:70" x14ac:dyDescent="0.2">
      <c r="BL5351" s="2">
        <v>5347</v>
      </c>
      <c r="BM5351" s="2">
        <v>68.330368704265922</v>
      </c>
      <c r="BR5351" s="1">
        <v>9.2576666400429559</v>
      </c>
    </row>
    <row r="5352" spans="64:70" x14ac:dyDescent="0.2">
      <c r="BL5352" s="2">
        <v>5348</v>
      </c>
      <c r="BM5352" s="2">
        <v>68.330368704265922</v>
      </c>
      <c r="BR5352" s="1">
        <v>127.4654288519268</v>
      </c>
    </row>
    <row r="5353" spans="64:70" x14ac:dyDescent="0.2">
      <c r="BL5353" s="2">
        <v>5349</v>
      </c>
      <c r="BM5353" s="2">
        <v>68.330368704265922</v>
      </c>
      <c r="BR5353" s="1">
        <v>15.813444485390661</v>
      </c>
    </row>
    <row r="5354" spans="64:70" x14ac:dyDescent="0.2">
      <c r="BL5354" s="2">
        <v>5350</v>
      </c>
      <c r="BM5354" s="2">
        <v>68.330368704265922</v>
      </c>
      <c r="BR5354" s="1">
        <v>26.413766653644686</v>
      </c>
    </row>
    <row r="5355" spans="64:70" x14ac:dyDescent="0.2">
      <c r="BL5355" s="2">
        <v>5351</v>
      </c>
      <c r="BM5355" s="2">
        <v>68.330368704265922</v>
      </c>
      <c r="BR5355" s="1">
        <v>129.06842488983511</v>
      </c>
    </row>
    <row r="5356" spans="64:70" x14ac:dyDescent="0.2">
      <c r="BL5356" s="2">
        <v>5352</v>
      </c>
      <c r="BM5356" s="2">
        <v>68.330368704265922</v>
      </c>
      <c r="BR5356" s="1">
        <v>30.506355387873086</v>
      </c>
    </row>
    <row r="5357" spans="64:70" x14ac:dyDescent="0.2">
      <c r="BL5357" s="2">
        <v>5353</v>
      </c>
      <c r="BM5357" s="2">
        <v>68.330368704265922</v>
      </c>
      <c r="BR5357" s="1">
        <v>27.539498629645365</v>
      </c>
    </row>
    <row r="5358" spans="64:70" x14ac:dyDescent="0.2">
      <c r="BL5358" s="2">
        <v>5354</v>
      </c>
      <c r="BM5358" s="2">
        <v>68.330368704265922</v>
      </c>
      <c r="BR5358" s="1">
        <v>77.723616548689293</v>
      </c>
    </row>
    <row r="5359" spans="64:70" x14ac:dyDescent="0.2">
      <c r="BL5359" s="2">
        <v>5355</v>
      </c>
      <c r="BM5359" s="2">
        <v>68.330368704265922</v>
      </c>
      <c r="BR5359" s="1">
        <v>87.134110730598493</v>
      </c>
    </row>
    <row r="5360" spans="64:70" x14ac:dyDescent="0.2">
      <c r="BL5360" s="2">
        <v>5356</v>
      </c>
      <c r="BM5360" s="2">
        <v>68.330368704265922</v>
      </c>
      <c r="BR5360" s="1">
        <v>95.965019607444631</v>
      </c>
    </row>
    <row r="5361" spans="64:70" x14ac:dyDescent="0.2">
      <c r="BL5361" s="2">
        <v>5357</v>
      </c>
      <c r="BM5361" s="2">
        <v>68.330368704265922</v>
      </c>
      <c r="BR5361" s="1">
        <v>58.078414427836165</v>
      </c>
    </row>
    <row r="5362" spans="64:70" x14ac:dyDescent="0.2">
      <c r="BL5362" s="2">
        <v>5358</v>
      </c>
      <c r="BM5362" s="2">
        <v>68.330368704265922</v>
      </c>
      <c r="BR5362" s="1">
        <v>64.923616083163196</v>
      </c>
    </row>
    <row r="5363" spans="64:70" x14ac:dyDescent="0.2">
      <c r="BL5363" s="2">
        <v>5359</v>
      </c>
      <c r="BM5363" s="2">
        <v>68.330368704265922</v>
      </c>
      <c r="BR5363" s="1">
        <v>32.625465325410502</v>
      </c>
    </row>
    <row r="5364" spans="64:70" x14ac:dyDescent="0.2">
      <c r="BL5364" s="2">
        <v>5360</v>
      </c>
      <c r="BM5364" s="2">
        <v>68.330368704265922</v>
      </c>
      <c r="BR5364" s="1">
        <v>39.14063725252133</v>
      </c>
    </row>
    <row r="5365" spans="64:70" x14ac:dyDescent="0.2">
      <c r="BL5365" s="2">
        <v>5361</v>
      </c>
      <c r="BM5365" s="2">
        <v>68.330368704265922</v>
      </c>
      <c r="BR5365" s="1">
        <v>75.540895815611393</v>
      </c>
    </row>
    <row r="5366" spans="64:70" x14ac:dyDescent="0.2">
      <c r="BL5366" s="2">
        <v>5362</v>
      </c>
      <c r="BM5366" s="2">
        <v>68.330368704265922</v>
      </c>
      <c r="BR5366" s="1">
        <v>103.76916576352905</v>
      </c>
    </row>
    <row r="5367" spans="64:70" x14ac:dyDescent="0.2">
      <c r="BL5367" s="2">
        <v>5363</v>
      </c>
      <c r="BM5367" s="2">
        <v>68.330368704265922</v>
      </c>
      <c r="BR5367" s="1">
        <v>68.649435834997959</v>
      </c>
    </row>
    <row r="5368" spans="64:70" x14ac:dyDescent="0.2">
      <c r="BL5368" s="2">
        <v>5364</v>
      </c>
      <c r="BM5368" s="2">
        <v>68.330368704265922</v>
      </c>
      <c r="BR5368" s="1">
        <v>16.592977049367917</v>
      </c>
    </row>
    <row r="5369" spans="64:70" x14ac:dyDescent="0.2">
      <c r="BL5369" s="2">
        <v>5365</v>
      </c>
      <c r="BM5369" s="2">
        <v>68.330368704265922</v>
      </c>
      <c r="BR5369" s="1">
        <v>89.273308949712558</v>
      </c>
    </row>
    <row r="5370" spans="64:70" x14ac:dyDescent="0.2">
      <c r="BL5370" s="2">
        <v>5366</v>
      </c>
      <c r="BM5370" s="2">
        <v>68.330368704265922</v>
      </c>
      <c r="BR5370" s="1">
        <v>21.170371002638106</v>
      </c>
    </row>
    <row r="5371" spans="64:70" x14ac:dyDescent="0.2">
      <c r="BL5371" s="2">
        <v>5367</v>
      </c>
      <c r="BM5371" s="2">
        <v>68.330368704265922</v>
      </c>
      <c r="BR5371" s="1">
        <v>106.02103392286206</v>
      </c>
    </row>
    <row r="5372" spans="64:70" x14ac:dyDescent="0.2">
      <c r="BL5372" s="2">
        <v>5368</v>
      </c>
      <c r="BM5372" s="2">
        <v>68.330368704265922</v>
      </c>
      <c r="BR5372" s="1">
        <v>54.458969060164137</v>
      </c>
    </row>
    <row r="5373" spans="64:70" x14ac:dyDescent="0.2">
      <c r="BL5373" s="2">
        <v>5369</v>
      </c>
      <c r="BM5373" s="2">
        <v>68.330368704265922</v>
      </c>
      <c r="BR5373" s="1">
        <v>110.26156586111638</v>
      </c>
    </row>
    <row r="5374" spans="64:70" x14ac:dyDescent="0.2">
      <c r="BL5374" s="2">
        <v>5370</v>
      </c>
      <c r="BM5374" s="2">
        <v>68.330368704265922</v>
      </c>
      <c r="BR5374" s="1">
        <v>49.15614725460857</v>
      </c>
    </row>
    <row r="5375" spans="64:70" x14ac:dyDescent="0.2">
      <c r="BL5375" s="2">
        <v>5371</v>
      </c>
      <c r="BM5375" s="2">
        <v>68.330368704265922</v>
      </c>
      <c r="BR5375" s="1">
        <v>107.1117771230803</v>
      </c>
    </row>
    <row r="5376" spans="64:70" x14ac:dyDescent="0.2">
      <c r="BL5376" s="2">
        <v>5372</v>
      </c>
      <c r="BM5376" s="2">
        <v>68.330368704265922</v>
      </c>
      <c r="BR5376" s="1">
        <v>76.667012045584968</v>
      </c>
    </row>
    <row r="5377" spans="64:70" x14ac:dyDescent="0.2">
      <c r="BL5377" s="2">
        <v>5373</v>
      </c>
      <c r="BM5377" s="2">
        <v>68.330368704265922</v>
      </c>
      <c r="BR5377" s="1">
        <v>51.279732891480293</v>
      </c>
    </row>
    <row r="5378" spans="64:70" x14ac:dyDescent="0.2">
      <c r="BL5378" s="2">
        <v>5374</v>
      </c>
      <c r="BM5378" s="2">
        <v>68.330368704265922</v>
      </c>
      <c r="BR5378" s="1">
        <v>44.6103683173245</v>
      </c>
    </row>
    <row r="5379" spans="64:70" x14ac:dyDescent="0.2">
      <c r="BL5379" s="2">
        <v>5375</v>
      </c>
      <c r="BM5379" s="2">
        <v>68.330368704265922</v>
      </c>
      <c r="BR5379" s="1">
        <v>102.04027553821011</v>
      </c>
    </row>
    <row r="5380" spans="64:70" x14ac:dyDescent="0.2">
      <c r="BL5380" s="2">
        <v>5376</v>
      </c>
      <c r="BM5380" s="2">
        <v>68.330368704265922</v>
      </c>
      <c r="BR5380" s="1">
        <v>125.76601443591512</v>
      </c>
    </row>
    <row r="5381" spans="64:70" x14ac:dyDescent="0.2">
      <c r="BL5381" s="2">
        <v>5377</v>
      </c>
      <c r="BM5381" s="2">
        <v>68.330368704265922</v>
      </c>
      <c r="BR5381" s="1">
        <v>101.21173600881765</v>
      </c>
    </row>
    <row r="5382" spans="64:70" x14ac:dyDescent="0.2">
      <c r="BL5382" s="2">
        <v>5378</v>
      </c>
      <c r="BM5382" s="2">
        <v>68.330368704265922</v>
      </c>
      <c r="BR5382" s="1">
        <v>127.04655949040661</v>
      </c>
    </row>
    <row r="5383" spans="64:70" x14ac:dyDescent="0.2">
      <c r="BL5383" s="2">
        <v>5379</v>
      </c>
      <c r="BM5383" s="2">
        <v>68.330368704265922</v>
      </c>
      <c r="BR5383" s="1">
        <v>39.551177908027725</v>
      </c>
    </row>
    <row r="5384" spans="64:70" x14ac:dyDescent="0.2">
      <c r="BL5384" s="2">
        <v>5380</v>
      </c>
      <c r="BM5384" s="2">
        <v>68.330368704265922</v>
      </c>
      <c r="BR5384" s="1">
        <v>14.161757697825678</v>
      </c>
    </row>
    <row r="5385" spans="64:70" x14ac:dyDescent="0.2">
      <c r="BL5385" s="2">
        <v>5381</v>
      </c>
      <c r="BM5385" s="2">
        <v>68.330368704265922</v>
      </c>
      <c r="BR5385" s="1">
        <v>6.198636451349941</v>
      </c>
    </row>
    <row r="5386" spans="64:70" x14ac:dyDescent="0.2">
      <c r="BL5386" s="2">
        <v>5382</v>
      </c>
      <c r="BM5386" s="2">
        <v>68.330368704265922</v>
      </c>
      <c r="BR5386" s="1">
        <v>83.568551059450684</v>
      </c>
    </row>
    <row r="5387" spans="64:70" x14ac:dyDescent="0.2">
      <c r="BL5387" s="2">
        <v>5383</v>
      </c>
      <c r="BM5387" s="2">
        <v>68.330368704265922</v>
      </c>
      <c r="BR5387" s="1">
        <v>36.4666346226618</v>
      </c>
    </row>
    <row r="5388" spans="64:70" x14ac:dyDescent="0.2">
      <c r="BL5388" s="2">
        <v>5384</v>
      </c>
      <c r="BM5388" s="2">
        <v>68.330368704265922</v>
      </c>
      <c r="BR5388" s="1">
        <v>113.57699005451856</v>
      </c>
    </row>
    <row r="5389" spans="64:70" x14ac:dyDescent="0.2">
      <c r="BL5389" s="2">
        <v>5385</v>
      </c>
      <c r="BM5389" s="2">
        <v>68.330368704265922</v>
      </c>
      <c r="BR5389" s="1">
        <v>89.63284895506952</v>
      </c>
    </row>
    <row r="5390" spans="64:70" x14ac:dyDescent="0.2">
      <c r="BL5390" s="2">
        <v>5386</v>
      </c>
      <c r="BM5390" s="2">
        <v>68.330368704265922</v>
      </c>
      <c r="BR5390" s="1">
        <v>122.62579118416325</v>
      </c>
    </row>
    <row r="5391" spans="64:70" x14ac:dyDescent="0.2">
      <c r="BL5391" s="2">
        <v>5387</v>
      </c>
      <c r="BM5391" s="2">
        <v>68.330368704265922</v>
      </c>
      <c r="BR5391" s="1">
        <v>1.3180215100437493</v>
      </c>
    </row>
    <row r="5392" spans="64:70" x14ac:dyDescent="0.2">
      <c r="BL5392" s="2">
        <v>5388</v>
      </c>
      <c r="BM5392" s="2">
        <v>68.330368704265922</v>
      </c>
      <c r="BR5392" s="1">
        <v>6.9592840812506012</v>
      </c>
    </row>
    <row r="5393" spans="64:70" x14ac:dyDescent="0.2">
      <c r="BL5393" s="2">
        <v>5389</v>
      </c>
      <c r="BM5393" s="2">
        <v>68.330368704265922</v>
      </c>
      <c r="BR5393" s="1">
        <v>112.89191690069573</v>
      </c>
    </row>
    <row r="5394" spans="64:70" x14ac:dyDescent="0.2">
      <c r="BL5394" s="2">
        <v>5390</v>
      </c>
      <c r="BM5394" s="2">
        <v>68.330368704265922</v>
      </c>
      <c r="BR5394" s="1">
        <v>19.619051000624822</v>
      </c>
    </row>
    <row r="5395" spans="64:70" x14ac:dyDescent="0.2">
      <c r="BL5395" s="2">
        <v>5391</v>
      </c>
      <c r="BM5395" s="2">
        <v>68.330368704265922</v>
      </c>
      <c r="BR5395" s="1">
        <v>94.910992830388935</v>
      </c>
    </row>
    <row r="5396" spans="64:70" x14ac:dyDescent="0.2">
      <c r="BL5396" s="2">
        <v>5392</v>
      </c>
      <c r="BM5396" s="2">
        <v>68.330368704265922</v>
      </c>
      <c r="BR5396" s="1">
        <v>69.681612346060248</v>
      </c>
    </row>
    <row r="5397" spans="64:70" x14ac:dyDescent="0.2">
      <c r="BL5397" s="2">
        <v>5393</v>
      </c>
      <c r="BM5397" s="2">
        <v>68.330368704265922</v>
      </c>
      <c r="BR5397" s="1">
        <v>29.957443604527228</v>
      </c>
    </row>
    <row r="5398" spans="64:70" x14ac:dyDescent="0.2">
      <c r="BL5398" s="2">
        <v>5394</v>
      </c>
      <c r="BM5398" s="2">
        <v>68.330368704265922</v>
      </c>
      <c r="BR5398" s="1">
        <v>35.608345140277564</v>
      </c>
    </row>
    <row r="5399" spans="64:70" x14ac:dyDescent="0.2">
      <c r="BL5399" s="2">
        <v>5395</v>
      </c>
      <c r="BM5399" s="2">
        <v>68.330368704265922</v>
      </c>
      <c r="BR5399" s="1">
        <v>74.069409785250699</v>
      </c>
    </row>
    <row r="5400" spans="64:70" x14ac:dyDescent="0.2">
      <c r="BL5400" s="2">
        <v>5396</v>
      </c>
      <c r="BM5400" s="2">
        <v>68.330368704265922</v>
      </c>
      <c r="BR5400" s="1">
        <v>8.1706386556996193</v>
      </c>
    </row>
    <row r="5401" spans="64:70" x14ac:dyDescent="0.2">
      <c r="BL5401" s="2">
        <v>5397</v>
      </c>
      <c r="BM5401" s="2">
        <v>68.330368704265922</v>
      </c>
      <c r="BR5401" s="1">
        <v>57.005206843476216</v>
      </c>
    </row>
    <row r="5402" spans="64:70" x14ac:dyDescent="0.2">
      <c r="BL5402" s="2">
        <v>5398</v>
      </c>
      <c r="BM5402" s="2">
        <v>68.330368704265922</v>
      </c>
      <c r="BR5402" s="1">
        <v>25.974934021124042</v>
      </c>
    </row>
    <row r="5403" spans="64:70" x14ac:dyDescent="0.2">
      <c r="BL5403" s="2">
        <v>5399</v>
      </c>
      <c r="BM5403" s="2">
        <v>68.330368704265922</v>
      </c>
      <c r="BR5403" s="1">
        <v>70.916980223292185</v>
      </c>
    </row>
    <row r="5404" spans="64:70" x14ac:dyDescent="0.2">
      <c r="BL5404" s="2">
        <v>5400</v>
      </c>
      <c r="BM5404" s="2">
        <v>68.330368704265922</v>
      </c>
      <c r="BR5404" s="1">
        <v>11.529410792135266</v>
      </c>
    </row>
    <row r="5405" spans="64:70" x14ac:dyDescent="0.2">
      <c r="BL5405" s="2">
        <v>5401</v>
      </c>
      <c r="BM5405" s="2">
        <v>68.330368704265922</v>
      </c>
      <c r="BR5405" s="1">
        <v>95.534102560933448</v>
      </c>
    </row>
    <row r="5406" spans="64:70" x14ac:dyDescent="0.2">
      <c r="BL5406" s="2">
        <v>5402</v>
      </c>
      <c r="BM5406" s="2">
        <v>68.330368704265922</v>
      </c>
      <c r="BR5406" s="1">
        <v>124.86103717782915</v>
      </c>
    </row>
    <row r="5407" spans="64:70" x14ac:dyDescent="0.2">
      <c r="BL5407" s="2">
        <v>5403</v>
      </c>
      <c r="BM5407" s="2">
        <v>68.330368704265922</v>
      </c>
      <c r="BR5407" s="1">
        <v>93.009881340586404</v>
      </c>
    </row>
    <row r="5408" spans="64:70" x14ac:dyDescent="0.2">
      <c r="BL5408" s="2">
        <v>5404</v>
      </c>
      <c r="BM5408" s="2">
        <v>68.330368704265922</v>
      </c>
      <c r="BR5408" s="1">
        <v>47.387420692802365</v>
      </c>
    </row>
    <row r="5409" spans="64:70" x14ac:dyDescent="0.2">
      <c r="BL5409" s="2">
        <v>5405</v>
      </c>
      <c r="BM5409" s="2">
        <v>68.330368704265922</v>
      </c>
      <c r="BR5409" s="1">
        <v>34.3082588856294</v>
      </c>
    </row>
    <row r="5410" spans="64:70" x14ac:dyDescent="0.2">
      <c r="BL5410" s="2">
        <v>5406</v>
      </c>
      <c r="BM5410" s="2">
        <v>68.330368704265922</v>
      </c>
      <c r="BR5410" s="1">
        <v>118.88653372075329</v>
      </c>
    </row>
    <row r="5411" spans="64:70" x14ac:dyDescent="0.2">
      <c r="BL5411" s="2">
        <v>5407</v>
      </c>
      <c r="BM5411" s="2">
        <v>68.330368704265922</v>
      </c>
      <c r="BR5411" s="1">
        <v>32.857011051966893</v>
      </c>
    </row>
    <row r="5412" spans="64:70" x14ac:dyDescent="0.2">
      <c r="BL5412" s="2">
        <v>5408</v>
      </c>
      <c r="BM5412" s="2">
        <v>68.330368704265922</v>
      </c>
      <c r="BR5412" s="1">
        <v>2.717870372087944</v>
      </c>
    </row>
    <row r="5413" spans="64:70" x14ac:dyDescent="0.2">
      <c r="BL5413" s="2">
        <v>5409</v>
      </c>
      <c r="BM5413" s="2">
        <v>68.330368704265922</v>
      </c>
      <c r="BR5413" s="1">
        <v>15.2328507299422</v>
      </c>
    </row>
    <row r="5414" spans="64:70" x14ac:dyDescent="0.2">
      <c r="BL5414" s="2">
        <v>5410</v>
      </c>
      <c r="BM5414" s="2">
        <v>68.330368704265922</v>
      </c>
      <c r="BR5414" s="1">
        <v>64.555710769161621</v>
      </c>
    </row>
    <row r="5415" spans="64:70" x14ac:dyDescent="0.2">
      <c r="BL5415" s="2">
        <v>5411</v>
      </c>
      <c r="BM5415" s="2">
        <v>68.330368704265922</v>
      </c>
      <c r="BR5415" s="1">
        <v>6.5040425719021329</v>
      </c>
    </row>
    <row r="5416" spans="64:70" x14ac:dyDescent="0.2">
      <c r="BL5416" s="2">
        <v>5412</v>
      </c>
      <c r="BM5416" s="2">
        <v>68.330368704265922</v>
      </c>
      <c r="BR5416" s="1">
        <v>63.651673742311559</v>
      </c>
    </row>
    <row r="5417" spans="64:70" x14ac:dyDescent="0.2">
      <c r="BL5417" s="2">
        <v>5413</v>
      </c>
      <c r="BM5417" s="2">
        <v>68.330368704265922</v>
      </c>
      <c r="BR5417" s="1">
        <v>51.286546948936476</v>
      </c>
    </row>
    <row r="5418" spans="64:70" x14ac:dyDescent="0.2">
      <c r="BL5418" s="2">
        <v>5414</v>
      </c>
      <c r="BM5418" s="2">
        <v>68.330368704265922</v>
      </c>
      <c r="BR5418" s="1">
        <v>108.32032385115151</v>
      </c>
    </row>
    <row r="5419" spans="64:70" x14ac:dyDescent="0.2">
      <c r="BL5419" s="2">
        <v>5415</v>
      </c>
      <c r="BM5419" s="2">
        <v>68.330368704265922</v>
      </c>
      <c r="BR5419" s="1">
        <v>7.9652207646367827</v>
      </c>
    </row>
    <row r="5420" spans="64:70" x14ac:dyDescent="0.2">
      <c r="BL5420" s="2">
        <v>5416</v>
      </c>
      <c r="BM5420" s="2">
        <v>68.330368704265922</v>
      </c>
      <c r="BR5420" s="1">
        <v>86.379978675922999</v>
      </c>
    </row>
    <row r="5421" spans="64:70" x14ac:dyDescent="0.2">
      <c r="BL5421" s="2">
        <v>5417</v>
      </c>
      <c r="BM5421" s="2">
        <v>68.330368704265922</v>
      </c>
      <c r="BR5421" s="1">
        <v>62.518805127329259</v>
      </c>
    </row>
    <row r="5422" spans="64:70" x14ac:dyDescent="0.2">
      <c r="BL5422" s="2">
        <v>5418</v>
      </c>
      <c r="BM5422" s="2">
        <v>68.330368704265922</v>
      </c>
      <c r="BR5422" s="1">
        <v>31.594249247534023</v>
      </c>
    </row>
    <row r="5423" spans="64:70" x14ac:dyDescent="0.2">
      <c r="BL5423" s="2">
        <v>5419</v>
      </c>
      <c r="BM5423" s="2">
        <v>68.330368704265922</v>
      </c>
      <c r="BR5423" s="1">
        <v>21.84570926825144</v>
      </c>
    </row>
    <row r="5424" spans="64:70" x14ac:dyDescent="0.2">
      <c r="BL5424" s="2">
        <v>5420</v>
      </c>
      <c r="BM5424" s="2">
        <v>68.330368704265922</v>
      </c>
      <c r="BR5424" s="1">
        <v>65.960542799533343</v>
      </c>
    </row>
    <row r="5425" spans="64:70" x14ac:dyDescent="0.2">
      <c r="BL5425" s="2">
        <v>5421</v>
      </c>
      <c r="BM5425" s="2">
        <v>68.330368704265922</v>
      </c>
      <c r="BR5425" s="1">
        <v>72.685464572361937</v>
      </c>
    </row>
    <row r="5426" spans="64:70" x14ac:dyDescent="0.2">
      <c r="BL5426" s="2">
        <v>5422</v>
      </c>
      <c r="BM5426" s="2">
        <v>68.330368704265922</v>
      </c>
      <c r="BR5426" s="1">
        <v>77.664126912123223</v>
      </c>
    </row>
    <row r="5427" spans="64:70" x14ac:dyDescent="0.2">
      <c r="BL5427" s="2">
        <v>5423</v>
      </c>
      <c r="BM5427" s="2">
        <v>68.330368704265922</v>
      </c>
      <c r="BR5427" s="1">
        <v>17.01335615223077</v>
      </c>
    </row>
    <row r="5428" spans="64:70" x14ac:dyDescent="0.2">
      <c r="BL5428" s="2">
        <v>5424</v>
      </c>
      <c r="BM5428" s="2">
        <v>68.330368704265922</v>
      </c>
      <c r="BR5428" s="1">
        <v>51.681893425411417</v>
      </c>
    </row>
    <row r="5429" spans="64:70" x14ac:dyDescent="0.2">
      <c r="BL5429" s="2">
        <v>5425</v>
      </c>
      <c r="BM5429" s="2">
        <v>68.330368704265922</v>
      </c>
      <c r="BR5429" s="1">
        <v>91.475947111225949</v>
      </c>
    </row>
    <row r="5430" spans="64:70" x14ac:dyDescent="0.2">
      <c r="BL5430" s="2">
        <v>5426</v>
      </c>
      <c r="BM5430" s="2">
        <v>68.330368704265922</v>
      </c>
      <c r="BR5430" s="1">
        <v>10.817708958435915</v>
      </c>
    </row>
    <row r="5431" spans="64:70" x14ac:dyDescent="0.2">
      <c r="BL5431" s="2">
        <v>5427</v>
      </c>
      <c r="BM5431" s="2">
        <v>68.330368704265922</v>
      </c>
      <c r="BR5431" s="1">
        <v>67.189896756426961</v>
      </c>
    </row>
    <row r="5432" spans="64:70" x14ac:dyDescent="0.2">
      <c r="BL5432" s="2">
        <v>5428</v>
      </c>
      <c r="BM5432" s="2">
        <v>68.330368704265922</v>
      </c>
      <c r="BR5432" s="1">
        <v>114.45434334922568</v>
      </c>
    </row>
    <row r="5433" spans="64:70" x14ac:dyDescent="0.2">
      <c r="BL5433" s="2">
        <v>5429</v>
      </c>
      <c r="BM5433" s="2">
        <v>68.330368704265922</v>
      </c>
      <c r="BR5433" s="1">
        <v>94.322972646742372</v>
      </c>
    </row>
    <row r="5434" spans="64:70" x14ac:dyDescent="0.2">
      <c r="BL5434" s="2">
        <v>5430</v>
      </c>
      <c r="BM5434" s="2">
        <v>68.330368704265922</v>
      </c>
      <c r="BR5434" s="1">
        <v>42.647911487448013</v>
      </c>
    </row>
    <row r="5435" spans="64:70" x14ac:dyDescent="0.2">
      <c r="BL5435" s="2">
        <v>5431</v>
      </c>
      <c r="BM5435" s="2">
        <v>68.330368704265922</v>
      </c>
      <c r="BR5435" s="1">
        <v>22.839211028082005</v>
      </c>
    </row>
    <row r="5436" spans="64:70" x14ac:dyDescent="0.2">
      <c r="BL5436" s="2">
        <v>5432</v>
      </c>
      <c r="BM5436" s="2">
        <v>68.330368704265922</v>
      </c>
      <c r="BR5436" s="1">
        <v>48.415470917268337</v>
      </c>
    </row>
    <row r="5437" spans="64:70" x14ac:dyDescent="0.2">
      <c r="BL5437" s="2">
        <v>5433</v>
      </c>
      <c r="BM5437" s="2">
        <v>68.330368704265922</v>
      </c>
      <c r="BR5437" s="1">
        <v>68.996836955192677</v>
      </c>
    </row>
    <row r="5438" spans="64:70" x14ac:dyDescent="0.2">
      <c r="BL5438" s="2">
        <v>5434</v>
      </c>
      <c r="BM5438" s="2">
        <v>68.330368704265922</v>
      </c>
      <c r="BR5438" s="1">
        <v>117.91389765714946</v>
      </c>
    </row>
    <row r="5439" spans="64:70" x14ac:dyDescent="0.2">
      <c r="BL5439" s="2">
        <v>5435</v>
      </c>
      <c r="BM5439" s="2">
        <v>68.330368704265922</v>
      </c>
      <c r="BR5439" s="1">
        <v>38.120906419845184</v>
      </c>
    </row>
    <row r="5440" spans="64:70" x14ac:dyDescent="0.2">
      <c r="BL5440" s="2">
        <v>5436</v>
      </c>
      <c r="BM5440" s="2">
        <v>68.330368704265922</v>
      </c>
      <c r="BR5440" s="1">
        <v>101.15211283206175</v>
      </c>
    </row>
    <row r="5441" spans="64:70" x14ac:dyDescent="0.2">
      <c r="BL5441" s="2">
        <v>5437</v>
      </c>
      <c r="BM5441" s="2">
        <v>68.330368704265922</v>
      </c>
      <c r="BR5441" s="1">
        <v>127.06734587574518</v>
      </c>
    </row>
    <row r="5442" spans="64:70" x14ac:dyDescent="0.2">
      <c r="BL5442" s="2">
        <v>5438</v>
      </c>
      <c r="BM5442" s="2">
        <v>68.330368704265922</v>
      </c>
      <c r="BR5442" s="1">
        <v>24.877345542099718</v>
      </c>
    </row>
    <row r="5443" spans="64:70" x14ac:dyDescent="0.2">
      <c r="BL5443" s="2">
        <v>5439</v>
      </c>
      <c r="BM5443" s="2">
        <v>68.330368704265922</v>
      </c>
      <c r="BR5443" s="1">
        <v>100.4840995891637</v>
      </c>
    </row>
    <row r="5444" spans="64:70" x14ac:dyDescent="0.2">
      <c r="BL5444" s="2">
        <v>5440</v>
      </c>
      <c r="BM5444" s="2">
        <v>68.330368704265922</v>
      </c>
      <c r="BR5444" s="1">
        <v>43.127822794778481</v>
      </c>
    </row>
    <row r="5445" spans="64:70" x14ac:dyDescent="0.2">
      <c r="BL5445" s="2">
        <v>5441</v>
      </c>
      <c r="BM5445" s="2">
        <v>68.330368704265922</v>
      </c>
      <c r="BR5445" s="1">
        <v>93.706337851542813</v>
      </c>
    </row>
    <row r="5446" spans="64:70" x14ac:dyDescent="0.2">
      <c r="BL5446" s="2">
        <v>5442</v>
      </c>
      <c r="BM5446" s="2">
        <v>68.330368704265922</v>
      </c>
      <c r="BR5446" s="1">
        <v>48.195476060561063</v>
      </c>
    </row>
    <row r="5447" spans="64:70" x14ac:dyDescent="0.2">
      <c r="BL5447" s="2">
        <v>5443</v>
      </c>
      <c r="BM5447" s="2">
        <v>68.330368704265922</v>
      </c>
      <c r="BR5447" s="1">
        <v>75.7670799823659</v>
      </c>
    </row>
    <row r="5448" spans="64:70" x14ac:dyDescent="0.2">
      <c r="BL5448" s="2">
        <v>5444</v>
      </c>
      <c r="BM5448" s="2">
        <v>68.330368704265922</v>
      </c>
      <c r="BR5448" s="1">
        <v>83.430386945559988</v>
      </c>
    </row>
    <row r="5449" spans="64:70" x14ac:dyDescent="0.2">
      <c r="BL5449" s="2">
        <v>5445</v>
      </c>
      <c r="BM5449" s="2">
        <v>68.330368704265922</v>
      </c>
      <c r="BR5449" s="1">
        <v>64.898754757582864</v>
      </c>
    </row>
    <row r="5450" spans="64:70" x14ac:dyDescent="0.2">
      <c r="BL5450" s="2">
        <v>5446</v>
      </c>
      <c r="BM5450" s="2">
        <v>68.330368704265922</v>
      </c>
      <c r="BR5450" s="1">
        <v>62.026545387226449</v>
      </c>
    </row>
    <row r="5451" spans="64:70" x14ac:dyDescent="0.2">
      <c r="BL5451" s="2">
        <v>5447</v>
      </c>
      <c r="BM5451" s="2">
        <v>68.330368704265922</v>
      </c>
      <c r="BR5451" s="1">
        <v>7.424565544817014</v>
      </c>
    </row>
    <row r="5452" spans="64:70" x14ac:dyDescent="0.2">
      <c r="BL5452" s="2">
        <v>5448</v>
      </c>
      <c r="BM5452" s="2">
        <v>68.330368704265922</v>
      </c>
      <c r="BR5452" s="1">
        <v>67.55415968324057</v>
      </c>
    </row>
    <row r="5453" spans="64:70" x14ac:dyDescent="0.2">
      <c r="BL5453" s="2">
        <v>5449</v>
      </c>
      <c r="BM5453" s="2">
        <v>68.330368704265922</v>
      </c>
      <c r="BR5453" s="1">
        <v>4.0942866060828322</v>
      </c>
    </row>
    <row r="5454" spans="64:70" x14ac:dyDescent="0.2">
      <c r="BL5454" s="2">
        <v>5450</v>
      </c>
      <c r="BM5454" s="2">
        <v>68.330368704265922</v>
      </c>
      <c r="BR5454" s="1">
        <v>38.170040165390688</v>
      </c>
    </row>
    <row r="5455" spans="64:70" x14ac:dyDescent="0.2">
      <c r="BL5455" s="2">
        <v>5451</v>
      </c>
      <c r="BM5455" s="2">
        <v>68.330368704265922</v>
      </c>
      <c r="BR5455" s="1">
        <v>125.83953573785904</v>
      </c>
    </row>
    <row r="5456" spans="64:70" x14ac:dyDescent="0.2">
      <c r="BL5456" s="2">
        <v>5452</v>
      </c>
      <c r="BM5456" s="2">
        <v>68.330368704265922</v>
      </c>
      <c r="BR5456" s="1">
        <v>30.799890814082445</v>
      </c>
    </row>
    <row r="5457" spans="64:70" x14ac:dyDescent="0.2">
      <c r="BL5457" s="2">
        <v>5453</v>
      </c>
      <c r="BM5457" s="2">
        <v>68.330368704265922</v>
      </c>
      <c r="BR5457" s="1">
        <v>100.3435594302078</v>
      </c>
    </row>
    <row r="5458" spans="64:70" x14ac:dyDescent="0.2">
      <c r="BL5458" s="2">
        <v>5454</v>
      </c>
      <c r="BM5458" s="2">
        <v>68.330368704265922</v>
      </c>
      <c r="BR5458" s="1">
        <v>102.53607812154827</v>
      </c>
    </row>
    <row r="5459" spans="64:70" x14ac:dyDescent="0.2">
      <c r="BL5459" s="2">
        <v>5455</v>
      </c>
      <c r="BM5459" s="2">
        <v>68.330368704265922</v>
      </c>
      <c r="BR5459" s="1">
        <v>31.655791721619281</v>
      </c>
    </row>
    <row r="5460" spans="64:70" x14ac:dyDescent="0.2">
      <c r="BL5460" s="2">
        <v>5456</v>
      </c>
      <c r="BM5460" s="2">
        <v>68.330368704265922</v>
      </c>
      <c r="BR5460" s="1">
        <v>63.86385114932601</v>
      </c>
    </row>
    <row r="5461" spans="64:70" x14ac:dyDescent="0.2">
      <c r="BL5461" s="2">
        <v>5457</v>
      </c>
      <c r="BM5461" s="2">
        <v>68.330368704265922</v>
      </c>
      <c r="BR5461" s="1">
        <v>18.487659084399567</v>
      </c>
    </row>
    <row r="5462" spans="64:70" x14ac:dyDescent="0.2">
      <c r="BL5462" s="2">
        <v>5458</v>
      </c>
      <c r="BM5462" s="2">
        <v>68.330368704265922</v>
      </c>
      <c r="BR5462" s="1">
        <v>76.490659293230166</v>
      </c>
    </row>
    <row r="5463" spans="64:70" x14ac:dyDescent="0.2">
      <c r="BL5463" s="2">
        <v>5459</v>
      </c>
      <c r="BM5463" s="2">
        <v>68.330368704265922</v>
      </c>
      <c r="BR5463" s="1">
        <v>99.180671488442513</v>
      </c>
    </row>
    <row r="5464" spans="64:70" x14ac:dyDescent="0.2">
      <c r="BL5464" s="2">
        <v>5460</v>
      </c>
      <c r="BM5464" s="2">
        <v>68.330368704265922</v>
      </c>
      <c r="BR5464" s="1">
        <v>127.0263989167503</v>
      </c>
    </row>
    <row r="5465" spans="64:70" x14ac:dyDescent="0.2">
      <c r="BL5465" s="2">
        <v>5461</v>
      </c>
      <c r="BM5465" s="2">
        <v>68.330368704265922</v>
      </c>
      <c r="BR5465" s="1">
        <v>60.557644226986909</v>
      </c>
    </row>
    <row r="5466" spans="64:70" x14ac:dyDescent="0.2">
      <c r="BL5466" s="2">
        <v>5462</v>
      </c>
      <c r="BM5466" s="2">
        <v>68.330368704265922</v>
      </c>
      <c r="BR5466" s="1">
        <v>107.49843875657747</v>
      </c>
    </row>
    <row r="5467" spans="64:70" x14ac:dyDescent="0.2">
      <c r="BL5467" s="2">
        <v>5463</v>
      </c>
      <c r="BM5467" s="2">
        <v>68.330368704265922</v>
      </c>
      <c r="BR5467" s="1">
        <v>38.313795814229636</v>
      </c>
    </row>
    <row r="5468" spans="64:70" x14ac:dyDescent="0.2">
      <c r="BL5468" s="2">
        <v>5464</v>
      </c>
      <c r="BM5468" s="2">
        <v>68.330368704265922</v>
      </c>
      <c r="BR5468" s="1">
        <v>62.908479055115023</v>
      </c>
    </row>
    <row r="5469" spans="64:70" x14ac:dyDescent="0.2">
      <c r="BL5469" s="2">
        <v>5465</v>
      </c>
      <c r="BM5469" s="2">
        <v>68.330368704265922</v>
      </c>
      <c r="BR5469" s="1">
        <v>36.860735939635887</v>
      </c>
    </row>
    <row r="5470" spans="64:70" x14ac:dyDescent="0.2">
      <c r="BL5470" s="2">
        <v>5466</v>
      </c>
      <c r="BM5470" s="2">
        <v>68.330368704265922</v>
      </c>
      <c r="BR5470" s="1">
        <v>2.1735175197830898</v>
      </c>
    </row>
    <row r="5471" spans="64:70" x14ac:dyDescent="0.2">
      <c r="BL5471" s="2">
        <v>5467</v>
      </c>
      <c r="BM5471" s="2">
        <v>68.330368704265922</v>
      </c>
      <c r="BR5471" s="1">
        <v>19.694396837889954</v>
      </c>
    </row>
    <row r="5472" spans="64:70" x14ac:dyDescent="0.2">
      <c r="BL5472" s="2">
        <v>5468</v>
      </c>
      <c r="BM5472" s="2">
        <v>68.330368704265922</v>
      </c>
      <c r="BR5472" s="1">
        <v>52.410825892704807</v>
      </c>
    </row>
    <row r="5473" spans="64:70" x14ac:dyDescent="0.2">
      <c r="BL5473" s="2">
        <v>5469</v>
      </c>
      <c r="BM5473" s="2">
        <v>68.330368704265922</v>
      </c>
      <c r="BR5473" s="1">
        <v>99.655327025064437</v>
      </c>
    </row>
    <row r="5474" spans="64:70" x14ac:dyDescent="0.2">
      <c r="BL5474" s="2">
        <v>5470</v>
      </c>
      <c r="BM5474" s="2">
        <v>68.330368704265922</v>
      </c>
      <c r="BR5474" s="1">
        <v>58.732468150968558</v>
      </c>
    </row>
    <row r="5475" spans="64:70" x14ac:dyDescent="0.2">
      <c r="BL5475" s="2">
        <v>5471</v>
      </c>
      <c r="BM5475" s="2">
        <v>68.330368704265922</v>
      </c>
      <c r="BR5475" s="1">
        <v>91.284890058117313</v>
      </c>
    </row>
    <row r="5476" spans="64:70" x14ac:dyDescent="0.2">
      <c r="BL5476" s="2">
        <v>5472</v>
      </c>
      <c r="BM5476" s="2">
        <v>68.330368704265922</v>
      </c>
      <c r="BR5476" s="1">
        <v>113.41694408735931</v>
      </c>
    </row>
    <row r="5477" spans="64:70" x14ac:dyDescent="0.2">
      <c r="BL5477" s="2">
        <v>5473</v>
      </c>
      <c r="BM5477" s="2">
        <v>68.330368704265922</v>
      </c>
      <c r="BR5477" s="1">
        <v>93.325293396481598</v>
      </c>
    </row>
    <row r="5478" spans="64:70" x14ac:dyDescent="0.2">
      <c r="BL5478" s="2">
        <v>5474</v>
      </c>
      <c r="BM5478" s="2">
        <v>68.330368704265922</v>
      </c>
      <c r="BR5478" s="1">
        <v>57.867086386448719</v>
      </c>
    </row>
    <row r="5479" spans="64:70" x14ac:dyDescent="0.2">
      <c r="BL5479" s="2">
        <v>5475</v>
      </c>
      <c r="BM5479" s="2">
        <v>68.330368704265922</v>
      </c>
      <c r="BR5479" s="1">
        <v>55.609039611434653</v>
      </c>
    </row>
    <row r="5480" spans="64:70" x14ac:dyDescent="0.2">
      <c r="BL5480" s="2">
        <v>5476</v>
      </c>
      <c r="BM5480" s="2">
        <v>68.330368704265922</v>
      </c>
      <c r="BR5480" s="1">
        <v>35.983716712593392</v>
      </c>
    </row>
    <row r="5481" spans="64:70" x14ac:dyDescent="0.2">
      <c r="BL5481" s="2">
        <v>5477</v>
      </c>
      <c r="BM5481" s="2">
        <v>68.330368704265922</v>
      </c>
      <c r="BR5481" s="1">
        <v>78.562868702104439</v>
      </c>
    </row>
    <row r="5482" spans="64:70" x14ac:dyDescent="0.2">
      <c r="BL5482" s="2">
        <v>5478</v>
      </c>
      <c r="BM5482" s="2">
        <v>68.330368704265922</v>
      </c>
      <c r="BR5482" s="1">
        <v>118.13505844861272</v>
      </c>
    </row>
    <row r="5483" spans="64:70" x14ac:dyDescent="0.2">
      <c r="BL5483" s="2">
        <v>5479</v>
      </c>
      <c r="BM5483" s="2">
        <v>68.330368704265922</v>
      </c>
      <c r="BR5483" s="1">
        <v>43.408071404168325</v>
      </c>
    </row>
    <row r="5484" spans="64:70" x14ac:dyDescent="0.2">
      <c r="BL5484" s="2">
        <v>5480</v>
      </c>
      <c r="BM5484" s="2">
        <v>68.330368704265922</v>
      </c>
      <c r="BR5484" s="1">
        <v>123.24299467803208</v>
      </c>
    </row>
    <row r="5485" spans="64:70" x14ac:dyDescent="0.2">
      <c r="BL5485" s="2">
        <v>5481</v>
      </c>
      <c r="BM5485" s="2">
        <v>68.330368704265922</v>
      </c>
      <c r="BR5485" s="1">
        <v>55.78782290935338</v>
      </c>
    </row>
    <row r="5486" spans="64:70" x14ac:dyDescent="0.2">
      <c r="BL5486" s="2">
        <v>5482</v>
      </c>
      <c r="BM5486" s="2">
        <v>68.330368704265922</v>
      </c>
      <c r="BR5486" s="1">
        <v>81.270293038089008</v>
      </c>
    </row>
    <row r="5487" spans="64:70" x14ac:dyDescent="0.2">
      <c r="BL5487" s="2">
        <v>5483</v>
      </c>
      <c r="BM5487" s="2">
        <v>68.330368704265922</v>
      </c>
      <c r="BR5487" s="1">
        <v>70.504943056909454</v>
      </c>
    </row>
    <row r="5488" spans="64:70" x14ac:dyDescent="0.2">
      <c r="BL5488" s="2">
        <v>5484</v>
      </c>
      <c r="BM5488" s="2">
        <v>68.330368704265922</v>
      </c>
      <c r="BR5488" s="1">
        <v>31.206954258688953</v>
      </c>
    </row>
    <row r="5489" spans="64:70" x14ac:dyDescent="0.2">
      <c r="BL5489" s="2">
        <v>5485</v>
      </c>
      <c r="BM5489" s="2">
        <v>68.330368704265922</v>
      </c>
      <c r="BR5489" s="1">
        <v>128.93781480914498</v>
      </c>
    </row>
    <row r="5490" spans="64:70" x14ac:dyDescent="0.2">
      <c r="BL5490" s="2">
        <v>5486</v>
      </c>
      <c r="BM5490" s="2">
        <v>68.330368704265922</v>
      </c>
      <c r="BR5490" s="1">
        <v>110.40619986299971</v>
      </c>
    </row>
    <row r="5491" spans="64:70" x14ac:dyDescent="0.2">
      <c r="BL5491" s="2">
        <v>5487</v>
      </c>
      <c r="BM5491" s="2">
        <v>68.330368704265922</v>
      </c>
      <c r="BR5491" s="1">
        <v>102.04524880622479</v>
      </c>
    </row>
    <row r="5492" spans="64:70" x14ac:dyDescent="0.2">
      <c r="BL5492" s="2">
        <v>5488</v>
      </c>
      <c r="BM5492" s="2">
        <v>68.330368704265922</v>
      </c>
      <c r="BR5492" s="1">
        <v>66.625161039967551</v>
      </c>
    </row>
    <row r="5493" spans="64:70" x14ac:dyDescent="0.2">
      <c r="BL5493" s="2">
        <v>5489</v>
      </c>
      <c r="BM5493" s="2">
        <v>68.330368704265922</v>
      </c>
      <c r="BR5493" s="1">
        <v>94.545041033432099</v>
      </c>
    </row>
    <row r="5494" spans="64:70" x14ac:dyDescent="0.2">
      <c r="BL5494" s="2">
        <v>5490</v>
      </c>
      <c r="BM5494" s="2">
        <v>68.330368704265922</v>
      </c>
      <c r="BR5494" s="1">
        <v>95.006822875961305</v>
      </c>
    </row>
    <row r="5495" spans="64:70" x14ac:dyDescent="0.2">
      <c r="BL5495" s="2">
        <v>5491</v>
      </c>
      <c r="BM5495" s="2">
        <v>68.330368704265922</v>
      </c>
      <c r="BR5495" s="1">
        <v>99.684906185967932</v>
      </c>
    </row>
    <row r="5496" spans="64:70" x14ac:dyDescent="0.2">
      <c r="BL5496" s="2">
        <v>5492</v>
      </c>
      <c r="BM5496" s="2">
        <v>68.330368704265922</v>
      </c>
      <c r="BR5496" s="1">
        <v>101.74460303964089</v>
      </c>
    </row>
    <row r="5497" spans="64:70" x14ac:dyDescent="0.2">
      <c r="BL5497" s="2">
        <v>5493</v>
      </c>
      <c r="BM5497" s="2">
        <v>68.330368704265922</v>
      </c>
      <c r="BR5497" s="1">
        <v>3.2203058204153621</v>
      </c>
    </row>
    <row r="5498" spans="64:70" x14ac:dyDescent="0.2">
      <c r="BL5498" s="2">
        <v>5494</v>
      </c>
      <c r="BM5498" s="2">
        <v>68.330368704265922</v>
      </c>
      <c r="BR5498" s="1">
        <v>25.475342225291584</v>
      </c>
    </row>
    <row r="5499" spans="64:70" x14ac:dyDescent="0.2">
      <c r="BL5499" s="2">
        <v>5495</v>
      </c>
      <c r="BM5499" s="2">
        <v>68.330368704265922</v>
      </c>
      <c r="BR5499" s="1">
        <v>63.054692679786868</v>
      </c>
    </row>
    <row r="5500" spans="64:70" x14ac:dyDescent="0.2">
      <c r="BL5500" s="2">
        <v>5496</v>
      </c>
      <c r="BM5500" s="2">
        <v>68.330368704265922</v>
      </c>
      <c r="BR5500" s="1">
        <v>116.59860049934504</v>
      </c>
    </row>
    <row r="5501" spans="64:70" x14ac:dyDescent="0.2">
      <c r="BL5501" s="2">
        <v>5497</v>
      </c>
      <c r="BM5501" s="2">
        <v>68.330368704265922</v>
      </c>
      <c r="BR5501" s="1">
        <v>73.649156701641076</v>
      </c>
    </row>
    <row r="5502" spans="64:70" x14ac:dyDescent="0.2">
      <c r="BL5502" s="2">
        <v>5498</v>
      </c>
      <c r="BM5502" s="2">
        <v>68.330368704265922</v>
      </c>
      <c r="BR5502" s="1">
        <v>31.336713212638969</v>
      </c>
    </row>
    <row r="5503" spans="64:70" x14ac:dyDescent="0.2">
      <c r="BL5503" s="2">
        <v>5499</v>
      </c>
      <c r="BM5503" s="2">
        <v>68.330368704265922</v>
      </c>
      <c r="BR5503" s="1">
        <v>23.692397514075466</v>
      </c>
    </row>
    <row r="5504" spans="64:70" x14ac:dyDescent="0.2">
      <c r="BL5504" s="2">
        <v>5500</v>
      </c>
      <c r="BM5504" s="2">
        <v>68.330368704265922</v>
      </c>
      <c r="BR5504" s="1">
        <v>109.56434354160656</v>
      </c>
    </row>
    <row r="5505" spans="64:70" x14ac:dyDescent="0.2">
      <c r="BL5505" s="2">
        <v>5501</v>
      </c>
      <c r="BM5505" s="2">
        <v>68.330368704265922</v>
      </c>
      <c r="BR5505" s="1">
        <v>75.154822391035694</v>
      </c>
    </row>
    <row r="5506" spans="64:70" x14ac:dyDescent="0.2">
      <c r="BL5506" s="2">
        <v>5502</v>
      </c>
      <c r="BM5506" s="2">
        <v>68.330368704265922</v>
      </c>
      <c r="BR5506" s="1">
        <v>99.418441034529295</v>
      </c>
    </row>
    <row r="5507" spans="64:70" x14ac:dyDescent="0.2">
      <c r="BL5507" s="2">
        <v>5503</v>
      </c>
      <c r="BM5507" s="2">
        <v>68.330368704265922</v>
      </c>
      <c r="BR5507" s="1">
        <v>52.011491898176402</v>
      </c>
    </row>
    <row r="5508" spans="64:70" x14ac:dyDescent="0.2">
      <c r="BL5508" s="2">
        <v>5504</v>
      </c>
      <c r="BM5508" s="2">
        <v>68.330368704265922</v>
      </c>
      <c r="BR5508" s="1">
        <v>71.907890936312086</v>
      </c>
    </row>
    <row r="5509" spans="64:70" x14ac:dyDescent="0.2">
      <c r="BL5509" s="2">
        <v>5505</v>
      </c>
      <c r="BM5509" s="2">
        <v>68.330368704265922</v>
      </c>
      <c r="BR5509" s="1">
        <v>19.241656359573554</v>
      </c>
    </row>
    <row r="5510" spans="64:70" x14ac:dyDescent="0.2">
      <c r="BL5510" s="2">
        <v>5506</v>
      </c>
      <c r="BM5510" s="2">
        <v>68.330368704265922</v>
      </c>
      <c r="BR5510" s="1">
        <v>40.549405075007471</v>
      </c>
    </row>
    <row r="5511" spans="64:70" x14ac:dyDescent="0.2">
      <c r="BL5511" s="2">
        <v>5507</v>
      </c>
      <c r="BM5511" s="2">
        <v>68.330368704265922</v>
      </c>
      <c r="BR5511" s="1">
        <v>109.57170618472823</v>
      </c>
    </row>
    <row r="5512" spans="64:70" x14ac:dyDescent="0.2">
      <c r="BL5512" s="2">
        <v>5508</v>
      </c>
      <c r="BM5512" s="2">
        <v>68.330368704265922</v>
      </c>
      <c r="BR5512" s="1">
        <v>82.044184872615588</v>
      </c>
    </row>
    <row r="5513" spans="64:70" x14ac:dyDescent="0.2">
      <c r="BL5513" s="2">
        <v>5509</v>
      </c>
      <c r="BM5513" s="2">
        <v>68.330368704265922</v>
      </c>
      <c r="BR5513" s="1">
        <v>11.099874827865065</v>
      </c>
    </row>
    <row r="5514" spans="64:70" x14ac:dyDescent="0.2">
      <c r="BL5514" s="2">
        <v>5510</v>
      </c>
      <c r="BM5514" s="2">
        <v>68.330368704265922</v>
      </c>
      <c r="BR5514" s="1">
        <v>104.39234761556158</v>
      </c>
    </row>
    <row r="5515" spans="64:70" x14ac:dyDescent="0.2">
      <c r="BL5515" s="2">
        <v>5511</v>
      </c>
      <c r="BM5515" s="2">
        <v>68.330368704265922</v>
      </c>
      <c r="BR5515" s="1">
        <v>18.684426330783296</v>
      </c>
    </row>
    <row r="5516" spans="64:70" x14ac:dyDescent="0.2">
      <c r="BL5516" s="2">
        <v>5512</v>
      </c>
      <c r="BM5516" s="2">
        <v>68.330368704265922</v>
      </c>
      <c r="BR5516" s="1">
        <v>74.604290698555033</v>
      </c>
    </row>
    <row r="5517" spans="64:70" x14ac:dyDescent="0.2">
      <c r="BL5517" s="2">
        <v>5513</v>
      </c>
      <c r="BM5517" s="2">
        <v>68.330368704265922</v>
      </c>
      <c r="BR5517" s="1">
        <v>117.24838101825954</v>
      </c>
    </row>
    <row r="5518" spans="64:70" x14ac:dyDescent="0.2">
      <c r="BL5518" s="2">
        <v>5514</v>
      </c>
      <c r="BM5518" s="2">
        <v>68.330368704265922</v>
      </c>
      <c r="BR5518" s="1">
        <v>38.684383377699206</v>
      </c>
    </row>
    <row r="5519" spans="64:70" x14ac:dyDescent="0.2">
      <c r="BL5519" s="2">
        <v>5515</v>
      </c>
      <c r="BM5519" s="2">
        <v>68.330368704265922</v>
      </c>
      <c r="BR5519" s="1">
        <v>28.185691467816625</v>
      </c>
    </row>
    <row r="5520" spans="64:70" x14ac:dyDescent="0.2">
      <c r="BL5520" s="2">
        <v>5516</v>
      </c>
      <c r="BM5520" s="2">
        <v>68.330368704265922</v>
      </c>
      <c r="BR5520" s="1">
        <v>22.907876453814808</v>
      </c>
    </row>
    <row r="5521" spans="64:70" x14ac:dyDescent="0.2">
      <c r="BL5521" s="2">
        <v>5517</v>
      </c>
      <c r="BM5521" s="2">
        <v>68.330368704265922</v>
      </c>
      <c r="BR5521" s="1">
        <v>81.536507097506743</v>
      </c>
    </row>
    <row r="5522" spans="64:70" x14ac:dyDescent="0.2">
      <c r="BL5522" s="2">
        <v>5518</v>
      </c>
      <c r="BM5522" s="2">
        <v>68.330368704265922</v>
      </c>
      <c r="BR5522" s="1">
        <v>104.48547788943939</v>
      </c>
    </row>
    <row r="5523" spans="64:70" x14ac:dyDescent="0.2">
      <c r="BL5523" s="2">
        <v>5519</v>
      </c>
      <c r="BM5523" s="2">
        <v>68.330368704265922</v>
      </c>
      <c r="BR5523" s="1">
        <v>15.700191715614451</v>
      </c>
    </row>
    <row r="5524" spans="64:70" x14ac:dyDescent="0.2">
      <c r="BL5524" s="2">
        <v>5520</v>
      </c>
      <c r="BM5524" s="2">
        <v>68.330368704265922</v>
      </c>
      <c r="BR5524" s="1">
        <v>51.402763800586044</v>
      </c>
    </row>
    <row r="5525" spans="64:70" x14ac:dyDescent="0.2">
      <c r="BL5525" s="2">
        <v>5521</v>
      </c>
      <c r="BM5525" s="2">
        <v>68.330368704265922</v>
      </c>
      <c r="BR5525" s="1">
        <v>22.31673789228644</v>
      </c>
    </row>
    <row r="5526" spans="64:70" x14ac:dyDescent="0.2">
      <c r="BL5526" s="2">
        <v>5522</v>
      </c>
      <c r="BM5526" s="2">
        <v>68.330368704265922</v>
      </c>
      <c r="BR5526" s="1">
        <v>3.688482770385221</v>
      </c>
    </row>
    <row r="5527" spans="64:70" x14ac:dyDescent="0.2">
      <c r="BL5527" s="2">
        <v>5523</v>
      </c>
      <c r="BM5527" s="2">
        <v>68.330368704265922</v>
      </c>
      <c r="BR5527" s="1">
        <v>11.161661279367948</v>
      </c>
    </row>
    <row r="5528" spans="64:70" x14ac:dyDescent="0.2">
      <c r="BL5528" s="2">
        <v>5524</v>
      </c>
      <c r="BM5528" s="2">
        <v>68.330368704265922</v>
      </c>
      <c r="BR5528" s="1">
        <v>35.784889709814664</v>
      </c>
    </row>
    <row r="5529" spans="64:70" x14ac:dyDescent="0.2">
      <c r="BL5529" s="2">
        <v>5525</v>
      </c>
      <c r="BM5529" s="2">
        <v>68.330368704265922</v>
      </c>
      <c r="BR5529" s="1">
        <v>80.447081068975208</v>
      </c>
    </row>
    <row r="5530" spans="64:70" x14ac:dyDescent="0.2">
      <c r="BL5530" s="2">
        <v>5526</v>
      </c>
      <c r="BM5530" s="2">
        <v>68.330368704265922</v>
      </c>
      <c r="BR5530" s="1">
        <v>49.547859991891798</v>
      </c>
    </row>
    <row r="5531" spans="64:70" x14ac:dyDescent="0.2">
      <c r="BL5531" s="2">
        <v>5527</v>
      </c>
      <c r="BM5531" s="2">
        <v>68.330368704265922</v>
      </c>
      <c r="BR5531" s="1">
        <v>28.931977816902148</v>
      </c>
    </row>
    <row r="5532" spans="64:70" x14ac:dyDescent="0.2">
      <c r="BL5532" s="2">
        <v>5528</v>
      </c>
      <c r="BM5532" s="2">
        <v>68.330368704265922</v>
      </c>
      <c r="BR5532" s="1">
        <v>90.05094052428889</v>
      </c>
    </row>
    <row r="5533" spans="64:70" x14ac:dyDescent="0.2">
      <c r="BL5533" s="2">
        <v>5529</v>
      </c>
      <c r="BM5533" s="2">
        <v>68.330368704265922</v>
      </c>
      <c r="BR5533" s="1">
        <v>40.023539199389106</v>
      </c>
    </row>
    <row r="5534" spans="64:70" x14ac:dyDescent="0.2">
      <c r="BL5534" s="2">
        <v>5530</v>
      </c>
      <c r="BM5534" s="2">
        <v>68.330368704265922</v>
      </c>
      <c r="BR5534" s="1">
        <v>81.522756282218623</v>
      </c>
    </row>
    <row r="5535" spans="64:70" x14ac:dyDescent="0.2">
      <c r="BL5535" s="2">
        <v>5531</v>
      </c>
      <c r="BM5535" s="2">
        <v>68.330368704265922</v>
      </c>
      <c r="BR5535" s="1">
        <v>73.283759031070261</v>
      </c>
    </row>
    <row r="5536" spans="64:70" x14ac:dyDescent="0.2">
      <c r="BL5536" s="2">
        <v>5532</v>
      </c>
      <c r="BM5536" s="2">
        <v>68.330368704265922</v>
      </c>
      <c r="BR5536" s="1">
        <v>61.273015799114077</v>
      </c>
    </row>
    <row r="5537" spans="64:70" x14ac:dyDescent="0.2">
      <c r="BL5537" s="2">
        <v>5533</v>
      </c>
      <c r="BM5537" s="2">
        <v>68.330368704265922</v>
      </c>
      <c r="BR5537" s="1">
        <v>72.975631359320616</v>
      </c>
    </row>
    <row r="5538" spans="64:70" x14ac:dyDescent="0.2">
      <c r="BL5538" s="2">
        <v>5534</v>
      </c>
      <c r="BM5538" s="2">
        <v>68.330368704265922</v>
      </c>
      <c r="BR5538" s="1">
        <v>106.72755930005293</v>
      </c>
    </row>
    <row r="5539" spans="64:70" x14ac:dyDescent="0.2">
      <c r="BL5539" s="2">
        <v>5535</v>
      </c>
      <c r="BM5539" s="2">
        <v>68.330368704265922</v>
      </c>
      <c r="BR5539" s="1">
        <v>18.559748676823958</v>
      </c>
    </row>
    <row r="5540" spans="64:70" x14ac:dyDescent="0.2">
      <c r="BL5540" s="2">
        <v>5536</v>
      </c>
      <c r="BM5540" s="2">
        <v>68.330368704265922</v>
      </c>
      <c r="BR5540" s="1">
        <v>36.266662561826294</v>
      </c>
    </row>
    <row r="5541" spans="64:70" x14ac:dyDescent="0.2">
      <c r="BL5541" s="2">
        <v>5537</v>
      </c>
      <c r="BM5541" s="2">
        <v>68.330368704265922</v>
      </c>
      <c r="BR5541" s="1">
        <v>57.431839833415424</v>
      </c>
    </row>
    <row r="5542" spans="64:70" x14ac:dyDescent="0.2">
      <c r="BL5542" s="2">
        <v>5538</v>
      </c>
      <c r="BM5542" s="2">
        <v>68.330368704265922</v>
      </c>
      <c r="BR5542" s="1">
        <v>58.918982224878349</v>
      </c>
    </row>
    <row r="5543" spans="64:70" x14ac:dyDescent="0.2">
      <c r="BL5543" s="2">
        <v>5539</v>
      </c>
      <c r="BM5543" s="2">
        <v>68.330368704265922</v>
      </c>
      <c r="BR5543" s="1">
        <v>127.31262647150659</v>
      </c>
    </row>
    <row r="5544" spans="64:70" x14ac:dyDescent="0.2">
      <c r="BL5544" s="2">
        <v>5540</v>
      </c>
      <c r="BM5544" s="2">
        <v>68.330368704265922</v>
      </c>
      <c r="BR5544" s="1">
        <v>101.11217180392835</v>
      </c>
    </row>
    <row r="5545" spans="64:70" x14ac:dyDescent="0.2">
      <c r="BL5545" s="2">
        <v>5541</v>
      </c>
      <c r="BM5545" s="2">
        <v>68.330368704265922</v>
      </c>
      <c r="BR5545" s="1">
        <v>119.64570026469302</v>
      </c>
    </row>
    <row r="5546" spans="64:70" x14ac:dyDescent="0.2">
      <c r="BL5546" s="2">
        <v>5542</v>
      </c>
      <c r="BM5546" s="2">
        <v>68.330368704265922</v>
      </c>
      <c r="BR5546" s="1">
        <v>125.38998377770072</v>
      </c>
    </row>
    <row r="5547" spans="64:70" x14ac:dyDescent="0.2">
      <c r="BL5547" s="2">
        <v>5543</v>
      </c>
      <c r="BM5547" s="2">
        <v>68.330368704265922</v>
      </c>
      <c r="BR5547" s="1">
        <v>83.323534191946251</v>
      </c>
    </row>
    <row r="5548" spans="64:70" x14ac:dyDescent="0.2">
      <c r="BL5548" s="2">
        <v>5544</v>
      </c>
      <c r="BM5548" s="2">
        <v>68.330368704265922</v>
      </c>
      <c r="BR5548" s="1">
        <v>88.43923286195276</v>
      </c>
    </row>
    <row r="5549" spans="64:70" x14ac:dyDescent="0.2">
      <c r="BL5549" s="2">
        <v>5545</v>
      </c>
      <c r="BM5549" s="2">
        <v>68.330368704265922</v>
      </c>
      <c r="BR5549" s="1">
        <v>117.382427753051</v>
      </c>
    </row>
    <row r="5550" spans="64:70" x14ac:dyDescent="0.2">
      <c r="BL5550" s="2">
        <v>5546</v>
      </c>
      <c r="BM5550" s="2">
        <v>68.330368704265922</v>
      </c>
      <c r="BR5550" s="1">
        <v>100.01549546769174</v>
      </c>
    </row>
    <row r="5551" spans="64:70" x14ac:dyDescent="0.2">
      <c r="BL5551" s="2">
        <v>5547</v>
      </c>
      <c r="BM5551" s="2">
        <v>68.330368704265922</v>
      </c>
      <c r="BR5551" s="1">
        <v>0.74066186787540289</v>
      </c>
    </row>
    <row r="5552" spans="64:70" x14ac:dyDescent="0.2">
      <c r="BL5552" s="2">
        <v>5548</v>
      </c>
      <c r="BM5552" s="2">
        <v>68.330368704265922</v>
      </c>
      <c r="BR5552" s="1">
        <v>64.046001272314342</v>
      </c>
    </row>
    <row r="5553" spans="64:70" x14ac:dyDescent="0.2">
      <c r="BL5553" s="2">
        <v>5549</v>
      </c>
      <c r="BM5553" s="2">
        <v>68.330368704265922</v>
      </c>
      <c r="BR5553" s="1">
        <v>73.544464958712709</v>
      </c>
    </row>
    <row r="5554" spans="64:70" x14ac:dyDescent="0.2">
      <c r="BL5554" s="2">
        <v>5550</v>
      </c>
      <c r="BM5554" s="2">
        <v>68.330368704265922</v>
      </c>
      <c r="BR5554" s="1">
        <v>86.867538616889661</v>
      </c>
    </row>
    <row r="5555" spans="64:70" x14ac:dyDescent="0.2">
      <c r="BL5555" s="2">
        <v>5551</v>
      </c>
      <c r="BM5555" s="2">
        <v>68.330368704265922</v>
      </c>
      <c r="BR5555" s="1">
        <v>47.245097361000788</v>
      </c>
    </row>
    <row r="5556" spans="64:70" x14ac:dyDescent="0.2">
      <c r="BL5556" s="2">
        <v>5552</v>
      </c>
      <c r="BM5556" s="2">
        <v>68.330368704265922</v>
      </c>
      <c r="BR5556" s="1">
        <v>40.066895587061921</v>
      </c>
    </row>
    <row r="5557" spans="64:70" x14ac:dyDescent="0.2">
      <c r="BL5557" s="2">
        <v>5553</v>
      </c>
      <c r="BM5557" s="2">
        <v>68.330368704265922</v>
      </c>
      <c r="BR5557" s="1">
        <v>88.235824086465485</v>
      </c>
    </row>
    <row r="5558" spans="64:70" x14ac:dyDescent="0.2">
      <c r="BL5558" s="2">
        <v>5554</v>
      </c>
      <c r="BM5558" s="2">
        <v>68.330368704265922</v>
      </c>
      <c r="BR5558" s="1">
        <v>84.892059761559338</v>
      </c>
    </row>
    <row r="5559" spans="64:70" x14ac:dyDescent="0.2">
      <c r="BL5559" s="2">
        <v>5555</v>
      </c>
      <c r="BM5559" s="2">
        <v>68.330368704265922</v>
      </c>
      <c r="BR5559" s="1">
        <v>110.51856554042782</v>
      </c>
    </row>
    <row r="5560" spans="64:70" x14ac:dyDescent="0.2">
      <c r="BL5560" s="2">
        <v>5556</v>
      </c>
      <c r="BM5560" s="2">
        <v>68.330368704265922</v>
      </c>
      <c r="BR5560" s="1">
        <v>73.803875065234237</v>
      </c>
    </row>
    <row r="5561" spans="64:70" x14ac:dyDescent="0.2">
      <c r="BL5561" s="2">
        <v>5557</v>
      </c>
      <c r="BM5561" s="2">
        <v>68.330368704265922</v>
      </c>
      <c r="BR5561" s="1">
        <v>51.897314646842901</v>
      </c>
    </row>
    <row r="5562" spans="64:70" x14ac:dyDescent="0.2">
      <c r="BL5562" s="2">
        <v>5558</v>
      </c>
      <c r="BM5562" s="2">
        <v>68.330368704265922</v>
      </c>
      <c r="BR5562" s="1">
        <v>88.869670064793539</v>
      </c>
    </row>
    <row r="5563" spans="64:70" x14ac:dyDescent="0.2">
      <c r="BL5563" s="2">
        <v>5559</v>
      </c>
      <c r="BM5563" s="2">
        <v>68.330368704265922</v>
      </c>
      <c r="BR5563" s="1">
        <v>21.846636500877807</v>
      </c>
    </row>
    <row r="5564" spans="64:70" x14ac:dyDescent="0.2">
      <c r="BL5564" s="2">
        <v>5560</v>
      </c>
      <c r="BM5564" s="2">
        <v>68.330368704265922</v>
      </c>
      <c r="BR5564" s="1">
        <v>61.549647935295113</v>
      </c>
    </row>
    <row r="5565" spans="64:70" x14ac:dyDescent="0.2">
      <c r="BL5565" s="2">
        <v>5561</v>
      </c>
      <c r="BM5565" s="2">
        <v>68.330368704265922</v>
      </c>
      <c r="BR5565" s="1">
        <v>22.732245008584229</v>
      </c>
    </row>
    <row r="5566" spans="64:70" x14ac:dyDescent="0.2">
      <c r="BL5566" s="2">
        <v>5562</v>
      </c>
      <c r="BM5566" s="2">
        <v>68.330368704265922</v>
      </c>
      <c r="BR5566" s="1">
        <v>33.638197944537652</v>
      </c>
    </row>
    <row r="5567" spans="64:70" x14ac:dyDescent="0.2">
      <c r="BL5567" s="2">
        <v>5563</v>
      </c>
      <c r="BM5567" s="2">
        <v>68.330368704265922</v>
      </c>
      <c r="BR5567" s="1">
        <v>28.709805497582707</v>
      </c>
    </row>
    <row r="5568" spans="64:70" x14ac:dyDescent="0.2">
      <c r="BL5568" s="2">
        <v>5564</v>
      </c>
      <c r="BM5568" s="2">
        <v>68.330368704265922</v>
      </c>
      <c r="BR5568" s="1">
        <v>88.175311807076994</v>
      </c>
    </row>
    <row r="5569" spans="64:70" x14ac:dyDescent="0.2">
      <c r="BL5569" s="2">
        <v>5565</v>
      </c>
      <c r="BM5569" s="2">
        <v>68.330368704265922</v>
      </c>
      <c r="BR5569" s="1">
        <v>23.5471255925397</v>
      </c>
    </row>
    <row r="5570" spans="64:70" x14ac:dyDescent="0.2">
      <c r="BL5570" s="2">
        <v>5566</v>
      </c>
      <c r="BM5570" s="2">
        <v>68.330368704265922</v>
      </c>
      <c r="BR5570" s="1">
        <v>121.28378408734791</v>
      </c>
    </row>
    <row r="5571" spans="64:70" x14ac:dyDescent="0.2">
      <c r="BL5571" s="2">
        <v>5567</v>
      </c>
      <c r="BM5571" s="2">
        <v>68.330368704265922</v>
      </c>
      <c r="BR5571" s="1">
        <v>42.603447525884818</v>
      </c>
    </row>
    <row r="5572" spans="64:70" x14ac:dyDescent="0.2">
      <c r="BL5572" s="2">
        <v>5568</v>
      </c>
      <c r="BM5572" s="2">
        <v>68.330368704265922</v>
      </c>
      <c r="BR5572" s="1">
        <v>50.871389018157217</v>
      </c>
    </row>
    <row r="5573" spans="64:70" x14ac:dyDescent="0.2">
      <c r="BL5573" s="2">
        <v>5569</v>
      </c>
      <c r="BM5573" s="2">
        <v>68.330368704265922</v>
      </c>
      <c r="BR5573" s="1">
        <v>35.434849700017494</v>
      </c>
    </row>
    <row r="5574" spans="64:70" x14ac:dyDescent="0.2">
      <c r="BL5574" s="2">
        <v>5570</v>
      </c>
      <c r="BM5574" s="2">
        <v>68.330368704265922</v>
      </c>
      <c r="BR5574" s="1">
        <v>25.16548759359101</v>
      </c>
    </row>
    <row r="5575" spans="64:70" x14ac:dyDescent="0.2">
      <c r="BL5575" s="2">
        <v>5571</v>
      </c>
      <c r="BM5575" s="2">
        <v>68.330368704265922</v>
      </c>
      <c r="BR5575" s="1">
        <v>110.0566563005009</v>
      </c>
    </row>
    <row r="5576" spans="64:70" x14ac:dyDescent="0.2">
      <c r="BL5576" s="2">
        <v>5572</v>
      </c>
      <c r="BM5576" s="2">
        <v>68.330368704265922</v>
      </c>
      <c r="BR5576" s="1">
        <v>119.10038644988261</v>
      </c>
    </row>
    <row r="5577" spans="64:70" x14ac:dyDescent="0.2">
      <c r="BL5577" s="2">
        <v>5573</v>
      </c>
      <c r="BM5577" s="2">
        <v>68.330368704265922</v>
      </c>
      <c r="BR5577" s="1">
        <v>47.17823028490038</v>
      </c>
    </row>
    <row r="5578" spans="64:70" x14ac:dyDescent="0.2">
      <c r="BL5578" s="2">
        <v>5574</v>
      </c>
      <c r="BM5578" s="2">
        <v>68.330368704265922</v>
      </c>
      <c r="BR5578" s="1">
        <v>30.339115758006798</v>
      </c>
    </row>
    <row r="5579" spans="64:70" x14ac:dyDescent="0.2">
      <c r="BL5579" s="2">
        <v>5575</v>
      </c>
      <c r="BM5579" s="2">
        <v>68.330368704265922</v>
      </c>
      <c r="BR5579" s="1">
        <v>21.393379729409261</v>
      </c>
    </row>
    <row r="5580" spans="64:70" x14ac:dyDescent="0.2">
      <c r="BL5580" s="2">
        <v>5576</v>
      </c>
      <c r="BM5580" s="2">
        <v>68.330368704265922</v>
      </c>
      <c r="BR5580" s="1">
        <v>97.873126558973595</v>
      </c>
    </row>
    <row r="5581" spans="64:70" x14ac:dyDescent="0.2">
      <c r="BL5581" s="2">
        <v>5577</v>
      </c>
      <c r="BM5581" s="2">
        <v>68.330368704265922</v>
      </c>
      <c r="BR5581" s="1">
        <v>61.440095833264436</v>
      </c>
    </row>
    <row r="5582" spans="64:70" x14ac:dyDescent="0.2">
      <c r="BL5582" s="2">
        <v>5578</v>
      </c>
      <c r="BM5582" s="2">
        <v>68.330368704265922</v>
      </c>
      <c r="BR5582" s="1">
        <v>96.935123385065495</v>
      </c>
    </row>
    <row r="5583" spans="64:70" x14ac:dyDescent="0.2">
      <c r="BL5583" s="2">
        <v>5579</v>
      </c>
      <c r="BM5583" s="2">
        <v>68.330368704265922</v>
      </c>
      <c r="BR5583" s="1">
        <v>108.78266147704558</v>
      </c>
    </row>
    <row r="5584" spans="64:70" x14ac:dyDescent="0.2">
      <c r="BL5584" s="2">
        <v>5580</v>
      </c>
      <c r="BM5584" s="2">
        <v>68.330368704265922</v>
      </c>
      <c r="BR5584" s="1">
        <v>13.539048614086752</v>
      </c>
    </row>
    <row r="5585" spans="64:70" x14ac:dyDescent="0.2">
      <c r="BL5585" s="2">
        <v>5581</v>
      </c>
      <c r="BM5585" s="2">
        <v>68.330368704265922</v>
      </c>
      <c r="BR5585" s="1">
        <v>102.18619618808766</v>
      </c>
    </row>
    <row r="5586" spans="64:70" x14ac:dyDescent="0.2">
      <c r="BL5586" s="2">
        <v>5582</v>
      </c>
      <c r="BM5586" s="2">
        <v>68.330368704265922</v>
      </c>
      <c r="BR5586" s="1">
        <v>61.311007975885659</v>
      </c>
    </row>
    <row r="5587" spans="64:70" x14ac:dyDescent="0.2">
      <c r="BL5587" s="2">
        <v>5583</v>
      </c>
      <c r="BM5587" s="2">
        <v>68.330368704265922</v>
      </c>
      <c r="BR5587" s="1">
        <v>123.5244755910888</v>
      </c>
    </row>
    <row r="5588" spans="64:70" x14ac:dyDescent="0.2">
      <c r="BL5588" s="2">
        <v>5584</v>
      </c>
      <c r="BM5588" s="2">
        <v>68.330368704265922</v>
      </c>
      <c r="BR5588" s="1">
        <v>128.84926111817077</v>
      </c>
    </row>
    <row r="5589" spans="64:70" x14ac:dyDescent="0.2">
      <c r="BL5589" s="2">
        <v>5585</v>
      </c>
      <c r="BM5589" s="2">
        <v>68.330368704265922</v>
      </c>
      <c r="BR5589" s="1">
        <v>104.8471844877683</v>
      </c>
    </row>
    <row r="5590" spans="64:70" x14ac:dyDescent="0.2">
      <c r="BL5590" s="2">
        <v>5586</v>
      </c>
      <c r="BM5590" s="2">
        <v>68.330368704265922</v>
      </c>
      <c r="BR5590" s="1">
        <v>79.292917580530585</v>
      </c>
    </row>
    <row r="5591" spans="64:70" x14ac:dyDescent="0.2">
      <c r="BL5591" s="2">
        <v>5587</v>
      </c>
      <c r="BM5591" s="2">
        <v>68.330368704265922</v>
      </c>
      <c r="BR5591" s="1">
        <v>116.30022447056702</v>
      </c>
    </row>
    <row r="5592" spans="64:70" x14ac:dyDescent="0.2">
      <c r="BL5592" s="2">
        <v>5588</v>
      </c>
      <c r="BM5592" s="2">
        <v>68.330368704265922</v>
      </c>
      <c r="BR5592" s="1">
        <v>128.32401522178372</v>
      </c>
    </row>
    <row r="5593" spans="64:70" x14ac:dyDescent="0.2">
      <c r="BL5593" s="2">
        <v>5589</v>
      </c>
      <c r="BM5593" s="2">
        <v>68.330368704265922</v>
      </c>
      <c r="BR5593" s="1">
        <v>113.39309382944664</v>
      </c>
    </row>
    <row r="5594" spans="64:70" x14ac:dyDescent="0.2">
      <c r="BL5594" s="2">
        <v>5590</v>
      </c>
      <c r="BM5594" s="2">
        <v>68.330368704265922</v>
      </c>
      <c r="BR5594" s="1">
        <v>17.055514856145678</v>
      </c>
    </row>
    <row r="5595" spans="64:70" x14ac:dyDescent="0.2">
      <c r="BL5595" s="2">
        <v>5591</v>
      </c>
      <c r="BM5595" s="2">
        <v>68.330368704265922</v>
      </c>
      <c r="BR5595" s="1">
        <v>81.180535145902027</v>
      </c>
    </row>
    <row r="5596" spans="64:70" x14ac:dyDescent="0.2">
      <c r="BL5596" s="2">
        <v>5592</v>
      </c>
      <c r="BM5596" s="2">
        <v>68.330368704265922</v>
      </c>
      <c r="BR5596" s="1">
        <v>84.73145998283168</v>
      </c>
    </row>
    <row r="5597" spans="64:70" x14ac:dyDescent="0.2">
      <c r="BL5597" s="2">
        <v>5593</v>
      </c>
      <c r="BM5597" s="2">
        <v>68.330368704265922</v>
      </c>
      <c r="BR5597" s="1">
        <v>63.828604920056918</v>
      </c>
    </row>
    <row r="5598" spans="64:70" x14ac:dyDescent="0.2">
      <c r="BL5598" s="2">
        <v>5594</v>
      </c>
      <c r="BM5598" s="2">
        <v>68.330368704265922</v>
      </c>
      <c r="BR5598" s="1">
        <v>70.8440804080616</v>
      </c>
    </row>
    <row r="5599" spans="64:70" x14ac:dyDescent="0.2">
      <c r="BL5599" s="2">
        <v>5595</v>
      </c>
      <c r="BM5599" s="2">
        <v>68.330368704265922</v>
      </c>
      <c r="BR5599" s="1">
        <v>86.576793155728936</v>
      </c>
    </row>
    <row r="5600" spans="64:70" x14ac:dyDescent="0.2">
      <c r="BL5600" s="2">
        <v>5596</v>
      </c>
      <c r="BM5600" s="2">
        <v>68.330368704265922</v>
      </c>
      <c r="BR5600" s="1">
        <v>53.506685613785223</v>
      </c>
    </row>
    <row r="5601" spans="64:70" x14ac:dyDescent="0.2">
      <c r="BL5601" s="2">
        <v>5597</v>
      </c>
      <c r="BM5601" s="2">
        <v>68.330368704265922</v>
      </c>
      <c r="BR5601" s="1">
        <v>27.578101982893955</v>
      </c>
    </row>
    <row r="5602" spans="64:70" x14ac:dyDescent="0.2">
      <c r="BL5602" s="2">
        <v>5598</v>
      </c>
      <c r="BM5602" s="2">
        <v>68.330368704265922</v>
      </c>
      <c r="BR5602" s="1">
        <v>38.954814603393956</v>
      </c>
    </row>
    <row r="5603" spans="64:70" x14ac:dyDescent="0.2">
      <c r="BL5603" s="2">
        <v>5599</v>
      </c>
      <c r="BM5603" s="2">
        <v>68.330368704265922</v>
      </c>
      <c r="BR5603" s="1">
        <v>84.837565322344645</v>
      </c>
    </row>
    <row r="5604" spans="64:70" x14ac:dyDescent="0.2">
      <c r="BL5604" s="2">
        <v>5600</v>
      </c>
      <c r="BM5604" s="2">
        <v>68.330368704265922</v>
      </c>
      <c r="BR5604" s="1">
        <v>62.502829111726513</v>
      </c>
    </row>
    <row r="5605" spans="64:70" x14ac:dyDescent="0.2">
      <c r="BL5605" s="2">
        <v>5601</v>
      </c>
      <c r="BM5605" s="2">
        <v>68.330368704265922</v>
      </c>
      <c r="BR5605" s="1">
        <v>112.65910016546083</v>
      </c>
    </row>
    <row r="5606" spans="64:70" x14ac:dyDescent="0.2">
      <c r="BL5606" s="2">
        <v>5602</v>
      </c>
      <c r="BM5606" s="2">
        <v>68.330368704265922</v>
      </c>
      <c r="BR5606" s="1">
        <v>76.146387424772243</v>
      </c>
    </row>
    <row r="5607" spans="64:70" x14ac:dyDescent="0.2">
      <c r="BL5607" s="2">
        <v>5603</v>
      </c>
      <c r="BM5607" s="2">
        <v>68.330368704265922</v>
      </c>
      <c r="BR5607" s="1">
        <v>4.5162623137994586</v>
      </c>
    </row>
    <row r="5608" spans="64:70" x14ac:dyDescent="0.2">
      <c r="BL5608" s="2">
        <v>5604</v>
      </c>
      <c r="BM5608" s="2">
        <v>68.330368704265922</v>
      </c>
      <c r="BR5608" s="1">
        <v>129.76951520238879</v>
      </c>
    </row>
    <row r="5609" spans="64:70" x14ac:dyDescent="0.2">
      <c r="BL5609" s="2">
        <v>5605</v>
      </c>
      <c r="BM5609" s="2">
        <v>68.330368704265922</v>
      </c>
      <c r="BR5609" s="1">
        <v>37.965961842309312</v>
      </c>
    </row>
    <row r="5610" spans="64:70" x14ac:dyDescent="0.2">
      <c r="BL5610" s="2">
        <v>5606</v>
      </c>
      <c r="BM5610" s="2">
        <v>68.330368704265922</v>
      </c>
      <c r="BR5610" s="1">
        <v>101.68973651577956</v>
      </c>
    </row>
    <row r="5611" spans="64:70" x14ac:dyDescent="0.2">
      <c r="BL5611" s="2">
        <v>5607</v>
      </c>
      <c r="BM5611" s="2">
        <v>68.330368704265922</v>
      </c>
      <c r="BR5611" s="1">
        <v>94.192857004079272</v>
      </c>
    </row>
    <row r="5612" spans="64:70" x14ac:dyDescent="0.2">
      <c r="BL5612" s="2">
        <v>5608</v>
      </c>
      <c r="BM5612" s="2">
        <v>68.330368704265922</v>
      </c>
      <c r="BR5612" s="1">
        <v>74.568788460327326</v>
      </c>
    </row>
    <row r="5613" spans="64:70" x14ac:dyDescent="0.2">
      <c r="BL5613" s="2">
        <v>5609</v>
      </c>
      <c r="BM5613" s="2">
        <v>68.330368704265922</v>
      </c>
      <c r="BR5613" s="1">
        <v>48.204726030114685</v>
      </c>
    </row>
    <row r="5614" spans="64:70" x14ac:dyDescent="0.2">
      <c r="BL5614" s="2">
        <v>5610</v>
      </c>
      <c r="BM5614" s="2">
        <v>68.330368704265922</v>
      </c>
      <c r="BR5614" s="1">
        <v>13.319410929539501</v>
      </c>
    </row>
    <row r="5615" spans="64:70" x14ac:dyDescent="0.2">
      <c r="BL5615" s="2">
        <v>5611</v>
      </c>
      <c r="BM5615" s="2">
        <v>68.330368704265922</v>
      </c>
      <c r="BR5615" s="1">
        <v>2.7875248939009651</v>
      </c>
    </row>
    <row r="5616" spans="64:70" x14ac:dyDescent="0.2">
      <c r="BL5616" s="2">
        <v>5612</v>
      </c>
      <c r="BM5616" s="2">
        <v>68.330368704265922</v>
      </c>
      <c r="BR5616" s="1">
        <v>36.161679011955485</v>
      </c>
    </row>
    <row r="5617" spans="64:70" x14ac:dyDescent="0.2">
      <c r="BL5617" s="2">
        <v>5613</v>
      </c>
      <c r="BM5617" s="2">
        <v>68.330368704265922</v>
      </c>
      <c r="BR5617" s="1">
        <v>91.195292030777424</v>
      </c>
    </row>
    <row r="5618" spans="64:70" x14ac:dyDescent="0.2">
      <c r="BL5618" s="2">
        <v>5614</v>
      </c>
      <c r="BM5618" s="2">
        <v>68.330368704265922</v>
      </c>
      <c r="BR5618" s="1">
        <v>126.91472532666275</v>
      </c>
    </row>
    <row r="5619" spans="64:70" x14ac:dyDescent="0.2">
      <c r="BL5619" s="2">
        <v>5615</v>
      </c>
      <c r="BM5619" s="2">
        <v>68.330368704265922</v>
      </c>
      <c r="BR5619" s="1">
        <v>51.3329298806499</v>
      </c>
    </row>
    <row r="5620" spans="64:70" x14ac:dyDescent="0.2">
      <c r="BL5620" s="2">
        <v>5616</v>
      </c>
      <c r="BM5620" s="2">
        <v>68.330368704265922</v>
      </c>
      <c r="BR5620" s="1">
        <v>121.59427182447378</v>
      </c>
    </row>
    <row r="5621" spans="64:70" x14ac:dyDescent="0.2">
      <c r="BL5621" s="2">
        <v>5617</v>
      </c>
      <c r="BM5621" s="2">
        <v>68.330368704265922</v>
      </c>
      <c r="BR5621" s="1">
        <v>40.440817336315163</v>
      </c>
    </row>
    <row r="5622" spans="64:70" x14ac:dyDescent="0.2">
      <c r="BL5622" s="2">
        <v>5618</v>
      </c>
      <c r="BM5622" s="2">
        <v>68.330368704265922</v>
      </c>
      <c r="BR5622" s="1">
        <v>107.47387886934014</v>
      </c>
    </row>
    <row r="5623" spans="64:70" x14ac:dyDescent="0.2">
      <c r="BL5623" s="2">
        <v>5619</v>
      </c>
      <c r="BM5623" s="2">
        <v>68.330368704265922</v>
      </c>
      <c r="BR5623" s="1">
        <v>106.89105236268655</v>
      </c>
    </row>
    <row r="5624" spans="64:70" x14ac:dyDescent="0.2">
      <c r="BL5624" s="2">
        <v>5620</v>
      </c>
      <c r="BM5624" s="2">
        <v>68.330368704265922</v>
      </c>
      <c r="BR5624" s="1">
        <v>0.154640234484404</v>
      </c>
    </row>
    <row r="5625" spans="64:70" x14ac:dyDescent="0.2">
      <c r="BL5625" s="2">
        <v>5621</v>
      </c>
      <c r="BM5625" s="2">
        <v>68.330368704265922</v>
      </c>
      <c r="BR5625" s="1">
        <v>41.345316135627897</v>
      </c>
    </row>
    <row r="5626" spans="64:70" x14ac:dyDescent="0.2">
      <c r="BL5626" s="2">
        <v>5622</v>
      </c>
      <c r="BM5626" s="2">
        <v>68.330368704265922</v>
      </c>
      <c r="BR5626" s="1">
        <v>118.27260891265998</v>
      </c>
    </row>
    <row r="5627" spans="64:70" x14ac:dyDescent="0.2">
      <c r="BL5627" s="2">
        <v>5623</v>
      </c>
      <c r="BM5627" s="2">
        <v>68.330368704265922</v>
      </c>
      <c r="BR5627" s="1">
        <v>86.436584950133934</v>
      </c>
    </row>
    <row r="5628" spans="64:70" x14ac:dyDescent="0.2">
      <c r="BL5628" s="2">
        <v>5624</v>
      </c>
      <c r="BM5628" s="2">
        <v>68.330368704265922</v>
      </c>
      <c r="BR5628" s="1">
        <v>46.869161299679362</v>
      </c>
    </row>
    <row r="5629" spans="64:70" x14ac:dyDescent="0.2">
      <c r="BL5629" s="2">
        <v>5625</v>
      </c>
      <c r="BM5629" s="2">
        <v>68.330368704265922</v>
      </c>
      <c r="BR5629" s="1">
        <v>93.180002771764876</v>
      </c>
    </row>
    <row r="5630" spans="64:70" x14ac:dyDescent="0.2">
      <c r="BL5630" s="2">
        <v>5626</v>
      </c>
      <c r="BM5630" s="2">
        <v>68.330368704265922</v>
      </c>
      <c r="BR5630" s="1">
        <v>44.113680725654163</v>
      </c>
    </row>
    <row r="5631" spans="64:70" x14ac:dyDescent="0.2">
      <c r="BL5631" s="2">
        <v>5627</v>
      </c>
      <c r="BM5631" s="2">
        <v>68.330368704265922</v>
      </c>
      <c r="BR5631" s="1">
        <v>11.988156432416773</v>
      </c>
    </row>
    <row r="5632" spans="64:70" x14ac:dyDescent="0.2">
      <c r="BL5632" s="2">
        <v>5628</v>
      </c>
      <c r="BM5632" s="2">
        <v>68.330368704265922</v>
      </c>
      <c r="BR5632" s="1">
        <v>13.419097244535934</v>
      </c>
    </row>
    <row r="5633" spans="64:70" x14ac:dyDescent="0.2">
      <c r="BL5633" s="2">
        <v>5629</v>
      </c>
      <c r="BM5633" s="2">
        <v>68.330368704265922</v>
      </c>
      <c r="BR5633" s="1">
        <v>49.255893626897304</v>
      </c>
    </row>
    <row r="5634" spans="64:70" x14ac:dyDescent="0.2">
      <c r="BL5634" s="2">
        <v>5630</v>
      </c>
      <c r="BM5634" s="2">
        <v>68.330368704265922</v>
      </c>
      <c r="BR5634" s="1">
        <v>119.17649234949938</v>
      </c>
    </row>
    <row r="5635" spans="64:70" x14ac:dyDescent="0.2">
      <c r="BL5635" s="2">
        <v>5631</v>
      </c>
      <c r="BM5635" s="2">
        <v>68.330368704265922</v>
      </c>
      <c r="BR5635" s="1">
        <v>105.3246121070592</v>
      </c>
    </row>
    <row r="5636" spans="64:70" x14ac:dyDescent="0.2">
      <c r="BL5636" s="2">
        <v>5632</v>
      </c>
      <c r="BM5636" s="2">
        <v>68.330368704265922</v>
      </c>
      <c r="BR5636" s="1">
        <v>93.704446762506748</v>
      </c>
    </row>
    <row r="5637" spans="64:70" x14ac:dyDescent="0.2">
      <c r="BL5637" s="2">
        <v>5633</v>
      </c>
      <c r="BM5637" s="2">
        <v>68.330368704265922</v>
      </c>
      <c r="BR5637" s="1">
        <v>12.793233560007465</v>
      </c>
    </row>
    <row r="5638" spans="64:70" x14ac:dyDescent="0.2">
      <c r="BL5638" s="2">
        <v>5634</v>
      </c>
      <c r="BM5638" s="2">
        <v>68.330368704265922</v>
      </c>
      <c r="BR5638" s="1">
        <v>88.506134090592028</v>
      </c>
    </row>
    <row r="5639" spans="64:70" x14ac:dyDescent="0.2">
      <c r="BL5639" s="2">
        <v>5635</v>
      </c>
      <c r="BM5639" s="2">
        <v>68.330368704265922</v>
      </c>
      <c r="BR5639" s="1">
        <v>25.332760968144228</v>
      </c>
    </row>
    <row r="5640" spans="64:70" x14ac:dyDescent="0.2">
      <c r="BL5640" s="2">
        <v>5636</v>
      </c>
      <c r="BM5640" s="2">
        <v>68.330368704265922</v>
      </c>
      <c r="BR5640" s="1">
        <v>59.113112573267827</v>
      </c>
    </row>
    <row r="5641" spans="64:70" x14ac:dyDescent="0.2">
      <c r="BL5641" s="2">
        <v>5637</v>
      </c>
      <c r="BM5641" s="2">
        <v>68.330368704265922</v>
      </c>
      <c r="BR5641" s="1">
        <v>1.1877935009004688</v>
      </c>
    </row>
    <row r="5642" spans="64:70" x14ac:dyDescent="0.2">
      <c r="BL5642" s="2">
        <v>5638</v>
      </c>
      <c r="BM5642" s="2">
        <v>68.330368704265922</v>
      </c>
      <c r="BR5642" s="1">
        <v>110.66079146781364</v>
      </c>
    </row>
    <row r="5643" spans="64:70" x14ac:dyDescent="0.2">
      <c r="BL5643" s="2">
        <v>5639</v>
      </c>
      <c r="BM5643" s="2">
        <v>68.330368704265922</v>
      </c>
      <c r="BR5643" s="1">
        <v>46.328350832989017</v>
      </c>
    </row>
    <row r="5644" spans="64:70" x14ac:dyDescent="0.2">
      <c r="BL5644" s="2">
        <v>5640</v>
      </c>
      <c r="BM5644" s="2">
        <v>68.330368704265922</v>
      </c>
      <c r="BR5644" s="1">
        <v>88.568105220552653</v>
      </c>
    </row>
    <row r="5645" spans="64:70" x14ac:dyDescent="0.2">
      <c r="BL5645" s="2">
        <v>5641</v>
      </c>
      <c r="BM5645" s="2">
        <v>68.330368704265922</v>
      </c>
      <c r="BR5645" s="1">
        <v>120.91969686574818</v>
      </c>
    </row>
    <row r="5646" spans="64:70" x14ac:dyDescent="0.2">
      <c r="BL5646" s="2">
        <v>5642</v>
      </c>
      <c r="BM5646" s="2">
        <v>68.330368704265922</v>
      </c>
      <c r="BR5646" s="1">
        <v>35.551643164295015</v>
      </c>
    </row>
    <row r="5647" spans="64:70" x14ac:dyDescent="0.2">
      <c r="BL5647" s="2">
        <v>5643</v>
      </c>
      <c r="BM5647" s="2">
        <v>68.330368704265922</v>
      </c>
      <c r="BR5647" s="1">
        <v>51.34301103928594</v>
      </c>
    </row>
    <row r="5648" spans="64:70" x14ac:dyDescent="0.2">
      <c r="BL5648" s="2">
        <v>5644</v>
      </c>
      <c r="BM5648" s="2">
        <v>68.330368704265922</v>
      </c>
      <c r="BR5648" s="1">
        <v>70.772578404841212</v>
      </c>
    </row>
    <row r="5649" spans="64:70" x14ac:dyDescent="0.2">
      <c r="BL5649" s="2">
        <v>5645</v>
      </c>
      <c r="BM5649" s="2">
        <v>68.330368704265922</v>
      </c>
      <c r="BR5649" s="1">
        <v>93.443127473289408</v>
      </c>
    </row>
    <row r="5650" spans="64:70" x14ac:dyDescent="0.2">
      <c r="BL5650" s="2">
        <v>5646</v>
      </c>
      <c r="BM5650" s="2">
        <v>68.330368704265922</v>
      </c>
      <c r="BR5650" s="1">
        <v>113.30973834494047</v>
      </c>
    </row>
    <row r="5651" spans="64:70" x14ac:dyDescent="0.2">
      <c r="BL5651" s="2">
        <v>5647</v>
      </c>
      <c r="BM5651" s="2">
        <v>68.330368704265922</v>
      </c>
      <c r="BR5651" s="1">
        <v>31.300575275980364</v>
      </c>
    </row>
    <row r="5652" spans="64:70" x14ac:dyDescent="0.2">
      <c r="BL5652" s="2">
        <v>5648</v>
      </c>
      <c r="BM5652" s="2">
        <v>68.330368704265922</v>
      </c>
      <c r="BR5652" s="1">
        <v>28.149036501562463</v>
      </c>
    </row>
    <row r="5653" spans="64:70" x14ac:dyDescent="0.2">
      <c r="BL5653" s="2">
        <v>5649</v>
      </c>
      <c r="BM5653" s="2">
        <v>68.330368704265922</v>
      </c>
      <c r="BR5653" s="1">
        <v>63.890311847650381</v>
      </c>
    </row>
    <row r="5654" spans="64:70" x14ac:dyDescent="0.2">
      <c r="BL5654" s="2">
        <v>5650</v>
      </c>
      <c r="BM5654" s="2">
        <v>68.330368704265922</v>
      </c>
      <c r="BR5654" s="1">
        <v>52.979352482417411</v>
      </c>
    </row>
    <row r="5655" spans="64:70" x14ac:dyDescent="0.2">
      <c r="BL5655" s="2">
        <v>5651</v>
      </c>
      <c r="BM5655" s="2">
        <v>68.330368704265922</v>
      </c>
      <c r="BR5655" s="1">
        <v>57.812978978737178</v>
      </c>
    </row>
    <row r="5656" spans="64:70" x14ac:dyDescent="0.2">
      <c r="BL5656" s="2">
        <v>5652</v>
      </c>
      <c r="BM5656" s="2">
        <v>68.330368704265922</v>
      </c>
      <c r="BR5656" s="1">
        <v>7.316689778839347</v>
      </c>
    </row>
    <row r="5657" spans="64:70" x14ac:dyDescent="0.2">
      <c r="BL5657" s="2">
        <v>5653</v>
      </c>
      <c r="BM5657" s="2">
        <v>68.330368704265922</v>
      </c>
      <c r="BR5657" s="1">
        <v>119.91096591023701</v>
      </c>
    </row>
    <row r="5658" spans="64:70" x14ac:dyDescent="0.2">
      <c r="BL5658" s="2">
        <v>5654</v>
      </c>
      <c r="BM5658" s="2">
        <v>68.330368704265922</v>
      </c>
      <c r="BR5658" s="1">
        <v>47.108773218093134</v>
      </c>
    </row>
    <row r="5659" spans="64:70" x14ac:dyDescent="0.2">
      <c r="BL5659" s="2">
        <v>5655</v>
      </c>
      <c r="BM5659" s="2">
        <v>68.330368704265922</v>
      </c>
      <c r="BR5659" s="1">
        <v>16.792756681109623</v>
      </c>
    </row>
    <row r="5660" spans="64:70" x14ac:dyDescent="0.2">
      <c r="BL5660" s="2">
        <v>5656</v>
      </c>
      <c r="BM5660" s="2">
        <v>68.330368704265922</v>
      </c>
      <c r="BR5660" s="1">
        <v>36.463986256847093</v>
      </c>
    </row>
    <row r="5661" spans="64:70" x14ac:dyDescent="0.2">
      <c r="BL5661" s="2">
        <v>5657</v>
      </c>
      <c r="BM5661" s="2">
        <v>68.330368704265922</v>
      </c>
      <c r="BR5661" s="1">
        <v>103.56948731489719</v>
      </c>
    </row>
    <row r="5662" spans="64:70" x14ac:dyDescent="0.2">
      <c r="BL5662" s="2">
        <v>5658</v>
      </c>
      <c r="BM5662" s="2">
        <v>68.330368704265922</v>
      </c>
      <c r="BR5662" s="1">
        <v>61.569997308714719</v>
      </c>
    </row>
    <row r="5663" spans="64:70" x14ac:dyDescent="0.2">
      <c r="BL5663" s="2">
        <v>5659</v>
      </c>
      <c r="BM5663" s="2">
        <v>68.330368704265922</v>
      </c>
      <c r="BR5663" s="1">
        <v>86.902895028742719</v>
      </c>
    </row>
    <row r="5664" spans="64:70" x14ac:dyDescent="0.2">
      <c r="BL5664" s="2">
        <v>5660</v>
      </c>
      <c r="BM5664" s="2">
        <v>68.330368704265922</v>
      </c>
      <c r="BR5664" s="1">
        <v>24.778778964979821</v>
      </c>
    </row>
    <row r="5665" spans="64:70" x14ac:dyDescent="0.2">
      <c r="BL5665" s="2">
        <v>5661</v>
      </c>
      <c r="BM5665" s="2">
        <v>68.330368704265922</v>
      </c>
      <c r="BR5665" s="1">
        <v>37.690915411110339</v>
      </c>
    </row>
    <row r="5666" spans="64:70" x14ac:dyDescent="0.2">
      <c r="BL5666" s="2">
        <v>5662</v>
      </c>
      <c r="BM5666" s="2">
        <v>68.330368704265922</v>
      </c>
      <c r="BR5666" s="1">
        <v>74.750241748053824</v>
      </c>
    </row>
    <row r="5667" spans="64:70" x14ac:dyDescent="0.2">
      <c r="BL5667" s="2">
        <v>5663</v>
      </c>
      <c r="BM5667" s="2">
        <v>68.330368704265922</v>
      </c>
      <c r="BR5667" s="1">
        <v>11.3315276373758</v>
      </c>
    </row>
    <row r="5668" spans="64:70" x14ac:dyDescent="0.2">
      <c r="BL5668" s="2">
        <v>5664</v>
      </c>
      <c r="BM5668" s="2">
        <v>68.330368704265922</v>
      </c>
      <c r="BR5668" s="1">
        <v>6.9570883911432446</v>
      </c>
    </row>
    <row r="5669" spans="64:70" x14ac:dyDescent="0.2">
      <c r="BL5669" s="2">
        <v>5665</v>
      </c>
      <c r="BM5669" s="2">
        <v>68.330368704265922</v>
      </c>
      <c r="BR5669" s="1">
        <v>77.409626755089292</v>
      </c>
    </row>
    <row r="5670" spans="64:70" x14ac:dyDescent="0.2">
      <c r="BL5670" s="2">
        <v>5666</v>
      </c>
      <c r="BM5670" s="2">
        <v>68.330368704265922</v>
      </c>
      <c r="BR5670" s="1">
        <v>105.63707738688596</v>
      </c>
    </row>
    <row r="5671" spans="64:70" x14ac:dyDescent="0.2">
      <c r="BL5671" s="2">
        <v>5667</v>
      </c>
      <c r="BM5671" s="2">
        <v>68.330368704265922</v>
      </c>
      <c r="BR5671" s="1">
        <v>126.13523021509441</v>
      </c>
    </row>
    <row r="5672" spans="64:70" x14ac:dyDescent="0.2">
      <c r="BL5672" s="2">
        <v>5668</v>
      </c>
      <c r="BM5672" s="2">
        <v>68.330368704265922</v>
      </c>
      <c r="BR5672" s="1">
        <v>22.102095695135844</v>
      </c>
    </row>
    <row r="5673" spans="64:70" x14ac:dyDescent="0.2">
      <c r="BL5673" s="2">
        <v>5669</v>
      </c>
      <c r="BM5673" s="2">
        <v>68.330368704265922</v>
      </c>
      <c r="BR5673" s="1">
        <v>33.265763639288465</v>
      </c>
    </row>
    <row r="5674" spans="64:70" x14ac:dyDescent="0.2">
      <c r="BL5674" s="2">
        <v>5670</v>
      </c>
      <c r="BM5674" s="2">
        <v>68.330368704265922</v>
      </c>
      <c r="BR5674" s="1">
        <v>17.067428396910131</v>
      </c>
    </row>
    <row r="5675" spans="64:70" x14ac:dyDescent="0.2">
      <c r="BL5675" s="2">
        <v>5671</v>
      </c>
      <c r="BM5675" s="2">
        <v>68.330368704265922</v>
      </c>
      <c r="BR5675" s="1">
        <v>69.736323574598416</v>
      </c>
    </row>
    <row r="5676" spans="64:70" x14ac:dyDescent="0.2">
      <c r="BL5676" s="2">
        <v>5672</v>
      </c>
      <c r="BM5676" s="2">
        <v>68.330368704265922</v>
      </c>
      <c r="BR5676" s="1">
        <v>58.747976967923037</v>
      </c>
    </row>
    <row r="5677" spans="64:70" x14ac:dyDescent="0.2">
      <c r="BL5677" s="2">
        <v>5673</v>
      </c>
      <c r="BM5677" s="2">
        <v>68.330368704265922</v>
      </c>
      <c r="BR5677" s="1">
        <v>59.108611388728647</v>
      </c>
    </row>
    <row r="5678" spans="64:70" x14ac:dyDescent="0.2">
      <c r="BL5678" s="2">
        <v>5674</v>
      </c>
      <c r="BM5678" s="2">
        <v>68.330368704265922</v>
      </c>
      <c r="BR5678" s="1">
        <v>23.273659439435065</v>
      </c>
    </row>
    <row r="5679" spans="64:70" x14ac:dyDescent="0.2">
      <c r="BL5679" s="2">
        <v>5675</v>
      </c>
      <c r="BM5679" s="2">
        <v>68.330368704265922</v>
      </c>
      <c r="BR5679" s="1">
        <v>117.14753550886839</v>
      </c>
    </row>
    <row r="5680" spans="64:70" x14ac:dyDescent="0.2">
      <c r="BL5680" s="2">
        <v>5676</v>
      </c>
      <c r="BM5680" s="2">
        <v>68.330368704265922</v>
      </c>
      <c r="BR5680" s="1">
        <v>17.648910349098443</v>
      </c>
    </row>
    <row r="5681" spans="64:70" x14ac:dyDescent="0.2">
      <c r="BL5681" s="2">
        <v>5677</v>
      </c>
      <c r="BM5681" s="2">
        <v>68.330368704265922</v>
      </c>
      <c r="BR5681" s="1">
        <v>97.861116233407941</v>
      </c>
    </row>
    <row r="5682" spans="64:70" x14ac:dyDescent="0.2">
      <c r="BL5682" s="2">
        <v>5678</v>
      </c>
      <c r="BM5682" s="2">
        <v>68.330368704265922</v>
      </c>
      <c r="BR5682" s="1">
        <v>73.587346010047852</v>
      </c>
    </row>
    <row r="5683" spans="64:70" x14ac:dyDescent="0.2">
      <c r="BL5683" s="2">
        <v>5679</v>
      </c>
      <c r="BM5683" s="2">
        <v>68.330368704265922</v>
      </c>
      <c r="BR5683" s="1">
        <v>26.616259552124419</v>
      </c>
    </row>
    <row r="5684" spans="64:70" x14ac:dyDescent="0.2">
      <c r="BL5684" s="2">
        <v>5680</v>
      </c>
      <c r="BM5684" s="2">
        <v>68.330368704265922</v>
      </c>
      <c r="BR5684" s="1">
        <v>107.28531102453259</v>
      </c>
    </row>
    <row r="5685" spans="64:70" x14ac:dyDescent="0.2">
      <c r="BL5685" s="2">
        <v>5681</v>
      </c>
      <c r="BM5685" s="2">
        <v>68.330368704265922</v>
      </c>
      <c r="BR5685" s="1">
        <v>42.050315031288889</v>
      </c>
    </row>
    <row r="5686" spans="64:70" x14ac:dyDescent="0.2">
      <c r="BL5686" s="2">
        <v>5682</v>
      </c>
      <c r="BM5686" s="2">
        <v>68.330368704265922</v>
      </c>
      <c r="BR5686" s="1">
        <v>112.75476736393752</v>
      </c>
    </row>
    <row r="5687" spans="64:70" x14ac:dyDescent="0.2">
      <c r="BL5687" s="2">
        <v>5683</v>
      </c>
      <c r="BM5687" s="2">
        <v>68.330368704265922</v>
      </c>
      <c r="BR5687" s="1">
        <v>48.05659060727946</v>
      </c>
    </row>
    <row r="5688" spans="64:70" x14ac:dyDescent="0.2">
      <c r="BL5688" s="2">
        <v>5684</v>
      </c>
      <c r="BM5688" s="2">
        <v>68.330368704265922</v>
      </c>
      <c r="BR5688" s="1">
        <v>29.48323478278995</v>
      </c>
    </row>
    <row r="5689" spans="64:70" x14ac:dyDescent="0.2">
      <c r="BL5689" s="2">
        <v>5685</v>
      </c>
      <c r="BM5689" s="2">
        <v>68.330368704265922</v>
      </c>
      <c r="BR5689" s="1">
        <v>48.87963812939158</v>
      </c>
    </row>
    <row r="5690" spans="64:70" x14ac:dyDescent="0.2">
      <c r="BL5690" s="2">
        <v>5686</v>
      </c>
      <c r="BM5690" s="2">
        <v>68.330368704265922</v>
      </c>
      <c r="BR5690" s="1">
        <v>57.57873935085432</v>
      </c>
    </row>
    <row r="5691" spans="64:70" x14ac:dyDescent="0.2">
      <c r="BL5691" s="2">
        <v>5687</v>
      </c>
      <c r="BM5691" s="2">
        <v>68.330368704265922</v>
      </c>
      <c r="BR5691" s="1">
        <v>55.783033227434387</v>
      </c>
    </row>
    <row r="5692" spans="64:70" x14ac:dyDescent="0.2">
      <c r="BL5692" s="2">
        <v>5688</v>
      </c>
      <c r="BM5692" s="2">
        <v>68.330368704265922</v>
      </c>
      <c r="BR5692" s="1">
        <v>123.19267770196696</v>
      </c>
    </row>
    <row r="5693" spans="64:70" x14ac:dyDescent="0.2">
      <c r="BL5693" s="2">
        <v>5689</v>
      </c>
      <c r="BM5693" s="2">
        <v>68.330368704265922</v>
      </c>
      <c r="BR5693" s="1">
        <v>2.6066592463790954</v>
      </c>
    </row>
    <row r="5694" spans="64:70" x14ac:dyDescent="0.2">
      <c r="BL5694" s="2">
        <v>5690</v>
      </c>
      <c r="BM5694" s="2">
        <v>68.330368704265922</v>
      </c>
      <c r="BR5694" s="1">
        <v>67.759692804601187</v>
      </c>
    </row>
    <row r="5695" spans="64:70" x14ac:dyDescent="0.2">
      <c r="BL5695" s="2">
        <v>5691</v>
      </c>
      <c r="BM5695" s="2">
        <v>68.330368704265922</v>
      </c>
      <c r="BR5695" s="1">
        <v>46.351321613356177</v>
      </c>
    </row>
    <row r="5696" spans="64:70" x14ac:dyDescent="0.2">
      <c r="BL5696" s="2">
        <v>5692</v>
      </c>
      <c r="BM5696" s="2">
        <v>68.330368704265922</v>
      </c>
      <c r="BR5696" s="1">
        <v>29.978357646125644</v>
      </c>
    </row>
    <row r="5697" spans="64:70" x14ac:dyDescent="0.2">
      <c r="BL5697" s="2">
        <v>5693</v>
      </c>
      <c r="BM5697" s="2">
        <v>68.330368704265922</v>
      </c>
      <c r="BR5697" s="1">
        <v>83.899393192527228</v>
      </c>
    </row>
    <row r="5698" spans="64:70" x14ac:dyDescent="0.2">
      <c r="BL5698" s="2">
        <v>5694</v>
      </c>
      <c r="BM5698" s="2">
        <v>68.330368704265922</v>
      </c>
      <c r="BR5698" s="1">
        <v>55.574211790689375</v>
      </c>
    </row>
    <row r="5699" spans="64:70" x14ac:dyDescent="0.2">
      <c r="BL5699" s="2">
        <v>5695</v>
      </c>
      <c r="BM5699" s="2">
        <v>68.330368704265922</v>
      </c>
      <c r="BR5699" s="1">
        <v>58.758333617552964</v>
      </c>
    </row>
    <row r="5700" spans="64:70" x14ac:dyDescent="0.2">
      <c r="BL5700" s="2">
        <v>5696</v>
      </c>
      <c r="BM5700" s="2">
        <v>68.330368704265922</v>
      </c>
      <c r="BR5700" s="1">
        <v>103.67369084807309</v>
      </c>
    </row>
    <row r="5701" spans="64:70" x14ac:dyDescent="0.2">
      <c r="BL5701" s="2">
        <v>5697</v>
      </c>
      <c r="BM5701" s="2">
        <v>68.330368704265922</v>
      </c>
      <c r="BR5701" s="1">
        <v>37.49760523722945</v>
      </c>
    </row>
    <row r="5702" spans="64:70" x14ac:dyDescent="0.2">
      <c r="BL5702" s="2">
        <v>5698</v>
      </c>
      <c r="BM5702" s="2">
        <v>68.330368704265922</v>
      </c>
      <c r="BR5702" s="1">
        <v>78.378272558642905</v>
      </c>
    </row>
    <row r="5703" spans="64:70" x14ac:dyDescent="0.2">
      <c r="BL5703" s="2">
        <v>5699</v>
      </c>
      <c r="BM5703" s="2">
        <v>68.330368704265922</v>
      </c>
      <c r="BR5703" s="1">
        <v>88.815402327384632</v>
      </c>
    </row>
    <row r="5704" spans="64:70" x14ac:dyDescent="0.2">
      <c r="BL5704" s="2">
        <v>5700</v>
      </c>
      <c r="BM5704" s="2">
        <v>68.330368704265922</v>
      </c>
      <c r="BR5704" s="1">
        <v>107.88614372192389</v>
      </c>
    </row>
    <row r="5705" spans="64:70" x14ac:dyDescent="0.2">
      <c r="BL5705" s="2">
        <v>5701</v>
      </c>
      <c r="BM5705" s="2">
        <v>68.330368704265922</v>
      </c>
      <c r="BR5705" s="1">
        <v>19.059962711063875</v>
      </c>
    </row>
    <row r="5706" spans="64:70" x14ac:dyDescent="0.2">
      <c r="BL5706" s="2">
        <v>5702</v>
      </c>
      <c r="BM5706" s="2">
        <v>68.330368704265922</v>
      </c>
      <c r="BR5706" s="1">
        <v>94.547598152465198</v>
      </c>
    </row>
    <row r="5707" spans="64:70" x14ac:dyDescent="0.2">
      <c r="BL5707" s="2">
        <v>5703</v>
      </c>
      <c r="BM5707" s="2">
        <v>68.330368704265922</v>
      </c>
      <c r="BR5707" s="1">
        <v>83.920126263941839</v>
      </c>
    </row>
    <row r="5708" spans="64:70" x14ac:dyDescent="0.2">
      <c r="BL5708" s="2">
        <v>5704</v>
      </c>
      <c r="BM5708" s="2">
        <v>68.330368704265922</v>
      </c>
      <c r="BR5708" s="1">
        <v>77.102537893444222</v>
      </c>
    </row>
    <row r="5709" spans="64:70" x14ac:dyDescent="0.2">
      <c r="BL5709" s="2">
        <v>5705</v>
      </c>
      <c r="BM5709" s="2">
        <v>68.330368704265922</v>
      </c>
      <c r="BR5709" s="1">
        <v>30.476997157073313</v>
      </c>
    </row>
    <row r="5710" spans="64:70" x14ac:dyDescent="0.2">
      <c r="BL5710" s="2">
        <v>5706</v>
      </c>
      <c r="BM5710" s="2">
        <v>68.330368704265922</v>
      </c>
      <c r="BR5710" s="1">
        <v>57.018283426476401</v>
      </c>
    </row>
    <row r="5711" spans="64:70" x14ac:dyDescent="0.2">
      <c r="BL5711" s="2">
        <v>5707</v>
      </c>
      <c r="BM5711" s="2">
        <v>68.330368704265922</v>
      </c>
      <c r="BR5711" s="1">
        <v>96.402934308553327</v>
      </c>
    </row>
    <row r="5712" spans="64:70" x14ac:dyDescent="0.2">
      <c r="BL5712" s="2">
        <v>5708</v>
      </c>
      <c r="BM5712" s="2">
        <v>68.330368704265922</v>
      </c>
      <c r="BR5712" s="1">
        <v>44.013689931059858</v>
      </c>
    </row>
    <row r="5713" spans="64:70" x14ac:dyDescent="0.2">
      <c r="BL5713" s="2">
        <v>5709</v>
      </c>
      <c r="BM5713" s="2">
        <v>68.330368704265922</v>
      </c>
      <c r="BR5713" s="1">
        <v>73.298170333919543</v>
      </c>
    </row>
    <row r="5714" spans="64:70" x14ac:dyDescent="0.2">
      <c r="BL5714" s="2">
        <v>5710</v>
      </c>
      <c r="BM5714" s="2">
        <v>68.330368704265922</v>
      </c>
      <c r="BR5714" s="1">
        <v>113.06779896327733</v>
      </c>
    </row>
    <row r="5715" spans="64:70" x14ac:dyDescent="0.2">
      <c r="BL5715" s="2">
        <v>5711</v>
      </c>
      <c r="BM5715" s="2">
        <v>68.330368704265922</v>
      </c>
      <c r="BR5715" s="1">
        <v>71.940880789335964</v>
      </c>
    </row>
    <row r="5716" spans="64:70" x14ac:dyDescent="0.2">
      <c r="BL5716" s="2">
        <v>5712</v>
      </c>
      <c r="BM5716" s="2">
        <v>68.330368704265922</v>
      </c>
      <c r="BR5716" s="1">
        <v>72.83873056367959</v>
      </c>
    </row>
    <row r="5717" spans="64:70" x14ac:dyDescent="0.2">
      <c r="BL5717" s="2">
        <v>5713</v>
      </c>
      <c r="BM5717" s="2">
        <v>68.330368704265922</v>
      </c>
      <c r="BR5717" s="1">
        <v>28.76090298639933</v>
      </c>
    </row>
    <row r="5718" spans="64:70" x14ac:dyDescent="0.2">
      <c r="BL5718" s="2">
        <v>5714</v>
      </c>
      <c r="BM5718" s="2">
        <v>68.330368704265922</v>
      </c>
      <c r="BR5718" s="1">
        <v>124.88772476416428</v>
      </c>
    </row>
    <row r="5719" spans="64:70" x14ac:dyDescent="0.2">
      <c r="BL5719" s="2">
        <v>5715</v>
      </c>
      <c r="BM5719" s="2">
        <v>68.330368704265922</v>
      </c>
      <c r="BR5719" s="1">
        <v>126.18143201880925</v>
      </c>
    </row>
    <row r="5720" spans="64:70" x14ac:dyDescent="0.2">
      <c r="BL5720" s="2">
        <v>5716</v>
      </c>
      <c r="BM5720" s="2">
        <v>68.330368704265922</v>
      </c>
      <c r="BR5720" s="1">
        <v>26.245434512385927</v>
      </c>
    </row>
    <row r="5721" spans="64:70" x14ac:dyDescent="0.2">
      <c r="BL5721" s="2">
        <v>5717</v>
      </c>
      <c r="BM5721" s="2">
        <v>68.330368704265922</v>
      </c>
      <c r="BR5721" s="1">
        <v>29.941765503259532</v>
      </c>
    </row>
    <row r="5722" spans="64:70" x14ac:dyDescent="0.2">
      <c r="BL5722" s="2">
        <v>5718</v>
      </c>
      <c r="BM5722" s="2">
        <v>68.330368704265922</v>
      </c>
      <c r="BR5722" s="1">
        <v>112.66155692326141</v>
      </c>
    </row>
    <row r="5723" spans="64:70" x14ac:dyDescent="0.2">
      <c r="BL5723" s="2">
        <v>5719</v>
      </c>
      <c r="BM5723" s="2">
        <v>68.330368704265922</v>
      </c>
      <c r="BR5723" s="1">
        <v>80.55778772740986</v>
      </c>
    </row>
    <row r="5724" spans="64:70" x14ac:dyDescent="0.2">
      <c r="BL5724" s="2">
        <v>5720</v>
      </c>
      <c r="BM5724" s="2">
        <v>68.330368704265922</v>
      </c>
      <c r="BR5724" s="1">
        <v>82.368727945758522</v>
      </c>
    </row>
    <row r="5725" spans="64:70" x14ac:dyDescent="0.2">
      <c r="BL5725" s="2">
        <v>5721</v>
      </c>
      <c r="BM5725" s="2">
        <v>68.330368704265922</v>
      </c>
      <c r="BR5725" s="1">
        <v>86.169267150690885</v>
      </c>
    </row>
    <row r="5726" spans="64:70" x14ac:dyDescent="0.2">
      <c r="BL5726" s="2">
        <v>5722</v>
      </c>
      <c r="BM5726" s="2">
        <v>68.330368704265922</v>
      </c>
      <c r="BR5726" s="1">
        <v>52.725229927163738</v>
      </c>
    </row>
    <row r="5727" spans="64:70" x14ac:dyDescent="0.2">
      <c r="BL5727" s="2">
        <v>5723</v>
      </c>
      <c r="BM5727" s="2">
        <v>68.330368704265922</v>
      </c>
      <c r="BR5727" s="1">
        <v>23.327863623063607</v>
      </c>
    </row>
    <row r="5728" spans="64:70" x14ac:dyDescent="0.2">
      <c r="BL5728" s="2">
        <v>5724</v>
      </c>
      <c r="BM5728" s="2">
        <v>68.330368704265922</v>
      </c>
      <c r="BR5728" s="1">
        <v>60.4992743798649</v>
      </c>
    </row>
    <row r="5729" spans="64:70" x14ac:dyDescent="0.2">
      <c r="BL5729" s="2">
        <v>5725</v>
      </c>
      <c r="BM5729" s="2">
        <v>68.330368704265922</v>
      </c>
      <c r="BR5729" s="1">
        <v>19.425602053896156</v>
      </c>
    </row>
    <row r="5730" spans="64:70" x14ac:dyDescent="0.2">
      <c r="BL5730" s="2">
        <v>5726</v>
      </c>
      <c r="BM5730" s="2">
        <v>68.330368704265922</v>
      </c>
      <c r="BR5730" s="1">
        <v>63.220862431797329</v>
      </c>
    </row>
    <row r="5731" spans="64:70" x14ac:dyDescent="0.2">
      <c r="BL5731" s="2">
        <v>5727</v>
      </c>
      <c r="BM5731" s="2">
        <v>68.330368704265922</v>
      </c>
      <c r="BR5731" s="1">
        <v>53.411003197483396</v>
      </c>
    </row>
    <row r="5732" spans="64:70" x14ac:dyDescent="0.2">
      <c r="BL5732" s="2">
        <v>5728</v>
      </c>
      <c r="BM5732" s="2">
        <v>68.330368704265922</v>
      </c>
      <c r="BR5732" s="1">
        <v>42.511679683946781</v>
      </c>
    </row>
    <row r="5733" spans="64:70" x14ac:dyDescent="0.2">
      <c r="BL5733" s="2">
        <v>5729</v>
      </c>
      <c r="BM5733" s="2">
        <v>68.330368704265922</v>
      </c>
      <c r="BR5733" s="1">
        <v>45.927066176755446</v>
      </c>
    </row>
    <row r="5734" spans="64:70" x14ac:dyDescent="0.2">
      <c r="BL5734" s="2">
        <v>5730</v>
      </c>
      <c r="BM5734" s="2">
        <v>68.330368704265922</v>
      </c>
      <c r="BR5734" s="1">
        <v>19.020217702670251</v>
      </c>
    </row>
    <row r="5735" spans="64:70" x14ac:dyDescent="0.2">
      <c r="BL5735" s="2">
        <v>5731</v>
      </c>
      <c r="BM5735" s="2">
        <v>68.330368704265922</v>
      </c>
      <c r="BR5735" s="1">
        <v>128.52984807247793</v>
      </c>
    </row>
    <row r="5736" spans="64:70" x14ac:dyDescent="0.2">
      <c r="BL5736" s="2">
        <v>5732</v>
      </c>
      <c r="BM5736" s="2">
        <v>68.330368704265922</v>
      </c>
      <c r="BR5736" s="1">
        <v>7.3688944125645861</v>
      </c>
    </row>
    <row r="5737" spans="64:70" x14ac:dyDescent="0.2">
      <c r="BL5737" s="2">
        <v>5733</v>
      </c>
      <c r="BM5737" s="2">
        <v>68.330368704265922</v>
      </c>
      <c r="BR5737" s="1">
        <v>128.62818485987259</v>
      </c>
    </row>
    <row r="5738" spans="64:70" x14ac:dyDescent="0.2">
      <c r="BL5738" s="2">
        <v>5734</v>
      </c>
      <c r="BM5738" s="2">
        <v>68.330368704265922</v>
      </c>
      <c r="BR5738" s="1">
        <v>79.63892004597956</v>
      </c>
    </row>
    <row r="5739" spans="64:70" x14ac:dyDescent="0.2">
      <c r="BL5739" s="2">
        <v>5735</v>
      </c>
      <c r="BM5739" s="2">
        <v>68.330368704265922</v>
      </c>
      <c r="BR5739" s="1">
        <v>44.433806521474494</v>
      </c>
    </row>
    <row r="5740" spans="64:70" x14ac:dyDescent="0.2">
      <c r="BL5740" s="2">
        <v>5736</v>
      </c>
      <c r="BM5740" s="2">
        <v>68.330368704265922</v>
      </c>
      <c r="BR5740" s="1">
        <v>85.560830565430777</v>
      </c>
    </row>
    <row r="5741" spans="64:70" x14ac:dyDescent="0.2">
      <c r="BL5741" s="2">
        <v>5737</v>
      </c>
      <c r="BM5741" s="2">
        <v>68.330368704265922</v>
      </c>
      <c r="BR5741" s="1">
        <v>80.734664493587061</v>
      </c>
    </row>
    <row r="5742" spans="64:70" x14ac:dyDescent="0.2">
      <c r="BL5742" s="2">
        <v>5738</v>
      </c>
      <c r="BM5742" s="2">
        <v>68.330368704265922</v>
      </c>
      <c r="BR5742" s="1">
        <v>72.035320698236674</v>
      </c>
    </row>
    <row r="5743" spans="64:70" x14ac:dyDescent="0.2">
      <c r="BL5743" s="2">
        <v>5739</v>
      </c>
      <c r="BM5743" s="2">
        <v>68.330368704265922</v>
      </c>
      <c r="BR5743" s="1">
        <v>32.325285518555617</v>
      </c>
    </row>
    <row r="5744" spans="64:70" x14ac:dyDescent="0.2">
      <c r="BL5744" s="2">
        <v>5740</v>
      </c>
      <c r="BM5744" s="2">
        <v>68.330368704265922</v>
      </c>
      <c r="BR5744" s="1">
        <v>92.371988978589528</v>
      </c>
    </row>
    <row r="5745" spans="64:70" x14ac:dyDescent="0.2">
      <c r="BL5745" s="2">
        <v>5741</v>
      </c>
      <c r="BM5745" s="2">
        <v>68.330368704265922</v>
      </c>
      <c r="BR5745" s="1">
        <v>87.561925754120367</v>
      </c>
    </row>
    <row r="5746" spans="64:70" x14ac:dyDescent="0.2">
      <c r="BL5746" s="2">
        <v>5742</v>
      </c>
      <c r="BM5746" s="2">
        <v>68.330368704265922</v>
      </c>
      <c r="BR5746" s="1">
        <v>129.14656632624849</v>
      </c>
    </row>
    <row r="5747" spans="64:70" x14ac:dyDescent="0.2">
      <c r="BL5747" s="2">
        <v>5743</v>
      </c>
      <c r="BM5747" s="2">
        <v>68.330368704265922</v>
      </c>
      <c r="BR5747" s="1">
        <v>34.017675911457687</v>
      </c>
    </row>
    <row r="5748" spans="64:70" x14ac:dyDescent="0.2">
      <c r="BL5748" s="2">
        <v>5744</v>
      </c>
      <c r="BM5748" s="2">
        <v>68.330368704265922</v>
      </c>
      <c r="BR5748" s="1">
        <v>24.413160586706013</v>
      </c>
    </row>
    <row r="5749" spans="64:70" x14ac:dyDescent="0.2">
      <c r="BL5749" s="2">
        <v>5745</v>
      </c>
      <c r="BM5749" s="2">
        <v>68.330368704265922</v>
      </c>
      <c r="BR5749" s="1">
        <v>103.04501846967197</v>
      </c>
    </row>
    <row r="5750" spans="64:70" x14ac:dyDescent="0.2">
      <c r="BL5750" s="2">
        <v>5746</v>
      </c>
      <c r="BM5750" s="2">
        <v>68.330368704265922</v>
      </c>
      <c r="BR5750" s="1">
        <v>18.521165129816083</v>
      </c>
    </row>
    <row r="5751" spans="64:70" x14ac:dyDescent="0.2">
      <c r="BL5751" s="2">
        <v>5747</v>
      </c>
      <c r="BM5751" s="2">
        <v>68.330368704265922</v>
      </c>
      <c r="BR5751" s="1">
        <v>39.964999801608414</v>
      </c>
    </row>
    <row r="5752" spans="64:70" x14ac:dyDescent="0.2">
      <c r="BL5752" s="2">
        <v>5748</v>
      </c>
      <c r="BM5752" s="2">
        <v>68.330368704265922</v>
      </c>
      <c r="BR5752" s="1">
        <v>125.14604357854627</v>
      </c>
    </row>
    <row r="5753" spans="64:70" x14ac:dyDescent="0.2">
      <c r="BL5753" s="2">
        <v>5749</v>
      </c>
      <c r="BM5753" s="2">
        <v>68.330368704265922</v>
      </c>
      <c r="BR5753" s="1">
        <v>111.57537722936003</v>
      </c>
    </row>
    <row r="5754" spans="64:70" x14ac:dyDescent="0.2">
      <c r="BL5754" s="2">
        <v>5750</v>
      </c>
      <c r="BM5754" s="2">
        <v>68.330368704265922</v>
      </c>
      <c r="BR5754" s="1">
        <v>119.4228688146343</v>
      </c>
    </row>
    <row r="5755" spans="64:70" x14ac:dyDescent="0.2">
      <c r="BL5755" s="2">
        <v>5751</v>
      </c>
      <c r="BM5755" s="2">
        <v>68.330368704265922</v>
      </c>
      <c r="BR5755" s="1">
        <v>80.427553383566433</v>
      </c>
    </row>
    <row r="5756" spans="64:70" x14ac:dyDescent="0.2">
      <c r="BL5756" s="2">
        <v>5752</v>
      </c>
      <c r="BM5756" s="2">
        <v>68.330368704265922</v>
      </c>
      <c r="BR5756" s="1">
        <v>57.075451695592861</v>
      </c>
    </row>
    <row r="5757" spans="64:70" x14ac:dyDescent="0.2">
      <c r="BL5757" s="2">
        <v>5753</v>
      </c>
      <c r="BM5757" s="2">
        <v>68.330368704265922</v>
      </c>
      <c r="BR5757" s="1">
        <v>122.83198070821159</v>
      </c>
    </row>
    <row r="5758" spans="64:70" x14ac:dyDescent="0.2">
      <c r="BL5758" s="2">
        <v>5754</v>
      </c>
      <c r="BM5758" s="2">
        <v>68.330368704265922</v>
      </c>
      <c r="BR5758" s="1">
        <v>117.1339564529418</v>
      </c>
    </row>
    <row r="5759" spans="64:70" x14ac:dyDescent="0.2">
      <c r="BL5759" s="2">
        <v>5755</v>
      </c>
      <c r="BM5759" s="2">
        <v>68.330368704265922</v>
      </c>
      <c r="BR5759" s="1">
        <v>107.47151114792969</v>
      </c>
    </row>
    <row r="5760" spans="64:70" x14ac:dyDescent="0.2">
      <c r="BL5760" s="2">
        <v>5756</v>
      </c>
      <c r="BM5760" s="2">
        <v>68.330368704265922</v>
      </c>
      <c r="BR5760" s="1">
        <v>119.18177450151491</v>
      </c>
    </row>
    <row r="5761" spans="64:70" x14ac:dyDescent="0.2">
      <c r="BL5761" s="2">
        <v>5757</v>
      </c>
      <c r="BM5761" s="2">
        <v>68.330368704265922</v>
      </c>
      <c r="BR5761" s="1">
        <v>91.358272284746718</v>
      </c>
    </row>
    <row r="5762" spans="64:70" x14ac:dyDescent="0.2">
      <c r="BL5762" s="2">
        <v>5758</v>
      </c>
      <c r="BM5762" s="2">
        <v>68.330368704265922</v>
      </c>
      <c r="BR5762" s="1">
        <v>38.063723244847651</v>
      </c>
    </row>
    <row r="5763" spans="64:70" x14ac:dyDescent="0.2">
      <c r="BL5763" s="2">
        <v>5759</v>
      </c>
      <c r="BM5763" s="2">
        <v>68.330368704265922</v>
      </c>
      <c r="BR5763" s="1">
        <v>122.21181496251775</v>
      </c>
    </row>
    <row r="5764" spans="64:70" x14ac:dyDescent="0.2">
      <c r="BL5764" s="2">
        <v>5760</v>
      </c>
      <c r="BM5764" s="2">
        <v>68.330368704265922</v>
      </c>
      <c r="BR5764" s="1">
        <v>104.45644598254849</v>
      </c>
    </row>
    <row r="5765" spans="64:70" x14ac:dyDescent="0.2">
      <c r="BL5765" s="2">
        <v>5761</v>
      </c>
      <c r="BM5765" s="2">
        <v>68.330368704265922</v>
      </c>
      <c r="BR5765" s="1">
        <v>74.129008336710612</v>
      </c>
    </row>
    <row r="5766" spans="64:70" x14ac:dyDescent="0.2">
      <c r="BL5766" s="2">
        <v>5762</v>
      </c>
      <c r="BM5766" s="2">
        <v>68.330368704265922</v>
      </c>
      <c r="BR5766" s="1">
        <v>128.59271700638084</v>
      </c>
    </row>
    <row r="5767" spans="64:70" x14ac:dyDescent="0.2">
      <c r="BL5767" s="2">
        <v>5763</v>
      </c>
      <c r="BM5767" s="2">
        <v>68.330368704265922</v>
      </c>
      <c r="BR5767" s="1">
        <v>5.0319204185534687</v>
      </c>
    </row>
    <row r="5768" spans="64:70" x14ac:dyDescent="0.2">
      <c r="BL5768" s="2">
        <v>5764</v>
      </c>
      <c r="BM5768" s="2">
        <v>68.330368704265922</v>
      </c>
      <c r="BR5768" s="1">
        <v>111.58731589815689</v>
      </c>
    </row>
    <row r="5769" spans="64:70" x14ac:dyDescent="0.2">
      <c r="BL5769" s="2">
        <v>5765</v>
      </c>
      <c r="BM5769" s="2">
        <v>68.330368704265922</v>
      </c>
      <c r="BR5769" s="1">
        <v>72.634635290547479</v>
      </c>
    </row>
    <row r="5770" spans="64:70" x14ac:dyDescent="0.2">
      <c r="BL5770" s="2">
        <v>5766</v>
      </c>
      <c r="BM5770" s="2">
        <v>68.330368704265922</v>
      </c>
      <c r="BR5770" s="1">
        <v>95.169169026830744</v>
      </c>
    </row>
    <row r="5771" spans="64:70" x14ac:dyDescent="0.2">
      <c r="BL5771" s="2">
        <v>5767</v>
      </c>
      <c r="BM5771" s="2">
        <v>68.330368704265922</v>
      </c>
      <c r="BR5771" s="1">
        <v>123.59559591294756</v>
      </c>
    </row>
    <row r="5772" spans="64:70" x14ac:dyDescent="0.2">
      <c r="BL5772" s="2">
        <v>5768</v>
      </c>
      <c r="BM5772" s="2">
        <v>68.330368704265922</v>
      </c>
      <c r="BR5772" s="1">
        <v>20.342755685937831</v>
      </c>
    </row>
    <row r="5773" spans="64:70" x14ac:dyDescent="0.2">
      <c r="BL5773" s="2">
        <v>5769</v>
      </c>
      <c r="BM5773" s="2">
        <v>68.330368704265922</v>
      </c>
      <c r="BR5773" s="1">
        <v>105.84518904394601</v>
      </c>
    </row>
    <row r="5774" spans="64:70" x14ac:dyDescent="0.2">
      <c r="BL5774" s="2">
        <v>5770</v>
      </c>
      <c r="BM5774" s="2">
        <v>68.330368704265922</v>
      </c>
      <c r="BR5774" s="1">
        <v>99.381980522977429</v>
      </c>
    </row>
    <row r="5775" spans="64:70" x14ac:dyDescent="0.2">
      <c r="BL5775" s="2">
        <v>5771</v>
      </c>
      <c r="BM5775" s="2">
        <v>68.330368704265922</v>
      </c>
      <c r="BR5775" s="1">
        <v>44.006947719414754</v>
      </c>
    </row>
    <row r="5776" spans="64:70" x14ac:dyDescent="0.2">
      <c r="BL5776" s="2">
        <v>5772</v>
      </c>
      <c r="BM5776" s="2">
        <v>68.330368704265922</v>
      </c>
      <c r="BR5776" s="1">
        <v>51.288442304646296</v>
      </c>
    </row>
    <row r="5777" spans="64:70" x14ac:dyDescent="0.2">
      <c r="BL5777" s="2">
        <v>5773</v>
      </c>
      <c r="BM5777" s="2">
        <v>68.330368704265922</v>
      </c>
      <c r="BR5777" s="1">
        <v>21.418815174137805</v>
      </c>
    </row>
    <row r="5778" spans="64:70" x14ac:dyDescent="0.2">
      <c r="BL5778" s="2">
        <v>5774</v>
      </c>
      <c r="BM5778" s="2">
        <v>68.330368704265922</v>
      </c>
      <c r="BR5778" s="1">
        <v>35.105418715274126</v>
      </c>
    </row>
    <row r="5779" spans="64:70" x14ac:dyDescent="0.2">
      <c r="BL5779" s="2">
        <v>5775</v>
      </c>
      <c r="BM5779" s="2">
        <v>68.330368704265922</v>
      </c>
      <c r="BR5779" s="1">
        <v>89.013202196301293</v>
      </c>
    </row>
    <row r="5780" spans="64:70" x14ac:dyDescent="0.2">
      <c r="BL5780" s="2">
        <v>5776</v>
      </c>
      <c r="BM5780" s="2">
        <v>68.330368704265922</v>
      </c>
      <c r="BR5780" s="1">
        <v>126.12978584686523</v>
      </c>
    </row>
    <row r="5781" spans="64:70" x14ac:dyDescent="0.2">
      <c r="BL5781" s="2">
        <v>5777</v>
      </c>
      <c r="BM5781" s="2">
        <v>68.330368704265922</v>
      </c>
      <c r="BR5781" s="1">
        <v>12.0989124865023</v>
      </c>
    </row>
    <row r="5782" spans="64:70" x14ac:dyDescent="0.2">
      <c r="BL5782" s="2">
        <v>5778</v>
      </c>
      <c r="BM5782" s="2">
        <v>68.330368704265922</v>
      </c>
      <c r="BR5782" s="1">
        <v>7.6074930265863401</v>
      </c>
    </row>
    <row r="5783" spans="64:70" x14ac:dyDescent="0.2">
      <c r="BL5783" s="2">
        <v>5779</v>
      </c>
      <c r="BM5783" s="2">
        <v>68.330368704265922</v>
      </c>
      <c r="BR5783" s="1">
        <v>72.858503652666755</v>
      </c>
    </row>
    <row r="5784" spans="64:70" x14ac:dyDescent="0.2">
      <c r="BL5784" s="2">
        <v>5780</v>
      </c>
      <c r="BM5784" s="2">
        <v>68.330368704265922</v>
      </c>
      <c r="BR5784" s="1">
        <v>24.026227187522423</v>
      </c>
    </row>
    <row r="5785" spans="64:70" x14ac:dyDescent="0.2">
      <c r="BL5785" s="2">
        <v>5781</v>
      </c>
      <c r="BM5785" s="2">
        <v>68.330368704265922</v>
      </c>
      <c r="BR5785" s="1">
        <v>66.284681991861973</v>
      </c>
    </row>
    <row r="5786" spans="64:70" x14ac:dyDescent="0.2">
      <c r="BL5786" s="2">
        <v>5782</v>
      </c>
      <c r="BM5786" s="2">
        <v>68.330368704265922</v>
      </c>
      <c r="BR5786" s="1">
        <v>49.216210824776695</v>
      </c>
    </row>
    <row r="5787" spans="64:70" x14ac:dyDescent="0.2">
      <c r="BL5787" s="2">
        <v>5783</v>
      </c>
      <c r="BM5787" s="2">
        <v>68.330368704265922</v>
      </c>
      <c r="BR5787" s="1">
        <v>104.89628132354507</v>
      </c>
    </row>
    <row r="5788" spans="64:70" x14ac:dyDescent="0.2">
      <c r="BL5788" s="2">
        <v>5784</v>
      </c>
      <c r="BM5788" s="2">
        <v>68.330368704265922</v>
      </c>
      <c r="BR5788" s="1">
        <v>46.119944581922979</v>
      </c>
    </row>
    <row r="5789" spans="64:70" x14ac:dyDescent="0.2">
      <c r="BL5789" s="2">
        <v>5785</v>
      </c>
      <c r="BM5789" s="2">
        <v>68.330368704265922</v>
      </c>
      <c r="BR5789" s="1">
        <v>73.860949681994711</v>
      </c>
    </row>
    <row r="5790" spans="64:70" x14ac:dyDescent="0.2">
      <c r="BL5790" s="2">
        <v>5786</v>
      </c>
      <c r="BM5790" s="2">
        <v>68.330368704265922</v>
      </c>
      <c r="BR5790" s="1">
        <v>112.15120375916514</v>
      </c>
    </row>
    <row r="5791" spans="64:70" x14ac:dyDescent="0.2">
      <c r="BL5791" s="2">
        <v>5787</v>
      </c>
      <c r="BM5791" s="2">
        <v>68.330368704265922</v>
      </c>
      <c r="BR5791" s="1">
        <v>15.589926275889709</v>
      </c>
    </row>
    <row r="5792" spans="64:70" x14ac:dyDescent="0.2">
      <c r="BL5792" s="2">
        <v>5788</v>
      </c>
      <c r="BM5792" s="2">
        <v>68.330368704265922</v>
      </c>
      <c r="BR5792" s="1">
        <v>56.4924127468813</v>
      </c>
    </row>
    <row r="5793" spans="64:70" x14ac:dyDescent="0.2">
      <c r="BL5793" s="2">
        <v>5789</v>
      </c>
      <c r="BM5793" s="2">
        <v>68.330368704265922</v>
      </c>
      <c r="BR5793" s="1">
        <v>53.587523014474485</v>
      </c>
    </row>
    <row r="5794" spans="64:70" x14ac:dyDescent="0.2">
      <c r="BL5794" s="2">
        <v>5790</v>
      </c>
      <c r="BM5794" s="2">
        <v>68.330368704265922</v>
      </c>
      <c r="BR5794" s="1">
        <v>19.02669793998659</v>
      </c>
    </row>
    <row r="5795" spans="64:70" x14ac:dyDescent="0.2">
      <c r="BL5795" s="2">
        <v>5791</v>
      </c>
      <c r="BM5795" s="2">
        <v>68.330368704265922</v>
      </c>
      <c r="BR5795" s="1">
        <v>109.22891780400404</v>
      </c>
    </row>
    <row r="5796" spans="64:70" x14ac:dyDescent="0.2">
      <c r="BL5796" s="2">
        <v>5792</v>
      </c>
      <c r="BM5796" s="2">
        <v>68.330368704265922</v>
      </c>
      <c r="BR5796" s="1">
        <v>38.923811024879527</v>
      </c>
    </row>
    <row r="5797" spans="64:70" x14ac:dyDescent="0.2">
      <c r="BL5797" s="2">
        <v>5793</v>
      </c>
      <c r="BM5797" s="2">
        <v>68.330368704265922</v>
      </c>
      <c r="BR5797" s="1">
        <v>83.366205125709669</v>
      </c>
    </row>
    <row r="5798" spans="64:70" x14ac:dyDescent="0.2">
      <c r="BL5798" s="2">
        <v>5794</v>
      </c>
      <c r="BM5798" s="2">
        <v>68.330368704265922</v>
      </c>
      <c r="BR5798" s="1">
        <v>109.96714035540903</v>
      </c>
    </row>
    <row r="5799" spans="64:70" x14ac:dyDescent="0.2">
      <c r="BL5799" s="2">
        <v>5795</v>
      </c>
      <c r="BM5799" s="2">
        <v>68.330368704265922</v>
      </c>
      <c r="BR5799" s="1">
        <v>55.974374935216403</v>
      </c>
    </row>
    <row r="5800" spans="64:70" x14ac:dyDescent="0.2">
      <c r="BL5800" s="2">
        <v>5796</v>
      </c>
      <c r="BM5800" s="2">
        <v>68.330368704265922</v>
      </c>
      <c r="BR5800" s="1">
        <v>55.570793111990085</v>
      </c>
    </row>
    <row r="5801" spans="64:70" x14ac:dyDescent="0.2">
      <c r="BL5801" s="2">
        <v>5797</v>
      </c>
      <c r="BM5801" s="2">
        <v>68.330368704265922</v>
      </c>
      <c r="BR5801" s="1">
        <v>115.3555707522391</v>
      </c>
    </row>
    <row r="5802" spans="64:70" x14ac:dyDescent="0.2">
      <c r="BL5802" s="2">
        <v>5798</v>
      </c>
      <c r="BM5802" s="2">
        <v>68.330368704265922</v>
      </c>
      <c r="BR5802" s="1">
        <v>27.031566975271417</v>
      </c>
    </row>
    <row r="5803" spans="64:70" x14ac:dyDescent="0.2">
      <c r="BL5803" s="2">
        <v>5799</v>
      </c>
      <c r="BM5803" s="2">
        <v>68.330368704265922</v>
      </c>
      <c r="BR5803" s="1">
        <v>78.353268540531715</v>
      </c>
    </row>
    <row r="5804" spans="64:70" x14ac:dyDescent="0.2">
      <c r="BL5804" s="2">
        <v>5800</v>
      </c>
      <c r="BM5804" s="2">
        <v>68.330368704265922</v>
      </c>
      <c r="BR5804" s="1">
        <v>40.220279230831309</v>
      </c>
    </row>
    <row r="5805" spans="64:70" x14ac:dyDescent="0.2">
      <c r="BL5805" s="2">
        <v>5801</v>
      </c>
      <c r="BM5805" s="2">
        <v>68.330368704265922</v>
      </c>
      <c r="BR5805" s="1">
        <v>18.650797488663486</v>
      </c>
    </row>
    <row r="5806" spans="64:70" x14ac:dyDescent="0.2">
      <c r="BL5806" s="2">
        <v>5802</v>
      </c>
      <c r="BM5806" s="2">
        <v>68.330368704265922</v>
      </c>
      <c r="BR5806" s="1">
        <v>89.610117776711164</v>
      </c>
    </row>
    <row r="5807" spans="64:70" x14ac:dyDescent="0.2">
      <c r="BL5807" s="2">
        <v>5803</v>
      </c>
      <c r="BM5807" s="2">
        <v>68.330368704265922</v>
      </c>
      <c r="BR5807" s="1">
        <v>30.700644469785985</v>
      </c>
    </row>
    <row r="5808" spans="64:70" x14ac:dyDescent="0.2">
      <c r="BL5808" s="2">
        <v>5804</v>
      </c>
      <c r="BM5808" s="2">
        <v>68.330368704265922</v>
      </c>
      <c r="BR5808" s="1">
        <v>78.636503305167096</v>
      </c>
    </row>
    <row r="5809" spans="64:70" x14ac:dyDescent="0.2">
      <c r="BL5809" s="2">
        <v>5805</v>
      </c>
      <c r="BM5809" s="2">
        <v>68.330368704265922</v>
      </c>
      <c r="BR5809" s="1">
        <v>68.577469293357595</v>
      </c>
    </row>
    <row r="5810" spans="64:70" x14ac:dyDescent="0.2">
      <c r="BL5810" s="2">
        <v>5806</v>
      </c>
      <c r="BM5810" s="2">
        <v>68.330368704265922</v>
      </c>
      <c r="BR5810" s="1">
        <v>127.27703378187182</v>
      </c>
    </row>
    <row r="5811" spans="64:70" x14ac:dyDescent="0.2">
      <c r="BL5811" s="2">
        <v>5807</v>
      </c>
      <c r="BM5811" s="2">
        <v>68.330368704265922</v>
      </c>
      <c r="BR5811" s="1">
        <v>103.58503504475847</v>
      </c>
    </row>
    <row r="5812" spans="64:70" x14ac:dyDescent="0.2">
      <c r="BL5812" s="2">
        <v>5808</v>
      </c>
      <c r="BM5812" s="2">
        <v>68.330368704265922</v>
      </c>
      <c r="BR5812" s="1">
        <v>33.3331368974534</v>
      </c>
    </row>
    <row r="5813" spans="64:70" x14ac:dyDescent="0.2">
      <c r="BL5813" s="2">
        <v>5809</v>
      </c>
      <c r="BM5813" s="2">
        <v>68.330368704265922</v>
      </c>
      <c r="BR5813" s="1">
        <v>84.229037019607532</v>
      </c>
    </row>
    <row r="5814" spans="64:70" x14ac:dyDescent="0.2">
      <c r="BL5814" s="2">
        <v>5810</v>
      </c>
      <c r="BM5814" s="2">
        <v>68.330368704265922</v>
      </c>
      <c r="BR5814" s="1">
        <v>130.13726197682962</v>
      </c>
    </row>
    <row r="5815" spans="64:70" x14ac:dyDescent="0.2">
      <c r="BL5815" s="2">
        <v>5811</v>
      </c>
      <c r="BM5815" s="2">
        <v>68.330368704265922</v>
      </c>
      <c r="BR5815" s="1">
        <v>83.078495107263464</v>
      </c>
    </row>
    <row r="5816" spans="64:70" x14ac:dyDescent="0.2">
      <c r="BL5816" s="2">
        <v>5812</v>
      </c>
      <c r="BM5816" s="2">
        <v>68.330368704265922</v>
      </c>
      <c r="BR5816" s="1">
        <v>118.14958977661958</v>
      </c>
    </row>
    <row r="5817" spans="64:70" x14ac:dyDescent="0.2">
      <c r="BL5817" s="2">
        <v>5813</v>
      </c>
      <c r="BM5817" s="2">
        <v>68.330368704265922</v>
      </c>
      <c r="BR5817" s="1">
        <v>121.20620845860249</v>
      </c>
    </row>
    <row r="5818" spans="64:70" x14ac:dyDescent="0.2">
      <c r="BL5818" s="2">
        <v>5814</v>
      </c>
      <c r="BM5818" s="2">
        <v>68.330368704265922</v>
      </c>
      <c r="BR5818" s="1">
        <v>19.045721520063736</v>
      </c>
    </row>
    <row r="5819" spans="64:70" x14ac:dyDescent="0.2">
      <c r="BL5819" s="2">
        <v>5815</v>
      </c>
      <c r="BM5819" s="2">
        <v>68.330368704265922</v>
      </c>
      <c r="BR5819" s="1">
        <v>27.130407161921354</v>
      </c>
    </row>
    <row r="5820" spans="64:70" x14ac:dyDescent="0.2">
      <c r="BL5820" s="2">
        <v>5816</v>
      </c>
      <c r="BM5820" s="2">
        <v>68.330368704265922</v>
      </c>
      <c r="BR5820" s="1">
        <v>26.546833374422803</v>
      </c>
    </row>
    <row r="5821" spans="64:70" x14ac:dyDescent="0.2">
      <c r="BL5821" s="2">
        <v>5817</v>
      </c>
      <c r="BM5821" s="2">
        <v>68.330368704265922</v>
      </c>
      <c r="BR5821" s="1">
        <v>122.80156271886632</v>
      </c>
    </row>
    <row r="5822" spans="64:70" x14ac:dyDescent="0.2">
      <c r="BL5822" s="2">
        <v>5818</v>
      </c>
      <c r="BM5822" s="2">
        <v>68.330368704265922</v>
      </c>
      <c r="BR5822" s="1">
        <v>9.1703215356466643</v>
      </c>
    </row>
    <row r="5823" spans="64:70" x14ac:dyDescent="0.2">
      <c r="BL5823" s="2">
        <v>5819</v>
      </c>
      <c r="BM5823" s="2">
        <v>68.330368704265922</v>
      </c>
      <c r="BR5823" s="1">
        <v>105.24940543854696</v>
      </c>
    </row>
    <row r="5824" spans="64:70" x14ac:dyDescent="0.2">
      <c r="BL5824" s="2">
        <v>5820</v>
      </c>
      <c r="BM5824" s="2">
        <v>68.330368704265922</v>
      </c>
      <c r="BR5824" s="1">
        <v>76.552263580127359</v>
      </c>
    </row>
    <row r="5825" spans="64:70" x14ac:dyDescent="0.2">
      <c r="BL5825" s="2">
        <v>5821</v>
      </c>
      <c r="BM5825" s="2">
        <v>68.330368704265922</v>
      </c>
      <c r="BR5825" s="1">
        <v>30.143899537073722</v>
      </c>
    </row>
    <row r="5826" spans="64:70" x14ac:dyDescent="0.2">
      <c r="BL5826" s="2">
        <v>5822</v>
      </c>
      <c r="BM5826" s="2">
        <v>68.330368704265922</v>
      </c>
      <c r="BR5826" s="1">
        <v>9.60233134457674</v>
      </c>
    </row>
    <row r="5827" spans="64:70" x14ac:dyDescent="0.2">
      <c r="BL5827" s="2">
        <v>5823</v>
      </c>
      <c r="BM5827" s="2">
        <v>68.330368704265922</v>
      </c>
      <c r="BR5827" s="1">
        <v>122.72020219143901</v>
      </c>
    </row>
    <row r="5828" spans="64:70" x14ac:dyDescent="0.2">
      <c r="BL5828" s="2">
        <v>5824</v>
      </c>
      <c r="BM5828" s="2">
        <v>68.330368704265922</v>
      </c>
      <c r="BR5828" s="1">
        <v>69.840588263973601</v>
      </c>
    </row>
    <row r="5829" spans="64:70" x14ac:dyDescent="0.2">
      <c r="BL5829" s="2">
        <v>5825</v>
      </c>
      <c r="BM5829" s="2">
        <v>68.330368704265922</v>
      </c>
      <c r="BR5829" s="1">
        <v>4.3842238297072669</v>
      </c>
    </row>
    <row r="5830" spans="64:70" x14ac:dyDescent="0.2">
      <c r="BL5830" s="2">
        <v>5826</v>
      </c>
      <c r="BM5830" s="2">
        <v>68.330368704265922</v>
      </c>
      <c r="BR5830" s="1">
        <v>15.617980085786556</v>
      </c>
    </row>
    <row r="5831" spans="64:70" x14ac:dyDescent="0.2">
      <c r="BL5831" s="2">
        <v>5827</v>
      </c>
      <c r="BM5831" s="2">
        <v>68.330368704265922</v>
      </c>
      <c r="BR5831" s="1">
        <v>39.717693383773494</v>
      </c>
    </row>
    <row r="5832" spans="64:70" x14ac:dyDescent="0.2">
      <c r="BL5832" s="2">
        <v>5828</v>
      </c>
      <c r="BM5832" s="2">
        <v>68.330368704265922</v>
      </c>
      <c r="BR5832" s="1">
        <v>111.81890685663343</v>
      </c>
    </row>
    <row r="5833" spans="64:70" x14ac:dyDescent="0.2">
      <c r="BL5833" s="2">
        <v>5829</v>
      </c>
      <c r="BM5833" s="2">
        <v>68.330368704265922</v>
      </c>
      <c r="BR5833" s="1">
        <v>41.054028102730811</v>
      </c>
    </row>
    <row r="5834" spans="64:70" x14ac:dyDescent="0.2">
      <c r="BL5834" s="2">
        <v>5830</v>
      </c>
      <c r="BM5834" s="2">
        <v>68.330368704265922</v>
      </c>
      <c r="BR5834" s="1">
        <v>49.22780615831492</v>
      </c>
    </row>
    <row r="5835" spans="64:70" x14ac:dyDescent="0.2">
      <c r="BL5835" s="2">
        <v>5831</v>
      </c>
      <c r="BM5835" s="2">
        <v>68.330368704265922</v>
      </c>
      <c r="BR5835" s="1">
        <v>78.302315975538662</v>
      </c>
    </row>
    <row r="5836" spans="64:70" x14ac:dyDescent="0.2">
      <c r="BL5836" s="2">
        <v>5832</v>
      </c>
      <c r="BM5836" s="2">
        <v>68.330368704265922</v>
      </c>
      <c r="BR5836" s="1">
        <v>105.35933991657147</v>
      </c>
    </row>
    <row r="5837" spans="64:70" x14ac:dyDescent="0.2">
      <c r="BL5837" s="2">
        <v>5833</v>
      </c>
      <c r="BM5837" s="2">
        <v>68.330368704265922</v>
      </c>
      <c r="BR5837" s="1">
        <v>9.1609424388751535</v>
      </c>
    </row>
    <row r="5838" spans="64:70" x14ac:dyDescent="0.2">
      <c r="BL5838" s="2">
        <v>5834</v>
      </c>
      <c r="BM5838" s="2">
        <v>68.330368704265922</v>
      </c>
      <c r="BR5838" s="1">
        <v>53.034007711352913</v>
      </c>
    </row>
    <row r="5839" spans="64:70" x14ac:dyDescent="0.2">
      <c r="BL5839" s="2">
        <v>5835</v>
      </c>
      <c r="BM5839" s="2">
        <v>68.330368704265922</v>
      </c>
      <c r="BR5839" s="1">
        <v>90.859168630972775</v>
      </c>
    </row>
    <row r="5840" spans="64:70" x14ac:dyDescent="0.2">
      <c r="BL5840" s="2">
        <v>5836</v>
      </c>
      <c r="BM5840" s="2">
        <v>68.330368704265922</v>
      </c>
      <c r="BR5840" s="1">
        <v>31.209921709215237</v>
      </c>
    </row>
    <row r="5841" spans="64:70" x14ac:dyDescent="0.2">
      <c r="BL5841" s="2">
        <v>5837</v>
      </c>
      <c r="BM5841" s="2">
        <v>68.330368704265922</v>
      </c>
      <c r="BR5841" s="1">
        <v>64.274004379906174</v>
      </c>
    </row>
    <row r="5842" spans="64:70" x14ac:dyDescent="0.2">
      <c r="BL5842" s="2">
        <v>5838</v>
      </c>
      <c r="BM5842" s="2">
        <v>68.330368704265922</v>
      </c>
      <c r="BR5842" s="1">
        <v>3.9267416520894045</v>
      </c>
    </row>
    <row r="5843" spans="64:70" x14ac:dyDescent="0.2">
      <c r="BL5843" s="2">
        <v>5839</v>
      </c>
      <c r="BM5843" s="2">
        <v>68.330368704265922</v>
      </c>
      <c r="BR5843" s="1">
        <v>3.5419379373622206</v>
      </c>
    </row>
    <row r="5844" spans="64:70" x14ac:dyDescent="0.2">
      <c r="BL5844" s="2">
        <v>5840</v>
      </c>
      <c r="BM5844" s="2">
        <v>68.330368704265922</v>
      </c>
      <c r="BR5844" s="1">
        <v>90.274878539936495</v>
      </c>
    </row>
    <row r="5845" spans="64:70" x14ac:dyDescent="0.2">
      <c r="BL5845" s="2">
        <v>5841</v>
      </c>
      <c r="BM5845" s="2">
        <v>68.330368704265922</v>
      </c>
      <c r="BR5845" s="1">
        <v>81.667941792898674</v>
      </c>
    </row>
    <row r="5846" spans="64:70" x14ac:dyDescent="0.2">
      <c r="BL5846" s="2">
        <v>5842</v>
      </c>
      <c r="BM5846" s="2">
        <v>68.330368704265922</v>
      </c>
      <c r="BR5846" s="1">
        <v>12.439530832236173</v>
      </c>
    </row>
    <row r="5847" spans="64:70" x14ac:dyDescent="0.2">
      <c r="BL5847" s="2">
        <v>5843</v>
      </c>
      <c r="BM5847" s="2">
        <v>68.330368704265922</v>
      </c>
      <c r="BR5847" s="1">
        <v>117.43045231949465</v>
      </c>
    </row>
    <row r="5848" spans="64:70" x14ac:dyDescent="0.2">
      <c r="BL5848" s="2">
        <v>5844</v>
      </c>
      <c r="BM5848" s="2">
        <v>68.330368704265922</v>
      </c>
      <c r="BR5848" s="1">
        <v>45.471144607022083</v>
      </c>
    </row>
    <row r="5849" spans="64:70" x14ac:dyDescent="0.2">
      <c r="BL5849" s="2">
        <v>5845</v>
      </c>
      <c r="BM5849" s="2">
        <v>68.330368704265922</v>
      </c>
      <c r="BR5849" s="1">
        <v>27.762971582213495</v>
      </c>
    </row>
    <row r="5850" spans="64:70" x14ac:dyDescent="0.2">
      <c r="BL5850" s="2">
        <v>5846</v>
      </c>
      <c r="BM5850" s="2">
        <v>68.330368704265922</v>
      </c>
      <c r="BR5850" s="1">
        <v>43.862919870747405</v>
      </c>
    </row>
    <row r="5851" spans="64:70" x14ac:dyDescent="0.2">
      <c r="BL5851" s="2">
        <v>5847</v>
      </c>
      <c r="BM5851" s="2">
        <v>68.330368704265922</v>
      </c>
      <c r="BR5851" s="1">
        <v>109.7413759676199</v>
      </c>
    </row>
    <row r="5852" spans="64:70" x14ac:dyDescent="0.2">
      <c r="BL5852" s="2">
        <v>5848</v>
      </c>
      <c r="BM5852" s="2">
        <v>68.330368704265922</v>
      </c>
      <c r="BR5852" s="1">
        <v>97.63101175664265</v>
      </c>
    </row>
    <row r="5853" spans="64:70" x14ac:dyDescent="0.2">
      <c r="BL5853" s="2">
        <v>5849</v>
      </c>
      <c r="BM5853" s="2">
        <v>68.330368704265922</v>
      </c>
      <c r="BR5853" s="1">
        <v>51.668968885188505</v>
      </c>
    </row>
    <row r="5854" spans="64:70" x14ac:dyDescent="0.2">
      <c r="BL5854" s="2">
        <v>5850</v>
      </c>
      <c r="BM5854" s="2">
        <v>68.330368704265922</v>
      </c>
      <c r="BR5854" s="1">
        <v>19.679701997559405</v>
      </c>
    </row>
    <row r="5855" spans="64:70" x14ac:dyDescent="0.2">
      <c r="BL5855" s="2">
        <v>5851</v>
      </c>
      <c r="BM5855" s="2">
        <v>68.330368704265922</v>
      </c>
      <c r="BR5855" s="1">
        <v>5.5870315032656919</v>
      </c>
    </row>
    <row r="5856" spans="64:70" x14ac:dyDescent="0.2">
      <c r="BL5856" s="2">
        <v>5852</v>
      </c>
      <c r="BM5856" s="2">
        <v>68.330368704265922</v>
      </c>
      <c r="BR5856" s="1">
        <v>21.484703763892966</v>
      </c>
    </row>
    <row r="5857" spans="64:70" x14ac:dyDescent="0.2">
      <c r="BL5857" s="2">
        <v>5853</v>
      </c>
      <c r="BM5857" s="2">
        <v>68.330368704265922</v>
      </c>
      <c r="BR5857" s="1">
        <v>65.607576450791683</v>
      </c>
    </row>
    <row r="5858" spans="64:70" x14ac:dyDescent="0.2">
      <c r="BL5858" s="2">
        <v>5854</v>
      </c>
      <c r="BM5858" s="2">
        <v>68.330368704265922</v>
      </c>
      <c r="BR5858" s="1">
        <v>112.16872089477535</v>
      </c>
    </row>
    <row r="5859" spans="64:70" x14ac:dyDescent="0.2">
      <c r="BL5859" s="2">
        <v>5855</v>
      </c>
      <c r="BM5859" s="2">
        <v>68.330368704265922</v>
      </c>
      <c r="BR5859" s="1">
        <v>52.198772307467706</v>
      </c>
    </row>
    <row r="5860" spans="64:70" x14ac:dyDescent="0.2">
      <c r="BL5860" s="2">
        <v>5856</v>
      </c>
      <c r="BM5860" s="2">
        <v>68.330368704265922</v>
      </c>
      <c r="BR5860" s="1">
        <v>53.538872539876778</v>
      </c>
    </row>
    <row r="5861" spans="64:70" x14ac:dyDescent="0.2">
      <c r="BL5861" s="2">
        <v>5857</v>
      </c>
      <c r="BM5861" s="2">
        <v>68.330368704265922</v>
      </c>
      <c r="BR5861" s="1">
        <v>8.0267727888515736</v>
      </c>
    </row>
    <row r="5862" spans="64:70" x14ac:dyDescent="0.2">
      <c r="BL5862" s="2">
        <v>5858</v>
      </c>
      <c r="BM5862" s="2">
        <v>68.330368704265922</v>
      </c>
      <c r="BR5862" s="1">
        <v>70.006772757253046</v>
      </c>
    </row>
    <row r="5863" spans="64:70" x14ac:dyDescent="0.2">
      <c r="BL5863" s="2">
        <v>5859</v>
      </c>
      <c r="BM5863" s="2">
        <v>68.330368704265922</v>
      </c>
      <c r="BR5863" s="1">
        <v>96.633929686495165</v>
      </c>
    </row>
    <row r="5864" spans="64:70" x14ac:dyDescent="0.2">
      <c r="BL5864" s="2">
        <v>5860</v>
      </c>
      <c r="BM5864" s="2">
        <v>68.330368704265922</v>
      </c>
      <c r="BR5864" s="1">
        <v>106.49890746241068</v>
      </c>
    </row>
    <row r="5865" spans="64:70" x14ac:dyDescent="0.2">
      <c r="BL5865" s="2">
        <v>5861</v>
      </c>
      <c r="BM5865" s="2">
        <v>68.330368704265922</v>
      </c>
      <c r="BR5865" s="1">
        <v>14.652789280267385</v>
      </c>
    </row>
    <row r="5866" spans="64:70" x14ac:dyDescent="0.2">
      <c r="BL5866" s="2">
        <v>5862</v>
      </c>
      <c r="BM5866" s="2">
        <v>68.330368704265922</v>
      </c>
      <c r="BR5866" s="1">
        <v>19.684429973411127</v>
      </c>
    </row>
    <row r="5867" spans="64:70" x14ac:dyDescent="0.2">
      <c r="BL5867" s="2">
        <v>5863</v>
      </c>
      <c r="BM5867" s="2">
        <v>68.330368704265922</v>
      </c>
      <c r="BR5867" s="1">
        <v>75.843576494996668</v>
      </c>
    </row>
    <row r="5868" spans="64:70" x14ac:dyDescent="0.2">
      <c r="BL5868" s="2">
        <v>5864</v>
      </c>
      <c r="BM5868" s="2">
        <v>68.330368704265922</v>
      </c>
      <c r="BR5868" s="1">
        <v>114.47147549302026</v>
      </c>
    </row>
    <row r="5869" spans="64:70" x14ac:dyDescent="0.2">
      <c r="BL5869" s="2">
        <v>5865</v>
      </c>
      <c r="BM5869" s="2">
        <v>68.330368704265922</v>
      </c>
      <c r="BR5869" s="1">
        <v>65.920469895081496</v>
      </c>
    </row>
    <row r="5870" spans="64:70" x14ac:dyDescent="0.2">
      <c r="BL5870" s="2">
        <v>5866</v>
      </c>
      <c r="BM5870" s="2">
        <v>68.330368704265922</v>
      </c>
      <c r="BR5870" s="1">
        <v>79.180543686419654</v>
      </c>
    </row>
    <row r="5871" spans="64:70" x14ac:dyDescent="0.2">
      <c r="BL5871" s="2">
        <v>5867</v>
      </c>
      <c r="BM5871" s="2">
        <v>68.330368704265922</v>
      </c>
      <c r="BR5871" s="1">
        <v>35.763595692400102</v>
      </c>
    </row>
    <row r="5872" spans="64:70" x14ac:dyDescent="0.2">
      <c r="BL5872" s="2">
        <v>5868</v>
      </c>
      <c r="BM5872" s="2">
        <v>68.330368704265922</v>
      </c>
      <c r="BR5872" s="1">
        <v>43.523008105681427</v>
      </c>
    </row>
    <row r="5873" spans="64:70" x14ac:dyDescent="0.2">
      <c r="BL5873" s="2">
        <v>5869</v>
      </c>
      <c r="BM5873" s="2">
        <v>68.330368704265922</v>
      </c>
      <c r="BR5873" s="1">
        <v>25.614915952827587</v>
      </c>
    </row>
    <row r="5874" spans="64:70" x14ac:dyDescent="0.2">
      <c r="BL5874" s="2">
        <v>5870</v>
      </c>
      <c r="BM5874" s="2">
        <v>68.330368704265922</v>
      </c>
      <c r="BR5874" s="1">
        <v>80.699654931365458</v>
      </c>
    </row>
    <row r="5875" spans="64:70" x14ac:dyDescent="0.2">
      <c r="BL5875" s="2">
        <v>5871</v>
      </c>
      <c r="BM5875" s="2">
        <v>68.330368704265922</v>
      </c>
      <c r="BR5875" s="1">
        <v>118.3583299207623</v>
      </c>
    </row>
    <row r="5876" spans="64:70" x14ac:dyDescent="0.2">
      <c r="BL5876" s="2">
        <v>5872</v>
      </c>
      <c r="BM5876" s="2">
        <v>68.330368704265922</v>
      </c>
      <c r="BR5876" s="1">
        <v>121.06487532425656</v>
      </c>
    </row>
    <row r="5877" spans="64:70" x14ac:dyDescent="0.2">
      <c r="BL5877" s="2">
        <v>5873</v>
      </c>
      <c r="BM5877" s="2">
        <v>68.330368704265922</v>
      </c>
      <c r="BR5877" s="1">
        <v>23.575643677607232</v>
      </c>
    </row>
    <row r="5878" spans="64:70" x14ac:dyDescent="0.2">
      <c r="BL5878" s="2">
        <v>5874</v>
      </c>
      <c r="BM5878" s="2">
        <v>68.330368704265922</v>
      </c>
      <c r="BR5878" s="1">
        <v>124.52006041206984</v>
      </c>
    </row>
    <row r="5879" spans="64:70" x14ac:dyDescent="0.2">
      <c r="BL5879" s="2">
        <v>5875</v>
      </c>
      <c r="BM5879" s="2">
        <v>68.330368704265922</v>
      </c>
      <c r="BR5879" s="1">
        <v>111.17773575595568</v>
      </c>
    </row>
    <row r="5880" spans="64:70" x14ac:dyDescent="0.2">
      <c r="BL5880" s="2">
        <v>5876</v>
      </c>
      <c r="BM5880" s="2">
        <v>68.330368704265922</v>
      </c>
      <c r="BR5880" s="1">
        <v>23.363484945597477</v>
      </c>
    </row>
    <row r="5881" spans="64:70" x14ac:dyDescent="0.2">
      <c r="BL5881" s="2">
        <v>5877</v>
      </c>
      <c r="BM5881" s="2">
        <v>68.330368704265922</v>
      </c>
      <c r="BR5881" s="1">
        <v>124.10528264111282</v>
      </c>
    </row>
    <row r="5882" spans="64:70" x14ac:dyDescent="0.2">
      <c r="BL5882" s="2">
        <v>5878</v>
      </c>
      <c r="BM5882" s="2">
        <v>68.330368704265922</v>
      </c>
      <c r="BR5882" s="1">
        <v>66.163446948658631</v>
      </c>
    </row>
    <row r="5883" spans="64:70" x14ac:dyDescent="0.2">
      <c r="BL5883" s="2">
        <v>5879</v>
      </c>
      <c r="BM5883" s="2">
        <v>68.330368704265922</v>
      </c>
      <c r="BR5883" s="1">
        <v>63.74053319442443</v>
      </c>
    </row>
    <row r="5884" spans="64:70" x14ac:dyDescent="0.2">
      <c r="BL5884" s="2">
        <v>5880</v>
      </c>
      <c r="BM5884" s="2">
        <v>68.330368704265922</v>
      </c>
      <c r="BR5884" s="1">
        <v>95.664380674400846</v>
      </c>
    </row>
    <row r="5885" spans="64:70" x14ac:dyDescent="0.2">
      <c r="BL5885" s="2">
        <v>5881</v>
      </c>
      <c r="BM5885" s="2">
        <v>68.330368704265922</v>
      </c>
      <c r="BR5885" s="1">
        <v>113.19336067483376</v>
      </c>
    </row>
    <row r="5886" spans="64:70" x14ac:dyDescent="0.2">
      <c r="BL5886" s="2">
        <v>5882</v>
      </c>
      <c r="BM5886" s="2">
        <v>68.330368704265922</v>
      </c>
      <c r="BR5886" s="1">
        <v>22.619801876938411</v>
      </c>
    </row>
    <row r="5887" spans="64:70" x14ac:dyDescent="0.2">
      <c r="BL5887" s="2">
        <v>5883</v>
      </c>
      <c r="BM5887" s="2">
        <v>68.330368704265922</v>
      </c>
      <c r="BR5887" s="1">
        <v>1.9470337297703253</v>
      </c>
    </row>
    <row r="5888" spans="64:70" x14ac:dyDescent="0.2">
      <c r="BL5888" s="2">
        <v>5884</v>
      </c>
      <c r="BM5888" s="2">
        <v>68.330368704265922</v>
      </c>
      <c r="BR5888" s="1">
        <v>23.080612783912116</v>
      </c>
    </row>
    <row r="5889" spans="64:70" x14ac:dyDescent="0.2">
      <c r="BL5889" s="2">
        <v>5885</v>
      </c>
      <c r="BM5889" s="2">
        <v>68.330368704265922</v>
      </c>
      <c r="BR5889" s="1">
        <v>46.992739357792757</v>
      </c>
    </row>
    <row r="5890" spans="64:70" x14ac:dyDescent="0.2">
      <c r="BL5890" s="2">
        <v>5886</v>
      </c>
      <c r="BM5890" s="2">
        <v>68.330368704265922</v>
      </c>
      <c r="BR5890" s="1">
        <v>85.737133281123945</v>
      </c>
    </row>
    <row r="5891" spans="64:70" x14ac:dyDescent="0.2">
      <c r="BL5891" s="2">
        <v>5887</v>
      </c>
      <c r="BM5891" s="2">
        <v>68.330368704265922</v>
      </c>
      <c r="BR5891" s="1">
        <v>91.729282537641396</v>
      </c>
    </row>
    <row r="5892" spans="64:70" x14ac:dyDescent="0.2">
      <c r="BL5892" s="2">
        <v>5888</v>
      </c>
      <c r="BM5892" s="2">
        <v>68.330368704265922</v>
      </c>
      <c r="BR5892" s="1">
        <v>8.5667803355535312</v>
      </c>
    </row>
    <row r="5893" spans="64:70" x14ac:dyDescent="0.2">
      <c r="BL5893" s="2">
        <v>5889</v>
      </c>
      <c r="BM5893" s="2">
        <v>68.330368704265922</v>
      </c>
      <c r="BR5893" s="1">
        <v>101.89201926617524</v>
      </c>
    </row>
    <row r="5894" spans="64:70" x14ac:dyDescent="0.2">
      <c r="BL5894" s="2">
        <v>5890</v>
      </c>
      <c r="BM5894" s="2">
        <v>68.330368704265922</v>
      </c>
      <c r="BR5894" s="1">
        <v>71.06675416577842</v>
      </c>
    </row>
    <row r="5895" spans="64:70" x14ac:dyDescent="0.2">
      <c r="BL5895" s="2">
        <v>5891</v>
      </c>
      <c r="BM5895" s="2">
        <v>68.330368704265922</v>
      </c>
      <c r="BR5895" s="1">
        <v>109.50840045837272</v>
      </c>
    </row>
    <row r="5896" spans="64:70" x14ac:dyDescent="0.2">
      <c r="BL5896" s="2">
        <v>5892</v>
      </c>
      <c r="BM5896" s="2">
        <v>68.330368704265922</v>
      </c>
      <c r="BR5896" s="1">
        <v>60.820956340888202</v>
      </c>
    </row>
    <row r="5897" spans="64:70" x14ac:dyDescent="0.2">
      <c r="BL5897" s="2">
        <v>5893</v>
      </c>
      <c r="BM5897" s="2">
        <v>68.330368704265922</v>
      </c>
      <c r="BR5897" s="1">
        <v>101.47582724005066</v>
      </c>
    </row>
    <row r="5898" spans="64:70" x14ac:dyDescent="0.2">
      <c r="BL5898" s="2">
        <v>5894</v>
      </c>
      <c r="BM5898" s="2">
        <v>68.330368704265922</v>
      </c>
      <c r="BR5898" s="1">
        <v>124.96412535532569</v>
      </c>
    </row>
    <row r="5899" spans="64:70" x14ac:dyDescent="0.2">
      <c r="BL5899" s="2">
        <v>5895</v>
      </c>
      <c r="BM5899" s="2">
        <v>68.330368704265922</v>
      </c>
      <c r="BR5899" s="1">
        <v>60.505924453407133</v>
      </c>
    </row>
    <row r="5900" spans="64:70" x14ac:dyDescent="0.2">
      <c r="BL5900" s="2">
        <v>5896</v>
      </c>
      <c r="BM5900" s="2">
        <v>68.330368704265922</v>
      </c>
      <c r="BR5900" s="1">
        <v>77.606294434356826</v>
      </c>
    </row>
    <row r="5901" spans="64:70" x14ac:dyDescent="0.2">
      <c r="BL5901" s="2">
        <v>5897</v>
      </c>
      <c r="BM5901" s="2">
        <v>68.330368704265922</v>
      </c>
      <c r="BR5901" s="1">
        <v>120.63920058149093</v>
      </c>
    </row>
    <row r="5902" spans="64:70" x14ac:dyDescent="0.2">
      <c r="BL5902" s="2">
        <v>5898</v>
      </c>
      <c r="BM5902" s="2">
        <v>68.330368704265922</v>
      </c>
      <c r="BR5902" s="1">
        <v>56.14507059647822</v>
      </c>
    </row>
    <row r="5903" spans="64:70" x14ac:dyDescent="0.2">
      <c r="BL5903" s="2">
        <v>5899</v>
      </c>
      <c r="BM5903" s="2">
        <v>68.330368704265922</v>
      </c>
      <c r="BR5903" s="1">
        <v>81.465309051811303</v>
      </c>
    </row>
    <row r="5904" spans="64:70" x14ac:dyDescent="0.2">
      <c r="BL5904" s="2">
        <v>5900</v>
      </c>
      <c r="BM5904" s="2">
        <v>68.330368704265922</v>
      </c>
      <c r="BR5904" s="1">
        <v>41.052045041793676</v>
      </c>
    </row>
    <row r="5905" spans="64:70" x14ac:dyDescent="0.2">
      <c r="BL5905" s="2">
        <v>5901</v>
      </c>
      <c r="BM5905" s="2">
        <v>68.330368704265922</v>
      </c>
      <c r="BR5905" s="1">
        <v>45.202858152465794</v>
      </c>
    </row>
    <row r="5906" spans="64:70" x14ac:dyDescent="0.2">
      <c r="BL5906" s="2">
        <v>5902</v>
      </c>
      <c r="BM5906" s="2">
        <v>68.330368704265922</v>
      </c>
      <c r="BR5906" s="1">
        <v>76.172378404983007</v>
      </c>
    </row>
    <row r="5907" spans="64:70" x14ac:dyDescent="0.2">
      <c r="BL5907" s="2">
        <v>5903</v>
      </c>
      <c r="BM5907" s="2">
        <v>68.330368704265922</v>
      </c>
      <c r="BR5907" s="1">
        <v>127.52906844328147</v>
      </c>
    </row>
    <row r="5908" spans="64:70" x14ac:dyDescent="0.2">
      <c r="BL5908" s="2">
        <v>5904</v>
      </c>
      <c r="BM5908" s="2">
        <v>68.330368704265922</v>
      </c>
      <c r="BR5908" s="1">
        <v>23.981898396780039</v>
      </c>
    </row>
    <row r="5909" spans="64:70" x14ac:dyDescent="0.2">
      <c r="BL5909" s="2">
        <v>5905</v>
      </c>
      <c r="BM5909" s="2">
        <v>68.330368704265922</v>
      </c>
      <c r="BR5909" s="1">
        <v>27.248537999931344</v>
      </c>
    </row>
    <row r="5910" spans="64:70" x14ac:dyDescent="0.2">
      <c r="BL5910" s="2">
        <v>5906</v>
      </c>
      <c r="BM5910" s="2">
        <v>68.330368704265922</v>
      </c>
      <c r="BR5910" s="1">
        <v>77.451998514545906</v>
      </c>
    </row>
    <row r="5911" spans="64:70" x14ac:dyDescent="0.2">
      <c r="BL5911" s="2">
        <v>5907</v>
      </c>
      <c r="BM5911" s="2">
        <v>68.330368704265922</v>
      </c>
      <c r="BR5911" s="1">
        <v>35.106009102677447</v>
      </c>
    </row>
    <row r="5912" spans="64:70" x14ac:dyDescent="0.2">
      <c r="BL5912" s="2">
        <v>5908</v>
      </c>
      <c r="BM5912" s="2">
        <v>68.330368704265922</v>
      </c>
      <c r="BR5912" s="1">
        <v>15.425964589417092</v>
      </c>
    </row>
    <row r="5913" spans="64:70" x14ac:dyDescent="0.2">
      <c r="BL5913" s="2">
        <v>5909</v>
      </c>
      <c r="BM5913" s="2">
        <v>68.330368704265922</v>
      </c>
      <c r="BR5913" s="1">
        <v>2.5984891480843686</v>
      </c>
    </row>
    <row r="5914" spans="64:70" x14ac:dyDescent="0.2">
      <c r="BL5914" s="2">
        <v>5910</v>
      </c>
      <c r="BM5914" s="2">
        <v>68.330368704265922</v>
      </c>
      <c r="BR5914" s="1">
        <v>69.075656272491543</v>
      </c>
    </row>
    <row r="5915" spans="64:70" x14ac:dyDescent="0.2">
      <c r="BL5915" s="2">
        <v>5911</v>
      </c>
      <c r="BM5915" s="2">
        <v>68.330368704265922</v>
      </c>
      <c r="BR5915" s="1">
        <v>99.775835762821558</v>
      </c>
    </row>
    <row r="5916" spans="64:70" x14ac:dyDescent="0.2">
      <c r="BL5916" s="2">
        <v>5912</v>
      </c>
      <c r="BM5916" s="2">
        <v>68.330368704265922</v>
      </c>
      <c r="BR5916" s="1">
        <v>103.301869887612</v>
      </c>
    </row>
    <row r="5917" spans="64:70" x14ac:dyDescent="0.2">
      <c r="BL5917" s="2">
        <v>5913</v>
      </c>
      <c r="BM5917" s="2">
        <v>68.330368704265922</v>
      </c>
      <c r="BR5917" s="1">
        <v>14.950302035259526</v>
      </c>
    </row>
    <row r="5918" spans="64:70" x14ac:dyDescent="0.2">
      <c r="BL5918" s="2">
        <v>5914</v>
      </c>
      <c r="BM5918" s="2">
        <v>68.330368704265922</v>
      </c>
      <c r="BR5918" s="1">
        <v>99.244542877652478</v>
      </c>
    </row>
    <row r="5919" spans="64:70" x14ac:dyDescent="0.2">
      <c r="BL5919" s="2">
        <v>5915</v>
      </c>
      <c r="BM5919" s="2">
        <v>68.330368704265922</v>
      </c>
      <c r="BR5919" s="1">
        <v>108.90195187943733</v>
      </c>
    </row>
    <row r="5920" spans="64:70" x14ac:dyDescent="0.2">
      <c r="BL5920" s="2">
        <v>5916</v>
      </c>
      <c r="BM5920" s="2">
        <v>68.330368704265922</v>
      </c>
      <c r="BR5920" s="1">
        <v>22.939298212120192</v>
      </c>
    </row>
    <row r="5921" spans="64:70" x14ac:dyDescent="0.2">
      <c r="BL5921" s="2">
        <v>5917</v>
      </c>
      <c r="BM5921" s="2">
        <v>68.330368704265922</v>
      </c>
      <c r="BR5921" s="1">
        <v>33.453583130836321</v>
      </c>
    </row>
    <row r="5922" spans="64:70" x14ac:dyDescent="0.2">
      <c r="BL5922" s="2">
        <v>5918</v>
      </c>
      <c r="BM5922" s="2">
        <v>68.330368704265922</v>
      </c>
      <c r="BR5922" s="1">
        <v>7.7394650140232528</v>
      </c>
    </row>
    <row r="5923" spans="64:70" x14ac:dyDescent="0.2">
      <c r="BL5923" s="2">
        <v>5919</v>
      </c>
      <c r="BM5923" s="2">
        <v>68.330368704265922</v>
      </c>
      <c r="BR5923" s="1">
        <v>101.45480348154378</v>
      </c>
    </row>
    <row r="5924" spans="64:70" x14ac:dyDescent="0.2">
      <c r="BL5924" s="2">
        <v>5920</v>
      </c>
      <c r="BM5924" s="2">
        <v>68.330368704265922</v>
      </c>
      <c r="BR5924" s="1">
        <v>88.645483025795343</v>
      </c>
    </row>
    <row r="5925" spans="64:70" x14ac:dyDescent="0.2">
      <c r="BL5925" s="2">
        <v>5921</v>
      </c>
      <c r="BM5925" s="2">
        <v>68.330368704265922</v>
      </c>
      <c r="BR5925" s="1">
        <v>81.314840999081994</v>
      </c>
    </row>
    <row r="5926" spans="64:70" x14ac:dyDescent="0.2">
      <c r="BL5926" s="2">
        <v>5922</v>
      </c>
      <c r="BM5926" s="2">
        <v>68.330368704265922</v>
      </c>
      <c r="BR5926" s="1">
        <v>97.258311090332612</v>
      </c>
    </row>
    <row r="5927" spans="64:70" x14ac:dyDescent="0.2">
      <c r="BL5927" s="2">
        <v>5923</v>
      </c>
      <c r="BM5927" s="2">
        <v>68.330368704265922</v>
      </c>
      <c r="BR5927" s="1">
        <v>109.15063029199833</v>
      </c>
    </row>
    <row r="5928" spans="64:70" x14ac:dyDescent="0.2">
      <c r="BL5928" s="2">
        <v>5924</v>
      </c>
      <c r="BM5928" s="2">
        <v>68.330368704265922</v>
      </c>
      <c r="BR5928" s="1">
        <v>18.256651152735245</v>
      </c>
    </row>
    <row r="5929" spans="64:70" x14ac:dyDescent="0.2">
      <c r="BL5929" s="2">
        <v>5925</v>
      </c>
      <c r="BM5929" s="2">
        <v>68.330368704265922</v>
      </c>
      <c r="BR5929" s="1">
        <v>50.844877432182003</v>
      </c>
    </row>
    <row r="5930" spans="64:70" x14ac:dyDescent="0.2">
      <c r="BL5930" s="2">
        <v>5926</v>
      </c>
      <c r="BM5930" s="2">
        <v>68.330368704265922</v>
      </c>
      <c r="BR5930" s="1">
        <v>15.678602312662022</v>
      </c>
    </row>
    <row r="5931" spans="64:70" x14ac:dyDescent="0.2">
      <c r="BL5931" s="2">
        <v>5927</v>
      </c>
      <c r="BM5931" s="2">
        <v>68.330368704265922</v>
      </c>
      <c r="BR5931" s="1">
        <v>67.478965268848995</v>
      </c>
    </row>
    <row r="5932" spans="64:70" x14ac:dyDescent="0.2">
      <c r="BL5932" s="2">
        <v>5928</v>
      </c>
      <c r="BM5932" s="2">
        <v>68.330368704265922</v>
      </c>
      <c r="BR5932" s="1">
        <v>105.73420943688616</v>
      </c>
    </row>
    <row r="5933" spans="64:70" x14ac:dyDescent="0.2">
      <c r="BL5933" s="2">
        <v>5929</v>
      </c>
      <c r="BM5933" s="2">
        <v>68.330368704265922</v>
      </c>
      <c r="BR5933" s="1">
        <v>67.554415443105157</v>
      </c>
    </row>
    <row r="5934" spans="64:70" x14ac:dyDescent="0.2">
      <c r="BL5934" s="2">
        <v>5930</v>
      </c>
      <c r="BM5934" s="2">
        <v>68.330368704265922</v>
      </c>
      <c r="BR5934" s="1">
        <v>55.996015952114718</v>
      </c>
    </row>
    <row r="5935" spans="64:70" x14ac:dyDescent="0.2">
      <c r="BL5935" s="2">
        <v>5931</v>
      </c>
      <c r="BM5935" s="2">
        <v>68.330368704265922</v>
      </c>
      <c r="BR5935" s="1">
        <v>78.660254847959621</v>
      </c>
    </row>
    <row r="5936" spans="64:70" x14ac:dyDescent="0.2">
      <c r="BL5936" s="2">
        <v>5932</v>
      </c>
      <c r="BM5936" s="2">
        <v>68.330368704265922</v>
      </c>
      <c r="BR5936" s="1">
        <v>115.31224525218649</v>
      </c>
    </row>
    <row r="5937" spans="64:70" x14ac:dyDescent="0.2">
      <c r="BL5937" s="2">
        <v>5933</v>
      </c>
      <c r="BM5937" s="2">
        <v>68.330368704265922</v>
      </c>
      <c r="BR5937" s="1">
        <v>36.963330150082427</v>
      </c>
    </row>
    <row r="5938" spans="64:70" x14ac:dyDescent="0.2">
      <c r="BL5938" s="2">
        <v>5934</v>
      </c>
      <c r="BM5938" s="2">
        <v>68.330368704265922</v>
      </c>
      <c r="BR5938" s="1">
        <v>75.251764961833899</v>
      </c>
    </row>
    <row r="5939" spans="64:70" x14ac:dyDescent="0.2">
      <c r="BL5939" s="2">
        <v>5935</v>
      </c>
      <c r="BM5939" s="2">
        <v>68.330368704265922</v>
      </c>
      <c r="BR5939" s="1">
        <v>29.451890184548503</v>
      </c>
    </row>
    <row r="5940" spans="64:70" x14ac:dyDescent="0.2">
      <c r="BL5940" s="2">
        <v>5936</v>
      </c>
      <c r="BM5940" s="2">
        <v>68.330368704265922</v>
      </c>
      <c r="BR5940" s="1">
        <v>70.189123595871067</v>
      </c>
    </row>
    <row r="5941" spans="64:70" x14ac:dyDescent="0.2">
      <c r="BL5941" s="2">
        <v>5937</v>
      </c>
      <c r="BM5941" s="2">
        <v>68.330368704265922</v>
      </c>
      <c r="BR5941" s="1">
        <v>56.128004396249807</v>
      </c>
    </row>
    <row r="5942" spans="64:70" x14ac:dyDescent="0.2">
      <c r="BL5942" s="2">
        <v>5938</v>
      </c>
      <c r="BM5942" s="2">
        <v>68.330368704265922</v>
      </c>
      <c r="BR5942" s="1">
        <v>26.868629868479175</v>
      </c>
    </row>
    <row r="5943" spans="64:70" x14ac:dyDescent="0.2">
      <c r="BL5943" s="2">
        <v>5939</v>
      </c>
      <c r="BM5943" s="2">
        <v>68.330368704265922</v>
      </c>
      <c r="BR5943" s="1">
        <v>33.135773989418894</v>
      </c>
    </row>
    <row r="5944" spans="64:70" x14ac:dyDescent="0.2">
      <c r="BL5944" s="2">
        <v>5940</v>
      </c>
      <c r="BM5944" s="2">
        <v>68.330368704265922</v>
      </c>
      <c r="BR5944" s="1">
        <v>7.7025675979769375</v>
      </c>
    </row>
    <row r="5945" spans="64:70" x14ac:dyDescent="0.2">
      <c r="BL5945" s="2">
        <v>5941</v>
      </c>
      <c r="BM5945" s="2">
        <v>68.330368704265922</v>
      </c>
      <c r="BR5945" s="1">
        <v>23.500006558103635</v>
      </c>
    </row>
    <row r="5946" spans="64:70" x14ac:dyDescent="0.2">
      <c r="BL5946" s="2">
        <v>5942</v>
      </c>
      <c r="BM5946" s="2">
        <v>68.330368704265922</v>
      </c>
      <c r="BR5946" s="1">
        <v>16.413129659032833</v>
      </c>
    </row>
    <row r="5947" spans="64:70" x14ac:dyDescent="0.2">
      <c r="BL5947" s="2">
        <v>5943</v>
      </c>
      <c r="BM5947" s="2">
        <v>68.330368704265922</v>
      </c>
      <c r="BR5947" s="1">
        <v>47.035070402707888</v>
      </c>
    </row>
    <row r="5948" spans="64:70" x14ac:dyDescent="0.2">
      <c r="BL5948" s="2">
        <v>5944</v>
      </c>
      <c r="BM5948" s="2">
        <v>68.330368704265922</v>
      </c>
      <c r="BR5948" s="1">
        <v>121.9534747942853</v>
      </c>
    </row>
    <row r="5949" spans="64:70" x14ac:dyDescent="0.2">
      <c r="BL5949" s="2">
        <v>5945</v>
      </c>
      <c r="BM5949" s="2">
        <v>68.330368704265922</v>
      </c>
      <c r="BR5949" s="1">
        <v>5.3462623330063792</v>
      </c>
    </row>
    <row r="5950" spans="64:70" x14ac:dyDescent="0.2">
      <c r="BL5950" s="2">
        <v>5946</v>
      </c>
      <c r="BM5950" s="2">
        <v>68.330368704265922</v>
      </c>
      <c r="BR5950" s="1">
        <v>110.86037624458278</v>
      </c>
    </row>
    <row r="5951" spans="64:70" x14ac:dyDescent="0.2">
      <c r="BL5951" s="2">
        <v>5947</v>
      </c>
      <c r="BM5951" s="2">
        <v>68.330368704265922</v>
      </c>
      <c r="BR5951" s="1">
        <v>37.427058276536471</v>
      </c>
    </row>
    <row r="5952" spans="64:70" x14ac:dyDescent="0.2">
      <c r="BL5952" s="2">
        <v>5948</v>
      </c>
      <c r="BM5952" s="2">
        <v>68.330368704265922</v>
      </c>
      <c r="BR5952" s="1">
        <v>104.88771313107362</v>
      </c>
    </row>
    <row r="5953" spans="64:70" x14ac:dyDescent="0.2">
      <c r="BL5953" s="2">
        <v>5949</v>
      </c>
      <c r="BM5953" s="2">
        <v>68.330368704265922</v>
      </c>
      <c r="BR5953" s="1">
        <v>15.80202133219781</v>
      </c>
    </row>
    <row r="5954" spans="64:70" x14ac:dyDescent="0.2">
      <c r="BL5954" s="2">
        <v>5950</v>
      </c>
      <c r="BM5954" s="2">
        <v>68.330368704265922</v>
      </c>
      <c r="BR5954" s="1">
        <v>23.543459776595839</v>
      </c>
    </row>
    <row r="5955" spans="64:70" x14ac:dyDescent="0.2">
      <c r="BL5955" s="2">
        <v>5951</v>
      </c>
      <c r="BM5955" s="2">
        <v>68.330368704265922</v>
      </c>
      <c r="BR5955" s="1">
        <v>117.45246458914393</v>
      </c>
    </row>
    <row r="5956" spans="64:70" x14ac:dyDescent="0.2">
      <c r="BL5956" s="2">
        <v>5952</v>
      </c>
      <c r="BM5956" s="2">
        <v>68.330368704265922</v>
      </c>
      <c r="BR5956" s="1">
        <v>83.258404882702635</v>
      </c>
    </row>
    <row r="5957" spans="64:70" x14ac:dyDescent="0.2">
      <c r="BL5957" s="2">
        <v>5953</v>
      </c>
      <c r="BM5957" s="2">
        <v>68.330368704265922</v>
      </c>
      <c r="BR5957" s="1">
        <v>122.13877957954124</v>
      </c>
    </row>
    <row r="5958" spans="64:70" x14ac:dyDescent="0.2">
      <c r="BL5958" s="2">
        <v>5954</v>
      </c>
      <c r="BM5958" s="2">
        <v>68.330368704265922</v>
      </c>
      <c r="BR5958" s="1">
        <v>9.7069910911219353</v>
      </c>
    </row>
    <row r="5959" spans="64:70" x14ac:dyDescent="0.2">
      <c r="BL5959" s="2">
        <v>5955</v>
      </c>
      <c r="BM5959" s="2">
        <v>68.330368704265922</v>
      </c>
      <c r="BR5959" s="1">
        <v>7.3164093940929575</v>
      </c>
    </row>
    <row r="5960" spans="64:70" x14ac:dyDescent="0.2">
      <c r="BL5960" s="2">
        <v>5956</v>
      </c>
      <c r="BM5960" s="2">
        <v>68.330368704265922</v>
      </c>
      <c r="BR5960" s="1">
        <v>129.35508075815466</v>
      </c>
    </row>
    <row r="5961" spans="64:70" x14ac:dyDescent="0.2">
      <c r="BL5961" s="2">
        <v>5957</v>
      </c>
      <c r="BM5961" s="2">
        <v>68.330368704265922</v>
      </c>
      <c r="BR5961" s="1">
        <v>94.790169855534842</v>
      </c>
    </row>
    <row r="5962" spans="64:70" x14ac:dyDescent="0.2">
      <c r="BL5962" s="2">
        <v>5958</v>
      </c>
      <c r="BM5962" s="2">
        <v>68.330368704265922</v>
      </c>
      <c r="BR5962" s="1">
        <v>3.0933860220938669</v>
      </c>
    </row>
    <row r="5963" spans="64:70" x14ac:dyDescent="0.2">
      <c r="BL5963" s="2">
        <v>5959</v>
      </c>
      <c r="BM5963" s="2">
        <v>68.330368704265922</v>
      </c>
      <c r="BR5963" s="1">
        <v>59.021935413434178</v>
      </c>
    </row>
    <row r="5964" spans="64:70" x14ac:dyDescent="0.2">
      <c r="BL5964" s="2">
        <v>5960</v>
      </c>
      <c r="BM5964" s="2">
        <v>68.330368704265922</v>
      </c>
      <c r="BR5964" s="1">
        <v>25.871829337005593</v>
      </c>
    </row>
    <row r="5965" spans="64:70" x14ac:dyDescent="0.2">
      <c r="BL5965" s="2">
        <v>5961</v>
      </c>
      <c r="BM5965" s="2">
        <v>68.330368704265922</v>
      </c>
      <c r="BR5965" s="1">
        <v>43.28169236339555</v>
      </c>
    </row>
    <row r="5966" spans="64:70" x14ac:dyDescent="0.2">
      <c r="BL5966" s="2">
        <v>5962</v>
      </c>
      <c r="BM5966" s="2">
        <v>68.330368704265922</v>
      </c>
      <c r="BR5966" s="1">
        <v>125.8860366307663</v>
      </c>
    </row>
    <row r="5967" spans="64:70" x14ac:dyDescent="0.2">
      <c r="BL5967" s="2">
        <v>5963</v>
      </c>
      <c r="BM5967" s="2">
        <v>68.330368704265922</v>
      </c>
      <c r="BR5967" s="1">
        <v>97.195091294627801</v>
      </c>
    </row>
    <row r="5968" spans="64:70" x14ac:dyDescent="0.2">
      <c r="BL5968" s="2">
        <v>5964</v>
      </c>
      <c r="BM5968" s="2">
        <v>68.330368704265922</v>
      </c>
      <c r="BR5968" s="1">
        <v>54.84472608738271</v>
      </c>
    </row>
    <row r="5969" spans="64:70" x14ac:dyDescent="0.2">
      <c r="BL5969" s="2">
        <v>5965</v>
      </c>
      <c r="BM5969" s="2">
        <v>68.330368704265922</v>
      </c>
      <c r="BR5969" s="1">
        <v>119.69275906570148</v>
      </c>
    </row>
    <row r="5970" spans="64:70" x14ac:dyDescent="0.2">
      <c r="BL5970" s="2">
        <v>5966</v>
      </c>
      <c r="BM5970" s="2">
        <v>68.330368704265922</v>
      </c>
      <c r="BR5970" s="1">
        <v>76.892541660685211</v>
      </c>
    </row>
    <row r="5971" spans="64:70" x14ac:dyDescent="0.2">
      <c r="BL5971" s="2">
        <v>5967</v>
      </c>
      <c r="BM5971" s="2">
        <v>68.330368704265922</v>
      </c>
      <c r="BR5971" s="1">
        <v>53.835878534129435</v>
      </c>
    </row>
    <row r="5972" spans="64:70" x14ac:dyDescent="0.2">
      <c r="BL5972" s="2">
        <v>5968</v>
      </c>
      <c r="BM5972" s="2">
        <v>68.330368704265922</v>
      </c>
      <c r="BR5972" s="1">
        <v>102.83792343758894</v>
      </c>
    </row>
    <row r="5973" spans="64:70" x14ac:dyDescent="0.2">
      <c r="BL5973" s="2">
        <v>5969</v>
      </c>
      <c r="BM5973" s="2">
        <v>68.330368704265922</v>
      </c>
      <c r="BR5973" s="1">
        <v>104.82265211880771</v>
      </c>
    </row>
    <row r="5974" spans="64:70" x14ac:dyDescent="0.2">
      <c r="BL5974" s="2">
        <v>5970</v>
      </c>
      <c r="BM5974" s="2">
        <v>68.330368704265922</v>
      </c>
      <c r="BR5974" s="1">
        <v>30.136728266934185</v>
      </c>
    </row>
    <row r="5975" spans="64:70" x14ac:dyDescent="0.2">
      <c r="BL5975" s="2">
        <v>5971</v>
      </c>
      <c r="BM5975" s="2">
        <v>68.330368704265922</v>
      </c>
      <c r="BR5975" s="1">
        <v>83.287978469515068</v>
      </c>
    </row>
    <row r="5976" spans="64:70" x14ac:dyDescent="0.2">
      <c r="BL5976" s="2">
        <v>5972</v>
      </c>
      <c r="BM5976" s="2">
        <v>68.330368704265922</v>
      </c>
      <c r="BR5976" s="1">
        <v>12.934456365469842</v>
      </c>
    </row>
    <row r="5977" spans="64:70" x14ac:dyDescent="0.2">
      <c r="BL5977" s="2">
        <v>5973</v>
      </c>
      <c r="BM5977" s="2">
        <v>68.330368704265922</v>
      </c>
      <c r="BR5977" s="1">
        <v>119.30688571137507</v>
      </c>
    </row>
    <row r="5978" spans="64:70" x14ac:dyDescent="0.2">
      <c r="BL5978" s="2">
        <v>5974</v>
      </c>
      <c r="BM5978" s="2">
        <v>68.330368704265922</v>
      </c>
      <c r="BR5978" s="1">
        <v>73.123653767882601</v>
      </c>
    </row>
    <row r="5979" spans="64:70" x14ac:dyDescent="0.2">
      <c r="BL5979" s="2">
        <v>5975</v>
      </c>
      <c r="BM5979" s="2">
        <v>68.330368704265922</v>
      </c>
      <c r="BR5979" s="1">
        <v>8.4425713529491162</v>
      </c>
    </row>
    <row r="5980" spans="64:70" x14ac:dyDescent="0.2">
      <c r="BL5980" s="2">
        <v>5976</v>
      </c>
      <c r="BM5980" s="2">
        <v>68.330368704265922</v>
      </c>
      <c r="BR5980" s="1">
        <v>41.416587644663494</v>
      </c>
    </row>
    <row r="5981" spans="64:70" x14ac:dyDescent="0.2">
      <c r="BL5981" s="2">
        <v>5977</v>
      </c>
      <c r="BM5981" s="2">
        <v>68.330368704265922</v>
      </c>
      <c r="BR5981" s="1">
        <v>86.248907846790942</v>
      </c>
    </row>
    <row r="5982" spans="64:70" x14ac:dyDescent="0.2">
      <c r="BL5982" s="2">
        <v>5978</v>
      </c>
      <c r="BM5982" s="2">
        <v>68.330368704265922</v>
      </c>
      <c r="BR5982" s="1">
        <v>103.512919515261</v>
      </c>
    </row>
    <row r="5983" spans="64:70" x14ac:dyDescent="0.2">
      <c r="BL5983" s="2">
        <v>5979</v>
      </c>
      <c r="BM5983" s="2">
        <v>68.330368704265922</v>
      </c>
      <c r="BR5983" s="1">
        <v>63.277671330514764</v>
      </c>
    </row>
    <row r="5984" spans="64:70" x14ac:dyDescent="0.2">
      <c r="BL5984" s="2">
        <v>5980</v>
      </c>
      <c r="BM5984" s="2">
        <v>68.330368704265922</v>
      </c>
      <c r="BR5984" s="1">
        <v>53.050336142979845</v>
      </c>
    </row>
    <row r="5985" spans="64:70" x14ac:dyDescent="0.2">
      <c r="BL5985" s="2">
        <v>5981</v>
      </c>
      <c r="BM5985" s="2">
        <v>68.330368704265922</v>
      </c>
      <c r="BR5985" s="1">
        <v>49.744314484578254</v>
      </c>
    </row>
    <row r="5986" spans="64:70" x14ac:dyDescent="0.2">
      <c r="BL5986" s="2">
        <v>5982</v>
      </c>
      <c r="BM5986" s="2">
        <v>68.330368704265922</v>
      </c>
      <c r="BR5986" s="1">
        <v>109.30261751732037</v>
      </c>
    </row>
    <row r="5987" spans="64:70" x14ac:dyDescent="0.2">
      <c r="BL5987" s="2">
        <v>5983</v>
      </c>
      <c r="BM5987" s="2">
        <v>68.330368704265922</v>
      </c>
      <c r="BR5987" s="1">
        <v>108.20893863360972</v>
      </c>
    </row>
    <row r="5988" spans="64:70" x14ac:dyDescent="0.2">
      <c r="BL5988" s="2">
        <v>5984</v>
      </c>
      <c r="BM5988" s="2">
        <v>68.330368704265922</v>
      </c>
      <c r="BR5988" s="1">
        <v>69.72594874678397</v>
      </c>
    </row>
    <row r="5989" spans="64:70" x14ac:dyDescent="0.2">
      <c r="BL5989" s="2">
        <v>5985</v>
      </c>
      <c r="BM5989" s="2">
        <v>68.330368704265922</v>
      </c>
      <c r="BR5989" s="1">
        <v>99.78947137037558</v>
      </c>
    </row>
    <row r="5990" spans="64:70" x14ac:dyDescent="0.2">
      <c r="BL5990" s="2">
        <v>5986</v>
      </c>
      <c r="BM5990" s="2">
        <v>68.330368704265922</v>
      </c>
      <c r="BR5990" s="1">
        <v>70.242542873773701</v>
      </c>
    </row>
    <row r="5991" spans="64:70" x14ac:dyDescent="0.2">
      <c r="BL5991" s="2">
        <v>5987</v>
      </c>
      <c r="BM5991" s="2">
        <v>68.330368704265922</v>
      </c>
      <c r="BR5991" s="1">
        <v>120.00290002342065</v>
      </c>
    </row>
    <row r="5992" spans="64:70" x14ac:dyDescent="0.2">
      <c r="BL5992" s="2">
        <v>5988</v>
      </c>
      <c r="BM5992" s="2">
        <v>68.330368704265922</v>
      </c>
      <c r="BR5992" s="1">
        <v>28.27284289697424</v>
      </c>
    </row>
    <row r="5993" spans="64:70" x14ac:dyDescent="0.2">
      <c r="BL5993" s="2">
        <v>5989</v>
      </c>
      <c r="BM5993" s="2">
        <v>68.330368704265922</v>
      </c>
      <c r="BR5993" s="1">
        <v>47.462277745249523</v>
      </c>
    </row>
    <row r="5994" spans="64:70" x14ac:dyDescent="0.2">
      <c r="BL5994" s="2">
        <v>5990</v>
      </c>
      <c r="BM5994" s="2">
        <v>68.330368704265922</v>
      </c>
      <c r="BR5994" s="1">
        <v>28.06724115233682</v>
      </c>
    </row>
    <row r="5995" spans="64:70" x14ac:dyDescent="0.2">
      <c r="BL5995" s="2">
        <v>5991</v>
      </c>
      <c r="BM5995" s="2">
        <v>68.330368704265922</v>
      </c>
      <c r="BR5995" s="1">
        <v>51.872955819038154</v>
      </c>
    </row>
    <row r="5996" spans="64:70" x14ac:dyDescent="0.2">
      <c r="BL5996" s="2">
        <v>5992</v>
      </c>
      <c r="BM5996" s="2">
        <v>68.330368704265922</v>
      </c>
      <c r="BR5996" s="1">
        <v>121.18332691789313</v>
      </c>
    </row>
    <row r="5997" spans="64:70" x14ac:dyDescent="0.2">
      <c r="BL5997" s="2">
        <v>5993</v>
      </c>
      <c r="BM5997" s="2">
        <v>68.330368704265922</v>
      </c>
      <c r="BR5997" s="1">
        <v>74.02497655393698</v>
      </c>
    </row>
    <row r="5998" spans="64:70" x14ac:dyDescent="0.2">
      <c r="BL5998" s="2">
        <v>5994</v>
      </c>
      <c r="BM5998" s="2">
        <v>68.330368704265922</v>
      </c>
      <c r="BR5998" s="1">
        <v>89.210960934812093</v>
      </c>
    </row>
    <row r="5999" spans="64:70" x14ac:dyDescent="0.2">
      <c r="BL5999" s="2">
        <v>5995</v>
      </c>
      <c r="BM5999" s="2">
        <v>68.330368704265922</v>
      </c>
      <c r="BR5999" s="1">
        <v>39.603705933657622</v>
      </c>
    </row>
    <row r="6000" spans="64:70" x14ac:dyDescent="0.2">
      <c r="BL6000" s="2">
        <v>5996</v>
      </c>
      <c r="BM6000" s="2">
        <v>68.330368704265922</v>
      </c>
      <c r="BR6000" s="1">
        <v>8.1789070035283515</v>
      </c>
    </row>
    <row r="6001" spans="64:70" x14ac:dyDescent="0.2">
      <c r="BL6001" s="2">
        <v>5997</v>
      </c>
      <c r="BM6001" s="2">
        <v>68.330368704265922</v>
      </c>
      <c r="BR6001" s="1">
        <v>94.845205136347161</v>
      </c>
    </row>
    <row r="6002" spans="64:70" x14ac:dyDescent="0.2">
      <c r="BL6002" s="2">
        <v>5998</v>
      </c>
      <c r="BM6002" s="2">
        <v>68.330368704265922</v>
      </c>
      <c r="BR6002" s="1">
        <v>108.63441625542704</v>
      </c>
    </row>
    <row r="6003" spans="64:70" x14ac:dyDescent="0.2">
      <c r="BL6003" s="2">
        <v>5999</v>
      </c>
      <c r="BM6003" s="2">
        <v>68.330368704265922</v>
      </c>
      <c r="BR6003" s="1">
        <v>124.53980193920496</v>
      </c>
    </row>
    <row r="6004" spans="64:70" x14ac:dyDescent="0.2">
      <c r="BL6004" s="2">
        <v>6000</v>
      </c>
      <c r="BM6004" s="2">
        <v>68.330368704265922</v>
      </c>
      <c r="BR6004" s="1">
        <v>112.5539479753843</v>
      </c>
    </row>
    <row r="6005" spans="64:70" x14ac:dyDescent="0.2">
      <c r="BL6005" s="2">
        <v>6001</v>
      </c>
      <c r="BM6005" s="2">
        <v>68.330368704265922</v>
      </c>
      <c r="BR6005" s="1">
        <v>36.012875350017552</v>
      </c>
    </row>
    <row r="6006" spans="64:70" x14ac:dyDescent="0.2">
      <c r="BL6006" s="2">
        <v>6002</v>
      </c>
      <c r="BM6006" s="2">
        <v>68.330368704265922</v>
      </c>
      <c r="BR6006" s="1">
        <v>70.390896595039564</v>
      </c>
    </row>
    <row r="6007" spans="64:70" x14ac:dyDescent="0.2">
      <c r="BL6007" s="2">
        <v>6003</v>
      </c>
      <c r="BM6007" s="2">
        <v>68.330368704265922</v>
      </c>
      <c r="BR6007" s="1">
        <v>20.830118815957391</v>
      </c>
    </row>
    <row r="6008" spans="64:70" x14ac:dyDescent="0.2">
      <c r="BL6008" s="2">
        <v>6004</v>
      </c>
      <c r="BM6008" s="2">
        <v>68.330368704265922</v>
      </c>
      <c r="BR6008" s="1">
        <v>79.000677681189998</v>
      </c>
    </row>
    <row r="6009" spans="64:70" x14ac:dyDescent="0.2">
      <c r="BL6009" s="2">
        <v>6005</v>
      </c>
      <c r="BM6009" s="2">
        <v>68.330368704265922</v>
      </c>
      <c r="BR6009" s="1">
        <v>85.629738341567773</v>
      </c>
    </row>
    <row r="6010" spans="64:70" x14ac:dyDescent="0.2">
      <c r="BL6010" s="2">
        <v>6006</v>
      </c>
      <c r="BM6010" s="2">
        <v>68.330368704265922</v>
      </c>
      <c r="BR6010" s="1">
        <v>45.705472157821831</v>
      </c>
    </row>
    <row r="6011" spans="64:70" x14ac:dyDescent="0.2">
      <c r="BL6011" s="2">
        <v>6007</v>
      </c>
      <c r="BM6011" s="2">
        <v>68.330368704265922</v>
      </c>
      <c r="BR6011" s="1">
        <v>48.765719000602317</v>
      </c>
    </row>
    <row r="6012" spans="64:70" x14ac:dyDescent="0.2">
      <c r="BL6012" s="2">
        <v>6008</v>
      </c>
      <c r="BM6012" s="2">
        <v>68.330368704265922</v>
      </c>
      <c r="BR6012" s="1">
        <v>82.096416536120515</v>
      </c>
    </row>
    <row r="6013" spans="64:70" x14ac:dyDescent="0.2">
      <c r="BL6013" s="2">
        <v>6009</v>
      </c>
      <c r="BM6013" s="2">
        <v>68.330368704265922</v>
      </c>
      <c r="BR6013" s="1">
        <v>91.318657702485226</v>
      </c>
    </row>
    <row r="6014" spans="64:70" x14ac:dyDescent="0.2">
      <c r="BL6014" s="2">
        <v>6010</v>
      </c>
      <c r="BM6014" s="2">
        <v>68.330368704265922</v>
      </c>
      <c r="BR6014" s="1">
        <v>49.260631237832754</v>
      </c>
    </row>
    <row r="6015" spans="64:70" x14ac:dyDescent="0.2">
      <c r="BL6015" s="2">
        <v>6011</v>
      </c>
      <c r="BM6015" s="2">
        <v>68.330368704265922</v>
      </c>
      <c r="BR6015" s="1">
        <v>24.494204509401712</v>
      </c>
    </row>
    <row r="6016" spans="64:70" x14ac:dyDescent="0.2">
      <c r="BL6016" s="2">
        <v>6012</v>
      </c>
      <c r="BM6016" s="2">
        <v>68.330368704265922</v>
      </c>
      <c r="BR6016" s="1">
        <v>128.16214684826224</v>
      </c>
    </row>
    <row r="6017" spans="64:70" x14ac:dyDescent="0.2">
      <c r="BL6017" s="2">
        <v>6013</v>
      </c>
      <c r="BM6017" s="2">
        <v>68.330368704265922</v>
      </c>
      <c r="BR6017" s="1">
        <v>108.80119181273189</v>
      </c>
    </row>
    <row r="6018" spans="64:70" x14ac:dyDescent="0.2">
      <c r="BL6018" s="2">
        <v>6014</v>
      </c>
      <c r="BM6018" s="2">
        <v>68.330368704265922</v>
      </c>
      <c r="BR6018" s="1">
        <v>29.055825800275372</v>
      </c>
    </row>
    <row r="6019" spans="64:70" x14ac:dyDescent="0.2">
      <c r="BL6019" s="2">
        <v>6015</v>
      </c>
      <c r="BM6019" s="2">
        <v>68.330368704265922</v>
      </c>
      <c r="BR6019" s="1">
        <v>18.186505062130564</v>
      </c>
    </row>
    <row r="6020" spans="64:70" x14ac:dyDescent="0.2">
      <c r="BL6020" s="2">
        <v>6016</v>
      </c>
      <c r="BM6020" s="2">
        <v>68.330368704265922</v>
      </c>
      <c r="BR6020" s="1">
        <v>34.714030522443849</v>
      </c>
    </row>
    <row r="6021" spans="64:70" x14ac:dyDescent="0.2">
      <c r="BL6021" s="2">
        <v>6017</v>
      </c>
      <c r="BM6021" s="2">
        <v>68.330368704265922</v>
      </c>
      <c r="BR6021" s="1">
        <v>69.827892775804585</v>
      </c>
    </row>
    <row r="6022" spans="64:70" x14ac:dyDescent="0.2">
      <c r="BL6022" s="2">
        <v>6018</v>
      </c>
      <c r="BM6022" s="2">
        <v>68.330368704265922</v>
      </c>
      <c r="BR6022" s="1">
        <v>112.73206915176088</v>
      </c>
    </row>
    <row r="6023" spans="64:70" x14ac:dyDescent="0.2">
      <c r="BL6023" s="2">
        <v>6019</v>
      </c>
      <c r="BM6023" s="2">
        <v>68.330368704265922</v>
      </c>
      <c r="BR6023" s="1">
        <v>76.039150726738953</v>
      </c>
    </row>
    <row r="6024" spans="64:70" x14ac:dyDescent="0.2">
      <c r="BL6024" s="2">
        <v>6020</v>
      </c>
      <c r="BM6024" s="2">
        <v>68.330368704265922</v>
      </c>
      <c r="BR6024" s="1">
        <v>41.517768735405994</v>
      </c>
    </row>
    <row r="6025" spans="64:70" x14ac:dyDescent="0.2">
      <c r="BL6025" s="2">
        <v>6021</v>
      </c>
      <c r="BM6025" s="2">
        <v>68.330368704265922</v>
      </c>
      <c r="BR6025" s="1">
        <v>79.401803404259809</v>
      </c>
    </row>
    <row r="6026" spans="64:70" x14ac:dyDescent="0.2">
      <c r="BL6026" s="2">
        <v>6022</v>
      </c>
      <c r="BM6026" s="2">
        <v>68.330368704265922</v>
      </c>
      <c r="BR6026" s="1">
        <v>23.987075334414428</v>
      </c>
    </row>
    <row r="6027" spans="64:70" x14ac:dyDescent="0.2">
      <c r="BL6027" s="2">
        <v>6023</v>
      </c>
      <c r="BM6027" s="2">
        <v>68.330368704265922</v>
      </c>
      <c r="BR6027" s="1">
        <v>98.415663691275782</v>
      </c>
    </row>
    <row r="6028" spans="64:70" x14ac:dyDescent="0.2">
      <c r="BL6028" s="2">
        <v>6024</v>
      </c>
      <c r="BM6028" s="2">
        <v>68.330368704265922</v>
      </c>
      <c r="BR6028" s="1">
        <v>72.491351000514683</v>
      </c>
    </row>
    <row r="6029" spans="64:70" x14ac:dyDescent="0.2">
      <c r="BL6029" s="2">
        <v>6025</v>
      </c>
      <c r="BM6029" s="2">
        <v>68.330368704265922</v>
      </c>
      <c r="BR6029" s="1">
        <v>98.604976904844094</v>
      </c>
    </row>
    <row r="6030" spans="64:70" x14ac:dyDescent="0.2">
      <c r="BL6030" s="2">
        <v>6026</v>
      </c>
      <c r="BM6030" s="2">
        <v>68.330368704265922</v>
      </c>
      <c r="BR6030" s="1">
        <v>25.57987726132724</v>
      </c>
    </row>
    <row r="6031" spans="64:70" x14ac:dyDescent="0.2">
      <c r="BL6031" s="2">
        <v>6027</v>
      </c>
      <c r="BM6031" s="2">
        <v>68.330368704265922</v>
      </c>
      <c r="BR6031" s="1">
        <v>83.178304303705957</v>
      </c>
    </row>
    <row r="6032" spans="64:70" x14ac:dyDescent="0.2">
      <c r="BL6032" s="2">
        <v>6028</v>
      </c>
      <c r="BM6032" s="2">
        <v>68.330368704265922</v>
      </c>
      <c r="BR6032" s="1">
        <v>104.34655070299563</v>
      </c>
    </row>
    <row r="6033" spans="64:70" x14ac:dyDescent="0.2">
      <c r="BL6033" s="2">
        <v>6029</v>
      </c>
      <c r="BM6033" s="2">
        <v>68.330368704265922</v>
      </c>
      <c r="BR6033" s="1">
        <v>92.456360102332567</v>
      </c>
    </row>
    <row r="6034" spans="64:70" x14ac:dyDescent="0.2">
      <c r="BL6034" s="2">
        <v>6030</v>
      </c>
      <c r="BM6034" s="2">
        <v>68.330368704265922</v>
      </c>
      <c r="BR6034" s="1">
        <v>30.370229256602173</v>
      </c>
    </row>
    <row r="6035" spans="64:70" x14ac:dyDescent="0.2">
      <c r="BL6035" s="2">
        <v>6031</v>
      </c>
      <c r="BM6035" s="2">
        <v>68.330368704265922</v>
      </c>
      <c r="BR6035" s="1">
        <v>0.3351621785601111</v>
      </c>
    </row>
    <row r="6036" spans="64:70" x14ac:dyDescent="0.2">
      <c r="BL6036" s="2">
        <v>6032</v>
      </c>
      <c r="BM6036" s="2">
        <v>68.330368704265922</v>
      </c>
      <c r="BR6036" s="1">
        <v>22.97968514170536</v>
      </c>
    </row>
    <row r="6037" spans="64:70" x14ac:dyDescent="0.2">
      <c r="BL6037" s="2">
        <v>6033</v>
      </c>
      <c r="BM6037" s="2">
        <v>68.330368704265922</v>
      </c>
      <c r="BR6037" s="1">
        <v>72.368039789939061</v>
      </c>
    </row>
    <row r="6038" spans="64:70" x14ac:dyDescent="0.2">
      <c r="BL6038" s="2">
        <v>6034</v>
      </c>
      <c r="BM6038" s="2">
        <v>68.330368704265922</v>
      </c>
      <c r="BR6038" s="1">
        <v>53.611885637397094</v>
      </c>
    </row>
    <row r="6039" spans="64:70" x14ac:dyDescent="0.2">
      <c r="BL6039" s="2">
        <v>6035</v>
      </c>
      <c r="BM6039" s="2">
        <v>68.330368704265922</v>
      </c>
      <c r="BR6039" s="1">
        <v>46.956332996077478</v>
      </c>
    </row>
    <row r="6040" spans="64:70" x14ac:dyDescent="0.2">
      <c r="BL6040" s="2">
        <v>6036</v>
      </c>
      <c r="BM6040" s="2">
        <v>68.330368704265922</v>
      </c>
      <c r="BR6040" s="1">
        <v>101.79297881594438</v>
      </c>
    </row>
    <row r="6041" spans="64:70" x14ac:dyDescent="0.2">
      <c r="BL6041" s="2">
        <v>6037</v>
      </c>
      <c r="BM6041" s="2">
        <v>68.330368704265922</v>
      </c>
      <c r="BR6041" s="1">
        <v>7.8225654343980722</v>
      </c>
    </row>
    <row r="6042" spans="64:70" x14ac:dyDescent="0.2">
      <c r="BL6042" s="2">
        <v>6038</v>
      </c>
      <c r="BM6042" s="2">
        <v>68.330368704265922</v>
      </c>
      <c r="BR6042" s="1">
        <v>67.18293611892615</v>
      </c>
    </row>
    <row r="6043" spans="64:70" x14ac:dyDescent="0.2">
      <c r="BL6043" s="2">
        <v>6039</v>
      </c>
      <c r="BM6043" s="2">
        <v>68.330368704265922</v>
      </c>
      <c r="BR6043" s="1">
        <v>123.1779721938466</v>
      </c>
    </row>
    <row r="6044" spans="64:70" x14ac:dyDescent="0.2">
      <c r="BL6044" s="2">
        <v>6040</v>
      </c>
      <c r="BM6044" s="2">
        <v>68.330368704265922</v>
      </c>
      <c r="BR6044" s="1">
        <v>42.729535580493391</v>
      </c>
    </row>
    <row r="6045" spans="64:70" x14ac:dyDescent="0.2">
      <c r="BL6045" s="2">
        <v>6041</v>
      </c>
      <c r="BM6045" s="2">
        <v>68.330368704265922</v>
      </c>
      <c r="BR6045" s="1">
        <v>103.26137429850947</v>
      </c>
    </row>
    <row r="6046" spans="64:70" x14ac:dyDescent="0.2">
      <c r="BL6046" s="2">
        <v>6042</v>
      </c>
      <c r="BM6046" s="2">
        <v>68.330368704265922</v>
      </c>
      <c r="BR6046" s="1">
        <v>1.8338228800155179</v>
      </c>
    </row>
    <row r="6047" spans="64:70" x14ac:dyDescent="0.2">
      <c r="BL6047" s="2">
        <v>6043</v>
      </c>
      <c r="BM6047" s="2">
        <v>68.330368704265922</v>
      </c>
      <c r="BR6047" s="1">
        <v>99.156557628416479</v>
      </c>
    </row>
    <row r="6048" spans="64:70" x14ac:dyDescent="0.2">
      <c r="BL6048" s="2">
        <v>6044</v>
      </c>
      <c r="BM6048" s="2">
        <v>68.330368704265922</v>
      </c>
      <c r="BR6048" s="1">
        <v>119.49551934466253</v>
      </c>
    </row>
    <row r="6049" spans="64:70" x14ac:dyDescent="0.2">
      <c r="BL6049" s="2">
        <v>6045</v>
      </c>
      <c r="BM6049" s="2">
        <v>68.330368704265922</v>
      </c>
      <c r="BR6049" s="1">
        <v>55.656214214558432</v>
      </c>
    </row>
    <row r="6050" spans="64:70" x14ac:dyDescent="0.2">
      <c r="BL6050" s="2">
        <v>6046</v>
      </c>
      <c r="BM6050" s="2">
        <v>68.330368704265922</v>
      </c>
      <c r="BR6050" s="1">
        <v>73.303683609718277</v>
      </c>
    </row>
    <row r="6051" spans="64:70" x14ac:dyDescent="0.2">
      <c r="BL6051" s="2">
        <v>6047</v>
      </c>
      <c r="BM6051" s="2">
        <v>68.330368704265922</v>
      </c>
      <c r="BR6051" s="1">
        <v>55.827619288752871</v>
      </c>
    </row>
    <row r="6052" spans="64:70" x14ac:dyDescent="0.2">
      <c r="BL6052" s="2">
        <v>6048</v>
      </c>
      <c r="BM6052" s="2">
        <v>68.330368704265922</v>
      </c>
      <c r="BR6052" s="1">
        <v>43.633367694948262</v>
      </c>
    </row>
    <row r="6053" spans="64:70" x14ac:dyDescent="0.2">
      <c r="BL6053" s="2">
        <v>6049</v>
      </c>
      <c r="BM6053" s="2">
        <v>68.330368704265922</v>
      </c>
      <c r="BR6053" s="1">
        <v>17.765557721920871</v>
      </c>
    </row>
    <row r="6054" spans="64:70" x14ac:dyDescent="0.2">
      <c r="BL6054" s="2">
        <v>6050</v>
      </c>
      <c r="BM6054" s="2">
        <v>68.330368704265922</v>
      </c>
      <c r="BR6054" s="1">
        <v>103.00641917494092</v>
      </c>
    </row>
    <row r="6055" spans="64:70" x14ac:dyDescent="0.2">
      <c r="BL6055" s="2">
        <v>6051</v>
      </c>
      <c r="BM6055" s="2">
        <v>68.330368704265922</v>
      </c>
      <c r="BR6055" s="1">
        <v>27.883795602583646</v>
      </c>
    </row>
    <row r="6056" spans="64:70" x14ac:dyDescent="0.2">
      <c r="BL6056" s="2">
        <v>6052</v>
      </c>
      <c r="BM6056" s="2">
        <v>68.330368704265922</v>
      </c>
      <c r="BR6056" s="1">
        <v>104.47857323176716</v>
      </c>
    </row>
    <row r="6057" spans="64:70" x14ac:dyDescent="0.2">
      <c r="BL6057" s="2">
        <v>6053</v>
      </c>
      <c r="BM6057" s="2">
        <v>68.330368704265922</v>
      </c>
      <c r="BR6057" s="1">
        <v>89.143068381470997</v>
      </c>
    </row>
    <row r="6058" spans="64:70" x14ac:dyDescent="0.2">
      <c r="BL6058" s="2">
        <v>6054</v>
      </c>
      <c r="BM6058" s="2">
        <v>68.330368704265922</v>
      </c>
      <c r="BR6058" s="1">
        <v>56.241238655914586</v>
      </c>
    </row>
    <row r="6059" spans="64:70" x14ac:dyDescent="0.2">
      <c r="BL6059" s="2">
        <v>6055</v>
      </c>
      <c r="BM6059" s="2">
        <v>68.330368704265922</v>
      </c>
      <c r="BR6059" s="1">
        <v>19.432504638007075</v>
      </c>
    </row>
    <row r="6060" spans="64:70" x14ac:dyDescent="0.2">
      <c r="BL6060" s="2">
        <v>6056</v>
      </c>
      <c r="BM6060" s="2">
        <v>68.330368704265922</v>
      </c>
      <c r="BR6060" s="1">
        <v>40.141471728247595</v>
      </c>
    </row>
    <row r="6061" spans="64:70" x14ac:dyDescent="0.2">
      <c r="BL6061" s="2">
        <v>6057</v>
      </c>
      <c r="BM6061" s="2">
        <v>68.330368704265922</v>
      </c>
      <c r="BR6061" s="1">
        <v>63.665011612366825</v>
      </c>
    </row>
    <row r="6062" spans="64:70" x14ac:dyDescent="0.2">
      <c r="BL6062" s="2">
        <v>6058</v>
      </c>
      <c r="BM6062" s="2">
        <v>68.330368704265922</v>
      </c>
      <c r="BR6062" s="1">
        <v>118.82249016881299</v>
      </c>
    </row>
    <row r="6063" spans="64:70" x14ac:dyDescent="0.2">
      <c r="BL6063" s="2">
        <v>6059</v>
      </c>
      <c r="BM6063" s="2">
        <v>68.330368704265922</v>
      </c>
      <c r="BR6063" s="1">
        <v>3.8604025537147919</v>
      </c>
    </row>
    <row r="6064" spans="64:70" x14ac:dyDescent="0.2">
      <c r="BL6064" s="2">
        <v>6060</v>
      </c>
      <c r="BM6064" s="2">
        <v>68.330368704265922</v>
      </c>
      <c r="BR6064" s="1">
        <v>16.317547130547879</v>
      </c>
    </row>
    <row r="6065" spans="64:70" x14ac:dyDescent="0.2">
      <c r="BL6065" s="2">
        <v>6061</v>
      </c>
      <c r="BM6065" s="2">
        <v>68.330368704265922</v>
      </c>
      <c r="BR6065" s="1">
        <v>110.18560876934636</v>
      </c>
    </row>
    <row r="6066" spans="64:70" x14ac:dyDescent="0.2">
      <c r="BL6066" s="2">
        <v>6062</v>
      </c>
      <c r="BM6066" s="2">
        <v>68.330368704265922</v>
      </c>
      <c r="BR6066" s="1">
        <v>97.614392084616057</v>
      </c>
    </row>
    <row r="6067" spans="64:70" x14ac:dyDescent="0.2">
      <c r="BL6067" s="2">
        <v>6063</v>
      </c>
      <c r="BM6067" s="2">
        <v>68.330368704265922</v>
      </c>
      <c r="BR6067" s="1">
        <v>15.408059661749476</v>
      </c>
    </row>
    <row r="6068" spans="64:70" x14ac:dyDescent="0.2">
      <c r="BL6068" s="2">
        <v>6064</v>
      </c>
      <c r="BM6068" s="2">
        <v>68.330368704265922</v>
      </c>
      <c r="BR6068" s="1">
        <v>2.075995687558688</v>
      </c>
    </row>
    <row r="6069" spans="64:70" x14ac:dyDescent="0.2">
      <c r="BL6069" s="2">
        <v>6065</v>
      </c>
      <c r="BM6069" s="2">
        <v>68.330368704265922</v>
      </c>
      <c r="BR6069" s="1">
        <v>4.1012195020308724</v>
      </c>
    </row>
    <row r="6070" spans="64:70" x14ac:dyDescent="0.2">
      <c r="BL6070" s="2">
        <v>6066</v>
      </c>
      <c r="BM6070" s="2">
        <v>68.330368704265922</v>
      </c>
      <c r="BR6070" s="1">
        <v>122.6809303679063</v>
      </c>
    </row>
    <row r="6071" spans="64:70" x14ac:dyDescent="0.2">
      <c r="BL6071" s="2">
        <v>6067</v>
      </c>
      <c r="BM6071" s="2">
        <v>68.330368704265922</v>
      </c>
      <c r="BR6071" s="1">
        <v>82.173836913340622</v>
      </c>
    </row>
    <row r="6072" spans="64:70" x14ac:dyDescent="0.2">
      <c r="BL6072" s="2">
        <v>6068</v>
      </c>
      <c r="BM6072" s="2">
        <v>68.330368704265922</v>
      </c>
      <c r="BR6072" s="1">
        <v>44.40917679989353</v>
      </c>
    </row>
    <row r="6073" spans="64:70" x14ac:dyDescent="0.2">
      <c r="BL6073" s="2">
        <v>6069</v>
      </c>
      <c r="BM6073" s="2">
        <v>68.330368704265922</v>
      </c>
      <c r="BR6073" s="1">
        <v>70.912250120864499</v>
      </c>
    </row>
    <row r="6074" spans="64:70" x14ac:dyDescent="0.2">
      <c r="BL6074" s="2">
        <v>6070</v>
      </c>
      <c r="BM6074" s="2">
        <v>68.330368704265922</v>
      </c>
      <c r="BR6074" s="1">
        <v>70.534513944225566</v>
      </c>
    </row>
    <row r="6075" spans="64:70" x14ac:dyDescent="0.2">
      <c r="BL6075" s="2">
        <v>6071</v>
      </c>
      <c r="BM6075" s="2">
        <v>68.330368704265922</v>
      </c>
      <c r="BR6075" s="1">
        <v>51.045864817506171</v>
      </c>
    </row>
    <row r="6076" spans="64:70" x14ac:dyDescent="0.2">
      <c r="BL6076" s="2">
        <v>6072</v>
      </c>
      <c r="BM6076" s="2">
        <v>68.330368704265922</v>
      </c>
      <c r="BR6076" s="1">
        <v>69.778488442802356</v>
      </c>
    </row>
    <row r="6077" spans="64:70" x14ac:dyDescent="0.2">
      <c r="BL6077" s="2">
        <v>6073</v>
      </c>
      <c r="BM6077" s="2">
        <v>68.330368704265922</v>
      </c>
      <c r="BR6077" s="1">
        <v>90.878692742652007</v>
      </c>
    </row>
    <row r="6078" spans="64:70" x14ac:dyDescent="0.2">
      <c r="BL6078" s="2">
        <v>6074</v>
      </c>
      <c r="BM6078" s="2">
        <v>68.330368704265922</v>
      </c>
      <c r="BR6078" s="1">
        <v>36.233234124571382</v>
      </c>
    </row>
    <row r="6079" spans="64:70" x14ac:dyDescent="0.2">
      <c r="BL6079" s="2">
        <v>6075</v>
      </c>
      <c r="BM6079" s="2">
        <v>68.330368704265922</v>
      </c>
      <c r="BR6079" s="1">
        <v>31.665894559680723</v>
      </c>
    </row>
    <row r="6080" spans="64:70" x14ac:dyDescent="0.2">
      <c r="BL6080" s="2">
        <v>6076</v>
      </c>
      <c r="BM6080" s="2">
        <v>68.330368704265922</v>
      </c>
      <c r="BR6080" s="1">
        <v>42.020237112866894</v>
      </c>
    </row>
    <row r="6081" spans="64:70" x14ac:dyDescent="0.2">
      <c r="BL6081" s="2">
        <v>6077</v>
      </c>
      <c r="BM6081" s="2">
        <v>68.330368704265922</v>
      </c>
      <c r="BR6081" s="1">
        <v>70.808320563871931</v>
      </c>
    </row>
    <row r="6082" spans="64:70" x14ac:dyDescent="0.2">
      <c r="BL6082" s="2">
        <v>6078</v>
      </c>
      <c r="BM6082" s="2">
        <v>68.330368704265922</v>
      </c>
      <c r="BR6082" s="1">
        <v>81.858508065937841</v>
      </c>
    </row>
    <row r="6083" spans="64:70" x14ac:dyDescent="0.2">
      <c r="BL6083" s="2">
        <v>6079</v>
      </c>
      <c r="BM6083" s="2">
        <v>68.330368704265922</v>
      </c>
      <c r="BR6083" s="1">
        <v>37.486181968128093</v>
      </c>
    </row>
    <row r="6084" spans="64:70" x14ac:dyDescent="0.2">
      <c r="BL6084" s="2">
        <v>6080</v>
      </c>
      <c r="BM6084" s="2">
        <v>68.330368704265922</v>
      </c>
      <c r="BR6084" s="1">
        <v>95.629831878031851</v>
      </c>
    </row>
    <row r="6085" spans="64:70" x14ac:dyDescent="0.2">
      <c r="BL6085" s="2">
        <v>6081</v>
      </c>
      <c r="BM6085" s="2">
        <v>68.330368704265922</v>
      </c>
      <c r="BR6085" s="1">
        <v>112.09697614284109</v>
      </c>
    </row>
    <row r="6086" spans="64:70" x14ac:dyDescent="0.2">
      <c r="BL6086" s="2">
        <v>6082</v>
      </c>
      <c r="BM6086" s="2">
        <v>68.330368704265922</v>
      </c>
      <c r="BR6086" s="1">
        <v>124.20760164411878</v>
      </c>
    </row>
    <row r="6087" spans="64:70" x14ac:dyDescent="0.2">
      <c r="BL6087" s="2">
        <v>6083</v>
      </c>
      <c r="BM6087" s="2">
        <v>68.330368704265922</v>
      </c>
      <c r="BR6087" s="1">
        <v>3.494747415606426</v>
      </c>
    </row>
    <row r="6088" spans="64:70" x14ac:dyDescent="0.2">
      <c r="BL6088" s="2">
        <v>6084</v>
      </c>
      <c r="BM6088" s="2">
        <v>68.330368704265922</v>
      </c>
      <c r="BR6088" s="1">
        <v>42.376899939363923</v>
      </c>
    </row>
    <row r="6089" spans="64:70" x14ac:dyDescent="0.2">
      <c r="BL6089" s="2">
        <v>6085</v>
      </c>
      <c r="BM6089" s="2">
        <v>68.330368704265922</v>
      </c>
      <c r="BR6089" s="1">
        <v>4.7889572719261224</v>
      </c>
    </row>
    <row r="6090" spans="64:70" x14ac:dyDescent="0.2">
      <c r="BL6090" s="2">
        <v>6086</v>
      </c>
      <c r="BM6090" s="2">
        <v>68.330368704265922</v>
      </c>
      <c r="BR6090" s="1">
        <v>99.818612704891066</v>
      </c>
    </row>
    <row r="6091" spans="64:70" x14ac:dyDescent="0.2">
      <c r="BL6091" s="2">
        <v>6087</v>
      </c>
      <c r="BM6091" s="2">
        <v>68.330368704265922</v>
      </c>
      <c r="BR6091" s="1">
        <v>71.027329957921737</v>
      </c>
    </row>
    <row r="6092" spans="64:70" x14ac:dyDescent="0.2">
      <c r="BL6092" s="2">
        <v>6088</v>
      </c>
      <c r="BM6092" s="2">
        <v>68.330368704265922</v>
      </c>
      <c r="BR6092" s="1">
        <v>74.050796587810183</v>
      </c>
    </row>
    <row r="6093" spans="64:70" x14ac:dyDescent="0.2">
      <c r="BL6093" s="2">
        <v>6089</v>
      </c>
      <c r="BM6093" s="2">
        <v>68.330368704265922</v>
      </c>
      <c r="BR6093" s="1">
        <v>97.931690684158653</v>
      </c>
    </row>
    <row r="6094" spans="64:70" x14ac:dyDescent="0.2">
      <c r="BL6094" s="2">
        <v>6090</v>
      </c>
      <c r="BM6094" s="2">
        <v>68.330368704265922</v>
      </c>
      <c r="BR6094" s="1">
        <v>8.6022812094182513</v>
      </c>
    </row>
    <row r="6095" spans="64:70" x14ac:dyDescent="0.2">
      <c r="BL6095" s="2">
        <v>6091</v>
      </c>
      <c r="BM6095" s="2">
        <v>68.330368704265922</v>
      </c>
      <c r="BR6095" s="1">
        <v>101.25850783607326</v>
      </c>
    </row>
    <row r="6096" spans="64:70" x14ac:dyDescent="0.2">
      <c r="BL6096" s="2">
        <v>6092</v>
      </c>
      <c r="BM6096" s="2">
        <v>68.330368704265922</v>
      </c>
      <c r="BR6096" s="1">
        <v>54.247141272168406</v>
      </c>
    </row>
    <row r="6097" spans="64:70" x14ac:dyDescent="0.2">
      <c r="BL6097" s="2">
        <v>6093</v>
      </c>
      <c r="BM6097" s="2">
        <v>68.330368704265922</v>
      </c>
      <c r="BR6097" s="1">
        <v>73.591561399482018</v>
      </c>
    </row>
    <row r="6098" spans="64:70" x14ac:dyDescent="0.2">
      <c r="BL6098" s="2">
        <v>6094</v>
      </c>
      <c r="BM6098" s="2">
        <v>68.330368704265922</v>
      </c>
      <c r="BR6098" s="1">
        <v>30.48681489265438</v>
      </c>
    </row>
    <row r="6099" spans="64:70" x14ac:dyDescent="0.2">
      <c r="BL6099" s="2">
        <v>6095</v>
      </c>
      <c r="BM6099" s="2">
        <v>68.330368704265922</v>
      </c>
      <c r="BR6099" s="1">
        <v>71.262512865067194</v>
      </c>
    </row>
    <row r="6100" spans="64:70" x14ac:dyDescent="0.2">
      <c r="BL6100" s="2">
        <v>6096</v>
      </c>
      <c r="BM6100" s="2">
        <v>68.330368704265922</v>
      </c>
      <c r="BR6100" s="1">
        <v>107.28538779832611</v>
      </c>
    </row>
    <row r="6101" spans="64:70" x14ac:dyDescent="0.2">
      <c r="BL6101" s="2">
        <v>6097</v>
      </c>
      <c r="BM6101" s="2">
        <v>68.330368704265922</v>
      </c>
      <c r="BR6101" s="1">
        <v>119.15410436981416</v>
      </c>
    </row>
    <row r="6102" spans="64:70" x14ac:dyDescent="0.2">
      <c r="BL6102" s="2">
        <v>6098</v>
      </c>
      <c r="BM6102" s="2">
        <v>68.330368704265922</v>
      </c>
      <c r="BR6102" s="1">
        <v>14.463689513883324</v>
      </c>
    </row>
    <row r="6103" spans="64:70" x14ac:dyDescent="0.2">
      <c r="BL6103" s="2">
        <v>6099</v>
      </c>
      <c r="BM6103" s="2">
        <v>68.330368704265922</v>
      </c>
      <c r="BR6103" s="1">
        <v>17.844518900561624</v>
      </c>
    </row>
    <row r="6104" spans="64:70" x14ac:dyDescent="0.2">
      <c r="BL6104" s="2">
        <v>6100</v>
      </c>
      <c r="BM6104" s="2">
        <v>68.330368704265922</v>
      </c>
      <c r="BR6104" s="1">
        <v>59.502014491058972</v>
      </c>
    </row>
    <row r="6105" spans="64:70" x14ac:dyDescent="0.2">
      <c r="BL6105" s="2">
        <v>6101</v>
      </c>
      <c r="BM6105" s="2">
        <v>68.330368704265922</v>
      </c>
      <c r="BR6105" s="1">
        <v>12.946855954258254</v>
      </c>
    </row>
    <row r="6106" spans="64:70" x14ac:dyDescent="0.2">
      <c r="BL6106" s="2">
        <v>6102</v>
      </c>
      <c r="BM6106" s="2">
        <v>68.330368704265922</v>
      </c>
      <c r="BR6106" s="1">
        <v>94.221824359998791</v>
      </c>
    </row>
    <row r="6107" spans="64:70" x14ac:dyDescent="0.2">
      <c r="BL6107" s="2">
        <v>6103</v>
      </c>
      <c r="BM6107" s="2">
        <v>68.330368704265922</v>
      </c>
      <c r="BR6107" s="1">
        <v>119.63214467870905</v>
      </c>
    </row>
    <row r="6108" spans="64:70" x14ac:dyDescent="0.2">
      <c r="BL6108" s="2">
        <v>6104</v>
      </c>
      <c r="BM6108" s="2">
        <v>68.330368704265922</v>
      </c>
      <c r="BR6108" s="1">
        <v>54.412585372337801</v>
      </c>
    </row>
    <row r="6109" spans="64:70" x14ac:dyDescent="0.2">
      <c r="BL6109" s="2">
        <v>6105</v>
      </c>
      <c r="BM6109" s="2">
        <v>68.330368704265922</v>
      </c>
      <c r="BR6109" s="1">
        <v>76.555148616599368</v>
      </c>
    </row>
    <row r="6110" spans="64:70" x14ac:dyDescent="0.2">
      <c r="BL6110" s="2">
        <v>6106</v>
      </c>
      <c r="BM6110" s="2">
        <v>68.330368704265922</v>
      </c>
      <c r="BR6110" s="1">
        <v>43.986218850852438</v>
      </c>
    </row>
    <row r="6111" spans="64:70" x14ac:dyDescent="0.2">
      <c r="BL6111" s="2">
        <v>6107</v>
      </c>
      <c r="BM6111" s="2">
        <v>68.330368704265922</v>
      </c>
      <c r="BR6111" s="1">
        <v>90.155576284246095</v>
      </c>
    </row>
    <row r="6112" spans="64:70" x14ac:dyDescent="0.2">
      <c r="BL6112" s="2">
        <v>6108</v>
      </c>
      <c r="BM6112" s="2">
        <v>68.330368704265922</v>
      </c>
      <c r="BR6112" s="1">
        <v>35.345937993394372</v>
      </c>
    </row>
    <row r="6113" spans="64:70" x14ac:dyDescent="0.2">
      <c r="BL6113" s="2">
        <v>6109</v>
      </c>
      <c r="BM6113" s="2">
        <v>68.330368704265922</v>
      </c>
      <c r="BR6113" s="1">
        <v>127.78564663083786</v>
      </c>
    </row>
    <row r="6114" spans="64:70" x14ac:dyDescent="0.2">
      <c r="BL6114" s="2">
        <v>6110</v>
      </c>
      <c r="BM6114" s="2">
        <v>68.330368704265922</v>
      </c>
      <c r="BR6114" s="1">
        <v>117.3366090816278</v>
      </c>
    </row>
    <row r="6115" spans="64:70" x14ac:dyDescent="0.2">
      <c r="BL6115" s="2">
        <v>6111</v>
      </c>
      <c r="BM6115" s="2">
        <v>68.330368704265922</v>
      </c>
      <c r="BR6115" s="1">
        <v>46.453568648489338</v>
      </c>
    </row>
    <row r="6116" spans="64:70" x14ac:dyDescent="0.2">
      <c r="BL6116" s="2">
        <v>6112</v>
      </c>
      <c r="BM6116" s="2">
        <v>68.330368704265922</v>
      </c>
      <c r="BR6116" s="1">
        <v>13.073313249460384</v>
      </c>
    </row>
    <row r="6117" spans="64:70" x14ac:dyDescent="0.2">
      <c r="BL6117" s="2">
        <v>6113</v>
      </c>
      <c r="BM6117" s="2">
        <v>68.330368704265922</v>
      </c>
      <c r="BR6117" s="1">
        <v>93.931500237142373</v>
      </c>
    </row>
    <row r="6118" spans="64:70" x14ac:dyDescent="0.2">
      <c r="BL6118" s="2">
        <v>6114</v>
      </c>
      <c r="BM6118" s="2">
        <v>68.330368704265922</v>
      </c>
      <c r="BR6118" s="1">
        <v>14.106337725031963</v>
      </c>
    </row>
    <row r="6119" spans="64:70" x14ac:dyDescent="0.2">
      <c r="BL6119" s="2">
        <v>6115</v>
      </c>
      <c r="BM6119" s="2">
        <v>68.330368704265922</v>
      </c>
      <c r="BR6119" s="1">
        <v>103.82834083323009</v>
      </c>
    </row>
    <row r="6120" spans="64:70" x14ac:dyDescent="0.2">
      <c r="BL6120" s="2">
        <v>6116</v>
      </c>
      <c r="BM6120" s="2">
        <v>68.330368704265922</v>
      </c>
      <c r="BR6120" s="1">
        <v>128.08788412446137</v>
      </c>
    </row>
    <row r="6121" spans="64:70" x14ac:dyDescent="0.2">
      <c r="BL6121" s="2">
        <v>6117</v>
      </c>
      <c r="BM6121" s="2">
        <v>68.330368704265922</v>
      </c>
      <c r="BR6121" s="1">
        <v>17.326579116938277</v>
      </c>
    </row>
    <row r="6122" spans="64:70" x14ac:dyDescent="0.2">
      <c r="BL6122" s="2">
        <v>6118</v>
      </c>
      <c r="BM6122" s="2">
        <v>68.330368704265922</v>
      </c>
      <c r="BR6122" s="1">
        <v>39.125969448277729</v>
      </c>
    </row>
    <row r="6123" spans="64:70" x14ac:dyDescent="0.2">
      <c r="BL6123" s="2">
        <v>6119</v>
      </c>
      <c r="BM6123" s="2">
        <v>68.330368704265922</v>
      </c>
      <c r="BR6123" s="1">
        <v>53.859114972388497</v>
      </c>
    </row>
    <row r="6124" spans="64:70" x14ac:dyDescent="0.2">
      <c r="BL6124" s="2">
        <v>6120</v>
      </c>
      <c r="BM6124" s="2">
        <v>68.330368704265922</v>
      </c>
      <c r="BR6124" s="1">
        <v>120.35804911635525</v>
      </c>
    </row>
    <row r="6125" spans="64:70" x14ac:dyDescent="0.2">
      <c r="BL6125" s="2">
        <v>6121</v>
      </c>
      <c r="BM6125" s="2">
        <v>68.330368704265922</v>
      </c>
      <c r="BR6125" s="1">
        <v>2.7736026257585422E-2</v>
      </c>
    </row>
    <row r="6126" spans="64:70" x14ac:dyDescent="0.2">
      <c r="BL6126" s="2">
        <v>6122</v>
      </c>
      <c r="BM6126" s="2">
        <v>68.330368704265922</v>
      </c>
      <c r="BR6126" s="1">
        <v>24.606822077462212</v>
      </c>
    </row>
    <row r="6127" spans="64:70" x14ac:dyDescent="0.2">
      <c r="BL6127" s="2">
        <v>6123</v>
      </c>
      <c r="BM6127" s="2">
        <v>68.330368704265922</v>
      </c>
      <c r="BR6127" s="1">
        <v>16.789999290279454</v>
      </c>
    </row>
    <row r="6128" spans="64:70" x14ac:dyDescent="0.2">
      <c r="BL6128" s="2">
        <v>6124</v>
      </c>
      <c r="BM6128" s="2">
        <v>68.330368704265922</v>
      </c>
      <c r="BR6128" s="1">
        <v>18.890528520984347</v>
      </c>
    </row>
    <row r="6129" spans="64:70" x14ac:dyDescent="0.2">
      <c r="BL6129" s="2">
        <v>6125</v>
      </c>
      <c r="BM6129" s="2">
        <v>68.330368704265922</v>
      </c>
      <c r="BR6129" s="1">
        <v>90.042975752989449</v>
      </c>
    </row>
    <row r="6130" spans="64:70" x14ac:dyDescent="0.2">
      <c r="BL6130" s="2">
        <v>6126</v>
      </c>
      <c r="BM6130" s="2">
        <v>68.330368704265922</v>
      </c>
      <c r="BR6130" s="1">
        <v>27.712200131438138</v>
      </c>
    </row>
    <row r="6131" spans="64:70" x14ac:dyDescent="0.2">
      <c r="BL6131" s="2">
        <v>6127</v>
      </c>
      <c r="BM6131" s="2">
        <v>68.330368704265922</v>
      </c>
      <c r="BR6131" s="1">
        <v>76.936220625981221</v>
      </c>
    </row>
    <row r="6132" spans="64:70" x14ac:dyDescent="0.2">
      <c r="BL6132" s="2">
        <v>6128</v>
      </c>
      <c r="BM6132" s="2">
        <v>68.330368704265922</v>
      </c>
      <c r="BR6132" s="1">
        <v>55.669232277945085</v>
      </c>
    </row>
    <row r="6133" spans="64:70" x14ac:dyDescent="0.2">
      <c r="BL6133" s="2">
        <v>6129</v>
      </c>
      <c r="BM6133" s="2">
        <v>68.330368704265922</v>
      </c>
      <c r="BR6133" s="1">
        <v>10.317058096045159</v>
      </c>
    </row>
    <row r="6134" spans="64:70" x14ac:dyDescent="0.2">
      <c r="BL6134" s="2">
        <v>6130</v>
      </c>
      <c r="BM6134" s="2">
        <v>68.330368704265922</v>
      </c>
      <c r="BR6134" s="1">
        <v>18.678479194810237</v>
      </c>
    </row>
    <row r="6135" spans="64:70" x14ac:dyDescent="0.2">
      <c r="BL6135" s="2">
        <v>6131</v>
      </c>
      <c r="BM6135" s="2">
        <v>68.330368704265922</v>
      </c>
      <c r="BR6135" s="1">
        <v>112.91484000768936</v>
      </c>
    </row>
    <row r="6136" spans="64:70" x14ac:dyDescent="0.2">
      <c r="BL6136" s="2">
        <v>6132</v>
      </c>
      <c r="BM6136" s="2">
        <v>68.330368704265922</v>
      </c>
      <c r="BR6136" s="1">
        <v>112.56738157253456</v>
      </c>
    </row>
    <row r="6137" spans="64:70" x14ac:dyDescent="0.2">
      <c r="BL6137" s="2">
        <v>6133</v>
      </c>
      <c r="BM6137" s="2">
        <v>68.330368704265922</v>
      </c>
      <c r="BR6137" s="1">
        <v>26.515976040034147</v>
      </c>
    </row>
    <row r="6138" spans="64:70" x14ac:dyDescent="0.2">
      <c r="BL6138" s="2">
        <v>6134</v>
      </c>
      <c r="BM6138" s="2">
        <v>68.330368704265922</v>
      </c>
      <c r="BR6138" s="1">
        <v>34.913655168875763</v>
      </c>
    </row>
    <row r="6139" spans="64:70" x14ac:dyDescent="0.2">
      <c r="BL6139" s="2">
        <v>6135</v>
      </c>
      <c r="BM6139" s="2">
        <v>68.330368704265922</v>
      </c>
      <c r="BR6139" s="1">
        <v>24.631557264311326</v>
      </c>
    </row>
    <row r="6140" spans="64:70" x14ac:dyDescent="0.2">
      <c r="BL6140" s="2">
        <v>6136</v>
      </c>
      <c r="BM6140" s="2">
        <v>68.330368704265922</v>
      </c>
      <c r="BR6140" s="1">
        <v>74.361587684409287</v>
      </c>
    </row>
    <row r="6141" spans="64:70" x14ac:dyDescent="0.2">
      <c r="BL6141" s="2">
        <v>6137</v>
      </c>
      <c r="BM6141" s="2">
        <v>68.330368704265922</v>
      </c>
      <c r="BR6141" s="1">
        <v>64.179211273865477</v>
      </c>
    </row>
    <row r="6142" spans="64:70" x14ac:dyDescent="0.2">
      <c r="BL6142" s="2">
        <v>6138</v>
      </c>
      <c r="BM6142" s="2">
        <v>68.330368704265922</v>
      </c>
      <c r="BR6142" s="1">
        <v>102.54081468876639</v>
      </c>
    </row>
    <row r="6143" spans="64:70" x14ac:dyDescent="0.2">
      <c r="BL6143" s="2">
        <v>6139</v>
      </c>
      <c r="BM6143" s="2">
        <v>68.330368704265922</v>
      </c>
      <c r="BR6143" s="1">
        <v>67.65793636553245</v>
      </c>
    </row>
    <row r="6144" spans="64:70" x14ac:dyDescent="0.2">
      <c r="BL6144" s="2">
        <v>6140</v>
      </c>
      <c r="BM6144" s="2">
        <v>68.330368704265922</v>
      </c>
      <c r="BR6144" s="1">
        <v>101.91205411333193</v>
      </c>
    </row>
    <row r="6145" spans="64:70" x14ac:dyDescent="0.2">
      <c r="BL6145" s="2">
        <v>6141</v>
      </c>
      <c r="BM6145" s="2">
        <v>68.330368704265922</v>
      </c>
      <c r="BR6145" s="1">
        <v>72.977399701138651</v>
      </c>
    </row>
    <row r="6146" spans="64:70" x14ac:dyDescent="0.2">
      <c r="BL6146" s="2">
        <v>6142</v>
      </c>
      <c r="BM6146" s="2">
        <v>68.330368704265922</v>
      </c>
      <c r="BR6146" s="1">
        <v>64.441826610391999</v>
      </c>
    </row>
    <row r="6147" spans="64:70" x14ac:dyDescent="0.2">
      <c r="BL6147" s="2">
        <v>6143</v>
      </c>
      <c r="BM6147" s="2">
        <v>68.330368704265922</v>
      </c>
      <c r="BR6147" s="1">
        <v>90.927351162908806</v>
      </c>
    </row>
    <row r="6148" spans="64:70" x14ac:dyDescent="0.2">
      <c r="BL6148" s="2">
        <v>6144</v>
      </c>
      <c r="BM6148" s="2">
        <v>68.330368704265922</v>
      </c>
      <c r="BR6148" s="1">
        <v>43.059323680719118</v>
      </c>
    </row>
    <row r="6149" spans="64:70" x14ac:dyDescent="0.2">
      <c r="BL6149" s="2">
        <v>6145</v>
      </c>
      <c r="BM6149" s="2">
        <v>68.330368704265922</v>
      </c>
      <c r="BR6149" s="1">
        <v>13.156293413661118</v>
      </c>
    </row>
    <row r="6150" spans="64:70" x14ac:dyDescent="0.2">
      <c r="BL6150" s="2">
        <v>6146</v>
      </c>
      <c r="BM6150" s="2">
        <v>68.330368704265922</v>
      </c>
      <c r="BR6150" s="1">
        <v>104.70826578256829</v>
      </c>
    </row>
    <row r="6151" spans="64:70" x14ac:dyDescent="0.2">
      <c r="BL6151" s="2">
        <v>6147</v>
      </c>
      <c r="BM6151" s="2">
        <v>68.330368704265922</v>
      </c>
      <c r="BR6151" s="1">
        <v>8.7051604985207547</v>
      </c>
    </row>
    <row r="6152" spans="64:70" x14ac:dyDescent="0.2">
      <c r="BL6152" s="2">
        <v>6148</v>
      </c>
      <c r="BM6152" s="2">
        <v>68.330368704265922</v>
      </c>
      <c r="BR6152" s="1">
        <v>11.630624613751266</v>
      </c>
    </row>
    <row r="6153" spans="64:70" x14ac:dyDescent="0.2">
      <c r="BL6153" s="2">
        <v>6149</v>
      </c>
      <c r="BM6153" s="2">
        <v>68.330368704265922</v>
      </c>
      <c r="BR6153" s="1">
        <v>101.63322106983556</v>
      </c>
    </row>
    <row r="6154" spans="64:70" x14ac:dyDescent="0.2">
      <c r="BL6154" s="2">
        <v>6150</v>
      </c>
      <c r="BM6154" s="2">
        <v>68.330368704265922</v>
      </c>
      <c r="BR6154" s="1">
        <v>63.409338082391415</v>
      </c>
    </row>
    <row r="6155" spans="64:70" x14ac:dyDescent="0.2">
      <c r="BL6155" s="2">
        <v>6151</v>
      </c>
      <c r="BM6155" s="2">
        <v>68.330368704265922</v>
      </c>
      <c r="BR6155" s="1">
        <v>125.9050366057195</v>
      </c>
    </row>
    <row r="6156" spans="64:70" x14ac:dyDescent="0.2">
      <c r="BL6156" s="2">
        <v>6152</v>
      </c>
      <c r="BM6156" s="2">
        <v>68.330368704265922</v>
      </c>
      <c r="BR6156" s="1">
        <v>1.3300516925551875</v>
      </c>
    </row>
    <row r="6157" spans="64:70" x14ac:dyDescent="0.2">
      <c r="BL6157" s="2">
        <v>6153</v>
      </c>
      <c r="BM6157" s="2">
        <v>68.330368704265922</v>
      </c>
      <c r="BR6157" s="1">
        <v>30.176215030174475</v>
      </c>
    </row>
    <row r="6158" spans="64:70" x14ac:dyDescent="0.2">
      <c r="BL6158" s="2">
        <v>6154</v>
      </c>
      <c r="BM6158" s="2">
        <v>68.330368704265922</v>
      </c>
      <c r="BR6158" s="1">
        <v>34.328512555465622</v>
      </c>
    </row>
    <row r="6159" spans="64:70" x14ac:dyDescent="0.2">
      <c r="BL6159" s="2">
        <v>6155</v>
      </c>
      <c r="BM6159" s="2">
        <v>68.330368704265922</v>
      </c>
      <c r="BR6159" s="1">
        <v>89.04964387462941</v>
      </c>
    </row>
    <row r="6160" spans="64:70" x14ac:dyDescent="0.2">
      <c r="BL6160" s="2">
        <v>6156</v>
      </c>
      <c r="BM6160" s="2">
        <v>68.330368704265922</v>
      </c>
      <c r="BR6160" s="1">
        <v>73.170832794817372</v>
      </c>
    </row>
    <row r="6161" spans="64:70" x14ac:dyDescent="0.2">
      <c r="BL6161" s="2">
        <v>6157</v>
      </c>
      <c r="BM6161" s="2">
        <v>68.330368704265922</v>
      </c>
      <c r="BR6161" s="1">
        <v>35.475341817067644</v>
      </c>
    </row>
    <row r="6162" spans="64:70" x14ac:dyDescent="0.2">
      <c r="BL6162" s="2">
        <v>6158</v>
      </c>
      <c r="BM6162" s="2">
        <v>68.330368704265922</v>
      </c>
      <c r="BR6162" s="1">
        <v>129.189632544115</v>
      </c>
    </row>
    <row r="6163" spans="64:70" x14ac:dyDescent="0.2">
      <c r="BL6163" s="2">
        <v>6159</v>
      </c>
      <c r="BM6163" s="2">
        <v>68.330368704265922</v>
      </c>
      <c r="BR6163" s="1">
        <v>125.75205754661768</v>
      </c>
    </row>
    <row r="6164" spans="64:70" x14ac:dyDescent="0.2">
      <c r="BL6164" s="2">
        <v>6160</v>
      </c>
      <c r="BM6164" s="2">
        <v>68.330368704265922</v>
      </c>
      <c r="BR6164" s="1">
        <v>111.45596764888957</v>
      </c>
    </row>
    <row r="6165" spans="64:70" x14ac:dyDescent="0.2">
      <c r="BL6165" s="2">
        <v>6161</v>
      </c>
      <c r="BM6165" s="2">
        <v>68.330368704265922</v>
      </c>
      <c r="BR6165" s="1">
        <v>97.87865686462176</v>
      </c>
    </row>
    <row r="6166" spans="64:70" x14ac:dyDescent="0.2">
      <c r="BL6166" s="2">
        <v>6162</v>
      </c>
      <c r="BM6166" s="2">
        <v>68.330368704265922</v>
      </c>
      <c r="BR6166" s="1">
        <v>38.3021664247742</v>
      </c>
    </row>
    <row r="6167" spans="64:70" x14ac:dyDescent="0.2">
      <c r="BL6167" s="2">
        <v>6163</v>
      </c>
      <c r="BM6167" s="2">
        <v>68.330368704265922</v>
      </c>
      <c r="BR6167" s="1">
        <v>32.225751285410908</v>
      </c>
    </row>
    <row r="6168" spans="64:70" x14ac:dyDescent="0.2">
      <c r="BL6168" s="2">
        <v>6164</v>
      </c>
      <c r="BM6168" s="2">
        <v>68.330368704265922</v>
      </c>
      <c r="BR6168" s="1">
        <v>63.419873226827988</v>
      </c>
    </row>
    <row r="6169" spans="64:70" x14ac:dyDescent="0.2">
      <c r="BL6169" s="2">
        <v>6165</v>
      </c>
      <c r="BM6169" s="2">
        <v>68.330368704265922</v>
      </c>
      <c r="BR6169" s="1">
        <v>122.44999586069055</v>
      </c>
    </row>
    <row r="6170" spans="64:70" x14ac:dyDescent="0.2">
      <c r="BL6170" s="2">
        <v>6166</v>
      </c>
      <c r="BM6170" s="2">
        <v>68.330368704265922</v>
      </c>
      <c r="BR6170" s="1">
        <v>91.181877718999104</v>
      </c>
    </row>
    <row r="6171" spans="64:70" x14ac:dyDescent="0.2">
      <c r="BL6171" s="2">
        <v>6167</v>
      </c>
      <c r="BM6171" s="2">
        <v>68.330368704265922</v>
      </c>
      <c r="BR6171" s="1">
        <v>87.095301380747642</v>
      </c>
    </row>
    <row r="6172" spans="64:70" x14ac:dyDescent="0.2">
      <c r="BL6172" s="2">
        <v>6168</v>
      </c>
      <c r="BM6172" s="2">
        <v>68.330368704265922</v>
      </c>
      <c r="BR6172" s="1">
        <v>54.672864119051226</v>
      </c>
    </row>
    <row r="6173" spans="64:70" x14ac:dyDescent="0.2">
      <c r="BL6173" s="2">
        <v>6169</v>
      </c>
      <c r="BM6173" s="2">
        <v>68.330368704265922</v>
      </c>
      <c r="BR6173" s="1">
        <v>116.69955184367321</v>
      </c>
    </row>
    <row r="6174" spans="64:70" x14ac:dyDescent="0.2">
      <c r="BL6174" s="2">
        <v>6170</v>
      </c>
      <c r="BM6174" s="2">
        <v>68.330368704265922</v>
      </c>
      <c r="BR6174" s="1">
        <v>71.200198079253184</v>
      </c>
    </row>
    <row r="6175" spans="64:70" x14ac:dyDescent="0.2">
      <c r="BL6175" s="2">
        <v>6171</v>
      </c>
      <c r="BM6175" s="2">
        <v>68.330368704265922</v>
      </c>
      <c r="BR6175" s="1">
        <v>18.104167859846669</v>
      </c>
    </row>
    <row r="6176" spans="64:70" x14ac:dyDescent="0.2">
      <c r="BL6176" s="2">
        <v>6172</v>
      </c>
      <c r="BM6176" s="2">
        <v>68.330368704265922</v>
      </c>
      <c r="BR6176" s="1">
        <v>59.639662539068851</v>
      </c>
    </row>
    <row r="6177" spans="64:70" x14ac:dyDescent="0.2">
      <c r="BL6177" s="2">
        <v>6173</v>
      </c>
      <c r="BM6177" s="2">
        <v>68.330368704265922</v>
      </c>
      <c r="BR6177" s="1">
        <v>110.99962945143007</v>
      </c>
    </row>
    <row r="6178" spans="64:70" x14ac:dyDescent="0.2">
      <c r="BL6178" s="2">
        <v>6174</v>
      </c>
      <c r="BM6178" s="2">
        <v>68.330368704265922</v>
      </c>
      <c r="BR6178" s="1">
        <v>69.632907094884033</v>
      </c>
    </row>
    <row r="6179" spans="64:70" x14ac:dyDescent="0.2">
      <c r="BL6179" s="2">
        <v>6175</v>
      </c>
      <c r="BM6179" s="2">
        <v>68.330368704265922</v>
      </c>
      <c r="BR6179" s="1">
        <v>58.373933337741917</v>
      </c>
    </row>
    <row r="6180" spans="64:70" x14ac:dyDescent="0.2">
      <c r="BL6180" s="2">
        <v>6176</v>
      </c>
      <c r="BM6180" s="2">
        <v>68.330368704265922</v>
      </c>
      <c r="BR6180" s="1">
        <v>74.050767701305702</v>
      </c>
    </row>
    <row r="6181" spans="64:70" x14ac:dyDescent="0.2">
      <c r="BL6181" s="2">
        <v>6177</v>
      </c>
      <c r="BM6181" s="2">
        <v>68.330368704265922</v>
      </c>
      <c r="BR6181" s="1">
        <v>43.322809401571462</v>
      </c>
    </row>
    <row r="6182" spans="64:70" x14ac:dyDescent="0.2">
      <c r="BL6182" s="2">
        <v>6178</v>
      </c>
      <c r="BM6182" s="2">
        <v>68.330368704265922</v>
      </c>
      <c r="BR6182" s="1">
        <v>115.10079946709449</v>
      </c>
    </row>
    <row r="6183" spans="64:70" x14ac:dyDescent="0.2">
      <c r="BL6183" s="2">
        <v>6179</v>
      </c>
      <c r="BM6183" s="2">
        <v>68.330368704265922</v>
      </c>
      <c r="BR6183" s="1">
        <v>52.529831641341886</v>
      </c>
    </row>
    <row r="6184" spans="64:70" x14ac:dyDescent="0.2">
      <c r="BL6184" s="2">
        <v>6180</v>
      </c>
      <c r="BM6184" s="2">
        <v>68.330368704265922</v>
      </c>
      <c r="BR6184" s="1">
        <v>92.279631702163229</v>
      </c>
    </row>
    <row r="6185" spans="64:70" x14ac:dyDescent="0.2">
      <c r="BL6185" s="2">
        <v>6181</v>
      </c>
      <c r="BM6185" s="2">
        <v>68.330368704265922</v>
      </c>
      <c r="BR6185" s="1">
        <v>46.581374009346675</v>
      </c>
    </row>
    <row r="6186" spans="64:70" x14ac:dyDescent="0.2">
      <c r="BL6186" s="2">
        <v>6182</v>
      </c>
      <c r="BM6186" s="2">
        <v>68.330368704265922</v>
      </c>
      <c r="BR6186" s="1">
        <v>110.28528469193192</v>
      </c>
    </row>
    <row r="6187" spans="64:70" x14ac:dyDescent="0.2">
      <c r="BL6187" s="2">
        <v>6183</v>
      </c>
      <c r="BM6187" s="2">
        <v>68.330368704265922</v>
      </c>
      <c r="BR6187" s="1">
        <v>127.49457613195899</v>
      </c>
    </row>
    <row r="6188" spans="64:70" x14ac:dyDescent="0.2">
      <c r="BL6188" s="2">
        <v>6184</v>
      </c>
      <c r="BM6188" s="2">
        <v>68.330368704265922</v>
      </c>
      <c r="BR6188" s="1">
        <v>46.845338987434261</v>
      </c>
    </row>
    <row r="6189" spans="64:70" x14ac:dyDescent="0.2">
      <c r="BL6189" s="2">
        <v>6185</v>
      </c>
      <c r="BM6189" s="2">
        <v>68.330368704265922</v>
      </c>
      <c r="BR6189" s="1">
        <v>100.14007642719589</v>
      </c>
    </row>
    <row r="6190" spans="64:70" x14ac:dyDescent="0.2">
      <c r="BL6190" s="2">
        <v>6186</v>
      </c>
      <c r="BM6190" s="2">
        <v>68.330368704265922</v>
      </c>
      <c r="BR6190" s="1">
        <v>36.725438435275251</v>
      </c>
    </row>
    <row r="6191" spans="64:70" x14ac:dyDescent="0.2">
      <c r="BL6191" s="2">
        <v>6187</v>
      </c>
      <c r="BM6191" s="2">
        <v>68.330368704265922</v>
      </c>
      <c r="BR6191" s="1">
        <v>41.544935125495627</v>
      </c>
    </row>
    <row r="6192" spans="64:70" x14ac:dyDescent="0.2">
      <c r="BL6192" s="2">
        <v>6188</v>
      </c>
      <c r="BM6192" s="2">
        <v>68.330368704265922</v>
      </c>
      <c r="BR6192" s="1">
        <v>110.72363727257085</v>
      </c>
    </row>
    <row r="6193" spans="64:70" x14ac:dyDescent="0.2">
      <c r="BL6193" s="2">
        <v>6189</v>
      </c>
      <c r="BM6193" s="2">
        <v>68.330368704265922</v>
      </c>
      <c r="BR6193" s="1">
        <v>77.25351417457945</v>
      </c>
    </row>
    <row r="6194" spans="64:70" x14ac:dyDescent="0.2">
      <c r="BL6194" s="2">
        <v>6190</v>
      </c>
      <c r="BM6194" s="2">
        <v>68.330368704265922</v>
      </c>
      <c r="BR6194" s="1">
        <v>85.715660484552771</v>
      </c>
    </row>
    <row r="6195" spans="64:70" x14ac:dyDescent="0.2">
      <c r="BL6195" s="2">
        <v>6191</v>
      </c>
      <c r="BM6195" s="2">
        <v>68.330368704265922</v>
      </c>
      <c r="BR6195" s="1">
        <v>100.08750458660781</v>
      </c>
    </row>
    <row r="6196" spans="64:70" x14ac:dyDescent="0.2">
      <c r="BL6196" s="2">
        <v>6192</v>
      </c>
      <c r="BM6196" s="2">
        <v>68.330368704265922</v>
      </c>
      <c r="BR6196" s="1">
        <v>95.396144698937249</v>
      </c>
    </row>
    <row r="6197" spans="64:70" x14ac:dyDescent="0.2">
      <c r="BL6197" s="2">
        <v>6193</v>
      </c>
      <c r="BM6197" s="2">
        <v>68.330368704265922</v>
      </c>
      <c r="BR6197" s="1">
        <v>28.756444091304289</v>
      </c>
    </row>
    <row r="6198" spans="64:70" x14ac:dyDescent="0.2">
      <c r="BL6198" s="2">
        <v>6194</v>
      </c>
      <c r="BM6198" s="2">
        <v>68.330368704265922</v>
      </c>
      <c r="BR6198" s="1">
        <v>9.7377740154523309</v>
      </c>
    </row>
    <row r="6199" spans="64:70" x14ac:dyDescent="0.2">
      <c r="BL6199" s="2">
        <v>6195</v>
      </c>
      <c r="BM6199" s="2">
        <v>68.330368704265922</v>
      </c>
      <c r="BR6199" s="1">
        <v>111.32895537623456</v>
      </c>
    </row>
    <row r="6200" spans="64:70" x14ac:dyDescent="0.2">
      <c r="BL6200" s="2">
        <v>6196</v>
      </c>
      <c r="BM6200" s="2">
        <v>68.330368704265922</v>
      </c>
      <c r="BR6200" s="1">
        <v>10.02728256132481</v>
      </c>
    </row>
    <row r="6201" spans="64:70" x14ac:dyDescent="0.2">
      <c r="BL6201" s="2">
        <v>6197</v>
      </c>
      <c r="BM6201" s="2">
        <v>68.330368704265922</v>
      </c>
      <c r="BR6201" s="1">
        <v>94.916379155636903</v>
      </c>
    </row>
    <row r="6202" spans="64:70" x14ac:dyDescent="0.2">
      <c r="BL6202" s="2">
        <v>6198</v>
      </c>
      <c r="BM6202" s="2">
        <v>68.330368704265922</v>
      </c>
      <c r="BR6202" s="1">
        <v>53.628865886431342</v>
      </c>
    </row>
    <row r="6203" spans="64:70" x14ac:dyDescent="0.2">
      <c r="BL6203" s="2">
        <v>6199</v>
      </c>
      <c r="BM6203" s="2">
        <v>68.330368704265922</v>
      </c>
      <c r="BR6203" s="1">
        <v>15.034994755250707</v>
      </c>
    </row>
    <row r="6204" spans="64:70" x14ac:dyDescent="0.2">
      <c r="BL6204" s="2">
        <v>6200</v>
      </c>
      <c r="BM6204" s="2">
        <v>68.330368704265922</v>
      </c>
      <c r="BR6204" s="1">
        <v>83.818202229806346</v>
      </c>
    </row>
    <row r="6205" spans="64:70" x14ac:dyDescent="0.2">
      <c r="BL6205" s="2">
        <v>6201</v>
      </c>
      <c r="BM6205" s="2">
        <v>68.330368704265922</v>
      </c>
      <c r="BR6205" s="1">
        <v>95.596635228508902</v>
      </c>
    </row>
    <row r="6206" spans="64:70" x14ac:dyDescent="0.2">
      <c r="BL6206" s="2">
        <v>6202</v>
      </c>
      <c r="BM6206" s="2">
        <v>68.330368704265922</v>
      </c>
      <c r="BR6206" s="1">
        <v>16.732661835211545</v>
      </c>
    </row>
    <row r="6207" spans="64:70" x14ac:dyDescent="0.2">
      <c r="BL6207" s="2">
        <v>6203</v>
      </c>
      <c r="BM6207" s="2">
        <v>68.330368704265922</v>
      </c>
      <c r="BR6207" s="1">
        <v>26.346389146469775</v>
      </c>
    </row>
    <row r="6208" spans="64:70" x14ac:dyDescent="0.2">
      <c r="BL6208" s="2">
        <v>6204</v>
      </c>
      <c r="BM6208" s="2">
        <v>68.330368704265922</v>
      </c>
      <c r="BR6208" s="1">
        <v>92.063528989109003</v>
      </c>
    </row>
    <row r="6209" spans="64:70" x14ac:dyDescent="0.2">
      <c r="BL6209" s="2">
        <v>6205</v>
      </c>
      <c r="BM6209" s="2">
        <v>68.330368704265922</v>
      </c>
      <c r="BR6209" s="1">
        <v>0.31797750825064952</v>
      </c>
    </row>
    <row r="6210" spans="64:70" x14ac:dyDescent="0.2">
      <c r="BL6210" s="2">
        <v>6206</v>
      </c>
      <c r="BM6210" s="2">
        <v>68.330368704265922</v>
      </c>
      <c r="BR6210" s="1">
        <v>125.24420876532703</v>
      </c>
    </row>
    <row r="6211" spans="64:70" x14ac:dyDescent="0.2">
      <c r="BL6211" s="2">
        <v>6207</v>
      </c>
      <c r="BM6211" s="2">
        <v>68.330368704265922</v>
      </c>
      <c r="BR6211" s="1">
        <v>88.63511379524904</v>
      </c>
    </row>
    <row r="6212" spans="64:70" x14ac:dyDescent="0.2">
      <c r="BL6212" s="2">
        <v>6208</v>
      </c>
      <c r="BM6212" s="2">
        <v>68.330368704265922</v>
      </c>
      <c r="BR6212" s="1">
        <v>107.28753922037789</v>
      </c>
    </row>
    <row r="6213" spans="64:70" x14ac:dyDescent="0.2">
      <c r="BL6213" s="2">
        <v>6209</v>
      </c>
      <c r="BM6213" s="2">
        <v>68.330368704265922</v>
      </c>
      <c r="BR6213" s="1">
        <v>38.261699886422619</v>
      </c>
    </row>
    <row r="6214" spans="64:70" x14ac:dyDescent="0.2">
      <c r="BL6214" s="2">
        <v>6210</v>
      </c>
      <c r="BM6214" s="2">
        <v>68.330368704265922</v>
      </c>
      <c r="BR6214" s="1">
        <v>119.77638358193589</v>
      </c>
    </row>
    <row r="6215" spans="64:70" x14ac:dyDescent="0.2">
      <c r="BL6215" s="2">
        <v>6211</v>
      </c>
      <c r="BM6215" s="2">
        <v>68.330368704265922</v>
      </c>
      <c r="BR6215" s="1">
        <v>31.792326216544168</v>
      </c>
    </row>
    <row r="6216" spans="64:70" x14ac:dyDescent="0.2">
      <c r="BL6216" s="2">
        <v>6212</v>
      </c>
      <c r="BM6216" s="2">
        <v>68.330368704265922</v>
      </c>
      <c r="BR6216" s="1">
        <v>97.75519072853173</v>
      </c>
    </row>
    <row r="6217" spans="64:70" x14ac:dyDescent="0.2">
      <c r="BL6217" s="2">
        <v>6213</v>
      </c>
      <c r="BM6217" s="2">
        <v>68.330368704265922</v>
      </c>
      <c r="BR6217" s="1">
        <v>53.100809387485768</v>
      </c>
    </row>
    <row r="6218" spans="64:70" x14ac:dyDescent="0.2">
      <c r="BL6218" s="2">
        <v>6214</v>
      </c>
      <c r="BM6218" s="2">
        <v>68.330368704265922</v>
      </c>
      <c r="BR6218" s="1">
        <v>8.1346690283382372E-2</v>
      </c>
    </row>
    <row r="6219" spans="64:70" x14ac:dyDescent="0.2">
      <c r="BL6219" s="2">
        <v>6215</v>
      </c>
      <c r="BM6219" s="2">
        <v>68.330368704265922</v>
      </c>
      <c r="BR6219" s="1">
        <v>43.052852475762805</v>
      </c>
    </row>
    <row r="6220" spans="64:70" x14ac:dyDescent="0.2">
      <c r="BL6220" s="2">
        <v>6216</v>
      </c>
      <c r="BM6220" s="2">
        <v>68.330368704265922</v>
      </c>
      <c r="BR6220" s="1">
        <v>123.76321883049845</v>
      </c>
    </row>
    <row r="6221" spans="64:70" x14ac:dyDescent="0.2">
      <c r="BL6221" s="2">
        <v>6217</v>
      </c>
      <c r="BM6221" s="2">
        <v>68.330368704265922</v>
      </c>
      <c r="BR6221" s="1">
        <v>37.812900011563912</v>
      </c>
    </row>
    <row r="6222" spans="64:70" x14ac:dyDescent="0.2">
      <c r="BL6222" s="2">
        <v>6218</v>
      </c>
      <c r="BM6222" s="2">
        <v>68.330368704265922</v>
      </c>
      <c r="BR6222" s="1">
        <v>40.321415777865056</v>
      </c>
    </row>
    <row r="6223" spans="64:70" x14ac:dyDescent="0.2">
      <c r="BL6223" s="2">
        <v>6219</v>
      </c>
      <c r="BM6223" s="2">
        <v>68.330368704265922</v>
      </c>
      <c r="BR6223" s="1">
        <v>71.986101053860367</v>
      </c>
    </row>
    <row r="6224" spans="64:70" x14ac:dyDescent="0.2">
      <c r="BL6224" s="2">
        <v>6220</v>
      </c>
      <c r="BM6224" s="2">
        <v>68.330368704265922</v>
      </c>
      <c r="BR6224" s="1">
        <v>115.28947180212636</v>
      </c>
    </row>
    <row r="6225" spans="64:70" x14ac:dyDescent="0.2">
      <c r="BL6225" s="2">
        <v>6221</v>
      </c>
      <c r="BM6225" s="2">
        <v>68.330368704265922</v>
      </c>
      <c r="BR6225" s="1">
        <v>9.7342978624890719</v>
      </c>
    </row>
    <row r="6226" spans="64:70" x14ac:dyDescent="0.2">
      <c r="BL6226" s="2">
        <v>6222</v>
      </c>
      <c r="BM6226" s="2">
        <v>68.330368704265922</v>
      </c>
      <c r="BR6226" s="1">
        <v>62.274051698628782</v>
      </c>
    </row>
    <row r="6227" spans="64:70" x14ac:dyDescent="0.2">
      <c r="BL6227" s="2">
        <v>6223</v>
      </c>
      <c r="BM6227" s="2">
        <v>68.330368704265922</v>
      </c>
      <c r="BR6227" s="1">
        <v>2.7513788619200596</v>
      </c>
    </row>
    <row r="6228" spans="64:70" x14ac:dyDescent="0.2">
      <c r="BL6228" s="2">
        <v>6224</v>
      </c>
      <c r="BM6228" s="2">
        <v>68.330368704265922</v>
      </c>
      <c r="BR6228" s="1">
        <v>45.586087495858649</v>
      </c>
    </row>
    <row r="6229" spans="64:70" x14ac:dyDescent="0.2">
      <c r="BL6229" s="2">
        <v>6225</v>
      </c>
      <c r="BM6229" s="2">
        <v>68.330368704265922</v>
      </c>
      <c r="BR6229" s="1">
        <v>29.488808545700309</v>
      </c>
    </row>
    <row r="6230" spans="64:70" x14ac:dyDescent="0.2">
      <c r="BL6230" s="2">
        <v>6226</v>
      </c>
      <c r="BM6230" s="2">
        <v>68.330368704265922</v>
      </c>
      <c r="BR6230" s="1">
        <v>81.592718494150418</v>
      </c>
    </row>
    <row r="6231" spans="64:70" x14ac:dyDescent="0.2">
      <c r="BL6231" s="2">
        <v>6227</v>
      </c>
      <c r="BM6231" s="2">
        <v>68.330368704265922</v>
      </c>
      <c r="BR6231" s="1">
        <v>107.95354347413304</v>
      </c>
    </row>
    <row r="6232" spans="64:70" x14ac:dyDescent="0.2">
      <c r="BL6232" s="2">
        <v>6228</v>
      </c>
      <c r="BM6232" s="2">
        <v>68.330368704265922</v>
      </c>
      <c r="BR6232" s="1">
        <v>109.7216850842931</v>
      </c>
    </row>
    <row r="6233" spans="64:70" x14ac:dyDescent="0.2">
      <c r="BL6233" s="2">
        <v>6229</v>
      </c>
      <c r="BM6233" s="2">
        <v>68.330368704265922</v>
      </c>
      <c r="BR6233" s="1">
        <v>16.6267273897558</v>
      </c>
    </row>
    <row r="6234" spans="64:70" x14ac:dyDescent="0.2">
      <c r="BL6234" s="2">
        <v>6230</v>
      </c>
      <c r="BM6234" s="2">
        <v>68.330368704265922</v>
      </c>
      <c r="BR6234" s="1">
        <v>111.65589354983673</v>
      </c>
    </row>
    <row r="6235" spans="64:70" x14ac:dyDescent="0.2">
      <c r="BL6235" s="2">
        <v>6231</v>
      </c>
      <c r="BM6235" s="2">
        <v>68.330368704265922</v>
      </c>
      <c r="BR6235" s="1">
        <v>8.6919367924441389</v>
      </c>
    </row>
    <row r="6236" spans="64:70" x14ac:dyDescent="0.2">
      <c r="BL6236" s="2">
        <v>6232</v>
      </c>
      <c r="BM6236" s="2">
        <v>68.330368704265922</v>
      </c>
      <c r="BR6236" s="1">
        <v>68.613707203688946</v>
      </c>
    </row>
    <row r="6237" spans="64:70" x14ac:dyDescent="0.2">
      <c r="BL6237" s="2">
        <v>6233</v>
      </c>
      <c r="BM6237" s="2">
        <v>68.330368704265922</v>
      </c>
      <c r="BR6237" s="1">
        <v>126.15731011608075</v>
      </c>
    </row>
    <row r="6238" spans="64:70" x14ac:dyDescent="0.2">
      <c r="BL6238" s="2">
        <v>6234</v>
      </c>
      <c r="BM6238" s="2">
        <v>68.330368704265922</v>
      </c>
      <c r="BR6238" s="1">
        <v>122.89937867100873</v>
      </c>
    </row>
    <row r="6239" spans="64:70" x14ac:dyDescent="0.2">
      <c r="BL6239" s="2">
        <v>6235</v>
      </c>
      <c r="BM6239" s="2">
        <v>68.330368704265922</v>
      </c>
      <c r="BR6239" s="1">
        <v>117.11416135680868</v>
      </c>
    </row>
    <row r="6240" spans="64:70" x14ac:dyDescent="0.2">
      <c r="BL6240" s="2">
        <v>6236</v>
      </c>
      <c r="BM6240" s="2">
        <v>68.330368704265922</v>
      </c>
      <c r="BR6240" s="1">
        <v>31.388068581599882</v>
      </c>
    </row>
    <row r="6241" spans="64:70" x14ac:dyDescent="0.2">
      <c r="BL6241" s="2">
        <v>6237</v>
      </c>
      <c r="BM6241" s="2">
        <v>68.330368704265922</v>
      </c>
      <c r="BR6241" s="1">
        <v>98.468270299898577</v>
      </c>
    </row>
    <row r="6242" spans="64:70" x14ac:dyDescent="0.2">
      <c r="BL6242" s="2">
        <v>6238</v>
      </c>
      <c r="BM6242" s="2">
        <v>68.330368704265922</v>
      </c>
      <c r="BR6242" s="1">
        <v>43.260309851176984</v>
      </c>
    </row>
    <row r="6243" spans="64:70" x14ac:dyDescent="0.2">
      <c r="BL6243" s="2">
        <v>6239</v>
      </c>
      <c r="BM6243" s="2">
        <v>68.330368704265922</v>
      </c>
      <c r="BR6243" s="1">
        <v>81.857925168342618</v>
      </c>
    </row>
    <row r="6244" spans="64:70" x14ac:dyDescent="0.2">
      <c r="BL6244" s="2">
        <v>6240</v>
      </c>
      <c r="BM6244" s="2">
        <v>68.330368704265922</v>
      </c>
      <c r="BR6244" s="1">
        <v>87.45164833533228</v>
      </c>
    </row>
    <row r="6245" spans="64:70" x14ac:dyDescent="0.2">
      <c r="BL6245" s="2">
        <v>6241</v>
      </c>
      <c r="BM6245" s="2">
        <v>68.330368704265922</v>
      </c>
      <c r="BR6245" s="1">
        <v>41.496627337499135</v>
      </c>
    </row>
    <row r="6246" spans="64:70" x14ac:dyDescent="0.2">
      <c r="BL6246" s="2">
        <v>6242</v>
      </c>
      <c r="BM6246" s="2">
        <v>68.330368704265922</v>
      </c>
      <c r="BR6246" s="1">
        <v>114.8628720269348</v>
      </c>
    </row>
    <row r="6247" spans="64:70" x14ac:dyDescent="0.2">
      <c r="BL6247" s="2">
        <v>6243</v>
      </c>
      <c r="BM6247" s="2">
        <v>68.330368704265922</v>
      </c>
      <c r="BR6247" s="1">
        <v>25.574468357042676</v>
      </c>
    </row>
    <row r="6248" spans="64:70" x14ac:dyDescent="0.2">
      <c r="BL6248" s="2">
        <v>6244</v>
      </c>
      <c r="BM6248" s="2">
        <v>68.330368704265922</v>
      </c>
      <c r="BR6248" s="1">
        <v>60.47328310430224</v>
      </c>
    </row>
    <row r="6249" spans="64:70" x14ac:dyDescent="0.2">
      <c r="BL6249" s="2">
        <v>6245</v>
      </c>
      <c r="BM6249" s="2">
        <v>68.330368704265922</v>
      </c>
      <c r="BR6249" s="1">
        <v>27.039576770948443</v>
      </c>
    </row>
    <row r="6250" spans="64:70" x14ac:dyDescent="0.2">
      <c r="BL6250" s="2">
        <v>6246</v>
      </c>
      <c r="BM6250" s="2">
        <v>68.330368704265922</v>
      </c>
      <c r="BR6250" s="1">
        <v>76.977494717817663</v>
      </c>
    </row>
    <row r="6251" spans="64:70" x14ac:dyDescent="0.2">
      <c r="BL6251" s="2">
        <v>6247</v>
      </c>
      <c r="BM6251" s="2">
        <v>68.330368704265922</v>
      </c>
      <c r="BR6251" s="1">
        <v>16.659638140080759</v>
      </c>
    </row>
    <row r="6252" spans="64:70" x14ac:dyDescent="0.2">
      <c r="BL6252" s="2">
        <v>6248</v>
      </c>
      <c r="BM6252" s="2">
        <v>68.330368704265922</v>
      </c>
      <c r="BR6252" s="1">
        <v>31.105218391973736</v>
      </c>
    </row>
    <row r="6253" spans="64:70" x14ac:dyDescent="0.2">
      <c r="BL6253" s="2">
        <v>6249</v>
      </c>
      <c r="BM6253" s="2">
        <v>68.330368704265922</v>
      </c>
      <c r="BR6253" s="1">
        <v>119.59685154189511</v>
      </c>
    </row>
    <row r="6254" spans="64:70" x14ac:dyDescent="0.2">
      <c r="BL6254" s="2">
        <v>6250</v>
      </c>
      <c r="BM6254" s="2">
        <v>68.330368704265922</v>
      </c>
      <c r="BR6254" s="1">
        <v>111.49611596485728</v>
      </c>
    </row>
    <row r="6255" spans="64:70" x14ac:dyDescent="0.2">
      <c r="BL6255" s="2">
        <v>6251</v>
      </c>
      <c r="BM6255" s="2">
        <v>68.330368704265922</v>
      </c>
      <c r="BR6255" s="1">
        <v>2.3712008260150554</v>
      </c>
    </row>
    <row r="6256" spans="64:70" x14ac:dyDescent="0.2">
      <c r="BL6256" s="2">
        <v>6252</v>
      </c>
      <c r="BM6256" s="2">
        <v>68.330368704265922</v>
      </c>
      <c r="BR6256" s="1">
        <v>121.64431963823689</v>
      </c>
    </row>
    <row r="6257" spans="64:70" x14ac:dyDescent="0.2">
      <c r="BL6257" s="2">
        <v>6253</v>
      </c>
      <c r="BM6257" s="2">
        <v>68.330368704265922</v>
      </c>
      <c r="BR6257" s="1">
        <v>41.735661090896016</v>
      </c>
    </row>
    <row r="6258" spans="64:70" x14ac:dyDescent="0.2">
      <c r="BL6258" s="2">
        <v>6254</v>
      </c>
      <c r="BM6258" s="2">
        <v>68.330368704265922</v>
      </c>
      <c r="BR6258" s="1">
        <v>6.1248323810747962</v>
      </c>
    </row>
    <row r="6259" spans="64:70" x14ac:dyDescent="0.2">
      <c r="BL6259" s="2">
        <v>6255</v>
      </c>
      <c r="BM6259" s="2">
        <v>68.330368704265922</v>
      </c>
      <c r="BR6259" s="1">
        <v>82.94742668479428</v>
      </c>
    </row>
    <row r="6260" spans="64:70" x14ac:dyDescent="0.2">
      <c r="BL6260" s="2">
        <v>6256</v>
      </c>
      <c r="BM6260" s="2">
        <v>68.330368704265922</v>
      </c>
      <c r="BR6260" s="1">
        <v>51.714893127787846</v>
      </c>
    </row>
    <row r="6261" spans="64:70" x14ac:dyDescent="0.2">
      <c r="BL6261" s="2">
        <v>6257</v>
      </c>
      <c r="BM6261" s="2">
        <v>68.330368704265922</v>
      </c>
      <c r="BR6261" s="1">
        <v>5.2949116379586911</v>
      </c>
    </row>
    <row r="6262" spans="64:70" x14ac:dyDescent="0.2">
      <c r="BL6262" s="2">
        <v>6258</v>
      </c>
      <c r="BM6262" s="2">
        <v>68.330368704265922</v>
      </c>
      <c r="BR6262" s="1">
        <v>42.967295178212666</v>
      </c>
    </row>
    <row r="6263" spans="64:70" x14ac:dyDescent="0.2">
      <c r="BL6263" s="2">
        <v>6259</v>
      </c>
      <c r="BM6263" s="2">
        <v>68.330368704265922</v>
      </c>
      <c r="BR6263" s="1">
        <v>12.890475707666454</v>
      </c>
    </row>
    <row r="6264" spans="64:70" x14ac:dyDescent="0.2">
      <c r="BL6264" s="2">
        <v>6260</v>
      </c>
      <c r="BM6264" s="2">
        <v>68.330368704265922</v>
      </c>
      <c r="BR6264" s="1">
        <v>13.85344567407661</v>
      </c>
    </row>
    <row r="6265" spans="64:70" x14ac:dyDescent="0.2">
      <c r="BL6265" s="2">
        <v>6261</v>
      </c>
      <c r="BM6265" s="2">
        <v>68.330368704265922</v>
      </c>
      <c r="BR6265" s="1">
        <v>11.004852290781585</v>
      </c>
    </row>
    <row r="6266" spans="64:70" x14ac:dyDescent="0.2">
      <c r="BL6266" s="2">
        <v>6262</v>
      </c>
      <c r="BM6266" s="2">
        <v>68.330368704265922</v>
      </c>
      <c r="BR6266" s="1">
        <v>68.767174273600503</v>
      </c>
    </row>
    <row r="6267" spans="64:70" x14ac:dyDescent="0.2">
      <c r="BL6267" s="2">
        <v>6263</v>
      </c>
      <c r="BM6267" s="2">
        <v>68.330368704265922</v>
      </c>
      <c r="BR6267" s="1">
        <v>106.57409045877991</v>
      </c>
    </row>
    <row r="6268" spans="64:70" x14ac:dyDescent="0.2">
      <c r="BL6268" s="2">
        <v>6264</v>
      </c>
      <c r="BM6268" s="2">
        <v>68.330368704265922</v>
      </c>
      <c r="BR6268" s="1">
        <v>32.147783673494573</v>
      </c>
    </row>
    <row r="6269" spans="64:70" x14ac:dyDescent="0.2">
      <c r="BL6269" s="2">
        <v>6265</v>
      </c>
      <c r="BM6269" s="2">
        <v>68.330368704265922</v>
      </c>
      <c r="BR6269" s="1">
        <v>44.362389177418876</v>
      </c>
    </row>
    <row r="6270" spans="64:70" x14ac:dyDescent="0.2">
      <c r="BL6270" s="2">
        <v>6266</v>
      </c>
      <c r="BM6270" s="2">
        <v>68.330368704265922</v>
      </c>
      <c r="BR6270" s="1">
        <v>16.250685006308728</v>
      </c>
    </row>
    <row r="6271" spans="64:70" x14ac:dyDescent="0.2">
      <c r="BL6271" s="2">
        <v>6267</v>
      </c>
      <c r="BM6271" s="2">
        <v>68.330368704265922</v>
      </c>
      <c r="BR6271" s="1">
        <v>79.594052599338752</v>
      </c>
    </row>
    <row r="6272" spans="64:70" x14ac:dyDescent="0.2">
      <c r="BL6272" s="2">
        <v>6268</v>
      </c>
      <c r="BM6272" s="2">
        <v>68.330368704265922</v>
      </c>
      <c r="BR6272" s="1">
        <v>83.940682276269243</v>
      </c>
    </row>
    <row r="6273" spans="64:70" x14ac:dyDescent="0.2">
      <c r="BL6273" s="2">
        <v>6269</v>
      </c>
      <c r="BM6273" s="2">
        <v>68.330368704265922</v>
      </c>
      <c r="BR6273" s="1">
        <v>55.048718845100908</v>
      </c>
    </row>
    <row r="6274" spans="64:70" x14ac:dyDescent="0.2">
      <c r="BL6274" s="2">
        <v>6270</v>
      </c>
      <c r="BM6274" s="2">
        <v>68.330368704265922</v>
      </c>
      <c r="BR6274" s="1">
        <v>10.529450243387672</v>
      </c>
    </row>
    <row r="6275" spans="64:70" x14ac:dyDescent="0.2">
      <c r="BL6275" s="2">
        <v>6271</v>
      </c>
      <c r="BM6275" s="2">
        <v>68.330368704265922</v>
      </c>
      <c r="BR6275" s="1">
        <v>47.386144805189403</v>
      </c>
    </row>
    <row r="6276" spans="64:70" x14ac:dyDescent="0.2">
      <c r="BL6276" s="2">
        <v>6272</v>
      </c>
      <c r="BM6276" s="2">
        <v>68.330368704265922</v>
      </c>
      <c r="BR6276" s="1">
        <v>42.549231536847017</v>
      </c>
    </row>
    <row r="6277" spans="64:70" x14ac:dyDescent="0.2">
      <c r="BL6277" s="2">
        <v>6273</v>
      </c>
      <c r="BM6277" s="2">
        <v>68.330368704265922</v>
      </c>
      <c r="BR6277" s="1">
        <v>53.453643029973009</v>
      </c>
    </row>
    <row r="6278" spans="64:70" x14ac:dyDescent="0.2">
      <c r="BL6278" s="2">
        <v>6274</v>
      </c>
      <c r="BM6278" s="2">
        <v>68.330368704265922</v>
      </c>
      <c r="BR6278" s="1">
        <v>10.949703602831804</v>
      </c>
    </row>
    <row r="6279" spans="64:70" x14ac:dyDescent="0.2">
      <c r="BL6279" s="2">
        <v>6275</v>
      </c>
      <c r="BM6279" s="2">
        <v>68.330368704265922</v>
      </c>
      <c r="BR6279" s="1">
        <v>31.804887644006484</v>
      </c>
    </row>
    <row r="6280" spans="64:70" x14ac:dyDescent="0.2">
      <c r="BL6280" s="2">
        <v>6276</v>
      </c>
      <c r="BM6280" s="2">
        <v>68.330368704265922</v>
      </c>
      <c r="BR6280" s="1">
        <v>9.7777805648721454</v>
      </c>
    </row>
    <row r="6281" spans="64:70" x14ac:dyDescent="0.2">
      <c r="BL6281" s="2">
        <v>6277</v>
      </c>
      <c r="BM6281" s="2">
        <v>68.330368704265922</v>
      </c>
      <c r="BR6281" s="1">
        <v>60.789405748364388</v>
      </c>
    </row>
    <row r="6282" spans="64:70" x14ac:dyDescent="0.2">
      <c r="BL6282" s="2">
        <v>6278</v>
      </c>
      <c r="BM6282" s="2">
        <v>68.330368704265922</v>
      </c>
      <c r="BR6282" s="1">
        <v>32.395445516266804</v>
      </c>
    </row>
    <row r="6283" spans="64:70" x14ac:dyDescent="0.2">
      <c r="BL6283" s="2">
        <v>6279</v>
      </c>
      <c r="BM6283" s="2">
        <v>68.330368704265922</v>
      </c>
      <c r="BR6283" s="1">
        <v>40.479884218723797</v>
      </c>
    </row>
    <row r="6284" spans="64:70" x14ac:dyDescent="0.2">
      <c r="BL6284" s="2">
        <v>6280</v>
      </c>
      <c r="BM6284" s="2">
        <v>68.330368704265922</v>
      </c>
      <c r="BR6284" s="1">
        <v>113.78163507247918</v>
      </c>
    </row>
    <row r="6285" spans="64:70" x14ac:dyDescent="0.2">
      <c r="BL6285" s="2">
        <v>6281</v>
      </c>
      <c r="BM6285" s="2">
        <v>68.330368704265922</v>
      </c>
      <c r="BR6285" s="1">
        <v>51.661748949889969</v>
      </c>
    </row>
    <row r="6286" spans="64:70" x14ac:dyDescent="0.2">
      <c r="BL6286" s="2">
        <v>6282</v>
      </c>
      <c r="BM6286" s="2">
        <v>68.330368704265922</v>
      </c>
      <c r="BR6286" s="1">
        <v>46.793128177371855</v>
      </c>
    </row>
    <row r="6287" spans="64:70" x14ac:dyDescent="0.2">
      <c r="BL6287" s="2">
        <v>6283</v>
      </c>
      <c r="BM6287" s="2">
        <v>68.330368704265922</v>
      </c>
      <c r="BR6287" s="1">
        <v>14.738366785256559</v>
      </c>
    </row>
    <row r="6288" spans="64:70" x14ac:dyDescent="0.2">
      <c r="BL6288" s="2">
        <v>6284</v>
      </c>
      <c r="BM6288" s="2">
        <v>68.330368704265922</v>
      </c>
      <c r="BR6288" s="1">
        <v>110.38390587912558</v>
      </c>
    </row>
    <row r="6289" spans="64:70" x14ac:dyDescent="0.2">
      <c r="BL6289" s="2">
        <v>6285</v>
      </c>
      <c r="BM6289" s="2">
        <v>68.330368704265922</v>
      </c>
      <c r="BR6289" s="1">
        <v>127.81641564449014</v>
      </c>
    </row>
    <row r="6290" spans="64:70" x14ac:dyDescent="0.2">
      <c r="BL6290" s="2">
        <v>6286</v>
      </c>
      <c r="BM6290" s="2">
        <v>68.330368704265922</v>
      </c>
      <c r="BR6290" s="1">
        <v>7.857339296895546</v>
      </c>
    </row>
    <row r="6291" spans="64:70" x14ac:dyDescent="0.2">
      <c r="BL6291" s="2">
        <v>6287</v>
      </c>
      <c r="BM6291" s="2">
        <v>68.330368704265922</v>
      </c>
      <c r="BR6291" s="1">
        <v>30.004180936366211</v>
      </c>
    </row>
    <row r="6292" spans="64:70" x14ac:dyDescent="0.2">
      <c r="BL6292" s="2">
        <v>6288</v>
      </c>
      <c r="BM6292" s="2">
        <v>68.330368704265922</v>
      </c>
      <c r="BR6292" s="1">
        <v>66.574217837282603</v>
      </c>
    </row>
    <row r="6293" spans="64:70" x14ac:dyDescent="0.2">
      <c r="BL6293" s="2">
        <v>6289</v>
      </c>
      <c r="BM6293" s="2">
        <v>68.330368704265922</v>
      </c>
      <c r="BR6293" s="1">
        <v>60.579541774550179</v>
      </c>
    </row>
    <row r="6294" spans="64:70" x14ac:dyDescent="0.2">
      <c r="BL6294" s="2">
        <v>6290</v>
      </c>
      <c r="BM6294" s="2">
        <v>68.330368704265922</v>
      </c>
      <c r="BR6294" s="1">
        <v>12.792000806599091</v>
      </c>
    </row>
    <row r="6295" spans="64:70" x14ac:dyDescent="0.2">
      <c r="BL6295" s="2">
        <v>6291</v>
      </c>
      <c r="BM6295" s="2">
        <v>68.330368704265922</v>
      </c>
      <c r="BR6295" s="1">
        <v>128.45289167617062</v>
      </c>
    </row>
    <row r="6296" spans="64:70" x14ac:dyDescent="0.2">
      <c r="BL6296" s="2">
        <v>6292</v>
      </c>
      <c r="BM6296" s="2">
        <v>68.330368704265922</v>
      </c>
      <c r="BR6296" s="1">
        <v>2.9661259149225856</v>
      </c>
    </row>
    <row r="6297" spans="64:70" x14ac:dyDescent="0.2">
      <c r="BL6297" s="2">
        <v>6293</v>
      </c>
      <c r="BM6297" s="2">
        <v>68.330368704265922</v>
      </c>
      <c r="BR6297" s="1">
        <v>64.51825731098161</v>
      </c>
    </row>
    <row r="6298" spans="64:70" x14ac:dyDescent="0.2">
      <c r="BL6298" s="2">
        <v>6294</v>
      </c>
      <c r="BM6298" s="2">
        <v>68.330368704265922</v>
      </c>
      <c r="BR6298" s="1">
        <v>49.955917641729158</v>
      </c>
    </row>
    <row r="6299" spans="64:70" x14ac:dyDescent="0.2">
      <c r="BL6299" s="2">
        <v>6295</v>
      </c>
      <c r="BM6299" s="2">
        <v>68.330368704265922</v>
      </c>
      <c r="BR6299" s="1">
        <v>31.488305742473514</v>
      </c>
    </row>
    <row r="6300" spans="64:70" x14ac:dyDescent="0.2">
      <c r="BL6300" s="2">
        <v>6296</v>
      </c>
      <c r="BM6300" s="2">
        <v>68.330368704265922</v>
      </c>
      <c r="BR6300" s="1">
        <v>76.623362325529641</v>
      </c>
    </row>
    <row r="6301" spans="64:70" x14ac:dyDescent="0.2">
      <c r="BL6301" s="2">
        <v>6297</v>
      </c>
      <c r="BM6301" s="2">
        <v>68.330368704265922</v>
      </c>
      <c r="BR6301" s="1">
        <v>118.58517576732318</v>
      </c>
    </row>
    <row r="6302" spans="64:70" x14ac:dyDescent="0.2">
      <c r="BL6302" s="2">
        <v>6298</v>
      </c>
      <c r="BM6302" s="2">
        <v>68.330368704265922</v>
      </c>
      <c r="BR6302" s="1">
        <v>13.164949979703479</v>
      </c>
    </row>
    <row r="6303" spans="64:70" x14ac:dyDescent="0.2">
      <c r="BL6303" s="2">
        <v>6299</v>
      </c>
      <c r="BM6303" s="2">
        <v>68.330368704265922</v>
      </c>
      <c r="BR6303" s="1">
        <v>114.66032252034047</v>
      </c>
    </row>
    <row r="6304" spans="64:70" x14ac:dyDescent="0.2">
      <c r="BL6304" s="2">
        <v>6300</v>
      </c>
      <c r="BM6304" s="2">
        <v>68.330368704265922</v>
      </c>
      <c r="BR6304" s="1">
        <v>120.15773232052449</v>
      </c>
    </row>
    <row r="6305" spans="64:70" x14ac:dyDescent="0.2">
      <c r="BL6305" s="2">
        <v>6301</v>
      </c>
      <c r="BM6305" s="2">
        <v>68.330368704265922</v>
      </c>
      <c r="BR6305" s="1">
        <v>16.389777882882797</v>
      </c>
    </row>
    <row r="6306" spans="64:70" x14ac:dyDescent="0.2">
      <c r="BL6306" s="2">
        <v>6302</v>
      </c>
      <c r="BM6306" s="2">
        <v>68.330368704265922</v>
      </c>
      <c r="BR6306" s="1">
        <v>59.649954348712967</v>
      </c>
    </row>
    <row r="6307" spans="64:70" x14ac:dyDescent="0.2">
      <c r="BL6307" s="2">
        <v>6303</v>
      </c>
      <c r="BM6307" s="2">
        <v>68.330368704265922</v>
      </c>
      <c r="BR6307" s="1">
        <v>57.466126465823962</v>
      </c>
    </row>
    <row r="6308" spans="64:70" x14ac:dyDescent="0.2">
      <c r="BL6308" s="2">
        <v>6304</v>
      </c>
      <c r="BM6308" s="2">
        <v>68.330368704265922</v>
      </c>
      <c r="BR6308" s="1">
        <v>35.669349592780193</v>
      </c>
    </row>
    <row r="6309" spans="64:70" x14ac:dyDescent="0.2">
      <c r="BL6309" s="2">
        <v>6305</v>
      </c>
      <c r="BM6309" s="2">
        <v>68.330368704265922</v>
      </c>
      <c r="BR6309" s="1">
        <v>8.1403620576590328</v>
      </c>
    </row>
    <row r="6310" spans="64:70" x14ac:dyDescent="0.2">
      <c r="BL6310" s="2">
        <v>6306</v>
      </c>
      <c r="BM6310" s="2">
        <v>68.330368704265922</v>
      </c>
      <c r="BR6310" s="1">
        <v>67.155811316398186</v>
      </c>
    </row>
    <row r="6311" spans="64:70" x14ac:dyDescent="0.2">
      <c r="BL6311" s="2">
        <v>6307</v>
      </c>
      <c r="BM6311" s="2">
        <v>68.330368704265922</v>
      </c>
      <c r="BR6311" s="1">
        <v>98.295667319035445</v>
      </c>
    </row>
    <row r="6312" spans="64:70" x14ac:dyDescent="0.2">
      <c r="BL6312" s="2">
        <v>6308</v>
      </c>
      <c r="BM6312" s="2">
        <v>68.330368704265922</v>
      </c>
      <c r="BR6312" s="1">
        <v>125.86892234665949</v>
      </c>
    </row>
    <row r="6313" spans="64:70" x14ac:dyDescent="0.2">
      <c r="BL6313" s="2">
        <v>6309</v>
      </c>
      <c r="BM6313" s="2">
        <v>68.330368704265922</v>
      </c>
      <c r="BR6313" s="1">
        <v>18.97364193728346</v>
      </c>
    </row>
    <row r="6314" spans="64:70" x14ac:dyDescent="0.2">
      <c r="BL6314" s="2">
        <v>6310</v>
      </c>
      <c r="BM6314" s="2">
        <v>68.330368704265922</v>
      </c>
      <c r="BR6314" s="1">
        <v>45.675876320945846</v>
      </c>
    </row>
    <row r="6315" spans="64:70" x14ac:dyDescent="0.2">
      <c r="BL6315" s="2">
        <v>6311</v>
      </c>
      <c r="BM6315" s="2">
        <v>68.330368704265922</v>
      </c>
      <c r="BR6315" s="1">
        <v>46.053125566973691</v>
      </c>
    </row>
    <row r="6316" spans="64:70" x14ac:dyDescent="0.2">
      <c r="BL6316" s="2">
        <v>6312</v>
      </c>
      <c r="BM6316" s="2">
        <v>68.330368704265922</v>
      </c>
      <c r="BR6316" s="1">
        <v>110.05932969413693</v>
      </c>
    </row>
    <row r="6317" spans="64:70" x14ac:dyDescent="0.2">
      <c r="BL6317" s="2">
        <v>6313</v>
      </c>
      <c r="BM6317" s="2">
        <v>68.330368704265922</v>
      </c>
      <c r="BR6317" s="1">
        <v>86.771792458276209</v>
      </c>
    </row>
    <row r="6318" spans="64:70" x14ac:dyDescent="0.2">
      <c r="BL6318" s="2">
        <v>6314</v>
      </c>
      <c r="BM6318" s="2">
        <v>68.330368704265922</v>
      </c>
      <c r="BR6318" s="1">
        <v>85.665886676336484</v>
      </c>
    </row>
    <row r="6319" spans="64:70" x14ac:dyDescent="0.2">
      <c r="BL6319" s="2">
        <v>6315</v>
      </c>
      <c r="BM6319" s="2">
        <v>68.330368704265922</v>
      </c>
      <c r="BR6319" s="1">
        <v>104.7337627970406</v>
      </c>
    </row>
    <row r="6320" spans="64:70" x14ac:dyDescent="0.2">
      <c r="BL6320" s="2">
        <v>6316</v>
      </c>
      <c r="BM6320" s="2">
        <v>68.330368704265922</v>
      </c>
      <c r="BR6320" s="1">
        <v>37.580575482624099</v>
      </c>
    </row>
    <row r="6321" spans="64:70" x14ac:dyDescent="0.2">
      <c r="BL6321" s="2">
        <v>6317</v>
      </c>
      <c r="BM6321" s="2">
        <v>68.330368704265922</v>
      </c>
      <c r="BR6321" s="1">
        <v>32.898328089666293</v>
      </c>
    </row>
    <row r="6322" spans="64:70" x14ac:dyDescent="0.2">
      <c r="BL6322" s="2">
        <v>6318</v>
      </c>
      <c r="BM6322" s="2">
        <v>68.330368704265922</v>
      </c>
      <c r="BR6322" s="1">
        <v>2.0488522773419504E-2</v>
      </c>
    </row>
    <row r="6323" spans="64:70" x14ac:dyDescent="0.2">
      <c r="BL6323" s="2">
        <v>6319</v>
      </c>
      <c r="BM6323" s="2">
        <v>68.330368704265922</v>
      </c>
      <c r="BR6323" s="1">
        <v>99.476364363771452</v>
      </c>
    </row>
    <row r="6324" spans="64:70" x14ac:dyDescent="0.2">
      <c r="BL6324" s="2">
        <v>6320</v>
      </c>
      <c r="BM6324" s="2">
        <v>68.330368704265922</v>
      </c>
      <c r="BR6324" s="1">
        <v>45.238065732794425</v>
      </c>
    </row>
    <row r="6325" spans="64:70" x14ac:dyDescent="0.2">
      <c r="BL6325" s="2">
        <v>6321</v>
      </c>
      <c r="BM6325" s="2">
        <v>68.330368704265922</v>
      </c>
      <c r="BR6325" s="1">
        <v>79.010974283479655</v>
      </c>
    </row>
    <row r="6326" spans="64:70" x14ac:dyDescent="0.2">
      <c r="BL6326" s="2">
        <v>6322</v>
      </c>
      <c r="BM6326" s="2">
        <v>68.330368704265922</v>
      </c>
      <c r="BR6326" s="1">
        <v>105.5761429682827</v>
      </c>
    </row>
    <row r="6327" spans="64:70" x14ac:dyDescent="0.2">
      <c r="BL6327" s="2">
        <v>6323</v>
      </c>
      <c r="BM6327" s="2">
        <v>68.330368704265922</v>
      </c>
      <c r="BR6327" s="1">
        <v>42.430144663743803</v>
      </c>
    </row>
    <row r="6328" spans="64:70" x14ac:dyDescent="0.2">
      <c r="BL6328" s="2">
        <v>6324</v>
      </c>
      <c r="BM6328" s="2">
        <v>68.330368704265922</v>
      </c>
      <c r="BR6328" s="1">
        <v>128.48180569240157</v>
      </c>
    </row>
    <row r="6329" spans="64:70" x14ac:dyDescent="0.2">
      <c r="BL6329" s="2">
        <v>6325</v>
      </c>
      <c r="BM6329" s="2">
        <v>68.330368704265922</v>
      </c>
      <c r="BR6329" s="1">
        <v>69.621359255466515</v>
      </c>
    </row>
    <row r="6330" spans="64:70" x14ac:dyDescent="0.2">
      <c r="BL6330" s="2">
        <v>6326</v>
      </c>
      <c r="BM6330" s="2">
        <v>68.330368704265922</v>
      </c>
      <c r="BR6330" s="1">
        <v>73.828266293994645</v>
      </c>
    </row>
    <row r="6331" spans="64:70" x14ac:dyDescent="0.2">
      <c r="BL6331" s="2">
        <v>6327</v>
      </c>
      <c r="BM6331" s="2">
        <v>68.330368704265922</v>
      </c>
      <c r="BR6331" s="1">
        <v>84.838974323533549</v>
      </c>
    </row>
    <row r="6332" spans="64:70" x14ac:dyDescent="0.2">
      <c r="BL6332" s="2">
        <v>6328</v>
      </c>
      <c r="BM6332" s="2">
        <v>68.330368704265922</v>
      </c>
      <c r="BR6332" s="1">
        <v>95.674981649614679</v>
      </c>
    </row>
    <row r="6333" spans="64:70" x14ac:dyDescent="0.2">
      <c r="BL6333" s="2">
        <v>6329</v>
      </c>
      <c r="BM6333" s="2">
        <v>68.330368704265922</v>
      </c>
      <c r="BR6333" s="1">
        <v>15.046849916297688</v>
      </c>
    </row>
    <row r="6334" spans="64:70" x14ac:dyDescent="0.2">
      <c r="BL6334" s="2">
        <v>6330</v>
      </c>
      <c r="BM6334" s="2">
        <v>68.330368704265922</v>
      </c>
      <c r="BR6334" s="1">
        <v>112.56390773644775</v>
      </c>
    </row>
    <row r="6335" spans="64:70" x14ac:dyDescent="0.2">
      <c r="BL6335" s="2">
        <v>6331</v>
      </c>
      <c r="BM6335" s="2">
        <v>68.330368704265922</v>
      </c>
      <c r="BR6335" s="1">
        <v>24.053534688652618</v>
      </c>
    </row>
    <row r="6336" spans="64:70" x14ac:dyDescent="0.2">
      <c r="BL6336" s="2">
        <v>6332</v>
      </c>
      <c r="BM6336" s="2">
        <v>68.330368704265922</v>
      </c>
      <c r="BR6336" s="1">
        <v>83.098688682597142</v>
      </c>
    </row>
    <row r="6337" spans="64:70" x14ac:dyDescent="0.2">
      <c r="BL6337" s="2">
        <v>6333</v>
      </c>
      <c r="BM6337" s="2">
        <v>68.330368704265922</v>
      </c>
      <c r="BR6337" s="1">
        <v>60.829482188668081</v>
      </c>
    </row>
    <row r="6338" spans="64:70" x14ac:dyDescent="0.2">
      <c r="BL6338" s="2">
        <v>6334</v>
      </c>
      <c r="BM6338" s="2">
        <v>68.330368704265922</v>
      </c>
      <c r="BR6338" s="1">
        <v>67.711774486913797</v>
      </c>
    </row>
    <row r="6339" spans="64:70" x14ac:dyDescent="0.2">
      <c r="BL6339" s="2">
        <v>6335</v>
      </c>
      <c r="BM6339" s="2">
        <v>68.330368704265922</v>
      </c>
      <c r="BR6339" s="1">
        <v>85.743439526909711</v>
      </c>
    </row>
    <row r="6340" spans="64:70" x14ac:dyDescent="0.2">
      <c r="BL6340" s="2">
        <v>6336</v>
      </c>
      <c r="BM6340" s="2">
        <v>68.330368704265922</v>
      </c>
      <c r="BR6340" s="1">
        <v>50.147922338762854</v>
      </c>
    </row>
    <row r="6341" spans="64:70" x14ac:dyDescent="0.2">
      <c r="BL6341" s="2">
        <v>6337</v>
      </c>
      <c r="BM6341" s="2">
        <v>68.330368704265922</v>
      </c>
      <c r="BR6341" s="1">
        <v>27.636276314629853</v>
      </c>
    </row>
    <row r="6342" spans="64:70" x14ac:dyDescent="0.2">
      <c r="BL6342" s="2">
        <v>6338</v>
      </c>
      <c r="BM6342" s="2">
        <v>68.330368704265922</v>
      </c>
      <c r="BR6342" s="1">
        <v>22.883667241604243</v>
      </c>
    </row>
    <row r="6343" spans="64:70" x14ac:dyDescent="0.2">
      <c r="BL6343" s="2">
        <v>6339</v>
      </c>
      <c r="BM6343" s="2">
        <v>68.330368704265922</v>
      </c>
      <c r="BR6343" s="1">
        <v>57.906471801763232</v>
      </c>
    </row>
    <row r="6344" spans="64:70" x14ac:dyDescent="0.2">
      <c r="BL6344" s="2">
        <v>6340</v>
      </c>
      <c r="BM6344" s="2">
        <v>68.330368704265922</v>
      </c>
      <c r="BR6344" s="1">
        <v>49.017909435571696</v>
      </c>
    </row>
    <row r="6345" spans="64:70" x14ac:dyDescent="0.2">
      <c r="BL6345" s="2">
        <v>6341</v>
      </c>
      <c r="BM6345" s="2">
        <v>68.330368704265922</v>
      </c>
      <c r="BR6345" s="1">
        <v>87.653647309354781</v>
      </c>
    </row>
    <row r="6346" spans="64:70" x14ac:dyDescent="0.2">
      <c r="BL6346" s="2">
        <v>6342</v>
      </c>
      <c r="BM6346" s="2">
        <v>68.330368704265922</v>
      </c>
      <c r="BR6346" s="1">
        <v>36.941277751386494</v>
      </c>
    </row>
    <row r="6347" spans="64:70" x14ac:dyDescent="0.2">
      <c r="BL6347" s="2">
        <v>6343</v>
      </c>
      <c r="BM6347" s="2">
        <v>68.330368704265922</v>
      </c>
      <c r="BR6347" s="1">
        <v>14.11854809776635</v>
      </c>
    </row>
    <row r="6348" spans="64:70" x14ac:dyDescent="0.2">
      <c r="BL6348" s="2">
        <v>6344</v>
      </c>
      <c r="BM6348" s="2">
        <v>68.330368704265922</v>
      </c>
      <c r="BR6348" s="1">
        <v>37.73555802034106</v>
      </c>
    </row>
    <row r="6349" spans="64:70" x14ac:dyDescent="0.2">
      <c r="BL6349" s="2">
        <v>6345</v>
      </c>
      <c r="BM6349" s="2">
        <v>68.330368704265922</v>
      </c>
      <c r="BR6349" s="1">
        <v>1.9873478141889223E-2</v>
      </c>
    </row>
    <row r="6350" spans="64:70" x14ac:dyDescent="0.2">
      <c r="BL6350" s="2">
        <v>6346</v>
      </c>
      <c r="BM6350" s="2">
        <v>68.330368704265922</v>
      </c>
      <c r="BR6350" s="1">
        <v>102.97599257313529</v>
      </c>
    </row>
    <row r="6351" spans="64:70" x14ac:dyDescent="0.2">
      <c r="BL6351" s="2">
        <v>6347</v>
      </c>
      <c r="BM6351" s="2">
        <v>68.330368704265922</v>
      </c>
      <c r="BR6351" s="1">
        <v>76.102777804513764</v>
      </c>
    </row>
    <row r="6352" spans="64:70" x14ac:dyDescent="0.2">
      <c r="BL6352" s="2">
        <v>6348</v>
      </c>
      <c r="BM6352" s="2">
        <v>68.330368704265922</v>
      </c>
      <c r="BR6352" s="1">
        <v>47.931789153075201</v>
      </c>
    </row>
    <row r="6353" spans="64:70" x14ac:dyDescent="0.2">
      <c r="BL6353" s="2">
        <v>6349</v>
      </c>
      <c r="BM6353" s="2">
        <v>68.330368704265922</v>
      </c>
      <c r="BR6353" s="1">
        <v>32.471209708273093</v>
      </c>
    </row>
    <row r="6354" spans="64:70" x14ac:dyDescent="0.2">
      <c r="BL6354" s="2">
        <v>6350</v>
      </c>
      <c r="BM6354" s="2">
        <v>68.330368704265922</v>
      </c>
      <c r="BR6354" s="1">
        <v>115.37310180974414</v>
      </c>
    </row>
    <row r="6355" spans="64:70" x14ac:dyDescent="0.2">
      <c r="BL6355" s="2">
        <v>6351</v>
      </c>
      <c r="BM6355" s="2">
        <v>68.330368704265922</v>
      </c>
      <c r="BR6355" s="1">
        <v>89.16574383885991</v>
      </c>
    </row>
    <row r="6356" spans="64:70" x14ac:dyDescent="0.2">
      <c r="BL6356" s="2">
        <v>6352</v>
      </c>
      <c r="BM6356" s="2">
        <v>68.330368704265922</v>
      </c>
      <c r="BR6356" s="1">
        <v>14.287850785449322</v>
      </c>
    </row>
    <row r="6357" spans="64:70" x14ac:dyDescent="0.2">
      <c r="BL6357" s="2">
        <v>6353</v>
      </c>
      <c r="BM6357" s="2">
        <v>68.330368704265922</v>
      </c>
      <c r="BR6357" s="1">
        <v>21.357456667486488</v>
      </c>
    </row>
    <row r="6358" spans="64:70" x14ac:dyDescent="0.2">
      <c r="BL6358" s="2">
        <v>6354</v>
      </c>
      <c r="BM6358" s="2">
        <v>68.330368704265922</v>
      </c>
      <c r="BR6358" s="1">
        <v>101.70760348857273</v>
      </c>
    </row>
    <row r="6359" spans="64:70" x14ac:dyDescent="0.2">
      <c r="BL6359" s="2">
        <v>6355</v>
      </c>
      <c r="BM6359" s="2">
        <v>68.330368704265922</v>
      </c>
      <c r="BR6359" s="1">
        <v>54.822074905414283</v>
      </c>
    </row>
    <row r="6360" spans="64:70" x14ac:dyDescent="0.2">
      <c r="BL6360" s="2">
        <v>6356</v>
      </c>
      <c r="BM6360" s="2">
        <v>68.330368704265922</v>
      </c>
      <c r="BR6360" s="1">
        <v>84.306238427674955</v>
      </c>
    </row>
    <row r="6361" spans="64:70" x14ac:dyDescent="0.2">
      <c r="BL6361" s="2">
        <v>6357</v>
      </c>
      <c r="BM6361" s="2">
        <v>68.330368704265922</v>
      </c>
      <c r="BR6361" s="1">
        <v>53.502323029354059</v>
      </c>
    </row>
    <row r="6362" spans="64:70" x14ac:dyDescent="0.2">
      <c r="BL6362" s="2">
        <v>6358</v>
      </c>
      <c r="BM6362" s="2">
        <v>68.330368704265922</v>
      </c>
      <c r="BR6362" s="1">
        <v>28.700543513316589</v>
      </c>
    </row>
    <row r="6363" spans="64:70" x14ac:dyDescent="0.2">
      <c r="BL6363" s="2">
        <v>6359</v>
      </c>
      <c r="BM6363" s="2">
        <v>68.330368704265922</v>
      </c>
      <c r="BR6363" s="1">
        <v>6.824467499878736</v>
      </c>
    </row>
    <row r="6364" spans="64:70" x14ac:dyDescent="0.2">
      <c r="BL6364" s="2">
        <v>6360</v>
      </c>
      <c r="BM6364" s="2">
        <v>68.330368704265922</v>
      </c>
      <c r="BR6364" s="1">
        <v>10.604123639380205</v>
      </c>
    </row>
    <row r="6365" spans="64:70" x14ac:dyDescent="0.2">
      <c r="BL6365" s="2">
        <v>6361</v>
      </c>
      <c r="BM6365" s="2">
        <v>68.330368704265922</v>
      </c>
      <c r="BR6365" s="1">
        <v>118.80166282122055</v>
      </c>
    </row>
    <row r="6366" spans="64:70" x14ac:dyDescent="0.2">
      <c r="BL6366" s="2">
        <v>6362</v>
      </c>
      <c r="BM6366" s="2">
        <v>68.330368704265922</v>
      </c>
      <c r="BR6366" s="1">
        <v>70.585779326794139</v>
      </c>
    </row>
    <row r="6367" spans="64:70" x14ac:dyDescent="0.2">
      <c r="BL6367" s="2">
        <v>6363</v>
      </c>
      <c r="BM6367" s="2">
        <v>68.330368704265922</v>
      </c>
      <c r="BR6367" s="1">
        <v>87.797202691903081</v>
      </c>
    </row>
    <row r="6368" spans="64:70" x14ac:dyDescent="0.2">
      <c r="BL6368" s="2">
        <v>6364</v>
      </c>
      <c r="BM6368" s="2">
        <v>68.330368704265922</v>
      </c>
      <c r="BR6368" s="1">
        <v>111.72865560028568</v>
      </c>
    </row>
    <row r="6369" spans="64:70" x14ac:dyDescent="0.2">
      <c r="BL6369" s="2">
        <v>6365</v>
      </c>
      <c r="BM6369" s="2">
        <v>68.330368704265922</v>
      </c>
      <c r="BR6369" s="1">
        <v>126.38431035597922</v>
      </c>
    </row>
    <row r="6370" spans="64:70" x14ac:dyDescent="0.2">
      <c r="BL6370" s="2">
        <v>6366</v>
      </c>
      <c r="BM6370" s="2">
        <v>68.330368704265922</v>
      </c>
      <c r="BR6370" s="1">
        <v>39.248097267184804</v>
      </c>
    </row>
    <row r="6371" spans="64:70" x14ac:dyDescent="0.2">
      <c r="BL6371" s="2">
        <v>6367</v>
      </c>
      <c r="BM6371" s="2">
        <v>68.330368704265922</v>
      </c>
      <c r="BR6371" s="1">
        <v>71.579285569417934</v>
      </c>
    </row>
    <row r="6372" spans="64:70" x14ac:dyDescent="0.2">
      <c r="BL6372" s="2">
        <v>6368</v>
      </c>
      <c r="BM6372" s="2">
        <v>68.330368704265922</v>
      </c>
      <c r="BR6372" s="1">
        <v>106.54823288837106</v>
      </c>
    </row>
    <row r="6373" spans="64:70" x14ac:dyDescent="0.2">
      <c r="BL6373" s="2">
        <v>6369</v>
      </c>
      <c r="BM6373" s="2">
        <v>68.330368704265922</v>
      </c>
      <c r="BR6373" s="1">
        <v>30.925798603039922</v>
      </c>
    </row>
    <row r="6374" spans="64:70" x14ac:dyDescent="0.2">
      <c r="BL6374" s="2">
        <v>6370</v>
      </c>
      <c r="BM6374" s="2">
        <v>68.330368704265922</v>
      </c>
      <c r="BR6374" s="1">
        <v>90.074255164012769</v>
      </c>
    </row>
    <row r="6375" spans="64:70" x14ac:dyDescent="0.2">
      <c r="BL6375" s="2">
        <v>6371</v>
      </c>
      <c r="BM6375" s="2">
        <v>68.330368704265922</v>
      </c>
      <c r="BR6375" s="1">
        <v>73.349821460498973</v>
      </c>
    </row>
    <row r="6376" spans="64:70" x14ac:dyDescent="0.2">
      <c r="BL6376" s="2">
        <v>6372</v>
      </c>
      <c r="BM6376" s="2">
        <v>68.330368704265922</v>
      </c>
      <c r="BR6376" s="1">
        <v>25.018416831292214</v>
      </c>
    </row>
    <row r="6377" spans="64:70" x14ac:dyDescent="0.2">
      <c r="BL6377" s="2">
        <v>6373</v>
      </c>
      <c r="BM6377" s="2">
        <v>68.330368704265922</v>
      </c>
      <c r="BR6377" s="1">
        <v>58.469592848733313</v>
      </c>
    </row>
    <row r="6378" spans="64:70" x14ac:dyDescent="0.2">
      <c r="BL6378" s="2">
        <v>6374</v>
      </c>
      <c r="BM6378" s="2">
        <v>68.330368704265922</v>
      </c>
      <c r="BR6378" s="1">
        <v>91.008748800887261</v>
      </c>
    </row>
    <row r="6379" spans="64:70" x14ac:dyDescent="0.2">
      <c r="BL6379" s="2">
        <v>6375</v>
      </c>
      <c r="BM6379" s="2">
        <v>68.330368704265922</v>
      </c>
      <c r="BR6379" s="1">
        <v>49.909250499581319</v>
      </c>
    </row>
    <row r="6380" spans="64:70" x14ac:dyDescent="0.2">
      <c r="BL6380" s="2">
        <v>6376</v>
      </c>
      <c r="BM6380" s="2">
        <v>68.330368704265922</v>
      </c>
      <c r="BR6380" s="1">
        <v>104.83763542905685</v>
      </c>
    </row>
    <row r="6381" spans="64:70" x14ac:dyDescent="0.2">
      <c r="BL6381" s="2">
        <v>6377</v>
      </c>
      <c r="BM6381" s="2">
        <v>68.330368704265922</v>
      </c>
      <c r="BR6381" s="1">
        <v>31.697438005332472</v>
      </c>
    </row>
    <row r="6382" spans="64:70" x14ac:dyDescent="0.2">
      <c r="BL6382" s="2">
        <v>6378</v>
      </c>
      <c r="BM6382" s="2">
        <v>68.330368704265922</v>
      </c>
      <c r="BR6382" s="1">
        <v>37.202463828449552</v>
      </c>
    </row>
    <row r="6383" spans="64:70" x14ac:dyDescent="0.2">
      <c r="BL6383" s="2">
        <v>6379</v>
      </c>
      <c r="BM6383" s="2">
        <v>68.330368704265922</v>
      </c>
      <c r="BR6383" s="1">
        <v>42.098717860622102</v>
      </c>
    </row>
    <row r="6384" spans="64:70" x14ac:dyDescent="0.2">
      <c r="BL6384" s="2">
        <v>6380</v>
      </c>
      <c r="BM6384" s="2">
        <v>68.330368704265922</v>
      </c>
      <c r="BR6384" s="1">
        <v>8.5207413862678578</v>
      </c>
    </row>
    <row r="6385" spans="64:70" x14ac:dyDescent="0.2">
      <c r="BL6385" s="2">
        <v>6381</v>
      </c>
      <c r="BM6385" s="2">
        <v>68.330368704265922</v>
      </c>
      <c r="BR6385" s="1">
        <v>64.052185447810032</v>
      </c>
    </row>
    <row r="6386" spans="64:70" x14ac:dyDescent="0.2">
      <c r="BL6386" s="2">
        <v>6382</v>
      </c>
      <c r="BM6386" s="2">
        <v>68.330368704265922</v>
      </c>
      <c r="BR6386" s="1">
        <v>80.911087341983333</v>
      </c>
    </row>
    <row r="6387" spans="64:70" x14ac:dyDescent="0.2">
      <c r="BL6387" s="2">
        <v>6383</v>
      </c>
      <c r="BM6387" s="2">
        <v>68.330368704265922</v>
      </c>
      <c r="BR6387" s="1">
        <v>121.98688769606527</v>
      </c>
    </row>
    <row r="6388" spans="64:70" x14ac:dyDescent="0.2">
      <c r="BL6388" s="2">
        <v>6384</v>
      </c>
      <c r="BM6388" s="2">
        <v>68.330368704265922</v>
      </c>
      <c r="BR6388" s="1">
        <v>58.613174591574008</v>
      </c>
    </row>
    <row r="6389" spans="64:70" x14ac:dyDescent="0.2">
      <c r="BL6389" s="2">
        <v>6385</v>
      </c>
      <c r="BM6389" s="2">
        <v>68.330368704265922</v>
      </c>
      <c r="BR6389" s="1">
        <v>106.57431072332055</v>
      </c>
    </row>
    <row r="6390" spans="64:70" x14ac:dyDescent="0.2">
      <c r="BL6390" s="2">
        <v>6386</v>
      </c>
      <c r="BM6390" s="2">
        <v>68.330368704265922</v>
      </c>
      <c r="BR6390" s="1">
        <v>76.961819644550602</v>
      </c>
    </row>
    <row r="6391" spans="64:70" x14ac:dyDescent="0.2">
      <c r="BL6391" s="2">
        <v>6387</v>
      </c>
      <c r="BM6391" s="2">
        <v>68.330368704265922</v>
      </c>
      <c r="BR6391" s="1">
        <v>46.344369079302524</v>
      </c>
    </row>
    <row r="6392" spans="64:70" x14ac:dyDescent="0.2">
      <c r="BL6392" s="2">
        <v>6388</v>
      </c>
      <c r="BM6392" s="2">
        <v>68.330368704265922</v>
      </c>
      <c r="BR6392" s="1">
        <v>13.669207561209575</v>
      </c>
    </row>
    <row r="6393" spans="64:70" x14ac:dyDescent="0.2">
      <c r="BL6393" s="2">
        <v>6389</v>
      </c>
      <c r="BM6393" s="2">
        <v>68.330368704265922</v>
      </c>
      <c r="BR6393" s="1">
        <v>0.88812458115161519</v>
      </c>
    </row>
    <row r="6394" spans="64:70" x14ac:dyDescent="0.2">
      <c r="BL6394" s="2">
        <v>6390</v>
      </c>
      <c r="BM6394" s="2">
        <v>68.330368704265922</v>
      </c>
      <c r="BR6394" s="1">
        <v>99.282946828405343</v>
      </c>
    </row>
    <row r="6395" spans="64:70" x14ac:dyDescent="0.2">
      <c r="BL6395" s="2">
        <v>6391</v>
      </c>
      <c r="BM6395" s="2">
        <v>68.330368704265922</v>
      </c>
      <c r="BR6395" s="1">
        <v>61.910914475381858</v>
      </c>
    </row>
    <row r="6396" spans="64:70" x14ac:dyDescent="0.2">
      <c r="BL6396" s="2">
        <v>6392</v>
      </c>
      <c r="BM6396" s="2">
        <v>68.330368704265922</v>
      </c>
      <c r="BR6396" s="1">
        <v>26.315248354267638</v>
      </c>
    </row>
    <row r="6397" spans="64:70" x14ac:dyDescent="0.2">
      <c r="BL6397" s="2">
        <v>6393</v>
      </c>
      <c r="BM6397" s="2">
        <v>68.330368704265922</v>
      </c>
      <c r="BR6397" s="1">
        <v>50.310555033974723</v>
      </c>
    </row>
    <row r="6398" spans="64:70" x14ac:dyDescent="0.2">
      <c r="BL6398" s="2">
        <v>6394</v>
      </c>
      <c r="BM6398" s="2">
        <v>68.330368704265922</v>
      </c>
      <c r="BR6398" s="1">
        <v>37.829054535494507</v>
      </c>
    </row>
    <row r="6399" spans="64:70" x14ac:dyDescent="0.2">
      <c r="BL6399" s="2">
        <v>6395</v>
      </c>
      <c r="BM6399" s="2">
        <v>68.330368704265922</v>
      </c>
      <c r="BR6399" s="1">
        <v>100.69953717553018</v>
      </c>
    </row>
    <row r="6400" spans="64:70" x14ac:dyDescent="0.2">
      <c r="BL6400" s="2">
        <v>6396</v>
      </c>
      <c r="BM6400" s="2">
        <v>68.330368704265922</v>
      </c>
      <c r="BR6400" s="1">
        <v>128.36892704731946</v>
      </c>
    </row>
    <row r="6401" spans="64:70" x14ac:dyDescent="0.2">
      <c r="BL6401" s="2">
        <v>6397</v>
      </c>
      <c r="BM6401" s="2">
        <v>68.330368704265922</v>
      </c>
      <c r="BR6401" s="1">
        <v>6.7849877529817917</v>
      </c>
    </row>
    <row r="6402" spans="64:70" x14ac:dyDescent="0.2">
      <c r="BL6402" s="2">
        <v>6398</v>
      </c>
      <c r="BM6402" s="2">
        <v>68.330368704265922</v>
      </c>
      <c r="BR6402" s="1">
        <v>109.88140781227675</v>
      </c>
    </row>
    <row r="6403" spans="64:70" x14ac:dyDescent="0.2">
      <c r="BL6403" s="2">
        <v>6399</v>
      </c>
      <c r="BM6403" s="2">
        <v>68.330368704265922</v>
      </c>
      <c r="BR6403" s="1">
        <v>45.790079987076595</v>
      </c>
    </row>
    <row r="6404" spans="64:70" x14ac:dyDescent="0.2">
      <c r="BL6404" s="2">
        <v>6400</v>
      </c>
      <c r="BM6404" s="2">
        <v>68.330368704265922</v>
      </c>
      <c r="BR6404" s="1">
        <v>18.095138501370073</v>
      </c>
    </row>
    <row r="6405" spans="64:70" x14ac:dyDescent="0.2">
      <c r="BL6405" s="2">
        <v>6401</v>
      </c>
      <c r="BM6405" s="2">
        <v>68.330368704265922</v>
      </c>
      <c r="BR6405" s="1">
        <v>126.51034049814525</v>
      </c>
    </row>
    <row r="6406" spans="64:70" x14ac:dyDescent="0.2">
      <c r="BL6406" s="2">
        <v>6402</v>
      </c>
      <c r="BM6406" s="2">
        <v>68.330368704265922</v>
      </c>
      <c r="BR6406" s="1">
        <v>38.62515839473032</v>
      </c>
    </row>
    <row r="6407" spans="64:70" x14ac:dyDescent="0.2">
      <c r="BL6407" s="2">
        <v>6403</v>
      </c>
      <c r="BM6407" s="2">
        <v>68.330368704265922</v>
      </c>
      <c r="BR6407" s="1">
        <v>81.11044940795388</v>
      </c>
    </row>
    <row r="6408" spans="64:70" x14ac:dyDescent="0.2">
      <c r="BL6408" s="2">
        <v>6404</v>
      </c>
      <c r="BM6408" s="2">
        <v>68.330368704265922</v>
      </c>
      <c r="BR6408" s="1">
        <v>91.614576897711416</v>
      </c>
    </row>
    <row r="6409" spans="64:70" x14ac:dyDescent="0.2">
      <c r="BL6409" s="2">
        <v>6405</v>
      </c>
      <c r="BM6409" s="2">
        <v>68.330368704265922</v>
      </c>
      <c r="BR6409" s="1">
        <v>34.960262963804112</v>
      </c>
    </row>
    <row r="6410" spans="64:70" x14ac:dyDescent="0.2">
      <c r="BL6410" s="2">
        <v>6406</v>
      </c>
      <c r="BM6410" s="2">
        <v>68.330368704265922</v>
      </c>
      <c r="BR6410" s="1">
        <v>67.03539240683871</v>
      </c>
    </row>
    <row r="6411" spans="64:70" x14ac:dyDescent="0.2">
      <c r="BL6411" s="2">
        <v>6407</v>
      </c>
      <c r="BM6411" s="2">
        <v>68.330368704265922</v>
      </c>
      <c r="BR6411" s="1">
        <v>126.84697724295593</v>
      </c>
    </row>
    <row r="6412" spans="64:70" x14ac:dyDescent="0.2">
      <c r="BL6412" s="2">
        <v>6408</v>
      </c>
      <c r="BM6412" s="2">
        <v>68.330368704265922</v>
      </c>
      <c r="BR6412" s="1">
        <v>31.544907433497556</v>
      </c>
    </row>
    <row r="6413" spans="64:70" x14ac:dyDescent="0.2">
      <c r="BL6413" s="2">
        <v>6409</v>
      </c>
      <c r="BM6413" s="2">
        <v>68.330368704265922</v>
      </c>
      <c r="BR6413" s="1">
        <v>83.879578294757962</v>
      </c>
    </row>
    <row r="6414" spans="64:70" x14ac:dyDescent="0.2">
      <c r="BL6414" s="2">
        <v>6410</v>
      </c>
      <c r="BM6414" s="2">
        <v>68.330368704265922</v>
      </c>
      <c r="BR6414" s="1">
        <v>53.418350259351186</v>
      </c>
    </row>
    <row r="6415" spans="64:70" x14ac:dyDescent="0.2">
      <c r="BL6415" s="2">
        <v>6411</v>
      </c>
      <c r="BM6415" s="2">
        <v>68.330368704265922</v>
      </c>
      <c r="BR6415" s="1">
        <v>97.379322008463092</v>
      </c>
    </row>
    <row r="6416" spans="64:70" x14ac:dyDescent="0.2">
      <c r="BL6416" s="2">
        <v>6412</v>
      </c>
      <c r="BM6416" s="2">
        <v>68.330368704265922</v>
      </c>
      <c r="BR6416" s="1">
        <v>123.32695327112278</v>
      </c>
    </row>
    <row r="6417" spans="64:70" x14ac:dyDescent="0.2">
      <c r="BL6417" s="2">
        <v>6413</v>
      </c>
      <c r="BM6417" s="2">
        <v>68.330368704265922</v>
      </c>
      <c r="BR6417" s="1">
        <v>62.838894327878464</v>
      </c>
    </row>
    <row r="6418" spans="64:70" x14ac:dyDescent="0.2">
      <c r="BL6418" s="2">
        <v>6414</v>
      </c>
      <c r="BM6418" s="2">
        <v>68.330368704265922</v>
      </c>
      <c r="BR6418" s="1">
        <v>71.358604386761968</v>
      </c>
    </row>
    <row r="6419" spans="64:70" x14ac:dyDescent="0.2">
      <c r="BL6419" s="2">
        <v>6415</v>
      </c>
      <c r="BM6419" s="2">
        <v>68.330368704265922</v>
      </c>
      <c r="BR6419" s="1">
        <v>72.8833602476832</v>
      </c>
    </row>
    <row r="6420" spans="64:70" x14ac:dyDescent="0.2">
      <c r="BL6420" s="2">
        <v>6416</v>
      </c>
      <c r="BM6420" s="2">
        <v>68.330368704265922</v>
      </c>
      <c r="BR6420" s="1">
        <v>116.1617247842254</v>
      </c>
    </row>
    <row r="6421" spans="64:70" x14ac:dyDescent="0.2">
      <c r="BL6421" s="2">
        <v>6417</v>
      </c>
      <c r="BM6421" s="2">
        <v>68.330368704265922</v>
      </c>
      <c r="BR6421" s="1">
        <v>36.941996054213391</v>
      </c>
    </row>
    <row r="6422" spans="64:70" x14ac:dyDescent="0.2">
      <c r="BL6422" s="2">
        <v>6418</v>
      </c>
      <c r="BM6422" s="2">
        <v>68.330368704265922</v>
      </c>
      <c r="BR6422" s="1">
        <v>9.051982512906207</v>
      </c>
    </row>
    <row r="6423" spans="64:70" x14ac:dyDescent="0.2">
      <c r="BL6423" s="2">
        <v>6419</v>
      </c>
      <c r="BM6423" s="2">
        <v>68.330368704265922</v>
      </c>
      <c r="BR6423" s="1">
        <v>85.209973823233</v>
      </c>
    </row>
    <row r="6424" spans="64:70" x14ac:dyDescent="0.2">
      <c r="BL6424" s="2">
        <v>6420</v>
      </c>
      <c r="BM6424" s="2">
        <v>68.330368704265922</v>
      </c>
      <c r="BR6424" s="1">
        <v>65.765991973999789</v>
      </c>
    </row>
    <row r="6425" spans="64:70" x14ac:dyDescent="0.2">
      <c r="BL6425" s="2">
        <v>6421</v>
      </c>
      <c r="BM6425" s="2">
        <v>68.330368704265922</v>
      </c>
      <c r="BR6425" s="1">
        <v>90.249224827345088</v>
      </c>
    </row>
    <row r="6426" spans="64:70" x14ac:dyDescent="0.2">
      <c r="BL6426" s="2">
        <v>6422</v>
      </c>
      <c r="BM6426" s="2">
        <v>68.330368704265922</v>
      </c>
      <c r="BR6426" s="1">
        <v>1.2716634188158622</v>
      </c>
    </row>
    <row r="6427" spans="64:70" x14ac:dyDescent="0.2">
      <c r="BL6427" s="2">
        <v>6423</v>
      </c>
      <c r="BM6427" s="2">
        <v>68.330368704265922</v>
      </c>
      <c r="BR6427" s="1">
        <v>83.932171393087756</v>
      </c>
    </row>
    <row r="6428" spans="64:70" x14ac:dyDescent="0.2">
      <c r="BL6428" s="2">
        <v>6424</v>
      </c>
      <c r="BM6428" s="2">
        <v>68.330368704265922</v>
      </c>
      <c r="BR6428" s="1">
        <v>17.546873320577177</v>
      </c>
    </row>
    <row r="6429" spans="64:70" x14ac:dyDescent="0.2">
      <c r="BL6429" s="2">
        <v>6425</v>
      </c>
      <c r="BM6429" s="2">
        <v>68.330368704265922</v>
      </c>
      <c r="BR6429" s="1">
        <v>96.566954334818732</v>
      </c>
    </row>
    <row r="6430" spans="64:70" x14ac:dyDescent="0.2">
      <c r="BL6430" s="2">
        <v>6426</v>
      </c>
      <c r="BM6430" s="2">
        <v>68.330368704265922</v>
      </c>
      <c r="BR6430" s="1">
        <v>2.3483704584449896</v>
      </c>
    </row>
    <row r="6431" spans="64:70" x14ac:dyDescent="0.2">
      <c r="BL6431" s="2">
        <v>6427</v>
      </c>
      <c r="BM6431" s="2">
        <v>68.330368704265922</v>
      </c>
      <c r="BR6431" s="1">
        <v>17.126019899057454</v>
      </c>
    </row>
    <row r="6432" spans="64:70" x14ac:dyDescent="0.2">
      <c r="BL6432" s="2">
        <v>6428</v>
      </c>
      <c r="BM6432" s="2">
        <v>68.330368704265922</v>
      </c>
      <c r="BR6432" s="1">
        <v>93.626907119208582</v>
      </c>
    </row>
    <row r="6433" spans="64:70" x14ac:dyDescent="0.2">
      <c r="BL6433" s="2">
        <v>6429</v>
      </c>
      <c r="BM6433" s="2">
        <v>68.330368704265922</v>
      </c>
      <c r="BR6433" s="1">
        <v>76.481985442259642</v>
      </c>
    </row>
    <row r="6434" spans="64:70" x14ac:dyDescent="0.2">
      <c r="BL6434" s="2">
        <v>6430</v>
      </c>
      <c r="BM6434" s="2">
        <v>68.330368704265922</v>
      </c>
      <c r="BR6434" s="1">
        <v>53.557271798958809</v>
      </c>
    </row>
    <row r="6435" spans="64:70" x14ac:dyDescent="0.2">
      <c r="BL6435" s="2">
        <v>6431</v>
      </c>
      <c r="BM6435" s="2">
        <v>68.330368704265922</v>
      </c>
      <c r="BR6435" s="1">
        <v>71.627760647130842</v>
      </c>
    </row>
    <row r="6436" spans="64:70" x14ac:dyDescent="0.2">
      <c r="BL6436" s="2">
        <v>6432</v>
      </c>
      <c r="BM6436" s="2">
        <v>68.330368704265922</v>
      </c>
      <c r="BR6436" s="1">
        <v>10.69099915692918</v>
      </c>
    </row>
    <row r="6437" spans="64:70" x14ac:dyDescent="0.2">
      <c r="BL6437" s="2">
        <v>6433</v>
      </c>
      <c r="BM6437" s="2">
        <v>68.330368704265922</v>
      </c>
      <c r="BR6437" s="1">
        <v>120.78695648041175</v>
      </c>
    </row>
    <row r="6438" spans="64:70" x14ac:dyDescent="0.2">
      <c r="BL6438" s="2">
        <v>6434</v>
      </c>
      <c r="BM6438" s="2">
        <v>68.330368704265922</v>
      </c>
      <c r="BR6438" s="1">
        <v>77.2785076347309</v>
      </c>
    </row>
    <row r="6439" spans="64:70" x14ac:dyDescent="0.2">
      <c r="BL6439" s="2">
        <v>6435</v>
      </c>
      <c r="BM6439" s="2">
        <v>68.330368704265922</v>
      </c>
      <c r="BR6439" s="1">
        <v>104.02642976335422</v>
      </c>
    </row>
    <row r="6440" spans="64:70" x14ac:dyDescent="0.2">
      <c r="BL6440" s="2">
        <v>6436</v>
      </c>
      <c r="BM6440" s="2">
        <v>68.330368704265922</v>
      </c>
      <c r="BR6440" s="1">
        <v>74.003467961350012</v>
      </c>
    </row>
    <row r="6441" spans="64:70" x14ac:dyDescent="0.2">
      <c r="BL6441" s="2">
        <v>6437</v>
      </c>
      <c r="BM6441" s="2">
        <v>68.330368704265922</v>
      </c>
      <c r="BR6441" s="1">
        <v>67.902429048585688</v>
      </c>
    </row>
    <row r="6442" spans="64:70" x14ac:dyDescent="0.2">
      <c r="BL6442" s="2">
        <v>6438</v>
      </c>
      <c r="BM6442" s="2">
        <v>68.330368704265922</v>
      </c>
      <c r="BR6442" s="1">
        <v>104.5644320083244</v>
      </c>
    </row>
    <row r="6443" spans="64:70" x14ac:dyDescent="0.2">
      <c r="BL6443" s="2">
        <v>6439</v>
      </c>
      <c r="BM6443" s="2">
        <v>68.330368704265922</v>
      </c>
      <c r="BR6443" s="1">
        <v>129.82900798824431</v>
      </c>
    </row>
    <row r="6444" spans="64:70" x14ac:dyDescent="0.2">
      <c r="BL6444" s="2">
        <v>6440</v>
      </c>
      <c r="BM6444" s="2">
        <v>68.330368704265922</v>
      </c>
      <c r="BR6444" s="1">
        <v>75.74747818342361</v>
      </c>
    </row>
    <row r="6445" spans="64:70" x14ac:dyDescent="0.2">
      <c r="BL6445" s="2">
        <v>6441</v>
      </c>
      <c r="BM6445" s="2">
        <v>68.330368704265922</v>
      </c>
      <c r="BR6445" s="1">
        <v>27.73888453252637</v>
      </c>
    </row>
    <row r="6446" spans="64:70" x14ac:dyDescent="0.2">
      <c r="BL6446" s="2">
        <v>6442</v>
      </c>
      <c r="BM6446" s="2">
        <v>68.330368704265922</v>
      </c>
      <c r="BR6446" s="1">
        <v>107.19895076863305</v>
      </c>
    </row>
    <row r="6447" spans="64:70" x14ac:dyDescent="0.2">
      <c r="BL6447" s="2">
        <v>6443</v>
      </c>
      <c r="BM6447" s="2">
        <v>68.330368704265922</v>
      </c>
      <c r="BR6447" s="1">
        <v>65.540593414305036</v>
      </c>
    </row>
    <row r="6448" spans="64:70" x14ac:dyDescent="0.2">
      <c r="BL6448" s="2">
        <v>6444</v>
      </c>
      <c r="BM6448" s="2">
        <v>68.330368704265922</v>
      </c>
      <c r="BR6448" s="1">
        <v>124.77242816367131</v>
      </c>
    </row>
    <row r="6449" spans="64:70" x14ac:dyDescent="0.2">
      <c r="BL6449" s="2">
        <v>6445</v>
      </c>
      <c r="BM6449" s="2">
        <v>68.330368704265922</v>
      </c>
      <c r="BR6449" s="1">
        <v>42.802087820010101</v>
      </c>
    </row>
    <row r="6450" spans="64:70" x14ac:dyDescent="0.2">
      <c r="BL6450" s="2">
        <v>6446</v>
      </c>
      <c r="BM6450" s="2">
        <v>68.330368704265922</v>
      </c>
      <c r="BR6450" s="1">
        <v>123.1109196223078</v>
      </c>
    </row>
    <row r="6451" spans="64:70" x14ac:dyDescent="0.2">
      <c r="BL6451" s="2">
        <v>6447</v>
      </c>
      <c r="BM6451" s="2">
        <v>68.330368704265922</v>
      </c>
      <c r="BR6451" s="1">
        <v>102.2980972980413</v>
      </c>
    </row>
    <row r="6452" spans="64:70" x14ac:dyDescent="0.2">
      <c r="BL6452" s="2">
        <v>6448</v>
      </c>
      <c r="BM6452" s="2">
        <v>68.330368704265922</v>
      </c>
      <c r="BR6452" s="1">
        <v>22.397625483597622</v>
      </c>
    </row>
    <row r="6453" spans="64:70" x14ac:dyDescent="0.2">
      <c r="BL6453" s="2">
        <v>6449</v>
      </c>
      <c r="BM6453" s="2">
        <v>68.330368704265922</v>
      </c>
      <c r="BR6453" s="1">
        <v>41.846816566370237</v>
      </c>
    </row>
    <row r="6454" spans="64:70" x14ac:dyDescent="0.2">
      <c r="BL6454" s="2">
        <v>6450</v>
      </c>
      <c r="BM6454" s="2">
        <v>68.330368704265922</v>
      </c>
      <c r="BR6454" s="1">
        <v>83.134875367824023</v>
      </c>
    </row>
    <row r="6455" spans="64:70" x14ac:dyDescent="0.2">
      <c r="BL6455" s="2">
        <v>6451</v>
      </c>
      <c r="BM6455" s="2">
        <v>68.330368704265922</v>
      </c>
      <c r="BR6455" s="1">
        <v>125.37605353433533</v>
      </c>
    </row>
    <row r="6456" spans="64:70" x14ac:dyDescent="0.2">
      <c r="BL6456" s="2">
        <v>6452</v>
      </c>
      <c r="BM6456" s="2">
        <v>68.330368704265922</v>
      </c>
      <c r="BR6456" s="1">
        <v>64.548449344041344</v>
      </c>
    </row>
    <row r="6457" spans="64:70" x14ac:dyDescent="0.2">
      <c r="BL6457" s="2">
        <v>6453</v>
      </c>
      <c r="BM6457" s="2">
        <v>68.330368704265922</v>
      </c>
      <c r="BR6457" s="1">
        <v>116.36148604272422</v>
      </c>
    </row>
    <row r="6458" spans="64:70" x14ac:dyDescent="0.2">
      <c r="BL6458" s="2">
        <v>6454</v>
      </c>
      <c r="BM6458" s="2">
        <v>68.330368704265922</v>
      </c>
      <c r="BR6458" s="1">
        <v>58.845539808944395</v>
      </c>
    </row>
    <row r="6459" spans="64:70" x14ac:dyDescent="0.2">
      <c r="BL6459" s="2">
        <v>6455</v>
      </c>
      <c r="BM6459" s="2">
        <v>68.330368704265922</v>
      </c>
      <c r="BR6459" s="1">
        <v>42.204537492766988</v>
      </c>
    </row>
    <row r="6460" spans="64:70" x14ac:dyDescent="0.2">
      <c r="BL6460" s="2">
        <v>6456</v>
      </c>
      <c r="BM6460" s="2">
        <v>68.330368704265922</v>
      </c>
      <c r="BR6460" s="1">
        <v>51.203442098648154</v>
      </c>
    </row>
    <row r="6461" spans="64:70" x14ac:dyDescent="0.2">
      <c r="BL6461" s="2">
        <v>6457</v>
      </c>
      <c r="BM6461" s="2">
        <v>68.330368704265922</v>
      </c>
      <c r="BR6461" s="1">
        <v>36.545198907033594</v>
      </c>
    </row>
    <row r="6462" spans="64:70" x14ac:dyDescent="0.2">
      <c r="BL6462" s="2">
        <v>6458</v>
      </c>
      <c r="BM6462" s="2">
        <v>68.330368704265922</v>
      </c>
      <c r="BR6462" s="1">
        <v>14.562750619272819</v>
      </c>
    </row>
    <row r="6463" spans="64:70" x14ac:dyDescent="0.2">
      <c r="BL6463" s="2">
        <v>6459</v>
      </c>
      <c r="BM6463" s="2">
        <v>68.330368704265922</v>
      </c>
      <c r="BR6463" s="1">
        <v>76.083815301413594</v>
      </c>
    </row>
    <row r="6464" spans="64:70" x14ac:dyDescent="0.2">
      <c r="BL6464" s="2">
        <v>6460</v>
      </c>
      <c r="BM6464" s="2">
        <v>68.330368704265922</v>
      </c>
      <c r="BR6464" s="1">
        <v>47.889514450905111</v>
      </c>
    </row>
    <row r="6465" spans="64:70" x14ac:dyDescent="0.2">
      <c r="BL6465" s="2">
        <v>6461</v>
      </c>
      <c r="BM6465" s="2">
        <v>68.330368704265922</v>
      </c>
      <c r="BR6465" s="1">
        <v>42.543453204159434</v>
      </c>
    </row>
    <row r="6466" spans="64:70" x14ac:dyDescent="0.2">
      <c r="BL6466" s="2">
        <v>6462</v>
      </c>
      <c r="BM6466" s="2">
        <v>68.330368704265922</v>
      </c>
      <c r="BR6466" s="1">
        <v>42.387665228141415</v>
      </c>
    </row>
    <row r="6467" spans="64:70" x14ac:dyDescent="0.2">
      <c r="BL6467" s="2">
        <v>6463</v>
      </c>
      <c r="BM6467" s="2">
        <v>68.330368704265922</v>
      </c>
      <c r="BR6467" s="1">
        <v>31.975895310533517</v>
      </c>
    </row>
    <row r="6468" spans="64:70" x14ac:dyDescent="0.2">
      <c r="BL6468" s="2">
        <v>6464</v>
      </c>
      <c r="BM6468" s="2">
        <v>68.330368704265922</v>
      </c>
      <c r="BR6468" s="1">
        <v>78.247080185591201</v>
      </c>
    </row>
    <row r="6469" spans="64:70" x14ac:dyDescent="0.2">
      <c r="BL6469" s="2">
        <v>6465</v>
      </c>
      <c r="BM6469" s="2">
        <v>68.330368704265922</v>
      </c>
      <c r="BR6469" s="1">
        <v>18.332639859860549</v>
      </c>
    </row>
    <row r="6470" spans="64:70" x14ac:dyDescent="0.2">
      <c r="BL6470" s="2">
        <v>6466</v>
      </c>
      <c r="BM6470" s="2">
        <v>68.330368704265922</v>
      </c>
      <c r="BR6470" s="1">
        <v>110.16718556514719</v>
      </c>
    </row>
    <row r="6471" spans="64:70" x14ac:dyDescent="0.2">
      <c r="BL6471" s="2">
        <v>6467</v>
      </c>
      <c r="BM6471" s="2">
        <v>68.330368704265922</v>
      </c>
      <c r="BR6471" s="1">
        <v>16.835719278228694</v>
      </c>
    </row>
    <row r="6472" spans="64:70" x14ac:dyDescent="0.2">
      <c r="BL6472" s="2">
        <v>6468</v>
      </c>
      <c r="BM6472" s="2">
        <v>68.330368704265922</v>
      </c>
      <c r="BR6472" s="1">
        <v>14.480506754040377</v>
      </c>
    </row>
    <row r="6473" spans="64:70" x14ac:dyDescent="0.2">
      <c r="BL6473" s="2">
        <v>6469</v>
      </c>
      <c r="BM6473" s="2">
        <v>68.330368704265922</v>
      </c>
      <c r="BR6473" s="1">
        <v>23.244024664065151</v>
      </c>
    </row>
    <row r="6474" spans="64:70" x14ac:dyDescent="0.2">
      <c r="BL6474" s="2">
        <v>6470</v>
      </c>
      <c r="BM6474" s="2">
        <v>68.330368704265922</v>
      </c>
      <c r="BR6474" s="1">
        <v>104.2486049726344</v>
      </c>
    </row>
    <row r="6475" spans="64:70" x14ac:dyDescent="0.2">
      <c r="BL6475" s="2">
        <v>6471</v>
      </c>
      <c r="BM6475" s="2">
        <v>68.330368704265922</v>
      </c>
      <c r="BR6475" s="1">
        <v>23.5859803014486</v>
      </c>
    </row>
    <row r="6476" spans="64:70" x14ac:dyDescent="0.2">
      <c r="BL6476" s="2">
        <v>6472</v>
      </c>
      <c r="BM6476" s="2">
        <v>68.330368704265922</v>
      </c>
      <c r="BR6476" s="1">
        <v>72.604073802030925</v>
      </c>
    </row>
    <row r="6477" spans="64:70" x14ac:dyDescent="0.2">
      <c r="BL6477" s="2">
        <v>6473</v>
      </c>
      <c r="BM6477" s="2">
        <v>68.330368704265922</v>
      </c>
      <c r="BR6477" s="1">
        <v>129.61652620890487</v>
      </c>
    </row>
    <row r="6478" spans="64:70" x14ac:dyDescent="0.2">
      <c r="BL6478" s="2">
        <v>6474</v>
      </c>
      <c r="BM6478" s="2">
        <v>68.330368704265922</v>
      </c>
      <c r="BR6478" s="1">
        <v>30.984870644875699</v>
      </c>
    </row>
    <row r="6479" spans="64:70" x14ac:dyDescent="0.2">
      <c r="BL6479" s="2">
        <v>6475</v>
      </c>
      <c r="BM6479" s="2">
        <v>68.330368704265922</v>
      </c>
      <c r="BR6479" s="1">
        <v>80.800479466252128</v>
      </c>
    </row>
    <row r="6480" spans="64:70" x14ac:dyDescent="0.2">
      <c r="BL6480" s="2">
        <v>6476</v>
      </c>
      <c r="BM6480" s="2">
        <v>68.330368704265922</v>
      </c>
      <c r="BR6480" s="1">
        <v>87.327136900284373</v>
      </c>
    </row>
    <row r="6481" spans="64:70" x14ac:dyDescent="0.2">
      <c r="BL6481" s="2">
        <v>6477</v>
      </c>
      <c r="BM6481" s="2">
        <v>68.330368704265922</v>
      </c>
      <c r="BR6481" s="1">
        <v>46.841457394038812</v>
      </c>
    </row>
    <row r="6482" spans="64:70" x14ac:dyDescent="0.2">
      <c r="BL6482" s="2">
        <v>6478</v>
      </c>
      <c r="BM6482" s="2">
        <v>68.330368704265922</v>
      </c>
      <c r="BR6482" s="1">
        <v>108.17198865938555</v>
      </c>
    </row>
    <row r="6483" spans="64:70" x14ac:dyDescent="0.2">
      <c r="BL6483" s="2">
        <v>6479</v>
      </c>
      <c r="BM6483" s="2">
        <v>68.330368704265922</v>
      </c>
      <c r="BR6483" s="1">
        <v>45.223828258839873</v>
      </c>
    </row>
    <row r="6484" spans="64:70" x14ac:dyDescent="0.2">
      <c r="BL6484" s="2">
        <v>6480</v>
      </c>
      <c r="BM6484" s="2">
        <v>68.330368704265922</v>
      </c>
      <c r="BR6484" s="1">
        <v>82.253425320467286</v>
      </c>
    </row>
    <row r="6485" spans="64:70" x14ac:dyDescent="0.2">
      <c r="BL6485" s="2">
        <v>6481</v>
      </c>
      <c r="BM6485" s="2">
        <v>68.330368704265922</v>
      </c>
      <c r="BR6485" s="1">
        <v>102.71883915325755</v>
      </c>
    </row>
    <row r="6486" spans="64:70" x14ac:dyDescent="0.2">
      <c r="BL6486" s="2">
        <v>6482</v>
      </c>
      <c r="BM6486" s="2">
        <v>68.330368704265922</v>
      </c>
      <c r="BR6486" s="1">
        <v>36.751007281244725</v>
      </c>
    </row>
    <row r="6487" spans="64:70" x14ac:dyDescent="0.2">
      <c r="BL6487" s="2">
        <v>6483</v>
      </c>
      <c r="BM6487" s="2">
        <v>68.330368704265922</v>
      </c>
      <c r="BR6487" s="1">
        <v>69.218374378176989</v>
      </c>
    </row>
    <row r="6488" spans="64:70" x14ac:dyDescent="0.2">
      <c r="BL6488" s="2">
        <v>6484</v>
      </c>
      <c r="BM6488" s="2">
        <v>68.330368704265922</v>
      </c>
      <c r="BR6488" s="1">
        <v>49.63085372666707</v>
      </c>
    </row>
    <row r="6489" spans="64:70" x14ac:dyDescent="0.2">
      <c r="BL6489" s="2">
        <v>6485</v>
      </c>
      <c r="BM6489" s="2">
        <v>68.330368704265922</v>
      </c>
      <c r="BR6489" s="1">
        <v>54.389116316316702</v>
      </c>
    </row>
    <row r="6490" spans="64:70" x14ac:dyDescent="0.2">
      <c r="BL6490" s="2">
        <v>6486</v>
      </c>
      <c r="BM6490" s="2">
        <v>68.330368704265922</v>
      </c>
      <c r="BR6490" s="1">
        <v>108.29807099798411</v>
      </c>
    </row>
    <row r="6491" spans="64:70" x14ac:dyDescent="0.2">
      <c r="BL6491" s="2">
        <v>6487</v>
      </c>
      <c r="BM6491" s="2">
        <v>68.330368704265922</v>
      </c>
      <c r="BR6491" s="1">
        <v>64.502433541048831</v>
      </c>
    </row>
    <row r="6492" spans="64:70" x14ac:dyDescent="0.2">
      <c r="BL6492" s="2">
        <v>6488</v>
      </c>
      <c r="BM6492" s="2">
        <v>68.330368704265922</v>
      </c>
      <c r="BR6492" s="1">
        <v>70.376764156692374</v>
      </c>
    </row>
    <row r="6493" spans="64:70" x14ac:dyDescent="0.2">
      <c r="BL6493" s="2">
        <v>6489</v>
      </c>
      <c r="BM6493" s="2">
        <v>68.330368704265922</v>
      </c>
      <c r="BR6493" s="1">
        <v>33.577225395714223</v>
      </c>
    </row>
    <row r="6494" spans="64:70" x14ac:dyDescent="0.2">
      <c r="BL6494" s="2">
        <v>6490</v>
      </c>
      <c r="BM6494" s="2">
        <v>68.330368704265922</v>
      </c>
      <c r="BR6494" s="1">
        <v>4.2496419122144999</v>
      </c>
    </row>
    <row r="6495" spans="64:70" x14ac:dyDescent="0.2">
      <c r="BL6495" s="2">
        <v>6491</v>
      </c>
      <c r="BM6495" s="2">
        <v>68.330368704265922</v>
      </c>
      <c r="BR6495" s="1">
        <v>39.416830265789244</v>
      </c>
    </row>
    <row r="6496" spans="64:70" x14ac:dyDescent="0.2">
      <c r="BL6496" s="2">
        <v>6492</v>
      </c>
      <c r="BM6496" s="2">
        <v>68.330368704265922</v>
      </c>
      <c r="BR6496" s="1">
        <v>3.8980737824310978</v>
      </c>
    </row>
    <row r="6497" spans="64:70" x14ac:dyDescent="0.2">
      <c r="BL6497" s="2">
        <v>6493</v>
      </c>
      <c r="BM6497" s="2">
        <v>68.330368704265922</v>
      </c>
      <c r="BR6497" s="1">
        <v>16.43280589479464</v>
      </c>
    </row>
    <row r="6498" spans="64:70" x14ac:dyDescent="0.2">
      <c r="BL6498" s="2">
        <v>6494</v>
      </c>
      <c r="BM6498" s="2">
        <v>68.330368704265922</v>
      </c>
      <c r="BR6498" s="1">
        <v>59.95542353102563</v>
      </c>
    </row>
    <row r="6499" spans="64:70" x14ac:dyDescent="0.2">
      <c r="BL6499" s="2">
        <v>6495</v>
      </c>
      <c r="BM6499" s="2">
        <v>68.330368704265922</v>
      </c>
      <c r="BR6499" s="1">
        <v>22.752797996947052</v>
      </c>
    </row>
    <row r="6500" spans="64:70" x14ac:dyDescent="0.2">
      <c r="BL6500" s="2">
        <v>6496</v>
      </c>
      <c r="BM6500" s="2">
        <v>68.330368704265922</v>
      </c>
      <c r="BR6500" s="1">
        <v>98.975761918864933</v>
      </c>
    </row>
    <row r="6501" spans="64:70" x14ac:dyDescent="0.2">
      <c r="BL6501" s="2">
        <v>6497</v>
      </c>
      <c r="BM6501" s="2">
        <v>68.330368704265922</v>
      </c>
      <c r="BR6501" s="1">
        <v>57.609598528667831</v>
      </c>
    </row>
    <row r="6502" spans="64:70" x14ac:dyDescent="0.2">
      <c r="BL6502" s="2">
        <v>6498</v>
      </c>
      <c r="BM6502" s="2">
        <v>68.330368704265922</v>
      </c>
      <c r="BR6502" s="1">
        <v>100.74607716422925</v>
      </c>
    </row>
    <row r="6503" spans="64:70" x14ac:dyDescent="0.2">
      <c r="BL6503" s="2">
        <v>6499</v>
      </c>
      <c r="BM6503" s="2">
        <v>68.330368704265922</v>
      </c>
      <c r="BR6503" s="1">
        <v>24.293444523407075</v>
      </c>
    </row>
    <row r="6504" spans="64:70" x14ac:dyDescent="0.2">
      <c r="BL6504" s="2">
        <v>6500</v>
      </c>
      <c r="BM6504" s="2">
        <v>68.330368704265922</v>
      </c>
      <c r="BR6504" s="1">
        <v>69.584537488915132</v>
      </c>
    </row>
    <row r="6505" spans="64:70" x14ac:dyDescent="0.2">
      <c r="BL6505" s="2">
        <v>6501</v>
      </c>
      <c r="BM6505" s="2">
        <v>68.330368704265922</v>
      </c>
      <c r="BR6505" s="1">
        <v>53.554830817855915</v>
      </c>
    </row>
    <row r="6506" spans="64:70" x14ac:dyDescent="0.2">
      <c r="BL6506" s="2">
        <v>6502</v>
      </c>
      <c r="BM6506" s="2">
        <v>68.330368704265922</v>
      </c>
      <c r="BR6506" s="1">
        <v>130.09448149612382</v>
      </c>
    </row>
    <row r="6507" spans="64:70" x14ac:dyDescent="0.2">
      <c r="BL6507" s="2">
        <v>6503</v>
      </c>
      <c r="BM6507" s="2">
        <v>68.330368704265922</v>
      </c>
      <c r="BR6507" s="1">
        <v>12.166766110672071</v>
      </c>
    </row>
    <row r="6508" spans="64:70" x14ac:dyDescent="0.2">
      <c r="BL6508" s="2">
        <v>6504</v>
      </c>
      <c r="BM6508" s="2">
        <v>68.330368704265922</v>
      </c>
      <c r="BR6508" s="1">
        <v>34.366700547460979</v>
      </c>
    </row>
    <row r="6509" spans="64:70" x14ac:dyDescent="0.2">
      <c r="BL6509" s="2">
        <v>6505</v>
      </c>
      <c r="BM6509" s="2">
        <v>68.330368704265922</v>
      </c>
      <c r="BR6509" s="1">
        <v>83.133136944351648</v>
      </c>
    </row>
    <row r="6510" spans="64:70" x14ac:dyDescent="0.2">
      <c r="BL6510" s="2">
        <v>6506</v>
      </c>
      <c r="BM6510" s="2">
        <v>68.330368704265922</v>
      </c>
      <c r="BR6510" s="1">
        <v>122.31693795542311</v>
      </c>
    </row>
    <row r="6511" spans="64:70" x14ac:dyDescent="0.2">
      <c r="BL6511" s="2">
        <v>6507</v>
      </c>
      <c r="BM6511" s="2">
        <v>68.330368704265922</v>
      </c>
      <c r="BR6511" s="1">
        <v>16.203790067691827</v>
      </c>
    </row>
    <row r="6512" spans="64:70" x14ac:dyDescent="0.2">
      <c r="BL6512" s="2">
        <v>6508</v>
      </c>
      <c r="BM6512" s="2">
        <v>68.330368704265922</v>
      </c>
      <c r="BR6512" s="1">
        <v>85.482932701234134</v>
      </c>
    </row>
    <row r="6513" spans="64:70" x14ac:dyDescent="0.2">
      <c r="BL6513" s="2">
        <v>6509</v>
      </c>
      <c r="BM6513" s="2">
        <v>68.330368704265922</v>
      </c>
      <c r="BR6513" s="1">
        <v>77.291413666415181</v>
      </c>
    </row>
    <row r="6514" spans="64:70" x14ac:dyDescent="0.2">
      <c r="BL6514" s="2">
        <v>6510</v>
      </c>
      <c r="BM6514" s="2">
        <v>68.330368704265922</v>
      </c>
      <c r="BR6514" s="1">
        <v>96.947739841534954</v>
      </c>
    </row>
    <row r="6515" spans="64:70" x14ac:dyDescent="0.2">
      <c r="BL6515" s="2">
        <v>6511</v>
      </c>
      <c r="BM6515" s="2">
        <v>68.330368704265922</v>
      </c>
      <c r="BR6515" s="1">
        <v>107.42769053999878</v>
      </c>
    </row>
    <row r="6516" spans="64:70" x14ac:dyDescent="0.2">
      <c r="BL6516" s="2">
        <v>6512</v>
      </c>
      <c r="BM6516" s="2">
        <v>68.330368704265922</v>
      </c>
      <c r="BR6516" s="1">
        <v>93.845977810244577</v>
      </c>
    </row>
    <row r="6517" spans="64:70" x14ac:dyDescent="0.2">
      <c r="BL6517" s="2">
        <v>6513</v>
      </c>
      <c r="BM6517" s="2">
        <v>68.330368704265922</v>
      </c>
      <c r="BR6517" s="1">
        <v>64.980927559496948</v>
      </c>
    </row>
    <row r="6518" spans="64:70" x14ac:dyDescent="0.2">
      <c r="BL6518" s="2">
        <v>6514</v>
      </c>
      <c r="BM6518" s="2">
        <v>68.330368704265922</v>
      </c>
      <c r="BR6518" s="1">
        <v>128.66666686810072</v>
      </c>
    </row>
    <row r="6519" spans="64:70" x14ac:dyDescent="0.2">
      <c r="BL6519" s="2">
        <v>6515</v>
      </c>
      <c r="BM6519" s="2">
        <v>68.330368704265922</v>
      </c>
      <c r="BR6519" s="1">
        <v>5.0049317532247386</v>
      </c>
    </row>
    <row r="6520" spans="64:70" x14ac:dyDescent="0.2">
      <c r="BL6520" s="2">
        <v>6516</v>
      </c>
      <c r="BM6520" s="2">
        <v>68.330368704265922</v>
      </c>
      <c r="BR6520" s="1">
        <v>91.9916343019474</v>
      </c>
    </row>
    <row r="6521" spans="64:70" x14ac:dyDescent="0.2">
      <c r="BL6521" s="2">
        <v>6517</v>
      </c>
      <c r="BM6521" s="2">
        <v>68.330368704265922</v>
      </c>
      <c r="BR6521" s="1">
        <v>69.248108803694848</v>
      </c>
    </row>
    <row r="6522" spans="64:70" x14ac:dyDescent="0.2">
      <c r="BL6522" s="2">
        <v>6518</v>
      </c>
      <c r="BM6522" s="2">
        <v>68.330368704265922</v>
      </c>
      <c r="BR6522" s="1">
        <v>66.370847828194499</v>
      </c>
    </row>
    <row r="6523" spans="64:70" x14ac:dyDescent="0.2">
      <c r="BL6523" s="2">
        <v>6519</v>
      </c>
      <c r="BM6523" s="2">
        <v>68.330368704265922</v>
      </c>
      <c r="BR6523" s="1">
        <v>60.815341814165023</v>
      </c>
    </row>
    <row r="6524" spans="64:70" x14ac:dyDescent="0.2">
      <c r="BL6524" s="2">
        <v>6520</v>
      </c>
      <c r="BM6524" s="2">
        <v>68.330368704265922</v>
      </c>
      <c r="BR6524" s="1">
        <v>56.135459227669216</v>
      </c>
    </row>
    <row r="6525" spans="64:70" x14ac:dyDescent="0.2">
      <c r="BL6525" s="2">
        <v>6521</v>
      </c>
      <c r="BM6525" s="2">
        <v>68.330368704265922</v>
      </c>
      <c r="BR6525" s="1">
        <v>18.714558844269803</v>
      </c>
    </row>
    <row r="6526" spans="64:70" x14ac:dyDescent="0.2">
      <c r="BL6526" s="2">
        <v>6522</v>
      </c>
      <c r="BM6526" s="2">
        <v>68.330368704265922</v>
      </c>
      <c r="BR6526" s="1">
        <v>38.491832129278478</v>
      </c>
    </row>
    <row r="6527" spans="64:70" x14ac:dyDescent="0.2">
      <c r="BL6527" s="2">
        <v>6523</v>
      </c>
      <c r="BM6527" s="2">
        <v>68.330368704265922</v>
      </c>
      <c r="BR6527" s="1">
        <v>96.178781249940371</v>
      </c>
    </row>
    <row r="6528" spans="64:70" x14ac:dyDescent="0.2">
      <c r="BL6528" s="2">
        <v>6524</v>
      </c>
      <c r="BM6528" s="2">
        <v>68.330368704265922</v>
      </c>
      <c r="BR6528" s="1">
        <v>1.7058219614808223</v>
      </c>
    </row>
    <row r="6529" spans="64:70" x14ac:dyDescent="0.2">
      <c r="BL6529" s="2">
        <v>6525</v>
      </c>
      <c r="BM6529" s="2">
        <v>68.330368704265922</v>
      </c>
      <c r="BR6529" s="1">
        <v>20.202891977798274</v>
      </c>
    </row>
    <row r="6530" spans="64:70" x14ac:dyDescent="0.2">
      <c r="BL6530" s="2">
        <v>6526</v>
      </c>
      <c r="BM6530" s="2">
        <v>68.330368704265922</v>
      </c>
      <c r="BR6530" s="1">
        <v>70.86635501019164</v>
      </c>
    </row>
    <row r="6531" spans="64:70" x14ac:dyDescent="0.2">
      <c r="BL6531" s="2">
        <v>6527</v>
      </c>
      <c r="BM6531" s="2">
        <v>68.330368704265922</v>
      </c>
      <c r="BR6531" s="1">
        <v>91.425113196495673</v>
      </c>
    </row>
    <row r="6532" spans="64:70" x14ac:dyDescent="0.2">
      <c r="BL6532" s="2">
        <v>6528</v>
      </c>
      <c r="BM6532" s="2">
        <v>68.330368704265922</v>
      </c>
      <c r="BR6532" s="1">
        <v>88.169573365063926</v>
      </c>
    </row>
    <row r="6533" spans="64:70" x14ac:dyDescent="0.2">
      <c r="BL6533" s="2">
        <v>6529</v>
      </c>
      <c r="BM6533" s="2">
        <v>68.330368704265922</v>
      </c>
      <c r="BR6533" s="1">
        <v>65.638107787829554</v>
      </c>
    </row>
    <row r="6534" spans="64:70" x14ac:dyDescent="0.2">
      <c r="BL6534" s="2">
        <v>6530</v>
      </c>
      <c r="BM6534" s="2">
        <v>68.330368704265922</v>
      </c>
      <c r="BR6534" s="1">
        <v>79.16505034384609</v>
      </c>
    </row>
    <row r="6535" spans="64:70" x14ac:dyDescent="0.2">
      <c r="BL6535" s="2">
        <v>6531</v>
      </c>
      <c r="BM6535" s="2">
        <v>68.330368704265922</v>
      </c>
      <c r="BR6535" s="1">
        <v>11.467351039015526</v>
      </c>
    </row>
    <row r="6536" spans="64:70" x14ac:dyDescent="0.2">
      <c r="BL6536" s="2">
        <v>6532</v>
      </c>
      <c r="BM6536" s="2">
        <v>68.330368704265922</v>
      </c>
      <c r="BR6536" s="1">
        <v>84.200635614817784</v>
      </c>
    </row>
    <row r="6537" spans="64:70" x14ac:dyDescent="0.2">
      <c r="BL6537" s="2">
        <v>6533</v>
      </c>
      <c r="BM6537" s="2">
        <v>68.330368704265922</v>
      </c>
      <c r="BR6537" s="1">
        <v>13.443872581321543</v>
      </c>
    </row>
    <row r="6538" spans="64:70" x14ac:dyDescent="0.2">
      <c r="BL6538" s="2">
        <v>6534</v>
      </c>
      <c r="BM6538" s="2">
        <v>68.330368704265922</v>
      </c>
      <c r="BR6538" s="1">
        <v>48.432339879075741</v>
      </c>
    </row>
    <row r="6539" spans="64:70" x14ac:dyDescent="0.2">
      <c r="BL6539" s="2">
        <v>6535</v>
      </c>
      <c r="BM6539" s="2">
        <v>68.330368704265922</v>
      </c>
      <c r="BR6539" s="1">
        <v>82.792778474172863</v>
      </c>
    </row>
    <row r="6540" spans="64:70" x14ac:dyDescent="0.2">
      <c r="BL6540" s="2">
        <v>6536</v>
      </c>
      <c r="BM6540" s="2">
        <v>68.330368704265922</v>
      </c>
      <c r="BR6540" s="1">
        <v>82.130079726463705</v>
      </c>
    </row>
    <row r="6541" spans="64:70" x14ac:dyDescent="0.2">
      <c r="BL6541" s="2">
        <v>6537</v>
      </c>
      <c r="BM6541" s="2">
        <v>68.330368704265922</v>
      </c>
      <c r="BR6541" s="1">
        <v>63.377209234393447</v>
      </c>
    </row>
    <row r="6542" spans="64:70" x14ac:dyDescent="0.2">
      <c r="BL6542" s="2">
        <v>6538</v>
      </c>
      <c r="BM6542" s="2">
        <v>68.330368704265922</v>
      </c>
      <c r="BR6542" s="1">
        <v>71.082607043751707</v>
      </c>
    </row>
    <row r="6543" spans="64:70" x14ac:dyDescent="0.2">
      <c r="BL6543" s="2">
        <v>6539</v>
      </c>
      <c r="BM6543" s="2">
        <v>68.330368704265922</v>
      </c>
      <c r="BR6543" s="1">
        <v>117.91564693539461</v>
      </c>
    </row>
    <row r="6544" spans="64:70" x14ac:dyDescent="0.2">
      <c r="BL6544" s="2">
        <v>6540</v>
      </c>
      <c r="BM6544" s="2">
        <v>68.330368704265922</v>
      </c>
      <c r="BR6544" s="1">
        <v>90.634772458524836</v>
      </c>
    </row>
    <row r="6545" spans="64:70" x14ac:dyDescent="0.2">
      <c r="BL6545" s="2">
        <v>6541</v>
      </c>
      <c r="BM6545" s="2">
        <v>68.330368704265922</v>
      </c>
      <c r="BR6545" s="1">
        <v>95.713360175689971</v>
      </c>
    </row>
    <row r="6546" spans="64:70" x14ac:dyDescent="0.2">
      <c r="BL6546" s="2">
        <v>6542</v>
      </c>
      <c r="BM6546" s="2">
        <v>68.330368704265922</v>
      </c>
      <c r="BR6546" s="1">
        <v>22.443940631770474</v>
      </c>
    </row>
    <row r="6547" spans="64:70" x14ac:dyDescent="0.2">
      <c r="BL6547" s="2">
        <v>6543</v>
      </c>
      <c r="BM6547" s="2">
        <v>68.330368704265922</v>
      </c>
      <c r="BR6547" s="1">
        <v>116.22805616710248</v>
      </c>
    </row>
    <row r="6548" spans="64:70" x14ac:dyDescent="0.2">
      <c r="BL6548" s="2">
        <v>6544</v>
      </c>
      <c r="BM6548" s="2">
        <v>68.330368704265922</v>
      </c>
      <c r="BR6548" s="1">
        <v>124.97363210917014</v>
      </c>
    </row>
    <row r="6549" spans="64:70" x14ac:dyDescent="0.2">
      <c r="BL6549" s="2">
        <v>6545</v>
      </c>
      <c r="BM6549" s="2">
        <v>68.330368704265922</v>
      </c>
      <c r="BR6549" s="1">
        <v>85.286095002788684</v>
      </c>
    </row>
    <row r="6550" spans="64:70" x14ac:dyDescent="0.2">
      <c r="BL6550" s="2">
        <v>6546</v>
      </c>
      <c r="BM6550" s="2">
        <v>68.330368704265922</v>
      </c>
      <c r="BR6550" s="1">
        <v>103.63670720569026</v>
      </c>
    </row>
    <row r="6551" spans="64:70" x14ac:dyDescent="0.2">
      <c r="BL6551" s="2">
        <v>6547</v>
      </c>
      <c r="BM6551" s="2">
        <v>68.330368704265922</v>
      </c>
      <c r="BR6551" s="1">
        <v>59.981074231991485</v>
      </c>
    </row>
    <row r="6552" spans="64:70" x14ac:dyDescent="0.2">
      <c r="BL6552" s="2">
        <v>6548</v>
      </c>
      <c r="BM6552" s="2">
        <v>68.330368704265922</v>
      </c>
      <c r="BR6552" s="1">
        <v>59.857558084904653</v>
      </c>
    </row>
    <row r="6553" spans="64:70" x14ac:dyDescent="0.2">
      <c r="BL6553" s="2">
        <v>6549</v>
      </c>
      <c r="BM6553" s="2">
        <v>68.330368704265922</v>
      </c>
      <c r="BR6553" s="1">
        <v>55.33829358169821</v>
      </c>
    </row>
    <row r="6554" spans="64:70" x14ac:dyDescent="0.2">
      <c r="BL6554" s="2">
        <v>6550</v>
      </c>
      <c r="BM6554" s="2">
        <v>68.330368704265922</v>
      </c>
      <c r="BR6554" s="1">
        <v>11.068116456542455</v>
      </c>
    </row>
    <row r="6555" spans="64:70" x14ac:dyDescent="0.2">
      <c r="BL6555" s="2">
        <v>6551</v>
      </c>
      <c r="BM6555" s="2">
        <v>68.330368704265922</v>
      </c>
      <c r="BR6555" s="1">
        <v>18.549616709540587</v>
      </c>
    </row>
    <row r="6556" spans="64:70" x14ac:dyDescent="0.2">
      <c r="BL6556" s="2">
        <v>6552</v>
      </c>
      <c r="BM6556" s="2">
        <v>68.330368704265922</v>
      </c>
      <c r="BR6556" s="1">
        <v>125.3521628187906</v>
      </c>
    </row>
    <row r="6557" spans="64:70" x14ac:dyDescent="0.2">
      <c r="BL6557" s="2">
        <v>6553</v>
      </c>
      <c r="BM6557" s="2">
        <v>68.330368704265922</v>
      </c>
      <c r="BR6557" s="1">
        <v>33.963843350299143</v>
      </c>
    </row>
    <row r="6558" spans="64:70" x14ac:dyDescent="0.2">
      <c r="BL6558" s="2">
        <v>6554</v>
      </c>
      <c r="BM6558" s="2">
        <v>68.330368704265922</v>
      </c>
      <c r="BR6558" s="1">
        <v>66.020912113136049</v>
      </c>
    </row>
    <row r="6559" spans="64:70" x14ac:dyDescent="0.2">
      <c r="BL6559" s="2">
        <v>6555</v>
      </c>
      <c r="BM6559" s="2">
        <v>68.330368704265922</v>
      </c>
      <c r="BR6559" s="1">
        <v>57.760782127102303</v>
      </c>
    </row>
    <row r="6560" spans="64:70" x14ac:dyDescent="0.2">
      <c r="BL6560" s="2">
        <v>6556</v>
      </c>
      <c r="BM6560" s="2">
        <v>68.330368704265922</v>
      </c>
      <c r="BR6560" s="1">
        <v>60.764674619482733</v>
      </c>
    </row>
    <row r="6561" spans="64:70" x14ac:dyDescent="0.2">
      <c r="BL6561" s="2">
        <v>6557</v>
      </c>
      <c r="BM6561" s="2">
        <v>68.330368704265922</v>
      </c>
      <c r="BR6561" s="1">
        <v>125.56719412050644</v>
      </c>
    </row>
    <row r="6562" spans="64:70" x14ac:dyDescent="0.2">
      <c r="BL6562" s="2">
        <v>6558</v>
      </c>
      <c r="BM6562" s="2">
        <v>68.330368704265922</v>
      </c>
      <c r="BR6562" s="1">
        <v>100.26556169507627</v>
      </c>
    </row>
    <row r="6563" spans="64:70" x14ac:dyDescent="0.2">
      <c r="BL6563" s="2">
        <v>6559</v>
      </c>
      <c r="BM6563" s="2">
        <v>68.330368704265922</v>
      </c>
      <c r="BR6563" s="1">
        <v>73.42605668424018</v>
      </c>
    </row>
    <row r="6564" spans="64:70" x14ac:dyDescent="0.2">
      <c r="BL6564" s="2">
        <v>6560</v>
      </c>
      <c r="BM6564" s="2">
        <v>68.330368704265922</v>
      </c>
      <c r="BR6564" s="1">
        <v>57.34024320107288</v>
      </c>
    </row>
    <row r="6565" spans="64:70" x14ac:dyDescent="0.2">
      <c r="BL6565" s="2">
        <v>6561</v>
      </c>
      <c r="BM6565" s="2">
        <v>68.330368704265922</v>
      </c>
      <c r="BR6565" s="1">
        <v>55.480040797335377</v>
      </c>
    </row>
    <row r="6566" spans="64:70" x14ac:dyDescent="0.2">
      <c r="BL6566" s="2">
        <v>6562</v>
      </c>
      <c r="BM6566" s="2">
        <v>68.330368704265922</v>
      </c>
      <c r="BR6566" s="1">
        <v>6.7411036595746481</v>
      </c>
    </row>
    <row r="6567" spans="64:70" x14ac:dyDescent="0.2">
      <c r="BL6567" s="2">
        <v>6563</v>
      </c>
      <c r="BM6567" s="2">
        <v>68.330368704265922</v>
      </c>
      <c r="BR6567" s="1">
        <v>118.77077789024328</v>
      </c>
    </row>
    <row r="6568" spans="64:70" x14ac:dyDescent="0.2">
      <c r="BL6568" s="2">
        <v>6564</v>
      </c>
      <c r="BM6568" s="2">
        <v>68.330368704265922</v>
      </c>
      <c r="BR6568" s="1">
        <v>126.32613337178573</v>
      </c>
    </row>
    <row r="6569" spans="64:70" x14ac:dyDescent="0.2">
      <c r="BL6569" s="2">
        <v>6565</v>
      </c>
      <c r="BM6569" s="2">
        <v>68.330368704265922</v>
      </c>
      <c r="BR6569" s="1">
        <v>18.531228631853864</v>
      </c>
    </row>
    <row r="6570" spans="64:70" x14ac:dyDescent="0.2">
      <c r="BL6570" s="2">
        <v>6566</v>
      </c>
      <c r="BM6570" s="2">
        <v>68.330368704265922</v>
      </c>
      <c r="BR6570" s="1">
        <v>20.609687438924013</v>
      </c>
    </row>
    <row r="6571" spans="64:70" x14ac:dyDescent="0.2">
      <c r="BL6571" s="2">
        <v>6567</v>
      </c>
      <c r="BM6571" s="2">
        <v>68.330368704265922</v>
      </c>
      <c r="BR6571" s="1">
        <v>103.46362161264678</v>
      </c>
    </row>
    <row r="6572" spans="64:70" x14ac:dyDescent="0.2">
      <c r="BL6572" s="2">
        <v>6568</v>
      </c>
      <c r="BM6572" s="2">
        <v>68.330368704265922</v>
      </c>
      <c r="BR6572" s="1">
        <v>54.53951824032832</v>
      </c>
    </row>
    <row r="6573" spans="64:70" x14ac:dyDescent="0.2">
      <c r="BL6573" s="2">
        <v>6569</v>
      </c>
      <c r="BM6573" s="2">
        <v>68.330368704265922</v>
      </c>
      <c r="BR6573" s="1">
        <v>7.5114144395125635</v>
      </c>
    </row>
    <row r="6574" spans="64:70" x14ac:dyDescent="0.2">
      <c r="BL6574" s="2">
        <v>6570</v>
      </c>
      <c r="BM6574" s="2">
        <v>68.330368704265922</v>
      </c>
      <c r="BR6574" s="1">
        <v>115.9057675324279</v>
      </c>
    </row>
    <row r="6575" spans="64:70" x14ac:dyDescent="0.2">
      <c r="BL6575" s="2">
        <v>6571</v>
      </c>
      <c r="BM6575" s="2">
        <v>68.330368704265922</v>
      </c>
      <c r="BR6575" s="1">
        <v>56.208678743772239</v>
      </c>
    </row>
    <row r="6576" spans="64:70" x14ac:dyDescent="0.2">
      <c r="BL6576" s="2">
        <v>6572</v>
      </c>
      <c r="BM6576" s="2">
        <v>68.330368704265922</v>
      </c>
      <c r="BR6576" s="1">
        <v>94.13426173893545</v>
      </c>
    </row>
    <row r="6577" spans="64:70" x14ac:dyDescent="0.2">
      <c r="BL6577" s="2">
        <v>6573</v>
      </c>
      <c r="BM6577" s="2">
        <v>68.330368704265922</v>
      </c>
      <c r="BR6577" s="1">
        <v>39.202716793394288</v>
      </c>
    </row>
    <row r="6578" spans="64:70" x14ac:dyDescent="0.2">
      <c r="BL6578" s="2">
        <v>6574</v>
      </c>
      <c r="BM6578" s="2">
        <v>68.330368704265922</v>
      </c>
      <c r="BR6578" s="1">
        <v>89.596453936373749</v>
      </c>
    </row>
    <row r="6579" spans="64:70" x14ac:dyDescent="0.2">
      <c r="BL6579" s="2">
        <v>6575</v>
      </c>
      <c r="BM6579" s="2">
        <v>68.330368704265922</v>
      </c>
      <c r="BR6579" s="1">
        <v>56.216229845124317</v>
      </c>
    </row>
    <row r="6580" spans="64:70" x14ac:dyDescent="0.2">
      <c r="BL6580" s="2">
        <v>6576</v>
      </c>
      <c r="BM6580" s="2">
        <v>68.330368704265922</v>
      </c>
      <c r="BR6580" s="1">
        <v>28.463538104406311</v>
      </c>
    </row>
    <row r="6581" spans="64:70" x14ac:dyDescent="0.2">
      <c r="BL6581" s="2">
        <v>6577</v>
      </c>
      <c r="BM6581" s="2">
        <v>68.330368704265922</v>
      </c>
      <c r="BR6581" s="1">
        <v>63.975534591133638</v>
      </c>
    </row>
    <row r="6582" spans="64:70" x14ac:dyDescent="0.2">
      <c r="BL6582" s="2">
        <v>6578</v>
      </c>
      <c r="BM6582" s="2">
        <v>68.330368704265922</v>
      </c>
      <c r="BR6582" s="1">
        <v>112.75787593839659</v>
      </c>
    </row>
    <row r="6583" spans="64:70" x14ac:dyDescent="0.2">
      <c r="BL6583" s="2">
        <v>6579</v>
      </c>
      <c r="BM6583" s="2">
        <v>68.330368704265922</v>
      </c>
      <c r="BR6583" s="1">
        <v>34.922999036948241</v>
      </c>
    </row>
    <row r="6584" spans="64:70" x14ac:dyDescent="0.2">
      <c r="BL6584" s="2">
        <v>6580</v>
      </c>
      <c r="BM6584" s="2">
        <v>68.330368704265922</v>
      </c>
      <c r="BR6584" s="1">
        <v>115.56539301129199</v>
      </c>
    </row>
    <row r="6585" spans="64:70" x14ac:dyDescent="0.2">
      <c r="BL6585" s="2">
        <v>6581</v>
      </c>
      <c r="BM6585" s="2">
        <v>68.330368704265922</v>
      </c>
      <c r="BR6585" s="1">
        <v>98.419950870273411</v>
      </c>
    </row>
    <row r="6586" spans="64:70" x14ac:dyDescent="0.2">
      <c r="BL6586" s="2">
        <v>6582</v>
      </c>
      <c r="BM6586" s="2">
        <v>68.330368704265922</v>
      </c>
      <c r="BR6586" s="1">
        <v>128.39904995550091</v>
      </c>
    </row>
    <row r="6587" spans="64:70" x14ac:dyDescent="0.2">
      <c r="BL6587" s="2">
        <v>6583</v>
      </c>
      <c r="BM6587" s="2">
        <v>68.330368704265922</v>
      </c>
      <c r="BR6587" s="1">
        <v>99.181237317839319</v>
      </c>
    </row>
    <row r="6588" spans="64:70" x14ac:dyDescent="0.2">
      <c r="BL6588" s="2">
        <v>6584</v>
      </c>
      <c r="BM6588" s="2">
        <v>68.330368704265922</v>
      </c>
      <c r="BR6588" s="1">
        <v>50.612035483976726</v>
      </c>
    </row>
    <row r="6589" spans="64:70" x14ac:dyDescent="0.2">
      <c r="BL6589" s="2">
        <v>6585</v>
      </c>
      <c r="BM6589" s="2">
        <v>68.330368704265922</v>
      </c>
      <c r="BR6589" s="1">
        <v>5.0046384498503329</v>
      </c>
    </row>
    <row r="6590" spans="64:70" x14ac:dyDescent="0.2">
      <c r="BL6590" s="2">
        <v>6586</v>
      </c>
      <c r="BM6590" s="2">
        <v>68.330368704265922</v>
      </c>
      <c r="BR6590" s="1">
        <v>38.455888510031954</v>
      </c>
    </row>
    <row r="6591" spans="64:70" x14ac:dyDescent="0.2">
      <c r="BL6591" s="2">
        <v>6587</v>
      </c>
      <c r="BM6591" s="2">
        <v>68.330368704265922</v>
      </c>
      <c r="BR6591" s="1">
        <v>5.5079465679057336</v>
      </c>
    </row>
    <row r="6592" spans="64:70" x14ac:dyDescent="0.2">
      <c r="BL6592" s="2">
        <v>6588</v>
      </c>
      <c r="BM6592" s="2">
        <v>68.330368704265922</v>
      </c>
      <c r="BR6592" s="1">
        <v>72.29793749264924</v>
      </c>
    </row>
    <row r="6593" spans="64:70" x14ac:dyDescent="0.2">
      <c r="BL6593" s="2">
        <v>6589</v>
      </c>
      <c r="BM6593" s="2">
        <v>68.330368704265922</v>
      </c>
      <c r="BR6593" s="1">
        <v>120.05247219585216</v>
      </c>
    </row>
    <row r="6594" spans="64:70" x14ac:dyDescent="0.2">
      <c r="BL6594" s="2">
        <v>6590</v>
      </c>
      <c r="BM6594" s="2">
        <v>68.330368704265922</v>
      </c>
      <c r="BR6594" s="1">
        <v>110.95699194519615</v>
      </c>
    </row>
    <row r="6595" spans="64:70" x14ac:dyDescent="0.2">
      <c r="BL6595" s="2">
        <v>6591</v>
      </c>
      <c r="BM6595" s="2">
        <v>68.330368704265922</v>
      </c>
      <c r="BR6595" s="1">
        <v>0.14796705400509325</v>
      </c>
    </row>
    <row r="6596" spans="64:70" x14ac:dyDescent="0.2">
      <c r="BL6596" s="2">
        <v>6592</v>
      </c>
      <c r="BM6596" s="2">
        <v>68.330368704265922</v>
      </c>
      <c r="BR6596" s="1">
        <v>4.7879940555818195</v>
      </c>
    </row>
    <row r="6597" spans="64:70" x14ac:dyDescent="0.2">
      <c r="BL6597" s="2">
        <v>6593</v>
      </c>
      <c r="BM6597" s="2">
        <v>68.330368704265922</v>
      </c>
      <c r="BR6597" s="1">
        <v>34.257832001331494</v>
      </c>
    </row>
    <row r="6598" spans="64:70" x14ac:dyDescent="0.2">
      <c r="BL6598" s="2">
        <v>6594</v>
      </c>
      <c r="BM6598" s="2">
        <v>68.330368704265922</v>
      </c>
      <c r="BR6598" s="1">
        <v>54.062907701991392</v>
      </c>
    </row>
    <row r="6599" spans="64:70" x14ac:dyDescent="0.2">
      <c r="BL6599" s="2">
        <v>6595</v>
      </c>
      <c r="BM6599" s="2">
        <v>68.330368704265922</v>
      </c>
      <c r="BR6599" s="1">
        <v>129.08630590883632</v>
      </c>
    </row>
    <row r="6600" spans="64:70" x14ac:dyDescent="0.2">
      <c r="BL6600" s="2">
        <v>6596</v>
      </c>
      <c r="BM6600" s="2">
        <v>68.330368704265922</v>
      </c>
      <c r="BR6600" s="1">
        <v>110.06623859269025</v>
      </c>
    </row>
    <row r="6601" spans="64:70" x14ac:dyDescent="0.2">
      <c r="BL6601" s="2">
        <v>6597</v>
      </c>
      <c r="BM6601" s="2">
        <v>68.330368704265922</v>
      </c>
      <c r="BR6601" s="1">
        <v>41.621363583014684</v>
      </c>
    </row>
    <row r="6602" spans="64:70" x14ac:dyDescent="0.2">
      <c r="BL6602" s="2">
        <v>6598</v>
      </c>
      <c r="BM6602" s="2">
        <v>68.330368704265922</v>
      </c>
      <c r="BR6602" s="1">
        <v>50.863989116126319</v>
      </c>
    </row>
    <row r="6603" spans="64:70" x14ac:dyDescent="0.2">
      <c r="BL6603" s="2">
        <v>6599</v>
      </c>
      <c r="BM6603" s="2">
        <v>68.330368704265922</v>
      </c>
      <c r="BR6603" s="1">
        <v>57.370943059226462</v>
      </c>
    </row>
    <row r="6604" spans="64:70" x14ac:dyDescent="0.2">
      <c r="BL6604" s="2">
        <v>6600</v>
      </c>
      <c r="BM6604" s="2">
        <v>68.330368704265922</v>
      </c>
      <c r="BR6604" s="1">
        <v>82.594059036917102</v>
      </c>
    </row>
    <row r="6605" spans="64:70" x14ac:dyDescent="0.2">
      <c r="BL6605" s="2">
        <v>6601</v>
      </c>
      <c r="BM6605" s="2">
        <v>68.330368704265922</v>
      </c>
      <c r="BR6605" s="1">
        <v>45.820071717149304</v>
      </c>
    </row>
    <row r="6606" spans="64:70" x14ac:dyDescent="0.2">
      <c r="BL6606" s="2">
        <v>6602</v>
      </c>
      <c r="BM6606" s="2">
        <v>68.330368704265922</v>
      </c>
      <c r="BR6606" s="1">
        <v>102.03060767442339</v>
      </c>
    </row>
    <row r="6607" spans="64:70" x14ac:dyDescent="0.2">
      <c r="BL6607" s="2">
        <v>6603</v>
      </c>
      <c r="BM6607" s="2">
        <v>68.330368704265922</v>
      </c>
      <c r="BR6607" s="1">
        <v>110.53205168356853</v>
      </c>
    </row>
    <row r="6608" spans="64:70" x14ac:dyDescent="0.2">
      <c r="BL6608" s="2">
        <v>6604</v>
      </c>
      <c r="BM6608" s="2">
        <v>68.330368704265922</v>
      </c>
      <c r="BR6608" s="1">
        <v>5.8432436269194596</v>
      </c>
    </row>
    <row r="6609" spans="64:70" x14ac:dyDescent="0.2">
      <c r="BL6609" s="2">
        <v>6605</v>
      </c>
      <c r="BM6609" s="2">
        <v>68.330368704265922</v>
      </c>
      <c r="BR6609" s="1">
        <v>26.275405325842897</v>
      </c>
    </row>
    <row r="6610" spans="64:70" x14ac:dyDescent="0.2">
      <c r="BL6610" s="2">
        <v>6606</v>
      </c>
      <c r="BM6610" s="2">
        <v>68.330368704265922</v>
      </c>
      <c r="BR6610" s="1">
        <v>129.04125326601093</v>
      </c>
    </row>
    <row r="6611" spans="64:70" x14ac:dyDescent="0.2">
      <c r="BL6611" s="2">
        <v>6607</v>
      </c>
      <c r="BM6611" s="2">
        <v>68.330368704265922</v>
      </c>
      <c r="BR6611" s="1">
        <v>0.43783333858935691</v>
      </c>
    </row>
    <row r="6612" spans="64:70" x14ac:dyDescent="0.2">
      <c r="BL6612" s="2">
        <v>6608</v>
      </c>
      <c r="BM6612" s="2">
        <v>68.330368704265922</v>
      </c>
      <c r="BR6612" s="1">
        <v>120.88518511252859</v>
      </c>
    </row>
    <row r="6613" spans="64:70" x14ac:dyDescent="0.2">
      <c r="BL6613" s="2">
        <v>6609</v>
      </c>
      <c r="BM6613" s="2">
        <v>68.330368704265922</v>
      </c>
      <c r="BR6613" s="1">
        <v>118.49388163170347</v>
      </c>
    </row>
    <row r="6614" spans="64:70" x14ac:dyDescent="0.2">
      <c r="BL6614" s="2">
        <v>6610</v>
      </c>
      <c r="BM6614" s="2">
        <v>68.330368704265922</v>
      </c>
      <c r="BR6614" s="1">
        <v>79.722236328705449</v>
      </c>
    </row>
    <row r="6615" spans="64:70" x14ac:dyDescent="0.2">
      <c r="BL6615" s="2">
        <v>6611</v>
      </c>
      <c r="BM6615" s="2">
        <v>68.330368704265922</v>
      </c>
      <c r="BR6615" s="1">
        <v>95.515792488766593</v>
      </c>
    </row>
    <row r="6616" spans="64:70" x14ac:dyDescent="0.2">
      <c r="BL6616" s="2">
        <v>6612</v>
      </c>
      <c r="BM6616" s="2">
        <v>68.330368704265922</v>
      </c>
      <c r="BR6616" s="1">
        <v>75.222841456948984</v>
      </c>
    </row>
    <row r="6617" spans="64:70" x14ac:dyDescent="0.2">
      <c r="BL6617" s="2">
        <v>6613</v>
      </c>
      <c r="BM6617" s="2">
        <v>68.330368704265922</v>
      </c>
      <c r="BR6617" s="1">
        <v>129.82255622700387</v>
      </c>
    </row>
    <row r="6618" spans="64:70" x14ac:dyDescent="0.2">
      <c r="BL6618" s="2">
        <v>6614</v>
      </c>
      <c r="BM6618" s="2">
        <v>68.330368704265922</v>
      </c>
      <c r="BR6618" s="1">
        <v>58.54664687418061</v>
      </c>
    </row>
    <row r="6619" spans="64:70" x14ac:dyDescent="0.2">
      <c r="BL6619" s="2">
        <v>6615</v>
      </c>
      <c r="BM6619" s="2">
        <v>68.330368704265922</v>
      </c>
      <c r="BR6619" s="1">
        <v>69.943826378211057</v>
      </c>
    </row>
    <row r="6620" spans="64:70" x14ac:dyDescent="0.2">
      <c r="BL6620" s="2">
        <v>6616</v>
      </c>
      <c r="BM6620" s="2">
        <v>68.330368704265922</v>
      </c>
      <c r="BR6620" s="1">
        <v>12.276406962815727</v>
      </c>
    </row>
    <row r="6621" spans="64:70" x14ac:dyDescent="0.2">
      <c r="BL6621" s="2">
        <v>6617</v>
      </c>
      <c r="BM6621" s="2">
        <v>68.330368704265922</v>
      </c>
      <c r="BR6621" s="1">
        <v>49.661289815291653</v>
      </c>
    </row>
    <row r="6622" spans="64:70" x14ac:dyDescent="0.2">
      <c r="BL6622" s="2">
        <v>6618</v>
      </c>
      <c r="BM6622" s="2">
        <v>68.330368704265922</v>
      </c>
      <c r="BR6622" s="1">
        <v>8.017358454672987</v>
      </c>
    </row>
    <row r="6623" spans="64:70" x14ac:dyDescent="0.2">
      <c r="BL6623" s="2">
        <v>6619</v>
      </c>
      <c r="BM6623" s="2">
        <v>68.330368704265922</v>
      </c>
      <c r="BR6623" s="1">
        <v>10.912211483068162</v>
      </c>
    </row>
    <row r="6624" spans="64:70" x14ac:dyDescent="0.2">
      <c r="BL6624" s="2">
        <v>6620</v>
      </c>
      <c r="BM6624" s="2">
        <v>68.330368704265922</v>
      </c>
      <c r="BR6624" s="1">
        <v>36.153129356033432</v>
      </c>
    </row>
    <row r="6625" spans="64:70" x14ac:dyDescent="0.2">
      <c r="BL6625" s="2">
        <v>6621</v>
      </c>
      <c r="BM6625" s="2">
        <v>68.330368704265922</v>
      </c>
      <c r="BR6625" s="1">
        <v>108.58300760064914</v>
      </c>
    </row>
    <row r="6626" spans="64:70" x14ac:dyDescent="0.2">
      <c r="BL6626" s="2">
        <v>6622</v>
      </c>
      <c r="BM6626" s="2">
        <v>68.330368704265922</v>
      </c>
      <c r="BR6626" s="1">
        <v>25.93096261923769</v>
      </c>
    </row>
    <row r="6627" spans="64:70" x14ac:dyDescent="0.2">
      <c r="BL6627" s="2">
        <v>6623</v>
      </c>
      <c r="BM6627" s="2">
        <v>68.330368704265922</v>
      </c>
      <c r="BR6627" s="1">
        <v>109.05772420597243</v>
      </c>
    </row>
    <row r="6628" spans="64:70" x14ac:dyDescent="0.2">
      <c r="BL6628" s="2">
        <v>6624</v>
      </c>
      <c r="BM6628" s="2">
        <v>68.330368704265922</v>
      </c>
      <c r="BR6628" s="1">
        <v>83.81243172781366</v>
      </c>
    </row>
    <row r="6629" spans="64:70" x14ac:dyDescent="0.2">
      <c r="BL6629" s="2">
        <v>6625</v>
      </c>
      <c r="BM6629" s="2">
        <v>68.330368704265922</v>
      </c>
      <c r="BR6629" s="1">
        <v>63.932243699579047</v>
      </c>
    </row>
    <row r="6630" spans="64:70" x14ac:dyDescent="0.2">
      <c r="BL6630" s="2">
        <v>6626</v>
      </c>
      <c r="BM6630" s="2">
        <v>68.330368704265922</v>
      </c>
      <c r="BR6630" s="1">
        <v>121.04168869288863</v>
      </c>
    </row>
    <row r="6631" spans="64:70" x14ac:dyDescent="0.2">
      <c r="BL6631" s="2">
        <v>6627</v>
      </c>
      <c r="BM6631" s="2">
        <v>68.330368704265922</v>
      </c>
      <c r="BR6631" s="1">
        <v>14.626591951660842</v>
      </c>
    </row>
    <row r="6632" spans="64:70" x14ac:dyDescent="0.2">
      <c r="BL6632" s="2">
        <v>6628</v>
      </c>
      <c r="BM6632" s="2">
        <v>68.330368704265922</v>
      </c>
      <c r="BR6632" s="1">
        <v>0.48884568423689245</v>
      </c>
    </row>
    <row r="6633" spans="64:70" x14ac:dyDescent="0.2">
      <c r="BL6633" s="2">
        <v>6629</v>
      </c>
      <c r="BM6633" s="2">
        <v>68.330368704265922</v>
      </c>
      <c r="BR6633" s="1">
        <v>36.257304305590722</v>
      </c>
    </row>
    <row r="6634" spans="64:70" x14ac:dyDescent="0.2">
      <c r="BL6634" s="2">
        <v>6630</v>
      </c>
      <c r="BM6634" s="2">
        <v>68.330368704265922</v>
      </c>
      <c r="BR6634" s="1">
        <v>35.84816609234052</v>
      </c>
    </row>
    <row r="6635" spans="64:70" x14ac:dyDescent="0.2">
      <c r="BL6635" s="2">
        <v>6631</v>
      </c>
      <c r="BM6635" s="2">
        <v>68.330368704265922</v>
      </c>
      <c r="BR6635" s="1">
        <v>70.079775759013032</v>
      </c>
    </row>
    <row r="6636" spans="64:70" x14ac:dyDescent="0.2">
      <c r="BL6636" s="2">
        <v>6632</v>
      </c>
      <c r="BM6636" s="2">
        <v>68.330368704265922</v>
      </c>
      <c r="BR6636" s="1">
        <v>57.214780104127286</v>
      </c>
    </row>
    <row r="6637" spans="64:70" x14ac:dyDescent="0.2">
      <c r="BL6637" s="2">
        <v>6633</v>
      </c>
      <c r="BM6637" s="2">
        <v>68.330368704265922</v>
      </c>
      <c r="BR6637" s="1">
        <v>110.48572702663166</v>
      </c>
    </row>
    <row r="6638" spans="64:70" x14ac:dyDescent="0.2">
      <c r="BL6638" s="2">
        <v>6634</v>
      </c>
      <c r="BM6638" s="2">
        <v>68.330368704265922</v>
      </c>
      <c r="BR6638" s="1">
        <v>39.623915862159791</v>
      </c>
    </row>
    <row r="6639" spans="64:70" x14ac:dyDescent="0.2">
      <c r="BL6639" s="2">
        <v>6635</v>
      </c>
      <c r="BM6639" s="2">
        <v>68.330368704265922</v>
      </c>
      <c r="BR6639" s="1">
        <v>60.02452728871431</v>
      </c>
    </row>
    <row r="6640" spans="64:70" x14ac:dyDescent="0.2">
      <c r="BL6640" s="2">
        <v>6636</v>
      </c>
      <c r="BM6640" s="2">
        <v>68.330368704265922</v>
      </c>
      <c r="BR6640" s="1">
        <v>60.322248647566752</v>
      </c>
    </row>
    <row r="6641" spans="64:70" x14ac:dyDescent="0.2">
      <c r="BL6641" s="2">
        <v>6637</v>
      </c>
      <c r="BM6641" s="2">
        <v>68.330368704265922</v>
      </c>
      <c r="BR6641" s="1">
        <v>27.920359847032032</v>
      </c>
    </row>
    <row r="6642" spans="64:70" x14ac:dyDescent="0.2">
      <c r="BL6642" s="2">
        <v>6638</v>
      </c>
      <c r="BM6642" s="2">
        <v>68.330368704265922</v>
      </c>
      <c r="BR6642" s="1">
        <v>79.1245279403159</v>
      </c>
    </row>
    <row r="6643" spans="64:70" x14ac:dyDescent="0.2">
      <c r="BL6643" s="2">
        <v>6639</v>
      </c>
      <c r="BM6643" s="2">
        <v>68.330368704265922</v>
      </c>
      <c r="BR6643" s="1">
        <v>73.023230193921265</v>
      </c>
    </row>
    <row r="6644" spans="64:70" x14ac:dyDescent="0.2">
      <c r="BL6644" s="2">
        <v>6640</v>
      </c>
      <c r="BM6644" s="2">
        <v>68.330368704265922</v>
      </c>
      <c r="BR6644" s="1">
        <v>20.761795107779378</v>
      </c>
    </row>
    <row r="6645" spans="64:70" x14ac:dyDescent="0.2">
      <c r="BL6645" s="2">
        <v>6641</v>
      </c>
      <c r="BM6645" s="2">
        <v>68.330368704265922</v>
      </c>
      <c r="BR6645" s="1">
        <v>36.776160593248207</v>
      </c>
    </row>
    <row r="6646" spans="64:70" x14ac:dyDescent="0.2">
      <c r="BL6646" s="2">
        <v>6642</v>
      </c>
      <c r="BM6646" s="2">
        <v>68.330368704265922</v>
      </c>
      <c r="BR6646" s="1">
        <v>33.453644597964242</v>
      </c>
    </row>
    <row r="6647" spans="64:70" x14ac:dyDescent="0.2">
      <c r="BL6647" s="2">
        <v>6643</v>
      </c>
      <c r="BM6647" s="2">
        <v>68.330368704265922</v>
      </c>
      <c r="BR6647" s="1">
        <v>70.87404659966721</v>
      </c>
    </row>
    <row r="6648" spans="64:70" x14ac:dyDescent="0.2">
      <c r="BL6648" s="2">
        <v>6644</v>
      </c>
      <c r="BM6648" s="2">
        <v>68.330368704265922</v>
      </c>
      <c r="BR6648" s="1">
        <v>16.784412396720413</v>
      </c>
    </row>
    <row r="6649" spans="64:70" x14ac:dyDescent="0.2">
      <c r="BL6649" s="2">
        <v>6645</v>
      </c>
      <c r="BM6649" s="2">
        <v>68.330368704265922</v>
      </c>
      <c r="BR6649" s="1">
        <v>33.42974401982427</v>
      </c>
    </row>
    <row r="6650" spans="64:70" x14ac:dyDescent="0.2">
      <c r="BL6650" s="2">
        <v>6646</v>
      </c>
      <c r="BM6650" s="2">
        <v>68.330368704265922</v>
      </c>
      <c r="BR6650" s="1">
        <v>71.968878326027792</v>
      </c>
    </row>
    <row r="6651" spans="64:70" x14ac:dyDescent="0.2">
      <c r="BL6651" s="2">
        <v>6647</v>
      </c>
      <c r="BM6651" s="2">
        <v>68.330368704265922</v>
      </c>
      <c r="BR6651" s="1">
        <v>1.0304752304574123</v>
      </c>
    </row>
    <row r="6652" spans="64:70" x14ac:dyDescent="0.2">
      <c r="BL6652" s="2">
        <v>6648</v>
      </c>
      <c r="BM6652" s="2">
        <v>68.330368704265922</v>
      </c>
      <c r="BR6652" s="1">
        <v>19.985892074135663</v>
      </c>
    </row>
    <row r="6653" spans="64:70" x14ac:dyDescent="0.2">
      <c r="BL6653" s="2">
        <v>6649</v>
      </c>
      <c r="BM6653" s="2">
        <v>68.330368704265922</v>
      </c>
      <c r="BR6653" s="1">
        <v>20.852346182952928</v>
      </c>
    </row>
    <row r="6654" spans="64:70" x14ac:dyDescent="0.2">
      <c r="BL6654" s="2">
        <v>6650</v>
      </c>
      <c r="BM6654" s="2">
        <v>68.330368704265922</v>
      </c>
      <c r="BR6654" s="1">
        <v>123.16827990050724</v>
      </c>
    </row>
    <row r="6655" spans="64:70" x14ac:dyDescent="0.2">
      <c r="BL6655" s="2">
        <v>6651</v>
      </c>
      <c r="BM6655" s="2">
        <v>68.330368704265922</v>
      </c>
      <c r="BR6655" s="1">
        <v>62.021094804496769</v>
      </c>
    </row>
    <row r="6656" spans="64:70" x14ac:dyDescent="0.2">
      <c r="BL6656" s="2">
        <v>6652</v>
      </c>
      <c r="BM6656" s="2">
        <v>68.330368704265922</v>
      </c>
      <c r="BR6656" s="1">
        <v>100.61894423666094</v>
      </c>
    </row>
    <row r="6657" spans="64:70" x14ac:dyDescent="0.2">
      <c r="BL6657" s="2">
        <v>6653</v>
      </c>
      <c r="BM6657" s="2">
        <v>68.330368704265922</v>
      </c>
      <c r="BR6657" s="1">
        <v>113.41206234960585</v>
      </c>
    </row>
    <row r="6658" spans="64:70" x14ac:dyDescent="0.2">
      <c r="BL6658" s="2">
        <v>6654</v>
      </c>
      <c r="BM6658" s="2">
        <v>68.330368704265922</v>
      </c>
      <c r="BR6658" s="1">
        <v>96.904206310106147</v>
      </c>
    </row>
    <row r="6659" spans="64:70" x14ac:dyDescent="0.2">
      <c r="BL6659" s="2">
        <v>6655</v>
      </c>
      <c r="BM6659" s="2">
        <v>68.330368704265922</v>
      </c>
      <c r="BR6659" s="1">
        <v>123.9531628597435</v>
      </c>
    </row>
    <row r="6660" spans="64:70" x14ac:dyDescent="0.2">
      <c r="BL6660" s="2">
        <v>6656</v>
      </c>
      <c r="BM6660" s="2">
        <v>68.330368704265922</v>
      </c>
      <c r="BR6660" s="1">
        <v>47.475874747209915</v>
      </c>
    </row>
    <row r="6661" spans="64:70" x14ac:dyDescent="0.2">
      <c r="BL6661" s="2">
        <v>6657</v>
      </c>
      <c r="BM6661" s="2">
        <v>68.330368704265922</v>
      </c>
      <c r="BR6661" s="1">
        <v>47.894518189601868</v>
      </c>
    </row>
    <row r="6662" spans="64:70" x14ac:dyDescent="0.2">
      <c r="BL6662" s="2">
        <v>6658</v>
      </c>
      <c r="BM6662" s="2">
        <v>68.330368704265922</v>
      </c>
      <c r="BR6662" s="1">
        <v>75.125911838385477</v>
      </c>
    </row>
    <row r="6663" spans="64:70" x14ac:dyDescent="0.2">
      <c r="BL6663" s="2">
        <v>6659</v>
      </c>
      <c r="BM6663" s="2">
        <v>68.330368704265922</v>
      </c>
      <c r="BR6663" s="1">
        <v>48.171338726887555</v>
      </c>
    </row>
    <row r="6664" spans="64:70" x14ac:dyDescent="0.2">
      <c r="BL6664" s="2">
        <v>6660</v>
      </c>
      <c r="BM6664" s="2">
        <v>68.330368704265922</v>
      </c>
      <c r="BR6664" s="1">
        <v>80.783763598561123</v>
      </c>
    </row>
    <row r="6665" spans="64:70" x14ac:dyDescent="0.2">
      <c r="BL6665" s="2">
        <v>6661</v>
      </c>
      <c r="BM6665" s="2">
        <v>68.330368704265922</v>
      </c>
      <c r="BR6665" s="1">
        <v>2.538651099430453</v>
      </c>
    </row>
    <row r="6666" spans="64:70" x14ac:dyDescent="0.2">
      <c r="BL6666" s="2">
        <v>6662</v>
      </c>
      <c r="BM6666" s="2">
        <v>68.330368704265922</v>
      </c>
      <c r="BR6666" s="1">
        <v>105.20329875611323</v>
      </c>
    </row>
    <row r="6667" spans="64:70" x14ac:dyDescent="0.2">
      <c r="BL6667" s="2">
        <v>6663</v>
      </c>
      <c r="BM6667" s="2">
        <v>68.330368704265922</v>
      </c>
      <c r="BR6667" s="1">
        <v>72.582796251603881</v>
      </c>
    </row>
    <row r="6668" spans="64:70" x14ac:dyDescent="0.2">
      <c r="BL6668" s="2">
        <v>6664</v>
      </c>
      <c r="BM6668" s="2">
        <v>68.330368704265922</v>
      </c>
      <c r="BR6668" s="1">
        <v>23.151044263573013</v>
      </c>
    </row>
    <row r="6669" spans="64:70" x14ac:dyDescent="0.2">
      <c r="BL6669" s="2">
        <v>6665</v>
      </c>
      <c r="BM6669" s="2">
        <v>68.330368704265922</v>
      </c>
      <c r="BR6669" s="1">
        <v>18.482585791782626</v>
      </c>
    </row>
    <row r="6670" spans="64:70" x14ac:dyDescent="0.2">
      <c r="BL6670" s="2">
        <v>6666</v>
      </c>
      <c r="BM6670" s="2">
        <v>68.330368704265922</v>
      </c>
      <c r="BR6670" s="1">
        <v>40.778905181427248</v>
      </c>
    </row>
    <row r="6671" spans="64:70" x14ac:dyDescent="0.2">
      <c r="BL6671" s="2">
        <v>6667</v>
      </c>
      <c r="BM6671" s="2">
        <v>68.330368704265922</v>
      </c>
      <c r="BR6671" s="1">
        <v>88.043882106984782</v>
      </c>
    </row>
    <row r="6672" spans="64:70" x14ac:dyDescent="0.2">
      <c r="BL6672" s="2">
        <v>6668</v>
      </c>
      <c r="BM6672" s="2">
        <v>68.330368704265922</v>
      </c>
      <c r="BR6672" s="1">
        <v>7.0002399622718059</v>
      </c>
    </row>
    <row r="6673" spans="64:70" x14ac:dyDescent="0.2">
      <c r="BL6673" s="2">
        <v>6669</v>
      </c>
      <c r="BM6673" s="2">
        <v>68.330368704265922</v>
      </c>
      <c r="BR6673" s="1">
        <v>9.7535996785055232</v>
      </c>
    </row>
    <row r="6674" spans="64:70" x14ac:dyDescent="0.2">
      <c r="BL6674" s="2">
        <v>6670</v>
      </c>
      <c r="BM6674" s="2">
        <v>68.330368704265922</v>
      </c>
      <c r="BR6674" s="1">
        <v>76.360673344950087</v>
      </c>
    </row>
    <row r="6675" spans="64:70" x14ac:dyDescent="0.2">
      <c r="BL6675" s="2">
        <v>6671</v>
      </c>
      <c r="BM6675" s="2">
        <v>68.330368704265922</v>
      </c>
      <c r="BR6675" s="1">
        <v>57.019522877431413</v>
      </c>
    </row>
    <row r="6676" spans="64:70" x14ac:dyDescent="0.2">
      <c r="BL6676" s="2">
        <v>6672</v>
      </c>
      <c r="BM6676" s="2">
        <v>68.330368704265922</v>
      </c>
      <c r="BR6676" s="1">
        <v>94.955522431993543</v>
      </c>
    </row>
    <row r="6677" spans="64:70" x14ac:dyDescent="0.2">
      <c r="BL6677" s="2">
        <v>6673</v>
      </c>
      <c r="BM6677" s="2">
        <v>68.330368704265922</v>
      </c>
      <c r="BR6677" s="1">
        <v>61.104565924209496</v>
      </c>
    </row>
    <row r="6678" spans="64:70" x14ac:dyDescent="0.2">
      <c r="BL6678" s="2">
        <v>6674</v>
      </c>
      <c r="BM6678" s="2">
        <v>68.330368704265922</v>
      </c>
      <c r="BR6678" s="1">
        <v>108.27368204785127</v>
      </c>
    </row>
    <row r="6679" spans="64:70" x14ac:dyDescent="0.2">
      <c r="BL6679" s="2">
        <v>6675</v>
      </c>
      <c r="BM6679" s="2">
        <v>68.330368704265922</v>
      </c>
      <c r="BR6679" s="1">
        <v>99.020270505470322</v>
      </c>
    </row>
    <row r="6680" spans="64:70" x14ac:dyDescent="0.2">
      <c r="BL6680" s="2">
        <v>6676</v>
      </c>
      <c r="BM6680" s="2">
        <v>68.330368704265922</v>
      </c>
      <c r="BR6680" s="1">
        <v>6.1422889926986528</v>
      </c>
    </row>
    <row r="6681" spans="64:70" x14ac:dyDescent="0.2">
      <c r="BL6681" s="2">
        <v>6677</v>
      </c>
      <c r="BM6681" s="2">
        <v>68.330368704265922</v>
      </c>
      <c r="BR6681" s="1">
        <v>95.160734540938464</v>
      </c>
    </row>
    <row r="6682" spans="64:70" x14ac:dyDescent="0.2">
      <c r="BL6682" s="2">
        <v>6678</v>
      </c>
      <c r="BM6682" s="2">
        <v>68.330368704265922</v>
      </c>
      <c r="BR6682" s="1">
        <v>88.917169683016212</v>
      </c>
    </row>
    <row r="6683" spans="64:70" x14ac:dyDescent="0.2">
      <c r="BL6683" s="2">
        <v>6679</v>
      </c>
      <c r="BM6683" s="2">
        <v>68.330368704265922</v>
      </c>
      <c r="BR6683" s="1">
        <v>71.217562122728808</v>
      </c>
    </row>
    <row r="6684" spans="64:70" x14ac:dyDescent="0.2">
      <c r="BL6684" s="2">
        <v>6680</v>
      </c>
      <c r="BM6684" s="2">
        <v>68.330368704265922</v>
      </c>
      <c r="BR6684" s="1">
        <v>114.00585172896014</v>
      </c>
    </row>
    <row r="6685" spans="64:70" x14ac:dyDescent="0.2">
      <c r="BL6685" s="2">
        <v>6681</v>
      </c>
      <c r="BM6685" s="2">
        <v>68.330368704265922</v>
      </c>
      <c r="BR6685" s="1">
        <v>61.538576442662119</v>
      </c>
    </row>
    <row r="6686" spans="64:70" x14ac:dyDescent="0.2">
      <c r="BL6686" s="2">
        <v>6682</v>
      </c>
      <c r="BM6686" s="2">
        <v>68.330368704265922</v>
      </c>
      <c r="BR6686" s="1">
        <v>77.156182936600388</v>
      </c>
    </row>
    <row r="6687" spans="64:70" x14ac:dyDescent="0.2">
      <c r="BL6687" s="2">
        <v>6683</v>
      </c>
      <c r="BM6687" s="2">
        <v>68.330368704265922</v>
      </c>
      <c r="BR6687" s="1">
        <v>106.72261167523921</v>
      </c>
    </row>
    <row r="6688" spans="64:70" x14ac:dyDescent="0.2">
      <c r="BL6688" s="2">
        <v>6684</v>
      </c>
      <c r="BM6688" s="2">
        <v>68.330368704265922</v>
      </c>
      <c r="BR6688" s="1">
        <v>125.08574805563156</v>
      </c>
    </row>
    <row r="6689" spans="64:70" x14ac:dyDescent="0.2">
      <c r="BL6689" s="2">
        <v>6685</v>
      </c>
      <c r="BM6689" s="2">
        <v>68.330368704265922</v>
      </c>
      <c r="BR6689" s="1">
        <v>90.483487173276629</v>
      </c>
    </row>
    <row r="6690" spans="64:70" x14ac:dyDescent="0.2">
      <c r="BL6690" s="2">
        <v>6686</v>
      </c>
      <c r="BM6690" s="2">
        <v>68.330368704265922</v>
      </c>
      <c r="BR6690" s="1">
        <v>114.49949536699764</v>
      </c>
    </row>
    <row r="6691" spans="64:70" x14ac:dyDescent="0.2">
      <c r="BL6691" s="2">
        <v>6687</v>
      </c>
      <c r="BM6691" s="2">
        <v>68.330368704265922</v>
      </c>
      <c r="BR6691" s="1">
        <v>7.0890507361894919</v>
      </c>
    </row>
    <row r="6692" spans="64:70" x14ac:dyDescent="0.2">
      <c r="BL6692" s="2">
        <v>6688</v>
      </c>
      <c r="BM6692" s="2">
        <v>68.330368704265922</v>
      </c>
      <c r="BR6692" s="1">
        <v>117.17506221007376</v>
      </c>
    </row>
    <row r="6693" spans="64:70" x14ac:dyDescent="0.2">
      <c r="BL6693" s="2">
        <v>6689</v>
      </c>
      <c r="BM6693" s="2">
        <v>68.330368704265922</v>
      </c>
      <c r="BR6693" s="1">
        <v>129.36665624541303</v>
      </c>
    </row>
    <row r="6694" spans="64:70" x14ac:dyDescent="0.2">
      <c r="BL6694" s="2">
        <v>6690</v>
      </c>
      <c r="BM6694" s="2">
        <v>68.330368704265922</v>
      </c>
      <c r="BR6694" s="1">
        <v>37.434375827584788</v>
      </c>
    </row>
    <row r="6695" spans="64:70" x14ac:dyDescent="0.2">
      <c r="BL6695" s="2">
        <v>6691</v>
      </c>
      <c r="BM6695" s="2">
        <v>68.330368704265922</v>
      </c>
      <c r="BR6695" s="1">
        <v>115.93478114896364</v>
      </c>
    </row>
    <row r="6696" spans="64:70" x14ac:dyDescent="0.2">
      <c r="BL6696" s="2">
        <v>6692</v>
      </c>
      <c r="BM6696" s="2">
        <v>68.330368704265922</v>
      </c>
      <c r="BR6696" s="1">
        <v>33.896143189623118</v>
      </c>
    </row>
    <row r="6697" spans="64:70" x14ac:dyDescent="0.2">
      <c r="BL6697" s="2">
        <v>6693</v>
      </c>
      <c r="BM6697" s="2">
        <v>68.330368704265922</v>
      </c>
      <c r="BR6697" s="1">
        <v>128.21651328818751</v>
      </c>
    </row>
    <row r="6698" spans="64:70" x14ac:dyDescent="0.2">
      <c r="BL6698" s="2">
        <v>6694</v>
      </c>
      <c r="BM6698" s="2">
        <v>68.330368704265922</v>
      </c>
      <c r="BR6698" s="1">
        <v>40.809977106416554</v>
      </c>
    </row>
    <row r="6699" spans="64:70" x14ac:dyDescent="0.2">
      <c r="BL6699" s="2">
        <v>6695</v>
      </c>
      <c r="BM6699" s="2">
        <v>68.330368704265922</v>
      </c>
      <c r="BR6699" s="1">
        <v>107.68146627414679</v>
      </c>
    </row>
    <row r="6700" spans="64:70" x14ac:dyDescent="0.2">
      <c r="BL6700" s="2">
        <v>6696</v>
      </c>
      <c r="BM6700" s="2">
        <v>68.330368704265922</v>
      </c>
      <c r="BR6700" s="1">
        <v>27.22591559881279</v>
      </c>
    </row>
    <row r="6701" spans="64:70" x14ac:dyDescent="0.2">
      <c r="BL6701" s="2">
        <v>6697</v>
      </c>
      <c r="BM6701" s="2">
        <v>68.330368704265922</v>
      </c>
      <c r="BR6701" s="1">
        <v>49.310983650737271</v>
      </c>
    </row>
    <row r="6702" spans="64:70" x14ac:dyDescent="0.2">
      <c r="BL6702" s="2">
        <v>6698</v>
      </c>
      <c r="BM6702" s="2">
        <v>68.330368704265922</v>
      </c>
      <c r="BR6702" s="1">
        <v>63.922485674307993</v>
      </c>
    </row>
    <row r="6703" spans="64:70" x14ac:dyDescent="0.2">
      <c r="BL6703" s="2">
        <v>6699</v>
      </c>
      <c r="BM6703" s="2">
        <v>68.330368704265922</v>
      </c>
      <c r="BR6703" s="1">
        <v>89.871685830768186</v>
      </c>
    </row>
    <row r="6704" spans="64:70" x14ac:dyDescent="0.2">
      <c r="BL6704" s="2">
        <v>6700</v>
      </c>
      <c r="BM6704" s="2">
        <v>68.330368704265922</v>
      </c>
      <c r="BR6704" s="1">
        <v>98.436948123078096</v>
      </c>
    </row>
    <row r="6705" spans="64:70" x14ac:dyDescent="0.2">
      <c r="BL6705" s="2">
        <v>6701</v>
      </c>
      <c r="BM6705" s="2">
        <v>68.330368704265922</v>
      </c>
      <c r="BR6705" s="1">
        <v>2.1996240921235852</v>
      </c>
    </row>
    <row r="6706" spans="64:70" x14ac:dyDescent="0.2">
      <c r="BL6706" s="2">
        <v>6702</v>
      </c>
      <c r="BM6706" s="2">
        <v>68.330368704265922</v>
      </c>
      <c r="BR6706" s="1">
        <v>86.309790256470038</v>
      </c>
    </row>
    <row r="6707" spans="64:70" x14ac:dyDescent="0.2">
      <c r="BL6707" s="2">
        <v>6703</v>
      </c>
      <c r="BM6707" s="2">
        <v>68.330368704265922</v>
      </c>
      <c r="BR6707" s="1">
        <v>78.250934901262056</v>
      </c>
    </row>
    <row r="6708" spans="64:70" x14ac:dyDescent="0.2">
      <c r="BL6708" s="2">
        <v>6704</v>
      </c>
      <c r="BM6708" s="2">
        <v>68.330368704265922</v>
      </c>
      <c r="BR6708" s="1">
        <v>37.771617042052057</v>
      </c>
    </row>
    <row r="6709" spans="64:70" x14ac:dyDescent="0.2">
      <c r="BL6709" s="2">
        <v>6705</v>
      </c>
      <c r="BM6709" s="2">
        <v>68.330368704265922</v>
      </c>
      <c r="BR6709" s="1">
        <v>70.16897708418243</v>
      </c>
    </row>
    <row r="6710" spans="64:70" x14ac:dyDescent="0.2">
      <c r="BL6710" s="2">
        <v>6706</v>
      </c>
      <c r="BM6710" s="2">
        <v>68.330368704265922</v>
      </c>
      <c r="BR6710" s="1">
        <v>3.2579145384088832</v>
      </c>
    </row>
    <row r="6711" spans="64:70" x14ac:dyDescent="0.2">
      <c r="BL6711" s="2">
        <v>6707</v>
      </c>
      <c r="BM6711" s="2">
        <v>68.330368704265922</v>
      </c>
      <c r="BR6711" s="1">
        <v>45.690050035756812</v>
      </c>
    </row>
    <row r="6712" spans="64:70" x14ac:dyDescent="0.2">
      <c r="BL6712" s="2">
        <v>6708</v>
      </c>
      <c r="BM6712" s="2">
        <v>68.330368704265922</v>
      </c>
      <c r="BR6712" s="1">
        <v>40.695725321187709</v>
      </c>
    </row>
    <row r="6713" spans="64:70" x14ac:dyDescent="0.2">
      <c r="BL6713" s="2">
        <v>6709</v>
      </c>
      <c r="BM6713" s="2">
        <v>68.330368704265922</v>
      </c>
      <c r="BR6713" s="1">
        <v>18.188949034130516</v>
      </c>
    </row>
    <row r="6714" spans="64:70" x14ac:dyDescent="0.2">
      <c r="BL6714" s="2">
        <v>6710</v>
      </c>
      <c r="BM6714" s="2">
        <v>68.330368704265922</v>
      </c>
      <c r="BR6714" s="1">
        <v>58.901468414092321</v>
      </c>
    </row>
    <row r="6715" spans="64:70" x14ac:dyDescent="0.2">
      <c r="BL6715" s="2">
        <v>6711</v>
      </c>
      <c r="BM6715" s="2">
        <v>68.330368704265922</v>
      </c>
      <c r="BR6715" s="1">
        <v>120.38885429408244</v>
      </c>
    </row>
    <row r="6716" spans="64:70" x14ac:dyDescent="0.2">
      <c r="BL6716" s="2">
        <v>6712</v>
      </c>
      <c r="BM6716" s="2">
        <v>68.330368704265922</v>
      </c>
      <c r="BR6716" s="1">
        <v>12.897458191751966</v>
      </c>
    </row>
    <row r="6717" spans="64:70" x14ac:dyDescent="0.2">
      <c r="BL6717" s="2">
        <v>6713</v>
      </c>
      <c r="BM6717" s="2">
        <v>68.330368704265922</v>
      </c>
      <c r="BR6717" s="1">
        <v>50.441464586777144</v>
      </c>
    </row>
    <row r="6718" spans="64:70" x14ac:dyDescent="0.2">
      <c r="BL6718" s="2">
        <v>6714</v>
      </c>
      <c r="BM6718" s="2">
        <v>68.330368704265922</v>
      </c>
      <c r="BR6718" s="1">
        <v>10.925248356437478</v>
      </c>
    </row>
    <row r="6719" spans="64:70" x14ac:dyDescent="0.2">
      <c r="BL6719" s="2">
        <v>6715</v>
      </c>
      <c r="BM6719" s="2">
        <v>68.330368704265922</v>
      </c>
      <c r="BR6719" s="1">
        <v>39.420456529371293</v>
      </c>
    </row>
    <row r="6720" spans="64:70" x14ac:dyDescent="0.2">
      <c r="BL6720" s="2">
        <v>6716</v>
      </c>
      <c r="BM6720" s="2">
        <v>68.330368704265922</v>
      </c>
      <c r="BR6720" s="1">
        <v>98.48794454286822</v>
      </c>
    </row>
    <row r="6721" spans="64:70" x14ac:dyDescent="0.2">
      <c r="BL6721" s="2">
        <v>6717</v>
      </c>
      <c r="BM6721" s="2">
        <v>68.330368704265922</v>
      </c>
      <c r="BR6721" s="1">
        <v>70.62560547038818</v>
      </c>
    </row>
    <row r="6722" spans="64:70" x14ac:dyDescent="0.2">
      <c r="BL6722" s="2">
        <v>6718</v>
      </c>
      <c r="BM6722" s="2">
        <v>68.330368704265922</v>
      </c>
      <c r="BR6722" s="1">
        <v>27.229432109584238</v>
      </c>
    </row>
    <row r="6723" spans="64:70" x14ac:dyDescent="0.2">
      <c r="BL6723" s="2">
        <v>6719</v>
      </c>
      <c r="BM6723" s="2">
        <v>68.330368704265922</v>
      </c>
      <c r="BR6723" s="1">
        <v>41.008542725954513</v>
      </c>
    </row>
    <row r="6724" spans="64:70" x14ac:dyDescent="0.2">
      <c r="BL6724" s="2">
        <v>6720</v>
      </c>
      <c r="BM6724" s="2">
        <v>68.330368704265922</v>
      </c>
      <c r="BR6724" s="1">
        <v>2.6758678003802316</v>
      </c>
    </row>
    <row r="6725" spans="64:70" x14ac:dyDescent="0.2">
      <c r="BL6725" s="2">
        <v>6721</v>
      </c>
      <c r="BM6725" s="2">
        <v>68.330368704265922</v>
      </c>
      <c r="BR6725" s="1">
        <v>90.503857124546599</v>
      </c>
    </row>
    <row r="6726" spans="64:70" x14ac:dyDescent="0.2">
      <c r="BL6726" s="2">
        <v>6722</v>
      </c>
      <c r="BM6726" s="2">
        <v>68.330368704265922</v>
      </c>
      <c r="BR6726" s="1">
        <v>78.781455963718784</v>
      </c>
    </row>
    <row r="6727" spans="64:70" x14ac:dyDescent="0.2">
      <c r="BL6727" s="2">
        <v>6723</v>
      </c>
      <c r="BM6727" s="2">
        <v>68.330368704265922</v>
      </c>
      <c r="BR6727" s="1">
        <v>107.38292130290957</v>
      </c>
    </row>
    <row r="6728" spans="64:70" x14ac:dyDescent="0.2">
      <c r="BL6728" s="2">
        <v>6724</v>
      </c>
      <c r="BM6728" s="2">
        <v>68.330368704265922</v>
      </c>
      <c r="BR6728" s="1">
        <v>42.128453359176589</v>
      </c>
    </row>
    <row r="6729" spans="64:70" x14ac:dyDescent="0.2">
      <c r="BL6729" s="2">
        <v>6725</v>
      </c>
      <c r="BM6729" s="2">
        <v>68.330368704265922</v>
      </c>
      <c r="BR6729" s="1">
        <v>102.54153830213785</v>
      </c>
    </row>
    <row r="6730" spans="64:70" x14ac:dyDescent="0.2">
      <c r="BL6730" s="2">
        <v>6726</v>
      </c>
      <c r="BM6730" s="2">
        <v>68.330368704265922</v>
      </c>
      <c r="BR6730" s="1">
        <v>127.48323636052136</v>
      </c>
    </row>
    <row r="6731" spans="64:70" x14ac:dyDescent="0.2">
      <c r="BL6731" s="2">
        <v>6727</v>
      </c>
      <c r="BM6731" s="2">
        <v>68.330368704265922</v>
      </c>
      <c r="BR6731" s="1">
        <v>7.6083760348789298</v>
      </c>
    </row>
    <row r="6732" spans="64:70" x14ac:dyDescent="0.2">
      <c r="BL6732" s="2">
        <v>6728</v>
      </c>
      <c r="BM6732" s="2">
        <v>68.330368704265922</v>
      </c>
      <c r="BR6732" s="1">
        <v>41.985205385011099</v>
      </c>
    </row>
    <row r="6733" spans="64:70" x14ac:dyDescent="0.2">
      <c r="BL6733" s="2">
        <v>6729</v>
      </c>
      <c r="BM6733" s="2">
        <v>68.330368704265922</v>
      </c>
      <c r="BR6733" s="1">
        <v>127.11596540307416</v>
      </c>
    </row>
    <row r="6734" spans="64:70" x14ac:dyDescent="0.2">
      <c r="BL6734" s="2">
        <v>6730</v>
      </c>
      <c r="BM6734" s="2">
        <v>68.330368704265922</v>
      </c>
      <c r="BR6734" s="1">
        <v>124.98762337252909</v>
      </c>
    </row>
    <row r="6735" spans="64:70" x14ac:dyDescent="0.2">
      <c r="BL6735" s="2">
        <v>6731</v>
      </c>
      <c r="BM6735" s="2">
        <v>68.330368704265922</v>
      </c>
      <c r="BR6735" s="1">
        <v>11.227638071006012</v>
      </c>
    </row>
    <row r="6736" spans="64:70" x14ac:dyDescent="0.2">
      <c r="BL6736" s="2">
        <v>6732</v>
      </c>
      <c r="BM6736" s="2">
        <v>68.330368704265922</v>
      </c>
      <c r="BR6736" s="1">
        <v>69.067423463636757</v>
      </c>
    </row>
    <row r="6737" spans="64:70" x14ac:dyDescent="0.2">
      <c r="BL6737" s="2">
        <v>6733</v>
      </c>
      <c r="BM6737" s="2">
        <v>68.330368704265922</v>
      </c>
      <c r="BR6737" s="1">
        <v>78.623401321980012</v>
      </c>
    </row>
    <row r="6738" spans="64:70" x14ac:dyDescent="0.2">
      <c r="BL6738" s="2">
        <v>6734</v>
      </c>
      <c r="BM6738" s="2">
        <v>68.330368704265922</v>
      </c>
      <c r="BR6738" s="1">
        <v>11.889850793358718</v>
      </c>
    </row>
    <row r="6739" spans="64:70" x14ac:dyDescent="0.2">
      <c r="BL6739" s="2">
        <v>6735</v>
      </c>
      <c r="BM6739" s="2">
        <v>68.330368704265922</v>
      </c>
      <c r="BR6739" s="1">
        <v>20.316475282760322</v>
      </c>
    </row>
    <row r="6740" spans="64:70" x14ac:dyDescent="0.2">
      <c r="BL6740" s="2">
        <v>6736</v>
      </c>
      <c r="BM6740" s="2">
        <v>68.330368704265922</v>
      </c>
      <c r="BR6740" s="1">
        <v>18.805377250200465</v>
      </c>
    </row>
    <row r="6741" spans="64:70" x14ac:dyDescent="0.2">
      <c r="BL6741" s="2">
        <v>6737</v>
      </c>
      <c r="BM6741" s="2">
        <v>68.330368704265922</v>
      </c>
      <c r="BR6741" s="1">
        <v>7.4220441535743049</v>
      </c>
    </row>
    <row r="6742" spans="64:70" x14ac:dyDescent="0.2">
      <c r="BL6742" s="2">
        <v>6738</v>
      </c>
      <c r="BM6742" s="2">
        <v>68.330368704265922</v>
      </c>
      <c r="BR6742" s="1">
        <v>127.98276107451751</v>
      </c>
    </row>
    <row r="6743" spans="64:70" x14ac:dyDescent="0.2">
      <c r="BL6743" s="2">
        <v>6739</v>
      </c>
      <c r="BM6743" s="2">
        <v>68.330368704265922</v>
      </c>
      <c r="BR6743" s="1">
        <v>40.672669411012393</v>
      </c>
    </row>
    <row r="6744" spans="64:70" x14ac:dyDescent="0.2">
      <c r="BL6744" s="2">
        <v>6740</v>
      </c>
      <c r="BM6744" s="2">
        <v>68.330368704265922</v>
      </c>
      <c r="BR6744" s="1">
        <v>6.4886791599966358</v>
      </c>
    </row>
    <row r="6745" spans="64:70" x14ac:dyDescent="0.2">
      <c r="BL6745" s="2">
        <v>6741</v>
      </c>
      <c r="BM6745" s="2">
        <v>68.330368704265922</v>
      </c>
      <c r="BR6745" s="1">
        <v>46.512272384623529</v>
      </c>
    </row>
    <row r="6746" spans="64:70" x14ac:dyDescent="0.2">
      <c r="BL6746" s="2">
        <v>6742</v>
      </c>
      <c r="BM6746" s="2">
        <v>68.330368704265922</v>
      </c>
      <c r="BR6746" s="1">
        <v>130.03137626132457</v>
      </c>
    </row>
    <row r="6747" spans="64:70" x14ac:dyDescent="0.2">
      <c r="BL6747" s="2">
        <v>6743</v>
      </c>
      <c r="BM6747" s="2">
        <v>68.330368704265922</v>
      </c>
      <c r="BR6747" s="1">
        <v>97.901158362633012</v>
      </c>
    </row>
    <row r="6748" spans="64:70" x14ac:dyDescent="0.2">
      <c r="BL6748" s="2">
        <v>6744</v>
      </c>
      <c r="BM6748" s="2">
        <v>68.330368704265922</v>
      </c>
      <c r="BR6748" s="1">
        <v>105.68094809565299</v>
      </c>
    </row>
    <row r="6749" spans="64:70" x14ac:dyDescent="0.2">
      <c r="BL6749" s="2">
        <v>6745</v>
      </c>
      <c r="BM6749" s="2">
        <v>68.330368704265922</v>
      </c>
      <c r="BR6749" s="1">
        <v>62.323975707259692</v>
      </c>
    </row>
    <row r="6750" spans="64:70" x14ac:dyDescent="0.2">
      <c r="BL6750" s="2">
        <v>6746</v>
      </c>
      <c r="BM6750" s="2">
        <v>68.330368704265922</v>
      </c>
      <c r="BR6750" s="1">
        <v>6.9298966463829146</v>
      </c>
    </row>
    <row r="6751" spans="64:70" x14ac:dyDescent="0.2">
      <c r="BL6751" s="2">
        <v>6747</v>
      </c>
      <c r="BM6751" s="2">
        <v>68.330368704265922</v>
      </c>
      <c r="BR6751" s="1">
        <v>34.781181809066553</v>
      </c>
    </row>
    <row r="6752" spans="64:70" x14ac:dyDescent="0.2">
      <c r="BL6752" s="2">
        <v>6748</v>
      </c>
      <c r="BM6752" s="2">
        <v>68.330368704265922</v>
      </c>
      <c r="BR6752" s="1">
        <v>129.32332018666051</v>
      </c>
    </row>
    <row r="6753" spans="64:70" x14ac:dyDescent="0.2">
      <c r="BL6753" s="2">
        <v>6749</v>
      </c>
      <c r="BM6753" s="2">
        <v>68.330368704265922</v>
      </c>
      <c r="BR6753" s="1">
        <v>58.132192693766328</v>
      </c>
    </row>
    <row r="6754" spans="64:70" x14ac:dyDescent="0.2">
      <c r="BL6754" s="2">
        <v>6750</v>
      </c>
      <c r="BM6754" s="2">
        <v>68.330368704265922</v>
      </c>
      <c r="BR6754" s="1">
        <v>124.95332621371456</v>
      </c>
    </row>
    <row r="6755" spans="64:70" x14ac:dyDescent="0.2">
      <c r="BL6755" s="2">
        <v>6751</v>
      </c>
      <c r="BM6755" s="2">
        <v>68.330368704265922</v>
      </c>
      <c r="BR6755" s="1">
        <v>23.293217095245453</v>
      </c>
    </row>
    <row r="6756" spans="64:70" x14ac:dyDescent="0.2">
      <c r="BL6756" s="2">
        <v>6752</v>
      </c>
      <c r="BM6756" s="2">
        <v>68.330368704265922</v>
      </c>
      <c r="BR6756" s="1">
        <v>113.22290449608234</v>
      </c>
    </row>
    <row r="6757" spans="64:70" x14ac:dyDescent="0.2">
      <c r="BL6757" s="2">
        <v>6753</v>
      </c>
      <c r="BM6757" s="2">
        <v>68.330368704265922</v>
      </c>
      <c r="BR6757" s="1">
        <v>64.054692995916739</v>
      </c>
    </row>
    <row r="6758" spans="64:70" x14ac:dyDescent="0.2">
      <c r="BL6758" s="2">
        <v>6754</v>
      </c>
      <c r="BM6758" s="2">
        <v>68.330368704265922</v>
      </c>
      <c r="BR6758" s="1">
        <v>18.056811672573545</v>
      </c>
    </row>
    <row r="6759" spans="64:70" x14ac:dyDescent="0.2">
      <c r="BL6759" s="2">
        <v>6755</v>
      </c>
      <c r="BM6759" s="2">
        <v>68.330368704265922</v>
      </c>
      <c r="BR6759" s="1">
        <v>125.65955342034813</v>
      </c>
    </row>
    <row r="6760" spans="64:70" x14ac:dyDescent="0.2">
      <c r="BL6760" s="2">
        <v>6756</v>
      </c>
      <c r="BM6760" s="2">
        <v>68.330368704265922</v>
      </c>
      <c r="BR6760" s="1">
        <v>25.840582424317361</v>
      </c>
    </row>
    <row r="6761" spans="64:70" x14ac:dyDescent="0.2">
      <c r="BL6761" s="2">
        <v>6757</v>
      </c>
      <c r="BM6761" s="2">
        <v>68.330368704265922</v>
      </c>
      <c r="BR6761" s="1">
        <v>32.011031419597558</v>
      </c>
    </row>
    <row r="6762" spans="64:70" x14ac:dyDescent="0.2">
      <c r="BL6762" s="2">
        <v>6758</v>
      </c>
      <c r="BM6762" s="2">
        <v>68.330368704265922</v>
      </c>
      <c r="BR6762" s="1">
        <v>106.08881187787729</v>
      </c>
    </row>
    <row r="6763" spans="64:70" x14ac:dyDescent="0.2">
      <c r="BL6763" s="2">
        <v>6759</v>
      </c>
      <c r="BM6763" s="2">
        <v>68.330368704265922</v>
      </c>
      <c r="BR6763" s="1">
        <v>7.5282244212336451</v>
      </c>
    </row>
    <row r="6764" spans="64:70" x14ac:dyDescent="0.2">
      <c r="BL6764" s="2">
        <v>6760</v>
      </c>
      <c r="BM6764" s="2">
        <v>68.330368704265922</v>
      </c>
      <c r="BR6764" s="1">
        <v>111.01704463904885</v>
      </c>
    </row>
    <row r="6765" spans="64:70" x14ac:dyDescent="0.2">
      <c r="BL6765" s="2">
        <v>6761</v>
      </c>
      <c r="BM6765" s="2">
        <v>68.330368704265922</v>
      </c>
      <c r="BR6765" s="1">
        <v>125.9048663808825</v>
      </c>
    </row>
    <row r="6766" spans="64:70" x14ac:dyDescent="0.2">
      <c r="BL6766" s="2">
        <v>6762</v>
      </c>
      <c r="BM6766" s="2">
        <v>68.330368704265922</v>
      </c>
      <c r="BR6766" s="1">
        <v>85.270004917540476</v>
      </c>
    </row>
    <row r="6767" spans="64:70" x14ac:dyDescent="0.2">
      <c r="BL6767" s="2">
        <v>6763</v>
      </c>
      <c r="BM6767" s="2">
        <v>68.330368704265922</v>
      </c>
      <c r="BR6767" s="1">
        <v>76.489117304642278</v>
      </c>
    </row>
    <row r="6768" spans="64:70" x14ac:dyDescent="0.2">
      <c r="BL6768" s="2">
        <v>6764</v>
      </c>
      <c r="BM6768" s="2">
        <v>68.330368704265922</v>
      </c>
      <c r="BR6768" s="1">
        <v>41.508683102818296</v>
      </c>
    </row>
    <row r="6769" spans="64:70" x14ac:dyDescent="0.2">
      <c r="BL6769" s="2">
        <v>6765</v>
      </c>
      <c r="BM6769" s="2">
        <v>68.330368704265922</v>
      </c>
      <c r="BR6769" s="1">
        <v>53.042066836924349</v>
      </c>
    </row>
    <row r="6770" spans="64:70" x14ac:dyDescent="0.2">
      <c r="BL6770" s="2">
        <v>6766</v>
      </c>
      <c r="BM6770" s="2">
        <v>68.330368704265922</v>
      </c>
      <c r="BR6770" s="1">
        <v>114.43789221499595</v>
      </c>
    </row>
    <row r="6771" spans="64:70" x14ac:dyDescent="0.2">
      <c r="BL6771" s="2">
        <v>6767</v>
      </c>
      <c r="BM6771" s="2">
        <v>68.330368704265922</v>
      </c>
      <c r="BR6771" s="1">
        <v>71.416664127539136</v>
      </c>
    </row>
    <row r="6772" spans="64:70" x14ac:dyDescent="0.2">
      <c r="BL6772" s="2">
        <v>6768</v>
      </c>
      <c r="BM6772" s="2">
        <v>68.330368704265922</v>
      </c>
      <c r="BR6772" s="1">
        <v>59.125496081179378</v>
      </c>
    </row>
    <row r="6773" spans="64:70" x14ac:dyDescent="0.2">
      <c r="BL6773" s="2">
        <v>6769</v>
      </c>
      <c r="BM6773" s="2">
        <v>68.330368704265922</v>
      </c>
      <c r="BR6773" s="1">
        <v>97.065338868751226</v>
      </c>
    </row>
    <row r="6774" spans="64:70" x14ac:dyDescent="0.2">
      <c r="BL6774" s="2">
        <v>6770</v>
      </c>
      <c r="BM6774" s="2">
        <v>68.330368704265922</v>
      </c>
      <c r="BR6774" s="1">
        <v>101.00106782570556</v>
      </c>
    </row>
    <row r="6775" spans="64:70" x14ac:dyDescent="0.2">
      <c r="BL6775" s="2">
        <v>6771</v>
      </c>
      <c r="BM6775" s="2">
        <v>68.330368704265922</v>
      </c>
      <c r="BR6775" s="1">
        <v>63.599076905618162</v>
      </c>
    </row>
    <row r="6776" spans="64:70" x14ac:dyDescent="0.2">
      <c r="BL6776" s="2">
        <v>6772</v>
      </c>
      <c r="BM6776" s="2">
        <v>68.330368704265922</v>
      </c>
      <c r="BR6776" s="1">
        <v>45.078753654358408</v>
      </c>
    </row>
    <row r="6777" spans="64:70" x14ac:dyDescent="0.2">
      <c r="BL6777" s="2">
        <v>6773</v>
      </c>
      <c r="BM6777" s="2">
        <v>68.330368704265922</v>
      </c>
      <c r="BR6777" s="1">
        <v>41.186085606325136</v>
      </c>
    </row>
    <row r="6778" spans="64:70" x14ac:dyDescent="0.2">
      <c r="BL6778" s="2">
        <v>6774</v>
      </c>
      <c r="BM6778" s="2">
        <v>68.330368704265922</v>
      </c>
      <c r="BR6778" s="1">
        <v>7.5993724432341736</v>
      </c>
    </row>
    <row r="6779" spans="64:70" x14ac:dyDescent="0.2">
      <c r="BL6779" s="2">
        <v>6775</v>
      </c>
      <c r="BM6779" s="2">
        <v>68.330368704265922</v>
      </c>
      <c r="BR6779" s="1">
        <v>59.506558794288637</v>
      </c>
    </row>
    <row r="6780" spans="64:70" x14ac:dyDescent="0.2">
      <c r="BL6780" s="2">
        <v>6776</v>
      </c>
      <c r="BM6780" s="2">
        <v>68.330368704265922</v>
      </c>
      <c r="BR6780" s="1">
        <v>35.110577935173168</v>
      </c>
    </row>
    <row r="6781" spans="64:70" x14ac:dyDescent="0.2">
      <c r="BL6781" s="2">
        <v>6777</v>
      </c>
      <c r="BM6781" s="2">
        <v>68.330368704265922</v>
      </c>
      <c r="BR6781" s="1">
        <v>63.211628971625728</v>
      </c>
    </row>
    <row r="6782" spans="64:70" x14ac:dyDescent="0.2">
      <c r="BL6782" s="2">
        <v>6778</v>
      </c>
      <c r="BM6782" s="2">
        <v>68.330368704265922</v>
      </c>
      <c r="BR6782" s="1">
        <v>24.047365922329945</v>
      </c>
    </row>
    <row r="6783" spans="64:70" x14ac:dyDescent="0.2">
      <c r="BL6783" s="2">
        <v>6779</v>
      </c>
      <c r="BM6783" s="2">
        <v>68.330368704265922</v>
      </c>
      <c r="BR6783" s="1">
        <v>64.498447843698798</v>
      </c>
    </row>
    <row r="6784" spans="64:70" x14ac:dyDescent="0.2">
      <c r="BL6784" s="2">
        <v>6780</v>
      </c>
      <c r="BM6784" s="2">
        <v>68.330368704265922</v>
      </c>
      <c r="BR6784" s="1">
        <v>25.789427827116342</v>
      </c>
    </row>
    <row r="6785" spans="64:70" x14ac:dyDescent="0.2">
      <c r="BL6785" s="2">
        <v>6781</v>
      </c>
      <c r="BM6785" s="2">
        <v>68.330368704265922</v>
      </c>
      <c r="BR6785" s="1">
        <v>75.64591075277302</v>
      </c>
    </row>
    <row r="6786" spans="64:70" x14ac:dyDescent="0.2">
      <c r="BL6786" s="2">
        <v>6782</v>
      </c>
      <c r="BM6786" s="2">
        <v>68.330368704265922</v>
      </c>
      <c r="BR6786" s="1">
        <v>69.204791603318895</v>
      </c>
    </row>
    <row r="6787" spans="64:70" x14ac:dyDescent="0.2">
      <c r="BL6787" s="2">
        <v>6783</v>
      </c>
      <c r="BM6787" s="2">
        <v>68.330368704265922</v>
      </c>
      <c r="BR6787" s="1">
        <v>18.679892699616559</v>
      </c>
    </row>
    <row r="6788" spans="64:70" x14ac:dyDescent="0.2">
      <c r="BL6788" s="2">
        <v>6784</v>
      </c>
      <c r="BM6788" s="2">
        <v>68.330368704265922</v>
      </c>
      <c r="BR6788" s="1">
        <v>70.758780140574899</v>
      </c>
    </row>
    <row r="6789" spans="64:70" x14ac:dyDescent="0.2">
      <c r="BL6789" s="2">
        <v>6785</v>
      </c>
      <c r="BM6789" s="2">
        <v>68.330368704265922</v>
      </c>
      <c r="BR6789" s="1">
        <v>105.40498298540429</v>
      </c>
    </row>
    <row r="6790" spans="64:70" x14ac:dyDescent="0.2">
      <c r="BL6790" s="2">
        <v>6786</v>
      </c>
      <c r="BM6790" s="2">
        <v>68.330368704265922</v>
      </c>
      <c r="BR6790" s="1">
        <v>103.39566598508357</v>
      </c>
    </row>
    <row r="6791" spans="64:70" x14ac:dyDescent="0.2">
      <c r="BL6791" s="2">
        <v>6787</v>
      </c>
      <c r="BM6791" s="2">
        <v>68.330368704265922</v>
      </c>
      <c r="BR6791" s="1">
        <v>10.636600817929107</v>
      </c>
    </row>
    <row r="6792" spans="64:70" x14ac:dyDescent="0.2">
      <c r="BL6792" s="2">
        <v>6788</v>
      </c>
      <c r="BM6792" s="2">
        <v>68.330368704265922</v>
      </c>
      <c r="BR6792" s="1">
        <v>114.35307366614468</v>
      </c>
    </row>
    <row r="6793" spans="64:70" x14ac:dyDescent="0.2">
      <c r="BL6793" s="2">
        <v>6789</v>
      </c>
      <c r="BM6793" s="2">
        <v>68.330368704265922</v>
      </c>
      <c r="BR6793" s="1">
        <v>115.17652068938095</v>
      </c>
    </row>
    <row r="6794" spans="64:70" x14ac:dyDescent="0.2">
      <c r="BL6794" s="2">
        <v>6790</v>
      </c>
      <c r="BM6794" s="2">
        <v>68.330368704265922</v>
      </c>
      <c r="BR6794" s="1">
        <v>63.797927005912513</v>
      </c>
    </row>
    <row r="6795" spans="64:70" x14ac:dyDescent="0.2">
      <c r="BL6795" s="2">
        <v>6791</v>
      </c>
      <c r="BM6795" s="2">
        <v>68.330368704265922</v>
      </c>
      <c r="BR6795" s="1">
        <v>19.841234590182992</v>
      </c>
    </row>
    <row r="6796" spans="64:70" x14ac:dyDescent="0.2">
      <c r="BL6796" s="2">
        <v>6792</v>
      </c>
      <c r="BM6796" s="2">
        <v>68.330368704265922</v>
      </c>
      <c r="BR6796" s="1">
        <v>79.358246671897305</v>
      </c>
    </row>
    <row r="6797" spans="64:70" x14ac:dyDescent="0.2">
      <c r="BL6797" s="2">
        <v>6793</v>
      </c>
      <c r="BM6797" s="2">
        <v>68.330368704265922</v>
      </c>
      <c r="BR6797" s="1">
        <v>28.059627780455926</v>
      </c>
    </row>
    <row r="6798" spans="64:70" x14ac:dyDescent="0.2">
      <c r="BL6798" s="2">
        <v>6794</v>
      </c>
      <c r="BM6798" s="2">
        <v>68.330368704265922</v>
      </c>
      <c r="BR6798" s="1">
        <v>28.028769477670878</v>
      </c>
    </row>
    <row r="6799" spans="64:70" x14ac:dyDescent="0.2">
      <c r="BL6799" s="2">
        <v>6795</v>
      </c>
      <c r="BM6799" s="2">
        <v>68.330368704265922</v>
      </c>
      <c r="BR6799" s="1">
        <v>51.809969307104112</v>
      </c>
    </row>
    <row r="6800" spans="64:70" x14ac:dyDescent="0.2">
      <c r="BL6800" s="2">
        <v>6796</v>
      </c>
      <c r="BM6800" s="2">
        <v>68.330368704265922</v>
      </c>
      <c r="BR6800" s="1">
        <v>38.866241143432873</v>
      </c>
    </row>
    <row r="6801" spans="64:70" x14ac:dyDescent="0.2">
      <c r="BL6801" s="2">
        <v>6797</v>
      </c>
      <c r="BM6801" s="2">
        <v>68.330368704265922</v>
      </c>
      <c r="BR6801" s="1">
        <v>117.54627658462825</v>
      </c>
    </row>
    <row r="6802" spans="64:70" x14ac:dyDescent="0.2">
      <c r="BL6802" s="2">
        <v>6798</v>
      </c>
      <c r="BM6802" s="2">
        <v>68.330368704265922</v>
      </c>
      <c r="BR6802" s="1">
        <v>80.942877422796656</v>
      </c>
    </row>
    <row r="6803" spans="64:70" x14ac:dyDescent="0.2">
      <c r="BL6803" s="2">
        <v>6799</v>
      </c>
      <c r="BM6803" s="2">
        <v>68.330368704265922</v>
      </c>
      <c r="BR6803" s="1">
        <v>70.33518574946622</v>
      </c>
    </row>
    <row r="6804" spans="64:70" x14ac:dyDescent="0.2">
      <c r="BL6804" s="2">
        <v>6800</v>
      </c>
      <c r="BM6804" s="2">
        <v>68.330368704265922</v>
      </c>
      <c r="BR6804" s="1">
        <v>83.463599027240392</v>
      </c>
    </row>
    <row r="6805" spans="64:70" x14ac:dyDescent="0.2">
      <c r="BL6805" s="2">
        <v>6801</v>
      </c>
      <c r="BM6805" s="2">
        <v>68.330368704265922</v>
      </c>
      <c r="BR6805" s="1">
        <v>1.9784278323354414</v>
      </c>
    </row>
    <row r="6806" spans="64:70" x14ac:dyDescent="0.2">
      <c r="BL6806" s="2">
        <v>6802</v>
      </c>
      <c r="BM6806" s="2">
        <v>68.330368704265922</v>
      </c>
      <c r="BR6806" s="1">
        <v>120.51740390522282</v>
      </c>
    </row>
    <row r="6807" spans="64:70" x14ac:dyDescent="0.2">
      <c r="BL6807" s="2">
        <v>6803</v>
      </c>
      <c r="BM6807" s="2">
        <v>68.330368704265922</v>
      </c>
      <c r="BR6807" s="1">
        <v>51.90445338623347</v>
      </c>
    </row>
    <row r="6808" spans="64:70" x14ac:dyDescent="0.2">
      <c r="BL6808" s="2">
        <v>6804</v>
      </c>
      <c r="BM6808" s="2">
        <v>68.330368704265922</v>
      </c>
      <c r="BR6808" s="1">
        <v>89.235222840728753</v>
      </c>
    </row>
    <row r="6809" spans="64:70" x14ac:dyDescent="0.2">
      <c r="BL6809" s="2">
        <v>6805</v>
      </c>
      <c r="BM6809" s="2">
        <v>68.330368704265922</v>
      </c>
      <c r="BR6809" s="1">
        <v>90.200346743500418</v>
      </c>
    </row>
    <row r="6810" spans="64:70" x14ac:dyDescent="0.2">
      <c r="BL6810" s="2">
        <v>6806</v>
      </c>
      <c r="BM6810" s="2">
        <v>68.330368704265922</v>
      </c>
      <c r="BR6810" s="1">
        <v>26.842693188948417</v>
      </c>
    </row>
    <row r="6811" spans="64:70" x14ac:dyDescent="0.2">
      <c r="BL6811" s="2">
        <v>6807</v>
      </c>
      <c r="BM6811" s="2">
        <v>68.330368704265922</v>
      </c>
      <c r="BR6811" s="1">
        <v>4.6663074779109053</v>
      </c>
    </row>
    <row r="6812" spans="64:70" x14ac:dyDescent="0.2">
      <c r="BL6812" s="2">
        <v>6808</v>
      </c>
      <c r="BM6812" s="2">
        <v>68.330368704265922</v>
      </c>
      <c r="BR6812" s="1">
        <v>67.753892070934782</v>
      </c>
    </row>
    <row r="6813" spans="64:70" x14ac:dyDescent="0.2">
      <c r="BL6813" s="2">
        <v>6809</v>
      </c>
      <c r="BM6813" s="2">
        <v>68.330368704265922</v>
      </c>
      <c r="BR6813" s="1">
        <v>45.577291407965319</v>
      </c>
    </row>
    <row r="6814" spans="64:70" x14ac:dyDescent="0.2">
      <c r="BL6814" s="2">
        <v>6810</v>
      </c>
      <c r="BM6814" s="2">
        <v>68.330368704265922</v>
      </c>
      <c r="BR6814" s="1">
        <v>128.58309814763572</v>
      </c>
    </row>
    <row r="6815" spans="64:70" x14ac:dyDescent="0.2">
      <c r="BL6815" s="2">
        <v>6811</v>
      </c>
      <c r="BM6815" s="2">
        <v>68.330368704265922</v>
      </c>
      <c r="BR6815" s="1">
        <v>37.843036509358242</v>
      </c>
    </row>
    <row r="6816" spans="64:70" x14ac:dyDescent="0.2">
      <c r="BL6816" s="2">
        <v>6812</v>
      </c>
      <c r="BM6816" s="2">
        <v>68.330368704265922</v>
      </c>
      <c r="BR6816" s="1">
        <v>93.839279179490021</v>
      </c>
    </row>
    <row r="6817" spans="64:70" x14ac:dyDescent="0.2">
      <c r="BL6817" s="2">
        <v>6813</v>
      </c>
      <c r="BM6817" s="2">
        <v>68.330368704265922</v>
      </c>
      <c r="BR6817" s="1">
        <v>79.346244008230386</v>
      </c>
    </row>
    <row r="6818" spans="64:70" x14ac:dyDescent="0.2">
      <c r="BL6818" s="2">
        <v>6814</v>
      </c>
      <c r="BM6818" s="2">
        <v>68.330368704265922</v>
      </c>
      <c r="BR6818" s="1">
        <v>76.141613510071281</v>
      </c>
    </row>
    <row r="6819" spans="64:70" x14ac:dyDescent="0.2">
      <c r="BL6819" s="2">
        <v>6815</v>
      </c>
      <c r="BM6819" s="2">
        <v>68.330368704265922</v>
      </c>
      <c r="BR6819" s="1">
        <v>53.853104121499783</v>
      </c>
    </row>
    <row r="6820" spans="64:70" x14ac:dyDescent="0.2">
      <c r="BL6820" s="2">
        <v>6816</v>
      </c>
      <c r="BM6820" s="2">
        <v>68.330368704265922</v>
      </c>
      <c r="BR6820" s="1">
        <v>12.768653567136667</v>
      </c>
    </row>
    <row r="6821" spans="64:70" x14ac:dyDescent="0.2">
      <c r="BL6821" s="2">
        <v>6817</v>
      </c>
      <c r="BM6821" s="2">
        <v>68.330368704265922</v>
      </c>
      <c r="BR6821" s="1">
        <v>125.57649885519164</v>
      </c>
    </row>
    <row r="6822" spans="64:70" x14ac:dyDescent="0.2">
      <c r="BL6822" s="2">
        <v>6818</v>
      </c>
      <c r="BM6822" s="2">
        <v>68.330368704265922</v>
      </c>
      <c r="BR6822" s="1">
        <v>63.303055158235381</v>
      </c>
    </row>
    <row r="6823" spans="64:70" x14ac:dyDescent="0.2">
      <c r="BL6823" s="2">
        <v>6819</v>
      </c>
      <c r="BM6823" s="2">
        <v>68.330368704265922</v>
      </c>
      <c r="BR6823" s="1">
        <v>82.534584993908155</v>
      </c>
    </row>
    <row r="6824" spans="64:70" x14ac:dyDescent="0.2">
      <c r="BL6824" s="2">
        <v>6820</v>
      </c>
      <c r="BM6824" s="2">
        <v>68.330368704265922</v>
      </c>
      <c r="BR6824" s="1">
        <v>36.489363329525432</v>
      </c>
    </row>
    <row r="6825" spans="64:70" x14ac:dyDescent="0.2">
      <c r="BL6825" s="2">
        <v>6821</v>
      </c>
      <c r="BM6825" s="2">
        <v>68.330368704265922</v>
      </c>
      <c r="BR6825" s="1">
        <v>113.81774737107158</v>
      </c>
    </row>
    <row r="6826" spans="64:70" x14ac:dyDescent="0.2">
      <c r="BL6826" s="2">
        <v>6822</v>
      </c>
      <c r="BM6826" s="2">
        <v>68.330368704265922</v>
      </c>
      <c r="BR6826" s="1">
        <v>115.09586617671046</v>
      </c>
    </row>
    <row r="6827" spans="64:70" x14ac:dyDescent="0.2">
      <c r="BL6827" s="2">
        <v>6823</v>
      </c>
      <c r="BM6827" s="2">
        <v>68.330368704265922</v>
      </c>
      <c r="BR6827" s="1">
        <v>105.65107652380415</v>
      </c>
    </row>
    <row r="6828" spans="64:70" x14ac:dyDescent="0.2">
      <c r="BL6828" s="2">
        <v>6824</v>
      </c>
      <c r="BM6828" s="2">
        <v>68.330368704265922</v>
      </c>
      <c r="BR6828" s="1">
        <v>129.8421891518027</v>
      </c>
    </row>
    <row r="6829" spans="64:70" x14ac:dyDescent="0.2">
      <c r="BL6829" s="2">
        <v>6825</v>
      </c>
      <c r="BM6829" s="2">
        <v>68.330368704265922</v>
      </c>
      <c r="BR6829" s="1">
        <v>61.485334808655338</v>
      </c>
    </row>
    <row r="6830" spans="64:70" x14ac:dyDescent="0.2">
      <c r="BL6830" s="2">
        <v>6826</v>
      </c>
      <c r="BM6830" s="2">
        <v>68.330368704265922</v>
      </c>
      <c r="BR6830" s="1">
        <v>96.301554716546391</v>
      </c>
    </row>
    <row r="6831" spans="64:70" x14ac:dyDescent="0.2">
      <c r="BL6831" s="2">
        <v>6827</v>
      </c>
      <c r="BM6831" s="2">
        <v>68.330368704265922</v>
      </c>
      <c r="BR6831" s="1">
        <v>95.838903613124458</v>
      </c>
    </row>
    <row r="6832" spans="64:70" x14ac:dyDescent="0.2">
      <c r="BL6832" s="2">
        <v>6828</v>
      </c>
      <c r="BM6832" s="2">
        <v>68.330368704265922</v>
      </c>
      <c r="BR6832" s="1">
        <v>7.9363097032963736</v>
      </c>
    </row>
    <row r="6833" spans="64:70" x14ac:dyDescent="0.2">
      <c r="BL6833" s="2">
        <v>6829</v>
      </c>
      <c r="BM6833" s="2">
        <v>68.330368704265922</v>
      </c>
      <c r="BR6833" s="1">
        <v>101.45696389090485</v>
      </c>
    </row>
    <row r="6834" spans="64:70" x14ac:dyDescent="0.2">
      <c r="BL6834" s="2">
        <v>6830</v>
      </c>
      <c r="BM6834" s="2">
        <v>68.330368704265922</v>
      </c>
      <c r="BR6834" s="1">
        <v>9.3200621526986396</v>
      </c>
    </row>
    <row r="6835" spans="64:70" x14ac:dyDescent="0.2">
      <c r="BL6835" s="2">
        <v>6831</v>
      </c>
      <c r="BM6835" s="2">
        <v>68.330368704265922</v>
      </c>
      <c r="BR6835" s="1">
        <v>18.480742257790055</v>
      </c>
    </row>
    <row r="6836" spans="64:70" x14ac:dyDescent="0.2">
      <c r="BL6836" s="2">
        <v>6832</v>
      </c>
      <c r="BM6836" s="2">
        <v>68.330368704265922</v>
      </c>
      <c r="BR6836" s="1">
        <v>102.42063772308167</v>
      </c>
    </row>
    <row r="6837" spans="64:70" x14ac:dyDescent="0.2">
      <c r="BL6837" s="2">
        <v>6833</v>
      </c>
      <c r="BM6837" s="2">
        <v>68.330368704265922</v>
      </c>
      <c r="BR6837" s="1">
        <v>104.69434039534401</v>
      </c>
    </row>
    <row r="6838" spans="64:70" x14ac:dyDescent="0.2">
      <c r="BL6838" s="2">
        <v>6834</v>
      </c>
      <c r="BM6838" s="2">
        <v>68.330368704265922</v>
      </c>
      <c r="BR6838" s="1">
        <v>8.5383517868609289</v>
      </c>
    </row>
    <row r="6839" spans="64:70" x14ac:dyDescent="0.2">
      <c r="BL6839" s="2">
        <v>6835</v>
      </c>
      <c r="BM6839" s="2">
        <v>68.330368704265922</v>
      </c>
      <c r="BR6839" s="1">
        <v>109.85963863907689</v>
      </c>
    </row>
    <row r="6840" spans="64:70" x14ac:dyDescent="0.2">
      <c r="BL6840" s="2">
        <v>6836</v>
      </c>
      <c r="BM6840" s="2">
        <v>68.330368704265922</v>
      </c>
      <c r="BR6840" s="1">
        <v>6.5928855953825547</v>
      </c>
    </row>
    <row r="6841" spans="64:70" x14ac:dyDescent="0.2">
      <c r="BL6841" s="2">
        <v>6837</v>
      </c>
      <c r="BM6841" s="2">
        <v>68.330368704265922</v>
      </c>
      <c r="BR6841" s="1">
        <v>24.25631478667826</v>
      </c>
    </row>
    <row r="6842" spans="64:70" x14ac:dyDescent="0.2">
      <c r="BL6842" s="2">
        <v>6838</v>
      </c>
      <c r="BM6842" s="2">
        <v>68.330368704265922</v>
      </c>
      <c r="BR6842" s="1">
        <v>21.185586997794829</v>
      </c>
    </row>
    <row r="6843" spans="64:70" x14ac:dyDescent="0.2">
      <c r="BL6843" s="2">
        <v>6839</v>
      </c>
      <c r="BM6843" s="2">
        <v>68.330368704265922</v>
      </c>
      <c r="BR6843" s="1">
        <v>40.726642550512068</v>
      </c>
    </row>
    <row r="6844" spans="64:70" x14ac:dyDescent="0.2">
      <c r="BL6844" s="2">
        <v>6840</v>
      </c>
      <c r="BM6844" s="2">
        <v>68.330368704265922</v>
      </c>
      <c r="BR6844" s="1">
        <v>22.963964846892694</v>
      </c>
    </row>
    <row r="6845" spans="64:70" x14ac:dyDescent="0.2">
      <c r="BL6845" s="2">
        <v>6841</v>
      </c>
      <c r="BM6845" s="2">
        <v>68.330368704265922</v>
      </c>
      <c r="BR6845" s="1">
        <v>122.93777120296694</v>
      </c>
    </row>
    <row r="6846" spans="64:70" x14ac:dyDescent="0.2">
      <c r="BL6846" s="2">
        <v>6842</v>
      </c>
      <c r="BM6846" s="2">
        <v>68.330368704265922</v>
      </c>
      <c r="BR6846" s="1">
        <v>38.448502363673228</v>
      </c>
    </row>
    <row r="6847" spans="64:70" x14ac:dyDescent="0.2">
      <c r="BL6847" s="2">
        <v>6843</v>
      </c>
      <c r="BM6847" s="2">
        <v>68.330368704265922</v>
      </c>
      <c r="BR6847" s="1">
        <v>99.490740607834553</v>
      </c>
    </row>
    <row r="6848" spans="64:70" x14ac:dyDescent="0.2">
      <c r="BL6848" s="2">
        <v>6844</v>
      </c>
      <c r="BM6848" s="2">
        <v>68.330368704265922</v>
      </c>
      <c r="BR6848" s="1">
        <v>37.845426909300571</v>
      </c>
    </row>
    <row r="6849" spans="64:70" x14ac:dyDescent="0.2">
      <c r="BL6849" s="2">
        <v>6845</v>
      </c>
      <c r="BM6849" s="2">
        <v>68.330368704265922</v>
      </c>
      <c r="BR6849" s="1">
        <v>10.252529906674212</v>
      </c>
    </row>
    <row r="6850" spans="64:70" x14ac:dyDescent="0.2">
      <c r="BL6850" s="2">
        <v>6846</v>
      </c>
      <c r="BM6850" s="2">
        <v>68.330368704265922</v>
      </c>
      <c r="BR6850" s="1">
        <v>71.7262320826013</v>
      </c>
    </row>
    <row r="6851" spans="64:70" x14ac:dyDescent="0.2">
      <c r="BL6851" s="2">
        <v>6847</v>
      </c>
      <c r="BM6851" s="2">
        <v>68.330368704265922</v>
      </c>
      <c r="BR6851" s="1">
        <v>103.86604409313334</v>
      </c>
    </row>
    <row r="6852" spans="64:70" x14ac:dyDescent="0.2">
      <c r="BL6852" s="2">
        <v>6848</v>
      </c>
      <c r="BM6852" s="2">
        <v>68.330368704265922</v>
      </c>
      <c r="BR6852" s="1">
        <v>84.09035143350475</v>
      </c>
    </row>
    <row r="6853" spans="64:70" x14ac:dyDescent="0.2">
      <c r="BL6853" s="2">
        <v>6849</v>
      </c>
      <c r="BM6853" s="2">
        <v>68.330368704265922</v>
      </c>
      <c r="BR6853" s="1">
        <v>19.073506315886092</v>
      </c>
    </row>
    <row r="6854" spans="64:70" x14ac:dyDescent="0.2">
      <c r="BL6854" s="2">
        <v>6850</v>
      </c>
      <c r="BM6854" s="2">
        <v>68.330368704265922</v>
      </c>
      <c r="BR6854" s="1">
        <v>126.71505654396579</v>
      </c>
    </row>
    <row r="6855" spans="64:70" x14ac:dyDescent="0.2">
      <c r="BL6855" s="2">
        <v>6851</v>
      </c>
      <c r="BM6855" s="2">
        <v>68.330368704265922</v>
      </c>
      <c r="BR6855" s="1">
        <v>83.045194581914942</v>
      </c>
    </row>
    <row r="6856" spans="64:70" x14ac:dyDescent="0.2">
      <c r="BL6856" s="2">
        <v>6852</v>
      </c>
      <c r="BM6856" s="2">
        <v>68.330368704265922</v>
      </c>
      <c r="BR6856" s="1">
        <v>90.889080245226651</v>
      </c>
    </row>
    <row r="6857" spans="64:70" x14ac:dyDescent="0.2">
      <c r="BL6857" s="2">
        <v>6853</v>
      </c>
      <c r="BM6857" s="2">
        <v>68.330368704265922</v>
      </c>
      <c r="BR6857" s="1">
        <v>84.834643809606305</v>
      </c>
    </row>
    <row r="6858" spans="64:70" x14ac:dyDescent="0.2">
      <c r="BL6858" s="2">
        <v>6854</v>
      </c>
      <c r="BM6858" s="2">
        <v>68.330368704265922</v>
      </c>
      <c r="BR6858" s="1">
        <v>37.924256770339511</v>
      </c>
    </row>
    <row r="6859" spans="64:70" x14ac:dyDescent="0.2">
      <c r="BL6859" s="2">
        <v>6855</v>
      </c>
      <c r="BM6859" s="2">
        <v>68.330368704265922</v>
      </c>
      <c r="BR6859" s="1">
        <v>102.35912628694349</v>
      </c>
    </row>
    <row r="6860" spans="64:70" x14ac:dyDescent="0.2">
      <c r="BL6860" s="2">
        <v>6856</v>
      </c>
      <c r="BM6860" s="2">
        <v>68.330368704265922</v>
      </c>
      <c r="BR6860" s="1">
        <v>23.37655837531868</v>
      </c>
    </row>
    <row r="6861" spans="64:70" x14ac:dyDescent="0.2">
      <c r="BL6861" s="2">
        <v>6857</v>
      </c>
      <c r="BM6861" s="2">
        <v>68.330368704265922</v>
      </c>
      <c r="BR6861" s="1">
        <v>7.4816989598711956</v>
      </c>
    </row>
    <row r="6862" spans="64:70" x14ac:dyDescent="0.2">
      <c r="BL6862" s="2">
        <v>6858</v>
      </c>
      <c r="BM6862" s="2">
        <v>68.330368704265922</v>
      </c>
      <c r="BR6862" s="1">
        <v>96.458050350491092</v>
      </c>
    </row>
    <row r="6863" spans="64:70" x14ac:dyDescent="0.2">
      <c r="BL6863" s="2">
        <v>6859</v>
      </c>
      <c r="BM6863" s="2">
        <v>68.330368704265922</v>
      </c>
      <c r="BR6863" s="1">
        <v>127.1949265132197</v>
      </c>
    </row>
    <row r="6864" spans="64:70" x14ac:dyDescent="0.2">
      <c r="BL6864" s="2">
        <v>6860</v>
      </c>
      <c r="BM6864" s="2">
        <v>68.330368704265922</v>
      </c>
      <c r="BR6864" s="1">
        <v>18.765156026489294</v>
      </c>
    </row>
    <row r="6865" spans="64:70" x14ac:dyDescent="0.2">
      <c r="BL6865" s="2">
        <v>6861</v>
      </c>
      <c r="BM6865" s="2">
        <v>68.330368704265922</v>
      </c>
      <c r="BR6865" s="1">
        <v>102.8270158587588</v>
      </c>
    </row>
    <row r="6866" spans="64:70" x14ac:dyDescent="0.2">
      <c r="BL6866" s="2">
        <v>6862</v>
      </c>
      <c r="BM6866" s="2">
        <v>68.330368704265922</v>
      </c>
      <c r="BR6866" s="1">
        <v>74.697056463003875</v>
      </c>
    </row>
    <row r="6867" spans="64:70" x14ac:dyDescent="0.2">
      <c r="BL6867" s="2">
        <v>6863</v>
      </c>
      <c r="BM6867" s="2">
        <v>68.330368704265922</v>
      </c>
      <c r="BR6867" s="1">
        <v>58.731761996641026</v>
      </c>
    </row>
    <row r="6868" spans="64:70" x14ac:dyDescent="0.2">
      <c r="BL6868" s="2">
        <v>6864</v>
      </c>
      <c r="BM6868" s="2">
        <v>68.330368704265922</v>
      </c>
      <c r="BR6868" s="1">
        <v>83.995327183122541</v>
      </c>
    </row>
    <row r="6869" spans="64:70" x14ac:dyDescent="0.2">
      <c r="BL6869" s="2">
        <v>6865</v>
      </c>
      <c r="BM6869" s="2">
        <v>68.330368704265922</v>
      </c>
      <c r="BR6869" s="1">
        <v>83.207107286746194</v>
      </c>
    </row>
    <row r="6870" spans="64:70" x14ac:dyDescent="0.2">
      <c r="BL6870" s="2">
        <v>6866</v>
      </c>
      <c r="BM6870" s="2">
        <v>68.330368704265922</v>
      </c>
      <c r="BR6870" s="1">
        <v>116.37117033012954</v>
      </c>
    </row>
    <row r="6871" spans="64:70" x14ac:dyDescent="0.2">
      <c r="BL6871" s="2">
        <v>6867</v>
      </c>
      <c r="BM6871" s="2">
        <v>68.330368704265922</v>
      </c>
      <c r="BR6871" s="1">
        <v>23.597638658970553</v>
      </c>
    </row>
    <row r="6872" spans="64:70" x14ac:dyDescent="0.2">
      <c r="BL6872" s="2">
        <v>6868</v>
      </c>
      <c r="BM6872" s="2">
        <v>68.330368704265922</v>
      </c>
      <c r="BR6872" s="1">
        <v>111.79894001478853</v>
      </c>
    </row>
    <row r="6873" spans="64:70" x14ac:dyDescent="0.2">
      <c r="BL6873" s="2">
        <v>6869</v>
      </c>
      <c r="BM6873" s="2">
        <v>68.330368704265922</v>
      </c>
      <c r="BR6873" s="1">
        <v>85.115408864256054</v>
      </c>
    </row>
    <row r="6874" spans="64:70" x14ac:dyDescent="0.2">
      <c r="BL6874" s="2">
        <v>6870</v>
      </c>
      <c r="BM6874" s="2">
        <v>68.330368704265922</v>
      </c>
      <c r="BR6874" s="1">
        <v>110.41983531656446</v>
      </c>
    </row>
    <row r="6875" spans="64:70" x14ac:dyDescent="0.2">
      <c r="BL6875" s="2">
        <v>6871</v>
      </c>
      <c r="BM6875" s="2">
        <v>68.330368704265922</v>
      </c>
      <c r="BR6875" s="1">
        <v>66.334847995168744</v>
      </c>
    </row>
    <row r="6876" spans="64:70" x14ac:dyDescent="0.2">
      <c r="BL6876" s="2">
        <v>6872</v>
      </c>
      <c r="BM6876" s="2">
        <v>68.330368704265922</v>
      </c>
      <c r="BR6876" s="1">
        <v>84.668249616552671</v>
      </c>
    </row>
    <row r="6877" spans="64:70" x14ac:dyDescent="0.2">
      <c r="BL6877" s="2">
        <v>6873</v>
      </c>
      <c r="BM6877" s="2">
        <v>68.330368704265922</v>
      </c>
      <c r="BR6877" s="1">
        <v>126.20320408518815</v>
      </c>
    </row>
    <row r="6878" spans="64:70" x14ac:dyDescent="0.2">
      <c r="BL6878" s="2">
        <v>6874</v>
      </c>
      <c r="BM6878" s="2">
        <v>68.330368704265922</v>
      </c>
      <c r="BR6878" s="1">
        <v>106.20894242630546</v>
      </c>
    </row>
    <row r="6879" spans="64:70" x14ac:dyDescent="0.2">
      <c r="BL6879" s="2">
        <v>6875</v>
      </c>
      <c r="BM6879" s="2">
        <v>68.330368704265922</v>
      </c>
      <c r="BR6879" s="1">
        <v>95.376257751340418</v>
      </c>
    </row>
    <row r="6880" spans="64:70" x14ac:dyDescent="0.2">
      <c r="BL6880" s="2">
        <v>6876</v>
      </c>
      <c r="BM6880" s="2">
        <v>68.330368704265922</v>
      </c>
      <c r="BR6880" s="1">
        <v>43.536447639898384</v>
      </c>
    </row>
    <row r="6881" spans="64:70" x14ac:dyDescent="0.2">
      <c r="BL6881" s="2">
        <v>6877</v>
      </c>
      <c r="BM6881" s="2">
        <v>68.330368704265922</v>
      </c>
      <c r="BR6881" s="1">
        <v>56.903413848908102</v>
      </c>
    </row>
    <row r="6882" spans="64:70" x14ac:dyDescent="0.2">
      <c r="BL6882" s="2">
        <v>6878</v>
      </c>
      <c r="BM6882" s="2">
        <v>68.330368704265922</v>
      </c>
      <c r="BR6882" s="1">
        <v>60.831858209149701</v>
      </c>
    </row>
    <row r="6883" spans="64:70" x14ac:dyDescent="0.2">
      <c r="BL6883" s="2">
        <v>6879</v>
      </c>
      <c r="BM6883" s="2">
        <v>68.330368704265922</v>
      </c>
      <c r="BR6883" s="1">
        <v>114.14706245988164</v>
      </c>
    </row>
    <row r="6884" spans="64:70" x14ac:dyDescent="0.2">
      <c r="BL6884" s="2">
        <v>6880</v>
      </c>
      <c r="BM6884" s="2">
        <v>68.330368704265922</v>
      </c>
      <c r="BR6884" s="1">
        <v>60.363320117442512</v>
      </c>
    </row>
    <row r="6885" spans="64:70" x14ac:dyDescent="0.2">
      <c r="BL6885" s="2">
        <v>6881</v>
      </c>
      <c r="BM6885" s="2">
        <v>68.330368704265922</v>
      </c>
      <c r="BR6885" s="1">
        <v>50.459589022112382</v>
      </c>
    </row>
    <row r="6886" spans="64:70" x14ac:dyDescent="0.2">
      <c r="BL6886" s="2">
        <v>6882</v>
      </c>
      <c r="BM6886" s="2">
        <v>68.330368704265922</v>
      </c>
      <c r="BR6886" s="1">
        <v>6.4169339819804492</v>
      </c>
    </row>
    <row r="6887" spans="64:70" x14ac:dyDescent="0.2">
      <c r="BL6887" s="2">
        <v>6883</v>
      </c>
      <c r="BM6887" s="2">
        <v>68.330368704265922</v>
      </c>
      <c r="BR6887" s="1">
        <v>40.988874835917997</v>
      </c>
    </row>
    <row r="6888" spans="64:70" x14ac:dyDescent="0.2">
      <c r="BL6888" s="2">
        <v>6884</v>
      </c>
      <c r="BM6888" s="2">
        <v>68.330368704265922</v>
      </c>
      <c r="BR6888" s="1">
        <v>110.50986091072288</v>
      </c>
    </row>
    <row r="6889" spans="64:70" x14ac:dyDescent="0.2">
      <c r="BL6889" s="2">
        <v>6885</v>
      </c>
      <c r="BM6889" s="2">
        <v>68.330368704265922</v>
      </c>
      <c r="BR6889" s="1">
        <v>103.71077598554997</v>
      </c>
    </row>
    <row r="6890" spans="64:70" x14ac:dyDescent="0.2">
      <c r="BL6890" s="2">
        <v>6886</v>
      </c>
      <c r="BM6890" s="2">
        <v>68.330368704265922</v>
      </c>
      <c r="BR6890" s="1">
        <v>105.44229548876247</v>
      </c>
    </row>
    <row r="6891" spans="64:70" x14ac:dyDescent="0.2">
      <c r="BL6891" s="2">
        <v>6887</v>
      </c>
      <c r="BM6891" s="2">
        <v>68.330368704265922</v>
      </c>
      <c r="BR6891" s="1">
        <v>103.13977422286264</v>
      </c>
    </row>
    <row r="6892" spans="64:70" x14ac:dyDescent="0.2">
      <c r="BL6892" s="2">
        <v>6888</v>
      </c>
      <c r="BM6892" s="2">
        <v>68.330368704265922</v>
      </c>
      <c r="BR6892" s="1">
        <v>41.938414884228067</v>
      </c>
    </row>
    <row r="6893" spans="64:70" x14ac:dyDescent="0.2">
      <c r="BL6893" s="2">
        <v>6889</v>
      </c>
      <c r="BM6893" s="2">
        <v>68.330368704265922</v>
      </c>
      <c r="BR6893" s="1">
        <v>36.611201642641547</v>
      </c>
    </row>
    <row r="6894" spans="64:70" x14ac:dyDescent="0.2">
      <c r="BL6894" s="2">
        <v>6890</v>
      </c>
      <c r="BM6894" s="2">
        <v>68.330368704265922</v>
      </c>
      <c r="BR6894" s="1">
        <v>51.135437673310904</v>
      </c>
    </row>
    <row r="6895" spans="64:70" x14ac:dyDescent="0.2">
      <c r="BL6895" s="2">
        <v>6891</v>
      </c>
      <c r="BM6895" s="2">
        <v>68.330368704265922</v>
      </c>
      <c r="BR6895" s="1">
        <v>46.161592940785951</v>
      </c>
    </row>
    <row r="6896" spans="64:70" x14ac:dyDescent="0.2">
      <c r="BL6896" s="2">
        <v>6892</v>
      </c>
      <c r="BM6896" s="2">
        <v>68.330368704265922</v>
      </c>
      <c r="BR6896" s="1">
        <v>44.890083602763198</v>
      </c>
    </row>
    <row r="6897" spans="64:70" x14ac:dyDescent="0.2">
      <c r="BL6897" s="2">
        <v>6893</v>
      </c>
      <c r="BM6897" s="2">
        <v>68.330368704265922</v>
      </c>
      <c r="BR6897" s="1">
        <v>104.39479812758317</v>
      </c>
    </row>
    <row r="6898" spans="64:70" x14ac:dyDescent="0.2">
      <c r="BL6898" s="2">
        <v>6894</v>
      </c>
      <c r="BM6898" s="2">
        <v>68.330368704265922</v>
      </c>
      <c r="BR6898" s="1">
        <v>64.889705440866535</v>
      </c>
    </row>
    <row r="6899" spans="64:70" x14ac:dyDescent="0.2">
      <c r="BL6899" s="2">
        <v>6895</v>
      </c>
      <c r="BM6899" s="2">
        <v>68.330368704265922</v>
      </c>
      <c r="BR6899" s="1">
        <v>0.48724801410178031</v>
      </c>
    </row>
    <row r="6900" spans="64:70" x14ac:dyDescent="0.2">
      <c r="BL6900" s="2">
        <v>6896</v>
      </c>
      <c r="BM6900" s="2">
        <v>68.330368704265922</v>
      </c>
      <c r="BR6900" s="1">
        <v>40.843327489707306</v>
      </c>
    </row>
    <row r="6901" spans="64:70" x14ac:dyDescent="0.2">
      <c r="BL6901" s="2">
        <v>6897</v>
      </c>
      <c r="BM6901" s="2">
        <v>68.330368704265922</v>
      </c>
      <c r="BR6901" s="1">
        <v>65.262974714619261</v>
      </c>
    </row>
    <row r="6902" spans="64:70" x14ac:dyDescent="0.2">
      <c r="BL6902" s="2">
        <v>6898</v>
      </c>
      <c r="BM6902" s="2">
        <v>68.330368704265922</v>
      </c>
      <c r="BR6902" s="1">
        <v>9.5560137520899531</v>
      </c>
    </row>
    <row r="6903" spans="64:70" x14ac:dyDescent="0.2">
      <c r="BL6903" s="2">
        <v>6899</v>
      </c>
      <c r="BM6903" s="2">
        <v>68.330368704265922</v>
      </c>
      <c r="BR6903" s="1">
        <v>72.748103625127456</v>
      </c>
    </row>
    <row r="6904" spans="64:70" x14ac:dyDescent="0.2">
      <c r="BL6904" s="2">
        <v>6900</v>
      </c>
      <c r="BM6904" s="2">
        <v>68.330368704265922</v>
      </c>
      <c r="BR6904" s="1">
        <v>2.7648355944864562</v>
      </c>
    </row>
    <row r="6905" spans="64:70" x14ac:dyDescent="0.2">
      <c r="BL6905" s="2">
        <v>6901</v>
      </c>
      <c r="BM6905" s="2">
        <v>68.330368704265922</v>
      </c>
      <c r="BR6905" s="1">
        <v>92.103126491801859</v>
      </c>
    </row>
    <row r="6906" spans="64:70" x14ac:dyDescent="0.2">
      <c r="BL6906" s="2">
        <v>6902</v>
      </c>
      <c r="BM6906" s="2">
        <v>68.330368704265922</v>
      </c>
      <c r="BR6906" s="1">
        <v>89.484745558410012</v>
      </c>
    </row>
    <row r="6907" spans="64:70" x14ac:dyDescent="0.2">
      <c r="BL6907" s="2">
        <v>6903</v>
      </c>
      <c r="BM6907" s="2">
        <v>68.330368704265922</v>
      </c>
      <c r="BR6907" s="1">
        <v>92.155942304276564</v>
      </c>
    </row>
    <row r="6908" spans="64:70" x14ac:dyDescent="0.2">
      <c r="BL6908" s="2">
        <v>6904</v>
      </c>
      <c r="BM6908" s="2">
        <v>68.330368704265922</v>
      </c>
      <c r="BR6908" s="1">
        <v>94.061154471411854</v>
      </c>
    </row>
    <row r="6909" spans="64:70" x14ac:dyDescent="0.2">
      <c r="BL6909" s="2">
        <v>6905</v>
      </c>
      <c r="BM6909" s="2">
        <v>68.330368704265922</v>
      </c>
      <c r="BR6909" s="1">
        <v>74.63407514782925</v>
      </c>
    </row>
    <row r="6910" spans="64:70" x14ac:dyDescent="0.2">
      <c r="BL6910" s="2">
        <v>6906</v>
      </c>
      <c r="BM6910" s="2">
        <v>68.330368704265922</v>
      </c>
      <c r="BR6910" s="1">
        <v>26.74949108356715</v>
      </c>
    </row>
    <row r="6911" spans="64:70" x14ac:dyDescent="0.2">
      <c r="BL6911" s="2">
        <v>6907</v>
      </c>
      <c r="BM6911" s="2">
        <v>68.330368704265922</v>
      </c>
      <c r="BR6911" s="1">
        <v>46.723251784640908</v>
      </c>
    </row>
    <row r="6912" spans="64:70" x14ac:dyDescent="0.2">
      <c r="BL6912" s="2">
        <v>6908</v>
      </c>
      <c r="BM6912" s="2">
        <v>68.330368704265922</v>
      </c>
      <c r="BR6912" s="1">
        <v>99.229596859344909</v>
      </c>
    </row>
    <row r="6913" spans="64:70" x14ac:dyDescent="0.2">
      <c r="BL6913" s="2">
        <v>6909</v>
      </c>
      <c r="BM6913" s="2">
        <v>68.330368704265922</v>
      </c>
      <c r="BR6913" s="1">
        <v>67.423410035579067</v>
      </c>
    </row>
    <row r="6914" spans="64:70" x14ac:dyDescent="0.2">
      <c r="BL6914" s="2">
        <v>6910</v>
      </c>
      <c r="BM6914" s="2">
        <v>68.330368704265922</v>
      </c>
      <c r="BR6914" s="1">
        <v>92.269305036935364</v>
      </c>
    </row>
    <row r="6915" spans="64:70" x14ac:dyDescent="0.2">
      <c r="BL6915" s="2">
        <v>6911</v>
      </c>
      <c r="BM6915" s="2">
        <v>68.330368704265922</v>
      </c>
      <c r="BR6915" s="1">
        <v>35.394230531296401</v>
      </c>
    </row>
    <row r="6916" spans="64:70" x14ac:dyDescent="0.2">
      <c r="BL6916" s="2">
        <v>6912</v>
      </c>
      <c r="BM6916" s="2">
        <v>68.330368704265922</v>
      </c>
      <c r="BR6916" s="1">
        <v>40.98946911601287</v>
      </c>
    </row>
    <row r="6917" spans="64:70" x14ac:dyDescent="0.2">
      <c r="BL6917" s="2">
        <v>6913</v>
      </c>
      <c r="BM6917" s="2">
        <v>68.330368704265922</v>
      </c>
      <c r="BR6917" s="1">
        <v>69.339063885858295</v>
      </c>
    </row>
    <row r="6918" spans="64:70" x14ac:dyDescent="0.2">
      <c r="BL6918" s="2">
        <v>6914</v>
      </c>
      <c r="BM6918" s="2">
        <v>68.330368704265922</v>
      </c>
      <c r="BR6918" s="1">
        <v>80.396532210380045</v>
      </c>
    </row>
    <row r="6919" spans="64:70" x14ac:dyDescent="0.2">
      <c r="BL6919" s="2">
        <v>6915</v>
      </c>
      <c r="BM6919" s="2">
        <v>68.330368704265922</v>
      </c>
      <c r="BR6919" s="1">
        <v>20.199181930672594</v>
      </c>
    </row>
    <row r="6920" spans="64:70" x14ac:dyDescent="0.2">
      <c r="BL6920" s="2">
        <v>6916</v>
      </c>
      <c r="BM6920" s="2">
        <v>68.330368704265922</v>
      </c>
      <c r="BR6920" s="1">
        <v>30.510733828532082</v>
      </c>
    </row>
    <row r="6921" spans="64:70" x14ac:dyDescent="0.2">
      <c r="BL6921" s="2">
        <v>6917</v>
      </c>
      <c r="BM6921" s="2">
        <v>68.330368704265922</v>
      </c>
      <c r="BR6921" s="1">
        <v>120.87472645462971</v>
      </c>
    </row>
    <row r="6922" spans="64:70" x14ac:dyDescent="0.2">
      <c r="BL6922" s="2">
        <v>6918</v>
      </c>
      <c r="BM6922" s="2">
        <v>68.330368704265922</v>
      </c>
      <c r="BR6922" s="1">
        <v>121.94675317318151</v>
      </c>
    </row>
    <row r="6923" spans="64:70" x14ac:dyDescent="0.2">
      <c r="BL6923" s="2">
        <v>6919</v>
      </c>
      <c r="BM6923" s="2">
        <v>68.330368704265922</v>
      </c>
      <c r="BR6923" s="1">
        <v>70.770855170228728</v>
      </c>
    </row>
    <row r="6924" spans="64:70" x14ac:dyDescent="0.2">
      <c r="BL6924" s="2">
        <v>6920</v>
      </c>
      <c r="BM6924" s="2">
        <v>68.330368704265922</v>
      </c>
      <c r="BR6924" s="1">
        <v>76.599841453456335</v>
      </c>
    </row>
    <row r="6925" spans="64:70" x14ac:dyDescent="0.2">
      <c r="BL6925" s="2">
        <v>6921</v>
      </c>
      <c r="BM6925" s="2">
        <v>68.330368704265922</v>
      </c>
      <c r="BR6925" s="1">
        <v>9.2190288640693865</v>
      </c>
    </row>
    <row r="6926" spans="64:70" x14ac:dyDescent="0.2">
      <c r="BL6926" s="2">
        <v>6922</v>
      </c>
      <c r="BM6926" s="2">
        <v>68.330368704265922</v>
      </c>
      <c r="BR6926" s="1">
        <v>80.491600323093124</v>
      </c>
    </row>
    <row r="6927" spans="64:70" x14ac:dyDescent="0.2">
      <c r="BL6927" s="2">
        <v>6923</v>
      </c>
      <c r="BM6927" s="2">
        <v>68.330368704265922</v>
      </c>
      <c r="BR6927" s="1">
        <v>104.76126088055322</v>
      </c>
    </row>
    <row r="6928" spans="64:70" x14ac:dyDescent="0.2">
      <c r="BL6928" s="2">
        <v>6924</v>
      </c>
      <c r="BM6928" s="2">
        <v>68.330368704265922</v>
      </c>
      <c r="BR6928" s="1">
        <v>125.73196402899443</v>
      </c>
    </row>
    <row r="6929" spans="64:70" x14ac:dyDescent="0.2">
      <c r="BL6929" s="2">
        <v>6925</v>
      </c>
      <c r="BM6929" s="2">
        <v>68.330368704265922</v>
      </c>
      <c r="BR6929" s="1">
        <v>41.880580982767427</v>
      </c>
    </row>
    <row r="6930" spans="64:70" x14ac:dyDescent="0.2">
      <c r="BL6930" s="2">
        <v>6926</v>
      </c>
      <c r="BM6930" s="2">
        <v>68.330368704265922</v>
      </c>
      <c r="BR6930" s="1">
        <v>105.48963173542201</v>
      </c>
    </row>
    <row r="6931" spans="64:70" x14ac:dyDescent="0.2">
      <c r="BL6931" s="2">
        <v>6927</v>
      </c>
      <c r="BM6931" s="2">
        <v>68.330368704265922</v>
      </c>
      <c r="BR6931" s="1">
        <v>95.600689452729753</v>
      </c>
    </row>
    <row r="6932" spans="64:70" x14ac:dyDescent="0.2">
      <c r="BL6932" s="2">
        <v>6928</v>
      </c>
      <c r="BM6932" s="2">
        <v>68.330368704265922</v>
      </c>
      <c r="BR6932" s="1">
        <v>80.357657190516548</v>
      </c>
    </row>
    <row r="6933" spans="64:70" x14ac:dyDescent="0.2">
      <c r="BL6933" s="2">
        <v>6929</v>
      </c>
      <c r="BM6933" s="2">
        <v>68.330368704265922</v>
      </c>
      <c r="BR6933" s="1">
        <v>88.141026007640633</v>
      </c>
    </row>
    <row r="6934" spans="64:70" x14ac:dyDescent="0.2">
      <c r="BL6934" s="2">
        <v>6930</v>
      </c>
      <c r="BM6934" s="2">
        <v>68.330368704265922</v>
      </c>
      <c r="BR6934" s="1">
        <v>129.44644729861085</v>
      </c>
    </row>
    <row r="6935" spans="64:70" x14ac:dyDescent="0.2">
      <c r="BL6935" s="2">
        <v>6931</v>
      </c>
      <c r="BM6935" s="2">
        <v>68.330368704265922</v>
      </c>
      <c r="BR6935" s="1">
        <v>104.92895917634117</v>
      </c>
    </row>
    <row r="6936" spans="64:70" x14ac:dyDescent="0.2">
      <c r="BL6936" s="2">
        <v>6932</v>
      </c>
      <c r="BM6936" s="2">
        <v>68.330368704265922</v>
      </c>
      <c r="BR6936" s="1">
        <v>103.79861042221872</v>
      </c>
    </row>
    <row r="6937" spans="64:70" x14ac:dyDescent="0.2">
      <c r="BL6937" s="2">
        <v>6933</v>
      </c>
      <c r="BM6937" s="2">
        <v>68.330368704265922</v>
      </c>
      <c r="BR6937" s="1">
        <v>78.722437156936635</v>
      </c>
    </row>
    <row r="6938" spans="64:70" x14ac:dyDescent="0.2">
      <c r="BL6938" s="2">
        <v>6934</v>
      </c>
      <c r="BM6938" s="2">
        <v>68.330368704265922</v>
      </c>
      <c r="BR6938" s="1">
        <v>51.273637686709023</v>
      </c>
    </row>
    <row r="6939" spans="64:70" x14ac:dyDescent="0.2">
      <c r="BL6939" s="2">
        <v>6935</v>
      </c>
      <c r="BM6939" s="2">
        <v>68.330368704265922</v>
      </c>
      <c r="BR6939" s="1">
        <v>64.035911757297114</v>
      </c>
    </row>
    <row r="6940" spans="64:70" x14ac:dyDescent="0.2">
      <c r="BL6940" s="2">
        <v>6936</v>
      </c>
      <c r="BM6940" s="2">
        <v>68.330368704265922</v>
      </c>
      <c r="BR6940" s="1">
        <v>52.917779085138719</v>
      </c>
    </row>
    <row r="6941" spans="64:70" x14ac:dyDescent="0.2">
      <c r="BL6941" s="2">
        <v>6937</v>
      </c>
      <c r="BM6941" s="2">
        <v>68.330368704265922</v>
      </c>
      <c r="BR6941" s="1">
        <v>49.894565979853766</v>
      </c>
    </row>
    <row r="6942" spans="64:70" x14ac:dyDescent="0.2">
      <c r="BL6942" s="2">
        <v>6938</v>
      </c>
      <c r="BM6942" s="2">
        <v>68.330368704265922</v>
      </c>
      <c r="BR6942" s="1">
        <v>123.30411244861143</v>
      </c>
    </row>
    <row r="6943" spans="64:70" x14ac:dyDescent="0.2">
      <c r="BL6943" s="2">
        <v>6939</v>
      </c>
      <c r="BM6943" s="2">
        <v>68.330368704265922</v>
      </c>
      <c r="BR6943" s="1">
        <v>57.65541480821885</v>
      </c>
    </row>
    <row r="6944" spans="64:70" x14ac:dyDescent="0.2">
      <c r="BL6944" s="2">
        <v>6940</v>
      </c>
      <c r="BM6944" s="2">
        <v>68.330368704265922</v>
      </c>
      <c r="BR6944" s="1">
        <v>56.500597429069117</v>
      </c>
    </row>
    <row r="6945" spans="64:70" x14ac:dyDescent="0.2">
      <c r="BL6945" s="2">
        <v>6941</v>
      </c>
      <c r="BM6945" s="2">
        <v>68.330368704265922</v>
      </c>
      <c r="BR6945" s="1">
        <v>11.110136314106725</v>
      </c>
    </row>
    <row r="6946" spans="64:70" x14ac:dyDescent="0.2">
      <c r="BL6946" s="2">
        <v>6942</v>
      </c>
      <c r="BM6946" s="2">
        <v>68.330368704265922</v>
      </c>
      <c r="BR6946" s="1">
        <v>61.359534486550459</v>
      </c>
    </row>
    <row r="6947" spans="64:70" x14ac:dyDescent="0.2">
      <c r="BL6947" s="2">
        <v>6943</v>
      </c>
      <c r="BM6947" s="2">
        <v>68.330368704265922</v>
      </c>
      <c r="BR6947" s="1">
        <v>114.11943616236279</v>
      </c>
    </row>
    <row r="6948" spans="64:70" x14ac:dyDescent="0.2">
      <c r="BL6948" s="2">
        <v>6944</v>
      </c>
      <c r="BM6948" s="2">
        <v>68.330368704265922</v>
      </c>
      <c r="BR6948" s="1">
        <v>112.15847356632914</v>
      </c>
    </row>
    <row r="6949" spans="64:70" x14ac:dyDescent="0.2">
      <c r="BL6949" s="2">
        <v>6945</v>
      </c>
      <c r="BM6949" s="2">
        <v>68.330368704265922</v>
      </c>
      <c r="BR6949" s="1">
        <v>46.858059081308667</v>
      </c>
    </row>
    <row r="6950" spans="64:70" x14ac:dyDescent="0.2">
      <c r="BL6950" s="2">
        <v>6946</v>
      </c>
      <c r="BM6950" s="2">
        <v>68.330368704265922</v>
      </c>
      <c r="BR6950" s="1">
        <v>90.063276709209063</v>
      </c>
    </row>
    <row r="6951" spans="64:70" x14ac:dyDescent="0.2">
      <c r="BL6951" s="2">
        <v>6947</v>
      </c>
      <c r="BM6951" s="2">
        <v>68.330368704265922</v>
      </c>
      <c r="BR6951" s="1">
        <v>50.406480767111717</v>
      </c>
    </row>
    <row r="6952" spans="64:70" x14ac:dyDescent="0.2">
      <c r="BL6952" s="2">
        <v>6948</v>
      </c>
      <c r="BM6952" s="2">
        <v>68.330368704265922</v>
      </c>
      <c r="BR6952" s="1">
        <v>12.331615770930867</v>
      </c>
    </row>
    <row r="6953" spans="64:70" x14ac:dyDescent="0.2">
      <c r="BL6953" s="2">
        <v>6949</v>
      </c>
      <c r="BM6953" s="2">
        <v>68.330368704265922</v>
      </c>
      <c r="BR6953" s="1">
        <v>21.175974758385266</v>
      </c>
    </row>
    <row r="6954" spans="64:70" x14ac:dyDescent="0.2">
      <c r="BL6954" s="2">
        <v>6950</v>
      </c>
      <c r="BM6954" s="2">
        <v>68.330368704265922</v>
      </c>
      <c r="BR6954" s="1">
        <v>15.85590491040513</v>
      </c>
    </row>
    <row r="6955" spans="64:70" x14ac:dyDescent="0.2">
      <c r="BL6955" s="2">
        <v>6951</v>
      </c>
      <c r="BM6955" s="2">
        <v>68.330368704265922</v>
      </c>
      <c r="BR6955" s="1">
        <v>98.578060705510396</v>
      </c>
    </row>
    <row r="6956" spans="64:70" x14ac:dyDescent="0.2">
      <c r="BL6956" s="2">
        <v>6952</v>
      </c>
      <c r="BM6956" s="2">
        <v>68.330368704265922</v>
      </c>
      <c r="BR6956" s="1">
        <v>90.19960290386895</v>
      </c>
    </row>
    <row r="6957" spans="64:70" x14ac:dyDescent="0.2">
      <c r="BL6957" s="2">
        <v>6953</v>
      </c>
      <c r="BM6957" s="2">
        <v>68.330368704265922</v>
      </c>
      <c r="BR6957" s="1">
        <v>30.984686636311707</v>
      </c>
    </row>
    <row r="6958" spans="64:70" x14ac:dyDescent="0.2">
      <c r="BL6958" s="2">
        <v>6954</v>
      </c>
      <c r="BM6958" s="2">
        <v>68.330368704265922</v>
      </c>
      <c r="BR6958" s="1">
        <v>113.61789968573972</v>
      </c>
    </row>
    <row r="6959" spans="64:70" x14ac:dyDescent="0.2">
      <c r="BL6959" s="2">
        <v>6955</v>
      </c>
      <c r="BM6959" s="2">
        <v>68.330368704265922</v>
      </c>
      <c r="BR6959" s="1">
        <v>82.745778700418967</v>
      </c>
    </row>
    <row r="6960" spans="64:70" x14ac:dyDescent="0.2">
      <c r="BL6960" s="2">
        <v>6956</v>
      </c>
      <c r="BM6960" s="2">
        <v>68.330368704265922</v>
      </c>
      <c r="BR6960" s="1">
        <v>89.259202621999535</v>
      </c>
    </row>
    <row r="6961" spans="64:70" x14ac:dyDescent="0.2">
      <c r="BL6961" s="2">
        <v>6957</v>
      </c>
      <c r="BM6961" s="2">
        <v>68.330368704265922</v>
      </c>
      <c r="BR6961" s="1">
        <v>6.2768785515907979</v>
      </c>
    </row>
    <row r="6962" spans="64:70" x14ac:dyDescent="0.2">
      <c r="BL6962" s="2">
        <v>6958</v>
      </c>
      <c r="BM6962" s="2">
        <v>68.330368704265922</v>
      </c>
      <c r="BR6962" s="1">
        <v>117.11921833403382</v>
      </c>
    </row>
    <row r="6963" spans="64:70" x14ac:dyDescent="0.2">
      <c r="BL6963" s="2">
        <v>6959</v>
      </c>
      <c r="BM6963" s="2">
        <v>68.330368704265922</v>
      </c>
      <c r="BR6963" s="1">
        <v>124.16438459849896</v>
      </c>
    </row>
    <row r="6964" spans="64:70" x14ac:dyDescent="0.2">
      <c r="BL6964" s="2">
        <v>6960</v>
      </c>
      <c r="BM6964" s="2">
        <v>68.330368704265922</v>
      </c>
      <c r="BR6964" s="1">
        <v>78.363403630144845</v>
      </c>
    </row>
    <row r="6965" spans="64:70" x14ac:dyDescent="0.2">
      <c r="BL6965" s="2">
        <v>6961</v>
      </c>
      <c r="BM6965" s="2">
        <v>68.330368704265922</v>
      </c>
      <c r="BR6965" s="1">
        <v>105.87273968966277</v>
      </c>
    </row>
    <row r="6966" spans="64:70" x14ac:dyDescent="0.2">
      <c r="BL6966" s="2">
        <v>6962</v>
      </c>
      <c r="BM6966" s="2">
        <v>68.330368704265922</v>
      </c>
      <c r="BR6966" s="1">
        <v>68.417204277418122</v>
      </c>
    </row>
    <row r="6967" spans="64:70" x14ac:dyDescent="0.2">
      <c r="BL6967" s="2">
        <v>6963</v>
      </c>
      <c r="BM6967" s="2">
        <v>68.330368704265922</v>
      </c>
      <c r="BR6967" s="1">
        <v>106.972804643749</v>
      </c>
    </row>
    <row r="6968" spans="64:70" x14ac:dyDescent="0.2">
      <c r="BL6968" s="2">
        <v>6964</v>
      </c>
      <c r="BM6968" s="2">
        <v>68.330368704265922</v>
      </c>
      <c r="BR6968" s="1">
        <v>95.94477803339602</v>
      </c>
    </row>
    <row r="6969" spans="64:70" x14ac:dyDescent="0.2">
      <c r="BL6969" s="2">
        <v>6965</v>
      </c>
      <c r="BM6969" s="2">
        <v>68.330368704265922</v>
      </c>
      <c r="BR6969" s="1">
        <v>0.8028750977567114</v>
      </c>
    </row>
    <row r="6970" spans="64:70" x14ac:dyDescent="0.2">
      <c r="BL6970" s="2">
        <v>6966</v>
      </c>
      <c r="BM6970" s="2">
        <v>68.330368704265922</v>
      </c>
      <c r="BR6970" s="1">
        <v>111.57747732652793</v>
      </c>
    </row>
    <row r="6971" spans="64:70" x14ac:dyDescent="0.2">
      <c r="BL6971" s="2">
        <v>6967</v>
      </c>
      <c r="BM6971" s="2">
        <v>68.330368704265922</v>
      </c>
      <c r="BR6971" s="1">
        <v>117.01480023301436</v>
      </c>
    </row>
    <row r="6972" spans="64:70" x14ac:dyDescent="0.2">
      <c r="BL6972" s="2">
        <v>6968</v>
      </c>
      <c r="BM6972" s="2">
        <v>68.330368704265922</v>
      </c>
      <c r="BR6972" s="1">
        <v>19.561340281968953</v>
      </c>
    </row>
    <row r="6973" spans="64:70" x14ac:dyDescent="0.2">
      <c r="BL6973" s="2">
        <v>6969</v>
      </c>
      <c r="BM6973" s="2">
        <v>68.330368704265922</v>
      </c>
      <c r="BR6973" s="1">
        <v>75.888574680763284</v>
      </c>
    </row>
    <row r="6974" spans="64:70" x14ac:dyDescent="0.2">
      <c r="BL6974" s="2">
        <v>6970</v>
      </c>
      <c r="BM6974" s="2">
        <v>68.330368704265922</v>
      </c>
      <c r="BR6974" s="1">
        <v>3.568723984142693</v>
      </c>
    </row>
    <row r="6975" spans="64:70" x14ac:dyDescent="0.2">
      <c r="BL6975" s="2">
        <v>6971</v>
      </c>
      <c r="BM6975" s="2">
        <v>68.330368704265922</v>
      </c>
      <c r="BR6975" s="1">
        <v>128.75109585738568</v>
      </c>
    </row>
    <row r="6976" spans="64:70" x14ac:dyDescent="0.2">
      <c r="BL6976" s="2">
        <v>6972</v>
      </c>
      <c r="BM6976" s="2">
        <v>68.330368704265922</v>
      </c>
      <c r="BR6976" s="1">
        <v>4.1415516263484591</v>
      </c>
    </row>
    <row r="6977" spans="64:70" x14ac:dyDescent="0.2">
      <c r="BL6977" s="2">
        <v>6973</v>
      </c>
      <c r="BM6977" s="2">
        <v>68.330368704265922</v>
      </c>
      <c r="BR6977" s="1">
        <v>81.602102486164725</v>
      </c>
    </row>
    <row r="6978" spans="64:70" x14ac:dyDescent="0.2">
      <c r="BL6978" s="2">
        <v>6974</v>
      </c>
      <c r="BM6978" s="2">
        <v>68.330368704265922</v>
      </c>
      <c r="BR6978" s="1">
        <v>3.4754873185711546</v>
      </c>
    </row>
    <row r="6979" spans="64:70" x14ac:dyDescent="0.2">
      <c r="BL6979" s="2">
        <v>6975</v>
      </c>
      <c r="BM6979" s="2">
        <v>68.330368704265922</v>
      </c>
      <c r="BR6979" s="1">
        <v>47.727458517785024</v>
      </c>
    </row>
    <row r="6980" spans="64:70" x14ac:dyDescent="0.2">
      <c r="BL6980" s="2">
        <v>6976</v>
      </c>
      <c r="BM6980" s="2">
        <v>68.330368704265922</v>
      </c>
      <c r="BR6980" s="1">
        <v>32.622355037100917</v>
      </c>
    </row>
    <row r="6981" spans="64:70" x14ac:dyDescent="0.2">
      <c r="BL6981" s="2">
        <v>6977</v>
      </c>
      <c r="BM6981" s="2">
        <v>68.330368704265922</v>
      </c>
      <c r="BR6981" s="1">
        <v>43.761829656363332</v>
      </c>
    </row>
    <row r="6982" spans="64:70" x14ac:dyDescent="0.2">
      <c r="BL6982" s="2">
        <v>6978</v>
      </c>
      <c r="BM6982" s="2">
        <v>68.330368704265922</v>
      </c>
      <c r="BR6982" s="1">
        <v>124.53835623967582</v>
      </c>
    </row>
    <row r="6983" spans="64:70" x14ac:dyDescent="0.2">
      <c r="BL6983" s="2">
        <v>6979</v>
      </c>
      <c r="BM6983" s="2">
        <v>68.330368704265922</v>
      </c>
      <c r="BR6983" s="1">
        <v>31.556514433607035</v>
      </c>
    </row>
    <row r="6984" spans="64:70" x14ac:dyDescent="0.2">
      <c r="BL6984" s="2">
        <v>6980</v>
      </c>
      <c r="BM6984" s="2">
        <v>68.330368704265922</v>
      </c>
      <c r="BR6984" s="1">
        <v>9.8198204838569012</v>
      </c>
    </row>
    <row r="6985" spans="64:70" x14ac:dyDescent="0.2">
      <c r="BL6985" s="2">
        <v>6981</v>
      </c>
      <c r="BM6985" s="2">
        <v>68.330368704265922</v>
      </c>
      <c r="BR6985" s="1">
        <v>47.590269179636593</v>
      </c>
    </row>
    <row r="6986" spans="64:70" x14ac:dyDescent="0.2">
      <c r="BL6986" s="2">
        <v>6982</v>
      </c>
      <c r="BM6986" s="2">
        <v>68.330368704265922</v>
      </c>
      <c r="BR6986" s="1">
        <v>35.659688180155612</v>
      </c>
    </row>
    <row r="6987" spans="64:70" x14ac:dyDescent="0.2">
      <c r="BL6987" s="2">
        <v>6983</v>
      </c>
      <c r="BM6987" s="2">
        <v>68.330368704265922</v>
      </c>
      <c r="BR6987" s="1">
        <v>79.050513878738869</v>
      </c>
    </row>
    <row r="6988" spans="64:70" x14ac:dyDescent="0.2">
      <c r="BL6988" s="2">
        <v>6984</v>
      </c>
      <c r="BM6988" s="2">
        <v>68.330368704265922</v>
      </c>
      <c r="BR6988" s="1">
        <v>5.5231004965044548</v>
      </c>
    </row>
    <row r="6989" spans="64:70" x14ac:dyDescent="0.2">
      <c r="BL6989" s="2">
        <v>6985</v>
      </c>
      <c r="BM6989" s="2">
        <v>68.330368704265922</v>
      </c>
      <c r="BR6989" s="1">
        <v>4.5453047152534936</v>
      </c>
    </row>
    <row r="6990" spans="64:70" x14ac:dyDescent="0.2">
      <c r="BL6990" s="2">
        <v>6986</v>
      </c>
      <c r="BM6990" s="2">
        <v>68.330368704265922</v>
      </c>
      <c r="BR6990" s="1">
        <v>11.552131444874632</v>
      </c>
    </row>
    <row r="6991" spans="64:70" x14ac:dyDescent="0.2">
      <c r="BL6991" s="2">
        <v>6987</v>
      </c>
      <c r="BM6991" s="2">
        <v>68.330368704265922</v>
      </c>
      <c r="BR6991" s="1">
        <v>113.36357698493238</v>
      </c>
    </row>
    <row r="6992" spans="64:70" x14ac:dyDescent="0.2">
      <c r="BL6992" s="2">
        <v>6988</v>
      </c>
      <c r="BM6992" s="2">
        <v>68.330368704265922</v>
      </c>
      <c r="BR6992" s="1">
        <v>50.572827301725127</v>
      </c>
    </row>
    <row r="6993" spans="64:70" x14ac:dyDescent="0.2">
      <c r="BL6993" s="2">
        <v>6989</v>
      </c>
      <c r="BM6993" s="2">
        <v>68.330368704265922</v>
      </c>
      <c r="BR6993" s="1">
        <v>11.718724311405438</v>
      </c>
    </row>
    <row r="6994" spans="64:70" x14ac:dyDescent="0.2">
      <c r="BL6994" s="2">
        <v>6990</v>
      </c>
      <c r="BM6994" s="2">
        <v>68.330368704265922</v>
      </c>
      <c r="BR6994" s="1">
        <v>27.790068027033399</v>
      </c>
    </row>
    <row r="6995" spans="64:70" x14ac:dyDescent="0.2">
      <c r="BL6995" s="2">
        <v>6991</v>
      </c>
      <c r="BM6995" s="2">
        <v>68.330368704265922</v>
      </c>
      <c r="BR6995" s="1">
        <v>32.453272871882987</v>
      </c>
    </row>
    <row r="6996" spans="64:70" x14ac:dyDescent="0.2">
      <c r="BL6996" s="2">
        <v>6992</v>
      </c>
      <c r="BM6996" s="2">
        <v>68.330368704265922</v>
      </c>
      <c r="BR6996" s="1">
        <v>18.222640836917506</v>
      </c>
    </row>
    <row r="6997" spans="64:70" x14ac:dyDescent="0.2">
      <c r="BL6997" s="2">
        <v>6993</v>
      </c>
      <c r="BM6997" s="2">
        <v>68.330368704265922</v>
      </c>
      <c r="BR6997" s="1">
        <v>0.65390678244101252</v>
      </c>
    </row>
    <row r="6998" spans="64:70" x14ac:dyDescent="0.2">
      <c r="BL6998" s="2">
        <v>6994</v>
      </c>
      <c r="BM6998" s="2">
        <v>68.330368704265922</v>
      </c>
      <c r="BR6998" s="1">
        <v>84.030690766582055</v>
      </c>
    </row>
    <row r="6999" spans="64:70" x14ac:dyDescent="0.2">
      <c r="BL6999" s="2">
        <v>6995</v>
      </c>
      <c r="BM6999" s="2">
        <v>68.330368704265922</v>
      </c>
      <c r="BR6999" s="1">
        <v>107.44908247187574</v>
      </c>
    </row>
    <row r="7000" spans="64:70" x14ac:dyDescent="0.2">
      <c r="BL7000" s="2">
        <v>6996</v>
      </c>
      <c r="BM7000" s="2">
        <v>68.330368704265922</v>
      </c>
      <c r="BR7000" s="1">
        <v>15.56158152011669</v>
      </c>
    </row>
    <row r="7001" spans="64:70" x14ac:dyDescent="0.2">
      <c r="BL7001" s="2">
        <v>6997</v>
      </c>
      <c r="BM7001" s="2">
        <v>68.330368704265922</v>
      </c>
      <c r="BR7001" s="1">
        <v>103.99942707888501</v>
      </c>
    </row>
    <row r="7002" spans="64:70" x14ac:dyDescent="0.2">
      <c r="BL7002" s="2">
        <v>6998</v>
      </c>
      <c r="BM7002" s="2">
        <v>68.330368704265922</v>
      </c>
      <c r="BR7002" s="1">
        <v>57.40408357336598</v>
      </c>
    </row>
    <row r="7003" spans="64:70" x14ac:dyDescent="0.2">
      <c r="BL7003" s="2">
        <v>6999</v>
      </c>
      <c r="BM7003" s="2">
        <v>68.330368704265922</v>
      </c>
      <c r="BR7003" s="1">
        <v>19.480857119961101</v>
      </c>
    </row>
    <row r="7004" spans="64:70" x14ac:dyDescent="0.2">
      <c r="BL7004" s="2">
        <v>7000</v>
      </c>
      <c r="BM7004" s="2">
        <v>68.330368704265922</v>
      </c>
      <c r="BR7004" s="1">
        <v>92.570217097482853</v>
      </c>
    </row>
    <row r="7005" spans="64:70" x14ac:dyDescent="0.2">
      <c r="BL7005" s="2">
        <v>7001</v>
      </c>
      <c r="BM7005" s="2">
        <v>68.330368704265922</v>
      </c>
      <c r="BR7005" s="1">
        <v>5.5886300121030246</v>
      </c>
    </row>
    <row r="7006" spans="64:70" x14ac:dyDescent="0.2">
      <c r="BL7006" s="2">
        <v>7002</v>
      </c>
      <c r="BM7006" s="2">
        <v>68.330368704265922</v>
      </c>
      <c r="BR7006" s="1">
        <v>43.549092966186876</v>
      </c>
    </row>
    <row r="7007" spans="64:70" x14ac:dyDescent="0.2">
      <c r="BL7007" s="2">
        <v>7003</v>
      </c>
      <c r="BM7007" s="2">
        <v>68.330368704265922</v>
      </c>
      <c r="BR7007" s="1">
        <v>102.20921295184105</v>
      </c>
    </row>
    <row r="7008" spans="64:70" x14ac:dyDescent="0.2">
      <c r="BL7008" s="2">
        <v>7004</v>
      </c>
      <c r="BM7008" s="2">
        <v>68.330368704265922</v>
      </c>
      <c r="BR7008" s="1">
        <v>82.212015340357439</v>
      </c>
    </row>
    <row r="7009" spans="64:70" x14ac:dyDescent="0.2">
      <c r="BL7009" s="2">
        <v>7005</v>
      </c>
      <c r="BM7009" s="2">
        <v>68.330368704265922</v>
      </c>
      <c r="BR7009" s="1">
        <v>35.24802234272552</v>
      </c>
    </row>
    <row r="7010" spans="64:70" x14ac:dyDescent="0.2">
      <c r="BL7010" s="2">
        <v>7006</v>
      </c>
      <c r="BM7010" s="2">
        <v>68.330368704265922</v>
      </c>
      <c r="BR7010" s="1">
        <v>88.145424429437597</v>
      </c>
    </row>
    <row r="7011" spans="64:70" x14ac:dyDescent="0.2">
      <c r="BL7011" s="2">
        <v>7007</v>
      </c>
      <c r="BM7011" s="2">
        <v>68.330368704265922</v>
      </c>
      <c r="BR7011" s="1">
        <v>123.74182643572034</v>
      </c>
    </row>
    <row r="7012" spans="64:70" x14ac:dyDescent="0.2">
      <c r="BL7012" s="2">
        <v>7008</v>
      </c>
      <c r="BM7012" s="2">
        <v>68.330368704265922</v>
      </c>
      <c r="BR7012" s="1">
        <v>13.108345656684762</v>
      </c>
    </row>
    <row r="7013" spans="64:70" x14ac:dyDescent="0.2">
      <c r="BL7013" s="2">
        <v>7009</v>
      </c>
      <c r="BM7013" s="2">
        <v>68.330368704265922</v>
      </c>
      <c r="BR7013" s="1">
        <v>105.43469634500407</v>
      </c>
    </row>
    <row r="7014" spans="64:70" x14ac:dyDescent="0.2">
      <c r="BL7014" s="2">
        <v>7010</v>
      </c>
      <c r="BM7014" s="2">
        <v>68.330368704265922</v>
      </c>
      <c r="BR7014" s="1">
        <v>100.30145160558403</v>
      </c>
    </row>
    <row r="7015" spans="64:70" x14ac:dyDescent="0.2">
      <c r="BL7015" s="2">
        <v>7011</v>
      </c>
      <c r="BM7015" s="2">
        <v>68.330368704265922</v>
      </c>
      <c r="BR7015" s="1">
        <v>77.882599914866617</v>
      </c>
    </row>
    <row r="7016" spans="64:70" x14ac:dyDescent="0.2">
      <c r="BL7016" s="2">
        <v>7012</v>
      </c>
      <c r="BM7016" s="2">
        <v>68.330368704265922</v>
      </c>
      <c r="BR7016" s="1">
        <v>8.25678314304146</v>
      </c>
    </row>
    <row r="7017" spans="64:70" x14ac:dyDescent="0.2">
      <c r="BL7017" s="2">
        <v>7013</v>
      </c>
      <c r="BM7017" s="2">
        <v>68.330368704265922</v>
      </c>
      <c r="BR7017" s="1">
        <v>122.42435681641497</v>
      </c>
    </row>
    <row r="7018" spans="64:70" x14ac:dyDescent="0.2">
      <c r="BL7018" s="2">
        <v>7014</v>
      </c>
      <c r="BM7018" s="2">
        <v>68.330368704265922</v>
      </c>
      <c r="BR7018" s="1">
        <v>9.3536411170631624</v>
      </c>
    </row>
    <row r="7019" spans="64:70" x14ac:dyDescent="0.2">
      <c r="BL7019" s="2">
        <v>7015</v>
      </c>
      <c r="BM7019" s="2">
        <v>68.330368704265922</v>
      </c>
      <c r="BR7019" s="1">
        <v>69.801725150363509</v>
      </c>
    </row>
    <row r="7020" spans="64:70" x14ac:dyDescent="0.2">
      <c r="BL7020" s="2">
        <v>7016</v>
      </c>
      <c r="BM7020" s="2">
        <v>68.330368704265922</v>
      </c>
      <c r="BR7020" s="1">
        <v>64.996338952826662</v>
      </c>
    </row>
    <row r="7021" spans="64:70" x14ac:dyDescent="0.2">
      <c r="BL7021" s="2">
        <v>7017</v>
      </c>
      <c r="BM7021" s="2">
        <v>68.330368704265922</v>
      </c>
      <c r="BR7021" s="1">
        <v>38.628610946358222</v>
      </c>
    </row>
    <row r="7022" spans="64:70" x14ac:dyDescent="0.2">
      <c r="BL7022" s="2">
        <v>7018</v>
      </c>
      <c r="BM7022" s="2">
        <v>68.330368704265922</v>
      </c>
      <c r="BR7022" s="1">
        <v>118.56230760544584</v>
      </c>
    </row>
    <row r="7023" spans="64:70" x14ac:dyDescent="0.2">
      <c r="BL7023" s="2">
        <v>7019</v>
      </c>
      <c r="BM7023" s="2">
        <v>68.330368704265922</v>
      </c>
      <c r="BR7023" s="1">
        <v>11.260876478361254</v>
      </c>
    </row>
    <row r="7024" spans="64:70" x14ac:dyDescent="0.2">
      <c r="BL7024" s="2">
        <v>7020</v>
      </c>
      <c r="BM7024" s="2">
        <v>68.330368704265922</v>
      </c>
      <c r="BR7024" s="1">
        <v>101.47835425261924</v>
      </c>
    </row>
    <row r="7025" spans="64:70" x14ac:dyDescent="0.2">
      <c r="BL7025" s="2">
        <v>7021</v>
      </c>
      <c r="BM7025" s="2">
        <v>68.330368704265922</v>
      </c>
      <c r="BR7025" s="1">
        <v>28.973959032391164</v>
      </c>
    </row>
    <row r="7026" spans="64:70" x14ac:dyDescent="0.2">
      <c r="BL7026" s="2">
        <v>7022</v>
      </c>
      <c r="BM7026" s="2">
        <v>68.330368704265922</v>
      </c>
      <c r="BR7026" s="1">
        <v>106.70373489016067</v>
      </c>
    </row>
    <row r="7027" spans="64:70" x14ac:dyDescent="0.2">
      <c r="BL7027" s="2">
        <v>7023</v>
      </c>
      <c r="BM7027" s="2">
        <v>68.330368704265922</v>
      </c>
      <c r="BR7027" s="1">
        <v>57.311008462339359</v>
      </c>
    </row>
    <row r="7028" spans="64:70" x14ac:dyDescent="0.2">
      <c r="BL7028" s="2">
        <v>7024</v>
      </c>
      <c r="BM7028" s="2">
        <v>68.330368704265922</v>
      </c>
      <c r="BR7028" s="1">
        <v>52.407958133969103</v>
      </c>
    </row>
    <row r="7029" spans="64:70" x14ac:dyDescent="0.2">
      <c r="BL7029" s="2">
        <v>7025</v>
      </c>
      <c r="BM7029" s="2">
        <v>68.330368704265922</v>
      </c>
      <c r="BR7029" s="1">
        <v>80.671015327360365</v>
      </c>
    </row>
    <row r="7030" spans="64:70" x14ac:dyDescent="0.2">
      <c r="BL7030" s="2">
        <v>7026</v>
      </c>
      <c r="BM7030" s="2">
        <v>68.330368704265922</v>
      </c>
      <c r="BR7030" s="1">
        <v>91.029379207581613</v>
      </c>
    </row>
    <row r="7031" spans="64:70" x14ac:dyDescent="0.2">
      <c r="BL7031" s="2">
        <v>7027</v>
      </c>
      <c r="BM7031" s="2">
        <v>68.330368704265922</v>
      </c>
      <c r="BR7031" s="1">
        <v>40.672265952408807</v>
      </c>
    </row>
    <row r="7032" spans="64:70" x14ac:dyDescent="0.2">
      <c r="BL7032" s="2">
        <v>7028</v>
      </c>
      <c r="BM7032" s="2">
        <v>68.330368704265922</v>
      </c>
      <c r="BR7032" s="1">
        <v>110.73662792650113</v>
      </c>
    </row>
    <row r="7033" spans="64:70" x14ac:dyDescent="0.2">
      <c r="BL7033" s="2">
        <v>7029</v>
      </c>
      <c r="BM7033" s="2">
        <v>68.330368704265922</v>
      </c>
      <c r="BR7033" s="1">
        <v>4.44820654125472</v>
      </c>
    </row>
    <row r="7034" spans="64:70" x14ac:dyDescent="0.2">
      <c r="BL7034" s="2">
        <v>7030</v>
      </c>
      <c r="BM7034" s="2">
        <v>68.330368704265922</v>
      </c>
      <c r="BR7034" s="1">
        <v>53.996795505579897</v>
      </c>
    </row>
    <row r="7035" spans="64:70" x14ac:dyDescent="0.2">
      <c r="BL7035" s="2">
        <v>7031</v>
      </c>
      <c r="BM7035" s="2">
        <v>68.330368704265922</v>
      </c>
      <c r="BR7035" s="1">
        <v>46.395801902203246</v>
      </c>
    </row>
    <row r="7036" spans="64:70" x14ac:dyDescent="0.2">
      <c r="BL7036" s="2">
        <v>7032</v>
      </c>
      <c r="BM7036" s="2">
        <v>68.330368704265922</v>
      </c>
      <c r="BR7036" s="1">
        <v>86.446099003894531</v>
      </c>
    </row>
    <row r="7037" spans="64:70" x14ac:dyDescent="0.2">
      <c r="BL7037" s="2">
        <v>7033</v>
      </c>
      <c r="BM7037" s="2">
        <v>68.330368704265922</v>
      </c>
      <c r="BR7037" s="1">
        <v>116.12535902282765</v>
      </c>
    </row>
    <row r="7038" spans="64:70" x14ac:dyDescent="0.2">
      <c r="BL7038" s="2">
        <v>7034</v>
      </c>
      <c r="BM7038" s="2">
        <v>68.330368704265922</v>
      </c>
      <c r="BR7038" s="1">
        <v>19.629026635986278</v>
      </c>
    </row>
    <row r="7039" spans="64:70" x14ac:dyDescent="0.2">
      <c r="BL7039" s="2">
        <v>7035</v>
      </c>
      <c r="BM7039" s="2">
        <v>68.330368704265922</v>
      </c>
      <c r="BR7039" s="1">
        <v>33.627837932320247</v>
      </c>
    </row>
    <row r="7040" spans="64:70" x14ac:dyDescent="0.2">
      <c r="BL7040" s="2">
        <v>7036</v>
      </c>
      <c r="BM7040" s="2">
        <v>68.330368704265922</v>
      </c>
      <c r="BR7040" s="1">
        <v>44.25568058746866</v>
      </c>
    </row>
    <row r="7041" spans="64:70" x14ac:dyDescent="0.2">
      <c r="BL7041" s="2">
        <v>7037</v>
      </c>
      <c r="BM7041" s="2">
        <v>68.330368704265922</v>
      </c>
      <c r="BR7041" s="1">
        <v>21.531351918814792</v>
      </c>
    </row>
    <row r="7042" spans="64:70" x14ac:dyDescent="0.2">
      <c r="BL7042" s="2">
        <v>7038</v>
      </c>
      <c r="BM7042" s="2">
        <v>68.330368704265922</v>
      </c>
      <c r="BR7042" s="1">
        <v>107.75712686359653</v>
      </c>
    </row>
    <row r="7043" spans="64:70" x14ac:dyDescent="0.2">
      <c r="BL7043" s="2">
        <v>7039</v>
      </c>
      <c r="BM7043" s="2">
        <v>68.330368704265922</v>
      </c>
      <c r="BR7043" s="1">
        <v>110.98018139834444</v>
      </c>
    </row>
    <row r="7044" spans="64:70" x14ac:dyDescent="0.2">
      <c r="BL7044" s="2">
        <v>7040</v>
      </c>
      <c r="BM7044" s="2">
        <v>68.330368704265922</v>
      </c>
      <c r="BR7044" s="1">
        <v>110.52254971127947</v>
      </c>
    </row>
    <row r="7045" spans="64:70" x14ac:dyDescent="0.2">
      <c r="BL7045" s="2">
        <v>7041</v>
      </c>
      <c r="BM7045" s="2">
        <v>68.330368704265922</v>
      </c>
      <c r="BR7045" s="1">
        <v>18.201277840103941</v>
      </c>
    </row>
    <row r="7046" spans="64:70" x14ac:dyDescent="0.2">
      <c r="BL7046" s="2">
        <v>7042</v>
      </c>
      <c r="BM7046" s="2">
        <v>68.330368704265922</v>
      </c>
      <c r="BR7046" s="1">
        <v>5.6979091295718689</v>
      </c>
    </row>
    <row r="7047" spans="64:70" x14ac:dyDescent="0.2">
      <c r="BL7047" s="2">
        <v>7043</v>
      </c>
      <c r="BM7047" s="2">
        <v>68.330368704265922</v>
      </c>
      <c r="BR7047" s="1">
        <v>31.723355917433636</v>
      </c>
    </row>
    <row r="7048" spans="64:70" x14ac:dyDescent="0.2">
      <c r="BL7048" s="2">
        <v>7044</v>
      </c>
      <c r="BM7048" s="2">
        <v>68.330368704265922</v>
      </c>
      <c r="BR7048" s="1">
        <v>99.18812442628537</v>
      </c>
    </row>
    <row r="7049" spans="64:70" x14ac:dyDescent="0.2">
      <c r="BL7049" s="2">
        <v>7045</v>
      </c>
      <c r="BM7049" s="2">
        <v>68.330368704265922</v>
      </c>
      <c r="BR7049" s="1">
        <v>121.14963493181621</v>
      </c>
    </row>
    <row r="7050" spans="64:70" x14ac:dyDescent="0.2">
      <c r="BL7050" s="2">
        <v>7046</v>
      </c>
      <c r="BM7050" s="2">
        <v>68.330368704265922</v>
      </c>
      <c r="BR7050" s="1">
        <v>13.992674173535519</v>
      </c>
    </row>
    <row r="7051" spans="64:70" x14ac:dyDescent="0.2">
      <c r="BL7051" s="2">
        <v>7047</v>
      </c>
      <c r="BM7051" s="2">
        <v>68.330368704265922</v>
      </c>
      <c r="BR7051" s="1">
        <v>48.401584429672923</v>
      </c>
    </row>
    <row r="7052" spans="64:70" x14ac:dyDescent="0.2">
      <c r="BL7052" s="2">
        <v>7048</v>
      </c>
      <c r="BM7052" s="2">
        <v>68.330368704265922</v>
      </c>
      <c r="BR7052" s="1">
        <v>60.599848109534307</v>
      </c>
    </row>
    <row r="7053" spans="64:70" x14ac:dyDescent="0.2">
      <c r="BL7053" s="2">
        <v>7049</v>
      </c>
      <c r="BM7053" s="2">
        <v>68.330368704265922</v>
      </c>
      <c r="BR7053" s="1">
        <v>21.57889668944641</v>
      </c>
    </row>
    <row r="7054" spans="64:70" x14ac:dyDescent="0.2">
      <c r="BL7054" s="2">
        <v>7050</v>
      </c>
      <c r="BM7054" s="2">
        <v>68.330368704265922</v>
      </c>
      <c r="BR7054" s="1">
        <v>126.22377744569089</v>
      </c>
    </row>
    <row r="7055" spans="64:70" x14ac:dyDescent="0.2">
      <c r="BL7055" s="2">
        <v>7051</v>
      </c>
      <c r="BM7055" s="2">
        <v>68.330368704265922</v>
      </c>
      <c r="BR7055" s="1">
        <v>6.6984334158859298</v>
      </c>
    </row>
    <row r="7056" spans="64:70" x14ac:dyDescent="0.2">
      <c r="BL7056" s="2">
        <v>7052</v>
      </c>
      <c r="BM7056" s="2">
        <v>68.330368704265922</v>
      </c>
      <c r="BR7056" s="1">
        <v>21.739002222760277</v>
      </c>
    </row>
    <row r="7057" spans="64:70" x14ac:dyDescent="0.2">
      <c r="BL7057" s="2">
        <v>7053</v>
      </c>
      <c r="BM7057" s="2">
        <v>68.330368704265922</v>
      </c>
      <c r="BR7057" s="1">
        <v>64.080381620096901</v>
      </c>
    </row>
    <row r="7058" spans="64:70" x14ac:dyDescent="0.2">
      <c r="BL7058" s="2">
        <v>7054</v>
      </c>
      <c r="BM7058" s="2">
        <v>68.330368704265922</v>
      </c>
      <c r="BR7058" s="1">
        <v>56.987506479891479</v>
      </c>
    </row>
    <row r="7059" spans="64:70" x14ac:dyDescent="0.2">
      <c r="BL7059" s="2">
        <v>7055</v>
      </c>
      <c r="BM7059" s="2">
        <v>68.330368704265922</v>
      </c>
      <c r="BR7059" s="1">
        <v>6.1371503029320706E-2</v>
      </c>
    </row>
    <row r="7060" spans="64:70" x14ac:dyDescent="0.2">
      <c r="BL7060" s="2">
        <v>7056</v>
      </c>
      <c r="BM7060" s="2">
        <v>68.330368704265922</v>
      </c>
      <c r="BR7060" s="1">
        <v>24.292763552983487</v>
      </c>
    </row>
    <row r="7061" spans="64:70" x14ac:dyDescent="0.2">
      <c r="BL7061" s="2">
        <v>7057</v>
      </c>
      <c r="BM7061" s="2">
        <v>68.330368704265922</v>
      </c>
      <c r="BR7061" s="1">
        <v>20.0355448058787</v>
      </c>
    </row>
    <row r="7062" spans="64:70" x14ac:dyDescent="0.2">
      <c r="BL7062" s="2">
        <v>7058</v>
      </c>
      <c r="BM7062" s="2">
        <v>68.330368704265922</v>
      </c>
      <c r="BR7062" s="1">
        <v>40.756459311365305</v>
      </c>
    </row>
    <row r="7063" spans="64:70" x14ac:dyDescent="0.2">
      <c r="BL7063" s="2">
        <v>7059</v>
      </c>
      <c r="BM7063" s="2">
        <v>68.330368704265922</v>
      </c>
      <c r="BR7063" s="1">
        <v>103.69111633003486</v>
      </c>
    </row>
    <row r="7064" spans="64:70" x14ac:dyDescent="0.2">
      <c r="BL7064" s="2">
        <v>7060</v>
      </c>
      <c r="BM7064" s="2">
        <v>68.330368704265922</v>
      </c>
      <c r="BR7064" s="1">
        <v>13.369238403971664</v>
      </c>
    </row>
    <row r="7065" spans="64:70" x14ac:dyDescent="0.2">
      <c r="BL7065" s="2">
        <v>7061</v>
      </c>
      <c r="BM7065" s="2">
        <v>68.330368704265922</v>
      </c>
      <c r="BR7065" s="1">
        <v>20.588786292440901</v>
      </c>
    </row>
    <row r="7066" spans="64:70" x14ac:dyDescent="0.2">
      <c r="BL7066" s="2">
        <v>7062</v>
      </c>
      <c r="BM7066" s="2">
        <v>68.330368704265922</v>
      </c>
      <c r="BR7066" s="1">
        <v>80.508598462220121</v>
      </c>
    </row>
    <row r="7067" spans="64:70" x14ac:dyDescent="0.2">
      <c r="BL7067" s="2">
        <v>7063</v>
      </c>
      <c r="BM7067" s="2">
        <v>68.330368704265922</v>
      </c>
      <c r="BR7067" s="1">
        <v>30.797270059397832</v>
      </c>
    </row>
    <row r="7068" spans="64:70" x14ac:dyDescent="0.2">
      <c r="BL7068" s="2">
        <v>7064</v>
      </c>
      <c r="BM7068" s="2">
        <v>68.330368704265922</v>
      </c>
      <c r="BR7068" s="1">
        <v>116.82190405913185</v>
      </c>
    </row>
    <row r="7069" spans="64:70" x14ac:dyDescent="0.2">
      <c r="BL7069" s="2">
        <v>7065</v>
      </c>
      <c r="BM7069" s="2">
        <v>68.330368704265922</v>
      </c>
      <c r="BR7069" s="1">
        <v>106.29758950447685</v>
      </c>
    </row>
    <row r="7070" spans="64:70" x14ac:dyDescent="0.2">
      <c r="BL7070" s="2">
        <v>7066</v>
      </c>
      <c r="BM7070" s="2">
        <v>68.330368704265922</v>
      </c>
      <c r="BR7070" s="1">
        <v>30.434678344536721</v>
      </c>
    </row>
    <row r="7071" spans="64:70" x14ac:dyDescent="0.2">
      <c r="BL7071" s="2">
        <v>7067</v>
      </c>
      <c r="BM7071" s="2">
        <v>68.330368704265922</v>
      </c>
      <c r="BR7071" s="1">
        <v>117.83048356095556</v>
      </c>
    </row>
    <row r="7072" spans="64:70" x14ac:dyDescent="0.2">
      <c r="BL7072" s="2">
        <v>7068</v>
      </c>
      <c r="BM7072" s="2">
        <v>68.330368704265922</v>
      </c>
      <c r="BR7072" s="1">
        <v>40.172082303829043</v>
      </c>
    </row>
    <row r="7073" spans="64:70" x14ac:dyDescent="0.2">
      <c r="BL7073" s="2">
        <v>7069</v>
      </c>
      <c r="BM7073" s="2">
        <v>68.330368704265922</v>
      </c>
      <c r="BR7073" s="1">
        <v>100.748983834762</v>
      </c>
    </row>
    <row r="7074" spans="64:70" x14ac:dyDescent="0.2">
      <c r="BL7074" s="2">
        <v>7070</v>
      </c>
      <c r="BM7074" s="2">
        <v>68.330368704265922</v>
      </c>
      <c r="BR7074" s="1">
        <v>96.462034073944963</v>
      </c>
    </row>
    <row r="7075" spans="64:70" x14ac:dyDescent="0.2">
      <c r="BL7075" s="2">
        <v>7071</v>
      </c>
      <c r="BM7075" s="2">
        <v>68.330368704265922</v>
      </c>
      <c r="BR7075" s="1">
        <v>49.724416808577544</v>
      </c>
    </row>
    <row r="7076" spans="64:70" x14ac:dyDescent="0.2">
      <c r="BL7076" s="2">
        <v>7072</v>
      </c>
      <c r="BM7076" s="2">
        <v>68.330368704265922</v>
      </c>
      <c r="BR7076" s="1">
        <v>7.6171157671771965</v>
      </c>
    </row>
    <row r="7077" spans="64:70" x14ac:dyDescent="0.2">
      <c r="BL7077" s="2">
        <v>7073</v>
      </c>
      <c r="BM7077" s="2">
        <v>68.330368704265922</v>
      </c>
      <c r="BR7077" s="1">
        <v>78.229802090956824</v>
      </c>
    </row>
    <row r="7078" spans="64:70" x14ac:dyDescent="0.2">
      <c r="BL7078" s="2">
        <v>7074</v>
      </c>
      <c r="BM7078" s="2">
        <v>68.330368704265922</v>
      </c>
      <c r="BR7078" s="1">
        <v>48.306596352783416</v>
      </c>
    </row>
    <row r="7079" spans="64:70" x14ac:dyDescent="0.2">
      <c r="BL7079" s="2">
        <v>7075</v>
      </c>
      <c r="BM7079" s="2">
        <v>68.330368704265922</v>
      </c>
      <c r="BR7079" s="1">
        <v>121.41227720007699</v>
      </c>
    </row>
    <row r="7080" spans="64:70" x14ac:dyDescent="0.2">
      <c r="BL7080" s="2">
        <v>7076</v>
      </c>
      <c r="BM7080" s="2">
        <v>68.330368704265922</v>
      </c>
      <c r="BR7080" s="1">
        <v>117.68764880995896</v>
      </c>
    </row>
    <row r="7081" spans="64:70" x14ac:dyDescent="0.2">
      <c r="BL7081" s="2">
        <v>7077</v>
      </c>
      <c r="BM7081" s="2">
        <v>68.330368704265922</v>
      </c>
      <c r="BR7081" s="1">
        <v>123.30845201829347</v>
      </c>
    </row>
    <row r="7082" spans="64:70" x14ac:dyDescent="0.2">
      <c r="BL7082" s="2">
        <v>7078</v>
      </c>
      <c r="BM7082" s="2">
        <v>68.330368704265922</v>
      </c>
      <c r="BR7082" s="1">
        <v>105.40777531090824</v>
      </c>
    </row>
    <row r="7083" spans="64:70" x14ac:dyDescent="0.2">
      <c r="BL7083" s="2">
        <v>7079</v>
      </c>
      <c r="BM7083" s="2">
        <v>68.330368704265922</v>
      </c>
      <c r="BR7083" s="1">
        <v>114.94658559605786</v>
      </c>
    </row>
    <row r="7084" spans="64:70" x14ac:dyDescent="0.2">
      <c r="BL7084" s="2">
        <v>7080</v>
      </c>
      <c r="BM7084" s="2">
        <v>68.330368704265922</v>
      </c>
      <c r="BR7084" s="1">
        <v>47.961300717317599</v>
      </c>
    </row>
    <row r="7085" spans="64:70" x14ac:dyDescent="0.2">
      <c r="BL7085" s="2">
        <v>7081</v>
      </c>
      <c r="BM7085" s="2">
        <v>68.330368704265922</v>
      </c>
      <c r="BR7085" s="1">
        <v>5.4127546703494005</v>
      </c>
    </row>
    <row r="7086" spans="64:70" x14ac:dyDescent="0.2">
      <c r="BL7086" s="2">
        <v>7082</v>
      </c>
      <c r="BM7086" s="2">
        <v>68.330368704265922</v>
      </c>
      <c r="BR7086" s="1">
        <v>20.872367809838053</v>
      </c>
    </row>
    <row r="7087" spans="64:70" x14ac:dyDescent="0.2">
      <c r="BL7087" s="2">
        <v>7083</v>
      </c>
      <c r="BM7087" s="2">
        <v>68.330368704265922</v>
      </c>
      <c r="BR7087" s="1">
        <v>109.97731920572745</v>
      </c>
    </row>
    <row r="7088" spans="64:70" x14ac:dyDescent="0.2">
      <c r="BL7088" s="2">
        <v>7084</v>
      </c>
      <c r="BM7088" s="2">
        <v>68.330368704265922</v>
      </c>
      <c r="BR7088" s="1">
        <v>129.964981434788</v>
      </c>
    </row>
    <row r="7089" spans="64:70" x14ac:dyDescent="0.2">
      <c r="BL7089" s="2">
        <v>7085</v>
      </c>
      <c r="BM7089" s="2">
        <v>68.330368704265922</v>
      </c>
      <c r="BR7089" s="1">
        <v>39.335552804650789</v>
      </c>
    </row>
    <row r="7090" spans="64:70" x14ac:dyDescent="0.2">
      <c r="BL7090" s="2">
        <v>7086</v>
      </c>
      <c r="BM7090" s="2">
        <v>68.330368704265922</v>
      </c>
      <c r="BR7090" s="1">
        <v>79.305478854983292</v>
      </c>
    </row>
    <row r="7091" spans="64:70" x14ac:dyDescent="0.2">
      <c r="BL7091" s="2">
        <v>7087</v>
      </c>
      <c r="BM7091" s="2">
        <v>68.330368704265922</v>
      </c>
      <c r="BR7091" s="1">
        <v>60.918635277823299</v>
      </c>
    </row>
    <row r="7092" spans="64:70" x14ac:dyDescent="0.2">
      <c r="BL7092" s="2">
        <v>7088</v>
      </c>
      <c r="BM7092" s="2">
        <v>68.330368704265922</v>
      </c>
      <c r="BR7092" s="1">
        <v>64.74009405191596</v>
      </c>
    </row>
    <row r="7093" spans="64:70" x14ac:dyDescent="0.2">
      <c r="BL7093" s="2">
        <v>7089</v>
      </c>
      <c r="BM7093" s="2">
        <v>68.330368704265922</v>
      </c>
      <c r="BR7093" s="1">
        <v>124.25568441643414</v>
      </c>
    </row>
    <row r="7094" spans="64:70" x14ac:dyDescent="0.2">
      <c r="BL7094" s="2">
        <v>7090</v>
      </c>
      <c r="BM7094" s="2">
        <v>68.330368704265922</v>
      </c>
      <c r="BR7094" s="1">
        <v>74.843637734305773</v>
      </c>
    </row>
    <row r="7095" spans="64:70" x14ac:dyDescent="0.2">
      <c r="BL7095" s="2">
        <v>7091</v>
      </c>
      <c r="BM7095" s="2">
        <v>68.330368704265922</v>
      </c>
      <c r="BR7095" s="1">
        <v>89.223815977527138</v>
      </c>
    </row>
    <row r="7096" spans="64:70" x14ac:dyDescent="0.2">
      <c r="BL7096" s="2">
        <v>7092</v>
      </c>
      <c r="BM7096" s="2">
        <v>68.330368704265922</v>
      </c>
      <c r="BR7096" s="1">
        <v>92.264110873878636</v>
      </c>
    </row>
    <row r="7097" spans="64:70" x14ac:dyDescent="0.2">
      <c r="BL7097" s="2">
        <v>7093</v>
      </c>
      <c r="BM7097" s="2">
        <v>68.330368704265922</v>
      </c>
      <c r="BR7097" s="1">
        <v>57.551193063144311</v>
      </c>
    </row>
    <row r="7098" spans="64:70" x14ac:dyDescent="0.2">
      <c r="BL7098" s="2">
        <v>7094</v>
      </c>
      <c r="BM7098" s="2">
        <v>68.330368704265922</v>
      </c>
      <c r="BR7098" s="1">
        <v>100.23391614392729</v>
      </c>
    </row>
    <row r="7099" spans="64:70" x14ac:dyDescent="0.2">
      <c r="BL7099" s="2">
        <v>7095</v>
      </c>
      <c r="BM7099" s="2">
        <v>68.330368704265922</v>
      </c>
      <c r="BR7099" s="1">
        <v>116.92246084209786</v>
      </c>
    </row>
    <row r="7100" spans="64:70" x14ac:dyDescent="0.2">
      <c r="BL7100" s="2">
        <v>7096</v>
      </c>
      <c r="BM7100" s="2">
        <v>68.330368704265922</v>
      </c>
      <c r="BR7100" s="1">
        <v>39.031901459690189</v>
      </c>
    </row>
    <row r="7101" spans="64:70" x14ac:dyDescent="0.2">
      <c r="BL7101" s="2">
        <v>7097</v>
      </c>
      <c r="BM7101" s="2">
        <v>68.330368704265922</v>
      </c>
      <c r="BR7101" s="1">
        <v>38.663037324591429</v>
      </c>
    </row>
    <row r="7102" spans="64:70" x14ac:dyDescent="0.2">
      <c r="BL7102" s="2">
        <v>7098</v>
      </c>
      <c r="BM7102" s="2">
        <v>68.330368704265922</v>
      </c>
      <c r="BR7102" s="1">
        <v>70.727184072595506</v>
      </c>
    </row>
    <row r="7103" spans="64:70" x14ac:dyDescent="0.2">
      <c r="BL7103" s="2">
        <v>7099</v>
      </c>
      <c r="BM7103" s="2">
        <v>68.330368704265922</v>
      </c>
      <c r="BR7103" s="1">
        <v>87.369023391991007</v>
      </c>
    </row>
    <row r="7104" spans="64:70" x14ac:dyDescent="0.2">
      <c r="BL7104" s="2">
        <v>7100</v>
      </c>
      <c r="BM7104" s="2">
        <v>68.330368704265922</v>
      </c>
      <c r="BR7104" s="1">
        <v>36.204841778680972</v>
      </c>
    </row>
    <row r="7105" spans="64:70" x14ac:dyDescent="0.2">
      <c r="BL7105" s="2">
        <v>7101</v>
      </c>
      <c r="BM7105" s="2">
        <v>68.330368704265922</v>
      </c>
      <c r="BR7105" s="1">
        <v>114.25295980232308</v>
      </c>
    </row>
    <row r="7106" spans="64:70" x14ac:dyDescent="0.2">
      <c r="BL7106" s="2">
        <v>7102</v>
      </c>
      <c r="BM7106" s="2">
        <v>68.330368704265922</v>
      </c>
      <c r="BR7106" s="1">
        <v>35.293169783278401</v>
      </c>
    </row>
    <row r="7107" spans="64:70" x14ac:dyDescent="0.2">
      <c r="BL7107" s="2">
        <v>7103</v>
      </c>
      <c r="BM7107" s="2">
        <v>68.330368704265922</v>
      </c>
      <c r="BR7107" s="1">
        <v>39.261807198396056</v>
      </c>
    </row>
    <row r="7108" spans="64:70" x14ac:dyDescent="0.2">
      <c r="BL7108" s="2">
        <v>7104</v>
      </c>
      <c r="BM7108" s="2">
        <v>68.330368704265922</v>
      </c>
      <c r="BR7108" s="1">
        <v>77.304457092407361</v>
      </c>
    </row>
    <row r="7109" spans="64:70" x14ac:dyDescent="0.2">
      <c r="BL7109" s="2">
        <v>7105</v>
      </c>
      <c r="BM7109" s="2">
        <v>68.330368704265922</v>
      </c>
      <c r="BR7109" s="1">
        <v>40.466567069463039</v>
      </c>
    </row>
    <row r="7110" spans="64:70" x14ac:dyDescent="0.2">
      <c r="BL7110" s="2">
        <v>7106</v>
      </c>
      <c r="BM7110" s="2">
        <v>68.330368704265922</v>
      </c>
      <c r="BR7110" s="1">
        <v>101.40434742707676</v>
      </c>
    </row>
    <row r="7111" spans="64:70" x14ac:dyDescent="0.2">
      <c r="BL7111" s="2">
        <v>7107</v>
      </c>
      <c r="BM7111" s="2">
        <v>68.330368704265922</v>
      </c>
      <c r="BR7111" s="1">
        <v>126.36773028390913</v>
      </c>
    </row>
    <row r="7112" spans="64:70" x14ac:dyDescent="0.2">
      <c r="BL7112" s="2">
        <v>7108</v>
      </c>
      <c r="BM7112" s="2">
        <v>68.330368704265922</v>
      </c>
      <c r="BR7112" s="1">
        <v>88.91347307189308</v>
      </c>
    </row>
    <row r="7113" spans="64:70" x14ac:dyDescent="0.2">
      <c r="BL7113" s="2">
        <v>7109</v>
      </c>
      <c r="BM7113" s="2">
        <v>68.330368704265922</v>
      </c>
      <c r="BR7113" s="1">
        <v>81.416247521866254</v>
      </c>
    </row>
    <row r="7114" spans="64:70" x14ac:dyDescent="0.2">
      <c r="BL7114" s="2">
        <v>7110</v>
      </c>
      <c r="BM7114" s="2">
        <v>68.330368704265922</v>
      </c>
      <c r="BR7114" s="1">
        <v>30.384500506269731</v>
      </c>
    </row>
    <row r="7115" spans="64:70" x14ac:dyDescent="0.2">
      <c r="BL7115" s="2">
        <v>7111</v>
      </c>
      <c r="BM7115" s="2">
        <v>68.330368704265922</v>
      </c>
      <c r="BR7115" s="1">
        <v>42.454675347018039</v>
      </c>
    </row>
    <row r="7116" spans="64:70" x14ac:dyDescent="0.2">
      <c r="BL7116" s="2">
        <v>7112</v>
      </c>
      <c r="BM7116" s="2">
        <v>68.330368704265922</v>
      </c>
      <c r="BR7116" s="1">
        <v>40.817331609103277</v>
      </c>
    </row>
    <row r="7117" spans="64:70" x14ac:dyDescent="0.2">
      <c r="BL7117" s="2">
        <v>7113</v>
      </c>
      <c r="BM7117" s="2">
        <v>68.330368704265922</v>
      </c>
      <c r="BR7117" s="1">
        <v>110.58043896357437</v>
      </c>
    </row>
    <row r="7118" spans="64:70" x14ac:dyDescent="0.2">
      <c r="BL7118" s="2">
        <v>7114</v>
      </c>
      <c r="BM7118" s="2">
        <v>68.330368704265922</v>
      </c>
      <c r="BR7118" s="1">
        <v>35.616997076985385</v>
      </c>
    </row>
    <row r="7119" spans="64:70" x14ac:dyDescent="0.2">
      <c r="BL7119" s="2">
        <v>7115</v>
      </c>
      <c r="BM7119" s="2">
        <v>68.330368704265922</v>
      </c>
      <c r="BR7119" s="1">
        <v>114.21076571404048</v>
      </c>
    </row>
    <row r="7120" spans="64:70" x14ac:dyDescent="0.2">
      <c r="BL7120" s="2">
        <v>7116</v>
      </c>
      <c r="BM7120" s="2">
        <v>68.330368704265922</v>
      </c>
      <c r="BR7120" s="1">
        <v>88.410372883856965</v>
      </c>
    </row>
    <row r="7121" spans="64:70" x14ac:dyDescent="0.2">
      <c r="BL7121" s="2">
        <v>7117</v>
      </c>
      <c r="BM7121" s="2">
        <v>68.330368704265922</v>
      </c>
      <c r="BR7121" s="1">
        <v>30.580031485060843</v>
      </c>
    </row>
    <row r="7122" spans="64:70" x14ac:dyDescent="0.2">
      <c r="BL7122" s="2">
        <v>7118</v>
      </c>
      <c r="BM7122" s="2">
        <v>68.330368704265922</v>
      </c>
      <c r="BR7122" s="1">
        <v>113.02473948664034</v>
      </c>
    </row>
    <row r="7123" spans="64:70" x14ac:dyDescent="0.2">
      <c r="BL7123" s="2">
        <v>7119</v>
      </c>
      <c r="BM7123" s="2">
        <v>68.330368704265922</v>
      </c>
      <c r="BR7123" s="1">
        <v>90.750380573384135</v>
      </c>
    </row>
    <row r="7124" spans="64:70" x14ac:dyDescent="0.2">
      <c r="BL7124" s="2">
        <v>7120</v>
      </c>
      <c r="BM7124" s="2">
        <v>68.330368704265922</v>
      </c>
      <c r="BR7124" s="1">
        <v>23.416989581919907</v>
      </c>
    </row>
    <row r="7125" spans="64:70" x14ac:dyDescent="0.2">
      <c r="BL7125" s="2">
        <v>7121</v>
      </c>
      <c r="BM7125" s="2">
        <v>68.330368704265922</v>
      </c>
      <c r="BR7125" s="1">
        <v>26.644665280358836</v>
      </c>
    </row>
    <row r="7126" spans="64:70" x14ac:dyDescent="0.2">
      <c r="BL7126" s="2">
        <v>7122</v>
      </c>
      <c r="BM7126" s="2">
        <v>68.330368704265922</v>
      </c>
      <c r="BR7126" s="1">
        <v>71.602131066365487</v>
      </c>
    </row>
    <row r="7127" spans="64:70" x14ac:dyDescent="0.2">
      <c r="BL7127" s="2">
        <v>7123</v>
      </c>
      <c r="BM7127" s="2">
        <v>68.330368704265922</v>
      </c>
      <c r="BR7127" s="1">
        <v>116.8332904217432</v>
      </c>
    </row>
    <row r="7128" spans="64:70" x14ac:dyDescent="0.2">
      <c r="BL7128" s="2">
        <v>7124</v>
      </c>
      <c r="BM7128" s="2">
        <v>68.330368704265922</v>
      </c>
      <c r="BR7128" s="1">
        <v>5.0079634123774923</v>
      </c>
    </row>
    <row r="7129" spans="64:70" x14ac:dyDescent="0.2">
      <c r="BL7129" s="2">
        <v>7125</v>
      </c>
      <c r="BM7129" s="2">
        <v>68.330368704265922</v>
      </c>
      <c r="BR7129" s="1">
        <v>108.33266660532372</v>
      </c>
    </row>
    <row r="7130" spans="64:70" x14ac:dyDescent="0.2">
      <c r="BL7130" s="2">
        <v>7126</v>
      </c>
      <c r="BM7130" s="2">
        <v>68.330368704265922</v>
      </c>
      <c r="BR7130" s="1">
        <v>1.8373965519444369E-2</v>
      </c>
    </row>
    <row r="7131" spans="64:70" x14ac:dyDescent="0.2">
      <c r="BL7131" s="2">
        <v>7127</v>
      </c>
      <c r="BM7131" s="2">
        <v>68.330368704265922</v>
      </c>
      <c r="BR7131" s="1">
        <v>58.694357209656985</v>
      </c>
    </row>
    <row r="7132" spans="64:70" x14ac:dyDescent="0.2">
      <c r="BL7132" s="2">
        <v>7128</v>
      </c>
      <c r="BM7132" s="2">
        <v>68.330368704265922</v>
      </c>
      <c r="BR7132" s="1">
        <v>68.398279276515908</v>
      </c>
    </row>
    <row r="7133" spans="64:70" x14ac:dyDescent="0.2">
      <c r="BL7133" s="2">
        <v>7129</v>
      </c>
      <c r="BM7133" s="2">
        <v>68.330368704265922</v>
      </c>
      <c r="BR7133" s="1">
        <v>6.8774784017983421</v>
      </c>
    </row>
    <row r="7134" spans="64:70" x14ac:dyDescent="0.2">
      <c r="BL7134" s="2">
        <v>7130</v>
      </c>
      <c r="BM7134" s="2">
        <v>68.330368704265922</v>
      </c>
      <c r="BR7134" s="1">
        <v>26.136841744875952</v>
      </c>
    </row>
    <row r="7135" spans="64:70" x14ac:dyDescent="0.2">
      <c r="BL7135" s="2">
        <v>7131</v>
      </c>
      <c r="BM7135" s="2">
        <v>68.330368704265922</v>
      </c>
      <c r="BR7135" s="1">
        <v>127.83663173995872</v>
      </c>
    </row>
    <row r="7136" spans="64:70" x14ac:dyDescent="0.2">
      <c r="BL7136" s="2">
        <v>7132</v>
      </c>
      <c r="BM7136" s="2">
        <v>68.330368704265922</v>
      </c>
      <c r="BR7136" s="1">
        <v>65.429573947788484</v>
      </c>
    </row>
    <row r="7137" spans="64:70" x14ac:dyDescent="0.2">
      <c r="BL7137" s="2">
        <v>7133</v>
      </c>
      <c r="BM7137" s="2">
        <v>68.330368704265922</v>
      </c>
      <c r="BR7137" s="1">
        <v>108.24722870163022</v>
      </c>
    </row>
    <row r="7138" spans="64:70" x14ac:dyDescent="0.2">
      <c r="BL7138" s="2">
        <v>7134</v>
      </c>
      <c r="BM7138" s="2">
        <v>68.330368704265922</v>
      </c>
      <c r="BR7138" s="1">
        <v>15.953407277002768</v>
      </c>
    </row>
    <row r="7139" spans="64:70" x14ac:dyDescent="0.2">
      <c r="BL7139" s="2">
        <v>7135</v>
      </c>
      <c r="BM7139" s="2">
        <v>68.330368704265922</v>
      </c>
      <c r="BR7139" s="1">
        <v>102.1574607899595</v>
      </c>
    </row>
    <row r="7140" spans="64:70" x14ac:dyDescent="0.2">
      <c r="BL7140" s="2">
        <v>7136</v>
      </c>
      <c r="BM7140" s="2">
        <v>68.330368704265922</v>
      </c>
      <c r="BR7140" s="1">
        <v>60.269412391341021</v>
      </c>
    </row>
    <row r="7141" spans="64:70" x14ac:dyDescent="0.2">
      <c r="BL7141" s="2">
        <v>7137</v>
      </c>
      <c r="BM7141" s="2">
        <v>68.330368704265922</v>
      </c>
      <c r="BR7141" s="1">
        <v>25.515659585806432</v>
      </c>
    </row>
    <row r="7142" spans="64:70" x14ac:dyDescent="0.2">
      <c r="BL7142" s="2">
        <v>7138</v>
      </c>
      <c r="BM7142" s="2">
        <v>68.330368704265922</v>
      </c>
      <c r="BR7142" s="1">
        <v>106.25462717413338</v>
      </c>
    </row>
    <row r="7143" spans="64:70" x14ac:dyDescent="0.2">
      <c r="BL7143" s="2">
        <v>7139</v>
      </c>
      <c r="BM7143" s="2">
        <v>68.330368704265922</v>
      </c>
      <c r="BR7143" s="1">
        <v>91.755766499971415</v>
      </c>
    </row>
    <row r="7144" spans="64:70" x14ac:dyDescent="0.2">
      <c r="BL7144" s="2">
        <v>7140</v>
      </c>
      <c r="BM7144" s="2">
        <v>68.330368704265922</v>
      </c>
      <c r="BR7144" s="1">
        <v>57.237704551909971</v>
      </c>
    </row>
    <row r="7145" spans="64:70" x14ac:dyDescent="0.2">
      <c r="BL7145" s="2">
        <v>7141</v>
      </c>
      <c r="BM7145" s="2">
        <v>68.330368704265922</v>
      </c>
      <c r="BR7145" s="1">
        <v>60.444311430642344</v>
      </c>
    </row>
    <row r="7146" spans="64:70" x14ac:dyDescent="0.2">
      <c r="BL7146" s="2">
        <v>7142</v>
      </c>
      <c r="BM7146" s="2">
        <v>68.330368704265922</v>
      </c>
      <c r="BR7146" s="1">
        <v>117.32959129037802</v>
      </c>
    </row>
    <row r="7147" spans="64:70" x14ac:dyDescent="0.2">
      <c r="BL7147" s="2">
        <v>7143</v>
      </c>
      <c r="BM7147" s="2">
        <v>68.330368704265922</v>
      </c>
      <c r="BR7147" s="1">
        <v>124.07127623245221</v>
      </c>
    </row>
    <row r="7148" spans="64:70" x14ac:dyDescent="0.2">
      <c r="BL7148" s="2">
        <v>7144</v>
      </c>
      <c r="BM7148" s="2">
        <v>68.330368704265922</v>
      </c>
      <c r="BR7148" s="1">
        <v>11.670916843429509</v>
      </c>
    </row>
    <row r="7149" spans="64:70" x14ac:dyDescent="0.2">
      <c r="BL7149" s="2">
        <v>7145</v>
      </c>
      <c r="BM7149" s="2">
        <v>68.330368704265922</v>
      </c>
      <c r="BR7149" s="1">
        <v>41.744598980808476</v>
      </c>
    </row>
    <row r="7150" spans="64:70" x14ac:dyDescent="0.2">
      <c r="BL7150" s="2">
        <v>7146</v>
      </c>
      <c r="BM7150" s="2">
        <v>68.330368704265922</v>
      </c>
      <c r="BR7150" s="1">
        <v>94.803281784084518</v>
      </c>
    </row>
    <row r="7151" spans="64:70" x14ac:dyDescent="0.2">
      <c r="BL7151" s="2">
        <v>7147</v>
      </c>
      <c r="BM7151" s="2">
        <v>68.330368704265922</v>
      </c>
      <c r="BR7151" s="1">
        <v>66.083082858986913</v>
      </c>
    </row>
    <row r="7152" spans="64:70" x14ac:dyDescent="0.2">
      <c r="BL7152" s="2">
        <v>7148</v>
      </c>
      <c r="BM7152" s="2">
        <v>68.330368704265922</v>
      </c>
      <c r="BR7152" s="1">
        <v>28.855527986320183</v>
      </c>
    </row>
    <row r="7153" spans="64:70" x14ac:dyDescent="0.2">
      <c r="BL7153" s="2">
        <v>7149</v>
      </c>
      <c r="BM7153" s="2">
        <v>68.330368704265922</v>
      </c>
      <c r="BR7153" s="1">
        <v>95.978107837070255</v>
      </c>
    </row>
    <row r="7154" spans="64:70" x14ac:dyDescent="0.2">
      <c r="BL7154" s="2">
        <v>7150</v>
      </c>
      <c r="BM7154" s="2">
        <v>68.330368704265922</v>
      </c>
      <c r="BR7154" s="1">
        <v>4.4429619165725995</v>
      </c>
    </row>
    <row r="7155" spans="64:70" x14ac:dyDescent="0.2">
      <c r="BL7155" s="2">
        <v>7151</v>
      </c>
      <c r="BM7155" s="2">
        <v>68.330368704265922</v>
      </c>
      <c r="BR7155" s="1">
        <v>93.845625607983166</v>
      </c>
    </row>
    <row r="7156" spans="64:70" x14ac:dyDescent="0.2">
      <c r="BL7156" s="2">
        <v>7152</v>
      </c>
      <c r="BM7156" s="2">
        <v>68.330368704265922</v>
      </c>
      <c r="BR7156" s="1">
        <v>74.630882906214865</v>
      </c>
    </row>
    <row r="7157" spans="64:70" x14ac:dyDescent="0.2">
      <c r="BL7157" s="2">
        <v>7153</v>
      </c>
      <c r="BM7157" s="2">
        <v>68.330368704265922</v>
      </c>
      <c r="BR7157" s="1">
        <v>6.5753450900642889</v>
      </c>
    </row>
    <row r="7158" spans="64:70" x14ac:dyDescent="0.2">
      <c r="BL7158" s="2">
        <v>7154</v>
      </c>
      <c r="BM7158" s="2">
        <v>68.330368704265922</v>
      </c>
      <c r="BR7158" s="1">
        <v>98.996327304190643</v>
      </c>
    </row>
    <row r="7159" spans="64:70" x14ac:dyDescent="0.2">
      <c r="BL7159" s="2">
        <v>7155</v>
      </c>
      <c r="BM7159" s="2">
        <v>68.330368704265922</v>
      </c>
      <c r="BR7159" s="1">
        <v>109.31671363898171</v>
      </c>
    </row>
    <row r="7160" spans="64:70" x14ac:dyDescent="0.2">
      <c r="BL7160" s="2">
        <v>7156</v>
      </c>
      <c r="BM7160" s="2">
        <v>68.330368704265922</v>
      </c>
      <c r="BR7160" s="1">
        <v>20.96317055116468</v>
      </c>
    </row>
    <row r="7161" spans="64:70" x14ac:dyDescent="0.2">
      <c r="BL7161" s="2">
        <v>7157</v>
      </c>
      <c r="BM7161" s="2">
        <v>68.330368704265922</v>
      </c>
      <c r="BR7161" s="1">
        <v>125.17983255497008</v>
      </c>
    </row>
    <row r="7162" spans="64:70" x14ac:dyDescent="0.2">
      <c r="BL7162" s="2">
        <v>7158</v>
      </c>
      <c r="BM7162" s="2">
        <v>68.330368704265922</v>
      </c>
      <c r="BR7162" s="1">
        <v>71.152746712175926</v>
      </c>
    </row>
    <row r="7163" spans="64:70" x14ac:dyDescent="0.2">
      <c r="BL7163" s="2">
        <v>7159</v>
      </c>
      <c r="BM7163" s="2">
        <v>68.330368704265922</v>
      </c>
      <c r="BR7163" s="1">
        <v>24.817475302279334</v>
      </c>
    </row>
    <row r="7164" spans="64:70" x14ac:dyDescent="0.2">
      <c r="BL7164" s="2">
        <v>7160</v>
      </c>
      <c r="BM7164" s="2">
        <v>68.330368704265922</v>
      </c>
      <c r="BR7164" s="1">
        <v>100.96203430888842</v>
      </c>
    </row>
    <row r="7165" spans="64:70" x14ac:dyDescent="0.2">
      <c r="BL7165" s="2">
        <v>7161</v>
      </c>
      <c r="BM7165" s="2">
        <v>68.330368704265922</v>
      </c>
      <c r="BR7165" s="1">
        <v>28.695434658875641</v>
      </c>
    </row>
    <row r="7166" spans="64:70" x14ac:dyDescent="0.2">
      <c r="BL7166" s="2">
        <v>7162</v>
      </c>
      <c r="BM7166" s="2">
        <v>68.330368704265922</v>
      </c>
      <c r="BR7166" s="1">
        <v>38.935959382835179</v>
      </c>
    </row>
    <row r="7167" spans="64:70" x14ac:dyDescent="0.2">
      <c r="BL7167" s="2">
        <v>7163</v>
      </c>
      <c r="BM7167" s="2">
        <v>68.330368704265922</v>
      </c>
      <c r="BR7167" s="1">
        <v>34.244239604004733</v>
      </c>
    </row>
    <row r="7168" spans="64:70" x14ac:dyDescent="0.2">
      <c r="BL7168" s="2">
        <v>7164</v>
      </c>
      <c r="BM7168" s="2">
        <v>68.330368704265922</v>
      </c>
      <c r="BR7168" s="1">
        <v>72.323638185804285</v>
      </c>
    </row>
    <row r="7169" spans="64:70" x14ac:dyDescent="0.2">
      <c r="BL7169" s="2">
        <v>7165</v>
      </c>
      <c r="BM7169" s="2">
        <v>68.330368704265922</v>
      </c>
      <c r="BR7169" s="1">
        <v>52.543632236041489</v>
      </c>
    </row>
    <row r="7170" spans="64:70" x14ac:dyDescent="0.2">
      <c r="BL7170" s="2">
        <v>7166</v>
      </c>
      <c r="BM7170" s="2">
        <v>68.330368704265922</v>
      </c>
      <c r="BR7170" s="1">
        <v>100.65968900854803</v>
      </c>
    </row>
    <row r="7171" spans="64:70" x14ac:dyDescent="0.2">
      <c r="BL7171" s="2">
        <v>7167</v>
      </c>
      <c r="BM7171" s="2">
        <v>68.330368704265922</v>
      </c>
      <c r="BR7171" s="1">
        <v>64.44068463221997</v>
      </c>
    </row>
    <row r="7172" spans="64:70" x14ac:dyDescent="0.2">
      <c r="BL7172" s="2">
        <v>7168</v>
      </c>
      <c r="BM7172" s="2">
        <v>68.330368704265922</v>
      </c>
      <c r="BR7172" s="1">
        <v>49.354578596696811</v>
      </c>
    </row>
    <row r="7173" spans="64:70" x14ac:dyDescent="0.2">
      <c r="BL7173" s="2">
        <v>7169</v>
      </c>
      <c r="BM7173" s="2">
        <v>68.330368704265922</v>
      </c>
      <c r="BR7173" s="1">
        <v>47.419842977225457</v>
      </c>
    </row>
    <row r="7174" spans="64:70" x14ac:dyDescent="0.2">
      <c r="BL7174" s="2">
        <v>7170</v>
      </c>
      <c r="BM7174" s="2">
        <v>68.330368704265922</v>
      </c>
      <c r="BR7174" s="1">
        <v>36.9766525223787</v>
      </c>
    </row>
    <row r="7175" spans="64:70" x14ac:dyDescent="0.2">
      <c r="BL7175" s="2">
        <v>7171</v>
      </c>
      <c r="BM7175" s="2">
        <v>68.330368704265922</v>
      </c>
      <c r="BR7175" s="1">
        <v>72.019696301593697</v>
      </c>
    </row>
    <row r="7176" spans="64:70" x14ac:dyDescent="0.2">
      <c r="BL7176" s="2">
        <v>7172</v>
      </c>
      <c r="BM7176" s="2">
        <v>68.330368704265922</v>
      </c>
      <c r="BR7176" s="1">
        <v>72.798502804891868</v>
      </c>
    </row>
    <row r="7177" spans="64:70" x14ac:dyDescent="0.2">
      <c r="BL7177" s="2">
        <v>7173</v>
      </c>
      <c r="BM7177" s="2">
        <v>68.330368704265922</v>
      </c>
      <c r="BR7177" s="1">
        <v>35.17695704710583</v>
      </c>
    </row>
    <row r="7178" spans="64:70" x14ac:dyDescent="0.2">
      <c r="BL7178" s="2">
        <v>7174</v>
      </c>
      <c r="BM7178" s="2">
        <v>68.330368704265922</v>
      </c>
      <c r="BR7178" s="1">
        <v>24.847002098433123</v>
      </c>
    </row>
    <row r="7179" spans="64:70" x14ac:dyDescent="0.2">
      <c r="BL7179" s="2">
        <v>7175</v>
      </c>
      <c r="BM7179" s="2">
        <v>68.330368704265922</v>
      </c>
      <c r="BR7179" s="1">
        <v>126.47235159064844</v>
      </c>
    </row>
    <row r="7180" spans="64:70" x14ac:dyDescent="0.2">
      <c r="BL7180" s="2">
        <v>7176</v>
      </c>
      <c r="BM7180" s="2">
        <v>68.330368704265922</v>
      </c>
      <c r="BR7180" s="1">
        <v>32.889079615045276</v>
      </c>
    </row>
    <row r="7181" spans="64:70" x14ac:dyDescent="0.2">
      <c r="BL7181" s="2">
        <v>7177</v>
      </c>
      <c r="BM7181" s="2">
        <v>68.330368704265922</v>
      </c>
      <c r="BR7181" s="1">
        <v>73.595758461663578</v>
      </c>
    </row>
    <row r="7182" spans="64:70" x14ac:dyDescent="0.2">
      <c r="BL7182" s="2">
        <v>7178</v>
      </c>
      <c r="BM7182" s="2">
        <v>68.330368704265922</v>
      </c>
      <c r="BR7182" s="1">
        <v>12.507421725255497</v>
      </c>
    </row>
    <row r="7183" spans="64:70" x14ac:dyDescent="0.2">
      <c r="BL7183" s="2">
        <v>7179</v>
      </c>
      <c r="BM7183" s="2">
        <v>68.330368704265922</v>
      </c>
      <c r="BR7183" s="1">
        <v>107.98599445866712</v>
      </c>
    </row>
    <row r="7184" spans="64:70" x14ac:dyDescent="0.2">
      <c r="BL7184" s="2">
        <v>7180</v>
      </c>
      <c r="BM7184" s="2">
        <v>68.330368704265922</v>
      </c>
      <c r="BR7184" s="1">
        <v>92.100287539676927</v>
      </c>
    </row>
    <row r="7185" spans="64:70" x14ac:dyDescent="0.2">
      <c r="BL7185" s="2">
        <v>7181</v>
      </c>
      <c r="BM7185" s="2">
        <v>68.330368704265922</v>
      </c>
      <c r="BR7185" s="1">
        <v>103.63604698590594</v>
      </c>
    </row>
    <row r="7186" spans="64:70" x14ac:dyDescent="0.2">
      <c r="BL7186" s="2">
        <v>7182</v>
      </c>
      <c r="BM7186" s="2">
        <v>68.330368704265922</v>
      </c>
      <c r="BR7186" s="1">
        <v>23.939353848892679</v>
      </c>
    </row>
    <row r="7187" spans="64:70" x14ac:dyDescent="0.2">
      <c r="BL7187" s="2">
        <v>7183</v>
      </c>
      <c r="BM7187" s="2">
        <v>68.330368704265922</v>
      </c>
      <c r="BR7187" s="1">
        <v>31.560124857161313</v>
      </c>
    </row>
    <row r="7188" spans="64:70" x14ac:dyDescent="0.2">
      <c r="BL7188" s="2">
        <v>7184</v>
      </c>
      <c r="BM7188" s="2">
        <v>68.330368704265922</v>
      </c>
      <c r="BR7188" s="1">
        <v>130.18643031778936</v>
      </c>
    </row>
    <row r="7189" spans="64:70" x14ac:dyDescent="0.2">
      <c r="BL7189" s="2">
        <v>7185</v>
      </c>
      <c r="BM7189" s="2">
        <v>68.330368704265922</v>
      </c>
      <c r="BR7189" s="1">
        <v>59.797869909116187</v>
      </c>
    </row>
    <row r="7190" spans="64:70" x14ac:dyDescent="0.2">
      <c r="BL7190" s="2">
        <v>7186</v>
      </c>
      <c r="BM7190" s="2">
        <v>68.330368704265922</v>
      </c>
      <c r="BR7190" s="1">
        <v>101.3852915290321</v>
      </c>
    </row>
    <row r="7191" spans="64:70" x14ac:dyDescent="0.2">
      <c r="BL7191" s="2">
        <v>7187</v>
      </c>
      <c r="BM7191" s="2">
        <v>68.330368704265922</v>
      </c>
      <c r="BR7191" s="1">
        <v>19.262036184653326</v>
      </c>
    </row>
    <row r="7192" spans="64:70" x14ac:dyDescent="0.2">
      <c r="BL7192" s="2">
        <v>7188</v>
      </c>
      <c r="BM7192" s="2">
        <v>68.330368704265922</v>
      </c>
      <c r="BR7192" s="1">
        <v>10.725248918578089</v>
      </c>
    </row>
    <row r="7193" spans="64:70" x14ac:dyDescent="0.2">
      <c r="BL7193" s="2">
        <v>7189</v>
      </c>
      <c r="BM7193" s="2">
        <v>68.330368704265922</v>
      </c>
      <c r="BR7193" s="1">
        <v>52.400253454116225</v>
      </c>
    </row>
    <row r="7194" spans="64:70" x14ac:dyDescent="0.2">
      <c r="BL7194" s="2">
        <v>7190</v>
      </c>
      <c r="BM7194" s="2">
        <v>68.330368704265922</v>
      </c>
      <c r="BR7194" s="1">
        <v>123.58868024656569</v>
      </c>
    </row>
    <row r="7195" spans="64:70" x14ac:dyDescent="0.2">
      <c r="BL7195" s="2">
        <v>7191</v>
      </c>
      <c r="BM7195" s="2">
        <v>68.330368704265922</v>
      </c>
      <c r="BR7195" s="1">
        <v>79.144666252425296</v>
      </c>
    </row>
    <row r="7196" spans="64:70" x14ac:dyDescent="0.2">
      <c r="BL7196" s="2">
        <v>7192</v>
      </c>
      <c r="BM7196" s="2">
        <v>68.330368704265922</v>
      </c>
      <c r="BR7196" s="1">
        <v>18.894854451014808</v>
      </c>
    </row>
    <row r="7197" spans="64:70" x14ac:dyDescent="0.2">
      <c r="BL7197" s="2">
        <v>7193</v>
      </c>
      <c r="BM7197" s="2">
        <v>68.330368704265922</v>
      </c>
      <c r="BR7197" s="1">
        <v>100.31218577108929</v>
      </c>
    </row>
    <row r="7198" spans="64:70" x14ac:dyDescent="0.2">
      <c r="BL7198" s="2">
        <v>7194</v>
      </c>
      <c r="BM7198" s="2">
        <v>68.330368704265922</v>
      </c>
      <c r="BR7198" s="1">
        <v>70.321696411808901</v>
      </c>
    </row>
    <row r="7199" spans="64:70" x14ac:dyDescent="0.2">
      <c r="BL7199" s="2">
        <v>7195</v>
      </c>
      <c r="BM7199" s="2">
        <v>68.330368704265922</v>
      </c>
      <c r="BR7199" s="1">
        <v>73.722144258438206</v>
      </c>
    </row>
    <row r="7200" spans="64:70" x14ac:dyDescent="0.2">
      <c r="BL7200" s="2">
        <v>7196</v>
      </c>
      <c r="BM7200" s="2">
        <v>68.330368704265922</v>
      </c>
      <c r="BR7200" s="1">
        <v>61.610049759089819</v>
      </c>
    </row>
    <row r="7201" spans="64:70" x14ac:dyDescent="0.2">
      <c r="BL7201" s="2">
        <v>7197</v>
      </c>
      <c r="BM7201" s="2">
        <v>68.330368704265922</v>
      </c>
      <c r="BR7201" s="1">
        <v>103.54881743789009</v>
      </c>
    </row>
    <row r="7202" spans="64:70" x14ac:dyDescent="0.2">
      <c r="BL7202" s="2">
        <v>7198</v>
      </c>
      <c r="BM7202" s="2">
        <v>68.330368704265922</v>
      </c>
      <c r="BR7202" s="1">
        <v>78.774517211749085</v>
      </c>
    </row>
    <row r="7203" spans="64:70" x14ac:dyDescent="0.2">
      <c r="BL7203" s="2">
        <v>7199</v>
      </c>
      <c r="BM7203" s="2">
        <v>68.330368704265922</v>
      </c>
      <c r="BR7203" s="1">
        <v>87.419504599669793</v>
      </c>
    </row>
    <row r="7204" spans="64:70" x14ac:dyDescent="0.2">
      <c r="BL7204" s="2">
        <v>7200</v>
      </c>
      <c r="BM7204" s="2">
        <v>68.330368704265922</v>
      </c>
      <c r="BR7204" s="1">
        <v>116.42688240430665</v>
      </c>
    </row>
    <row r="7205" spans="64:70" x14ac:dyDescent="0.2">
      <c r="BL7205" s="2">
        <v>7201</v>
      </c>
      <c r="BM7205" s="2">
        <v>68.330368704265922</v>
      </c>
      <c r="BR7205" s="1">
        <v>25.621123948778362</v>
      </c>
    </row>
    <row r="7206" spans="64:70" x14ac:dyDescent="0.2">
      <c r="BL7206" s="2">
        <v>7202</v>
      </c>
      <c r="BM7206" s="2">
        <v>68.330368704265922</v>
      </c>
      <c r="BR7206" s="1">
        <v>8.2432571641885914</v>
      </c>
    </row>
    <row r="7207" spans="64:70" x14ac:dyDescent="0.2">
      <c r="BL7207" s="2">
        <v>7203</v>
      </c>
      <c r="BM7207" s="2">
        <v>68.330368704265922</v>
      </c>
      <c r="BR7207" s="1">
        <v>108.7663244823208</v>
      </c>
    </row>
    <row r="7208" spans="64:70" x14ac:dyDescent="0.2">
      <c r="BL7208" s="2">
        <v>7204</v>
      </c>
      <c r="BM7208" s="2">
        <v>68.330368704265922</v>
      </c>
      <c r="BR7208" s="1">
        <v>53.033740665522103</v>
      </c>
    </row>
    <row r="7209" spans="64:70" x14ac:dyDescent="0.2">
      <c r="BL7209" s="2">
        <v>7205</v>
      </c>
      <c r="BM7209" s="2">
        <v>68.330368704265922</v>
      </c>
      <c r="BR7209" s="1">
        <v>22.772875207121686</v>
      </c>
    </row>
    <row r="7210" spans="64:70" x14ac:dyDescent="0.2">
      <c r="BL7210" s="2">
        <v>7206</v>
      </c>
      <c r="BM7210" s="2">
        <v>68.330368704265922</v>
      </c>
      <c r="BR7210" s="1">
        <v>126.6169327136745</v>
      </c>
    </row>
    <row r="7211" spans="64:70" x14ac:dyDescent="0.2">
      <c r="BL7211" s="2">
        <v>7207</v>
      </c>
      <c r="BM7211" s="2">
        <v>68.330368704265922</v>
      </c>
      <c r="BR7211" s="1">
        <v>12.653503372056619</v>
      </c>
    </row>
    <row r="7212" spans="64:70" x14ac:dyDescent="0.2">
      <c r="BL7212" s="2">
        <v>7208</v>
      </c>
      <c r="BM7212" s="2">
        <v>68.330368704265922</v>
      </c>
      <c r="BR7212" s="1">
        <v>16.76252308409515</v>
      </c>
    </row>
    <row r="7213" spans="64:70" x14ac:dyDescent="0.2">
      <c r="BL7213" s="2">
        <v>7209</v>
      </c>
      <c r="BM7213" s="2">
        <v>68.330368704265922</v>
      </c>
      <c r="BR7213" s="1">
        <v>2.1279350501813354</v>
      </c>
    </row>
    <row r="7214" spans="64:70" x14ac:dyDescent="0.2">
      <c r="BL7214" s="2">
        <v>7210</v>
      </c>
      <c r="BM7214" s="2">
        <v>68.330368704265922</v>
      </c>
      <c r="BR7214" s="1">
        <v>50.181423150648229</v>
      </c>
    </row>
    <row r="7215" spans="64:70" x14ac:dyDescent="0.2">
      <c r="BL7215" s="2">
        <v>7211</v>
      </c>
      <c r="BM7215" s="2">
        <v>68.330368704265922</v>
      </c>
      <c r="BR7215" s="1">
        <v>81.153279951196637</v>
      </c>
    </row>
    <row r="7216" spans="64:70" x14ac:dyDescent="0.2">
      <c r="BL7216" s="2">
        <v>7212</v>
      </c>
      <c r="BM7216" s="2">
        <v>68.330368704265922</v>
      </c>
      <c r="BR7216" s="1">
        <v>128.76388927431287</v>
      </c>
    </row>
    <row r="7217" spans="64:70" x14ac:dyDescent="0.2">
      <c r="BL7217" s="2">
        <v>7213</v>
      </c>
      <c r="BM7217" s="2">
        <v>68.330368704265922</v>
      </c>
      <c r="BR7217" s="1">
        <v>2.5428512680882847</v>
      </c>
    </row>
    <row r="7218" spans="64:70" x14ac:dyDescent="0.2">
      <c r="BL7218" s="2">
        <v>7214</v>
      </c>
      <c r="BM7218" s="2">
        <v>68.330368704265922</v>
      </c>
      <c r="BR7218" s="1">
        <v>113.66388716465885</v>
      </c>
    </row>
    <row r="7219" spans="64:70" x14ac:dyDescent="0.2">
      <c r="BL7219" s="2">
        <v>7215</v>
      </c>
      <c r="BM7219" s="2">
        <v>68.330368704265922</v>
      </c>
      <c r="BR7219" s="1">
        <v>21.738711491928498</v>
      </c>
    </row>
    <row r="7220" spans="64:70" x14ac:dyDescent="0.2">
      <c r="BL7220" s="2">
        <v>7216</v>
      </c>
      <c r="BM7220" s="2">
        <v>68.330368704265922</v>
      </c>
      <c r="BR7220" s="1">
        <v>45.825579883576623</v>
      </c>
    </row>
    <row r="7221" spans="64:70" x14ac:dyDescent="0.2">
      <c r="BL7221" s="2">
        <v>7217</v>
      </c>
      <c r="BM7221" s="2">
        <v>68.330368704265922</v>
      </c>
      <c r="BR7221" s="1">
        <v>7.6055493960593736</v>
      </c>
    </row>
    <row r="7222" spans="64:70" x14ac:dyDescent="0.2">
      <c r="BL7222" s="2">
        <v>7218</v>
      </c>
      <c r="BM7222" s="2">
        <v>68.330368704265922</v>
      </c>
      <c r="BR7222" s="1">
        <v>30.597824525794053</v>
      </c>
    </row>
    <row r="7223" spans="64:70" x14ac:dyDescent="0.2">
      <c r="BL7223" s="2">
        <v>7219</v>
      </c>
      <c r="BM7223" s="2">
        <v>68.330368704265922</v>
      </c>
      <c r="BR7223" s="1">
        <v>117.12729757667752</v>
      </c>
    </row>
    <row r="7224" spans="64:70" x14ac:dyDescent="0.2">
      <c r="BL7224" s="2">
        <v>7220</v>
      </c>
      <c r="BM7224" s="2">
        <v>68.330368704265922</v>
      </c>
      <c r="BR7224" s="1">
        <v>44.421377822222965</v>
      </c>
    </row>
    <row r="7225" spans="64:70" x14ac:dyDescent="0.2">
      <c r="BL7225" s="2">
        <v>7221</v>
      </c>
      <c r="BM7225" s="2">
        <v>68.330368704265922</v>
      </c>
      <c r="BR7225" s="1">
        <v>54.967339853640382</v>
      </c>
    </row>
    <row r="7226" spans="64:70" x14ac:dyDescent="0.2">
      <c r="BL7226" s="2">
        <v>7222</v>
      </c>
      <c r="BM7226" s="2">
        <v>68.330368704265922</v>
      </c>
      <c r="BR7226" s="1">
        <v>46.469274482905476</v>
      </c>
    </row>
    <row r="7227" spans="64:70" x14ac:dyDescent="0.2">
      <c r="BL7227" s="2">
        <v>7223</v>
      </c>
      <c r="BM7227" s="2">
        <v>68.330368704265922</v>
      </c>
      <c r="BR7227" s="1">
        <v>68.166317206398631</v>
      </c>
    </row>
    <row r="7228" spans="64:70" x14ac:dyDescent="0.2">
      <c r="BL7228" s="2">
        <v>7224</v>
      </c>
      <c r="BM7228" s="2">
        <v>68.330368704265922</v>
      </c>
      <c r="BR7228" s="1">
        <v>71.238183322683042</v>
      </c>
    </row>
    <row r="7229" spans="64:70" x14ac:dyDescent="0.2">
      <c r="BL7229" s="2">
        <v>7225</v>
      </c>
      <c r="BM7229" s="2">
        <v>68.330368704265922</v>
      </c>
      <c r="BR7229" s="1">
        <v>36.470229311353663</v>
      </c>
    </row>
    <row r="7230" spans="64:70" x14ac:dyDescent="0.2">
      <c r="BL7230" s="2">
        <v>7226</v>
      </c>
      <c r="BM7230" s="2">
        <v>68.330368704265922</v>
      </c>
      <c r="BR7230" s="1">
        <v>79.794605154951014</v>
      </c>
    </row>
    <row r="7231" spans="64:70" x14ac:dyDescent="0.2">
      <c r="BL7231" s="2">
        <v>7227</v>
      </c>
      <c r="BM7231" s="2">
        <v>68.330368704265922</v>
      </c>
      <c r="BR7231" s="1">
        <v>70.693344078117192</v>
      </c>
    </row>
    <row r="7232" spans="64:70" x14ac:dyDescent="0.2">
      <c r="BL7232" s="2">
        <v>7228</v>
      </c>
      <c r="BM7232" s="2">
        <v>68.330368704265922</v>
      </c>
      <c r="BR7232" s="1">
        <v>44.738793516218649</v>
      </c>
    </row>
    <row r="7233" spans="64:70" x14ac:dyDescent="0.2">
      <c r="BL7233" s="2">
        <v>7229</v>
      </c>
      <c r="BM7233" s="2">
        <v>68.330368704265922</v>
      </c>
      <c r="BR7233" s="1">
        <v>57.09197462215802</v>
      </c>
    </row>
    <row r="7234" spans="64:70" x14ac:dyDescent="0.2">
      <c r="BL7234" s="2">
        <v>7230</v>
      </c>
      <c r="BM7234" s="2">
        <v>68.330368704265922</v>
      </c>
      <c r="BR7234" s="1">
        <v>108.98004092616556</v>
      </c>
    </row>
    <row r="7235" spans="64:70" x14ac:dyDescent="0.2">
      <c r="BL7235" s="2">
        <v>7231</v>
      </c>
      <c r="BM7235" s="2">
        <v>68.330368704265922</v>
      </c>
      <c r="BR7235" s="1">
        <v>67.687538288453126</v>
      </c>
    </row>
    <row r="7236" spans="64:70" x14ac:dyDescent="0.2">
      <c r="BL7236" s="2">
        <v>7232</v>
      </c>
      <c r="BM7236" s="2">
        <v>68.330368704265922</v>
      </c>
      <c r="BR7236" s="1">
        <v>122.80865539978306</v>
      </c>
    </row>
    <row r="7237" spans="64:70" x14ac:dyDescent="0.2">
      <c r="BL7237" s="2">
        <v>7233</v>
      </c>
      <c r="BM7237" s="2">
        <v>68.330368704265922</v>
      </c>
      <c r="BR7237" s="1">
        <v>33.738775193918642</v>
      </c>
    </row>
    <row r="7238" spans="64:70" x14ac:dyDescent="0.2">
      <c r="BL7238" s="2">
        <v>7234</v>
      </c>
      <c r="BM7238" s="2">
        <v>68.330368704265922</v>
      </c>
      <c r="BR7238" s="1">
        <v>26.66047143644191</v>
      </c>
    </row>
    <row r="7239" spans="64:70" x14ac:dyDescent="0.2">
      <c r="BL7239" s="2">
        <v>7235</v>
      </c>
      <c r="BM7239" s="2">
        <v>68.330368704265922</v>
      </c>
      <c r="BR7239" s="1">
        <v>67.976519667038716</v>
      </c>
    </row>
    <row r="7240" spans="64:70" x14ac:dyDescent="0.2">
      <c r="BL7240" s="2">
        <v>7236</v>
      </c>
      <c r="BM7240" s="2">
        <v>68.330368704265922</v>
      </c>
      <c r="BR7240" s="1">
        <v>65.278432063214424</v>
      </c>
    </row>
    <row r="7241" spans="64:70" x14ac:dyDescent="0.2">
      <c r="BL7241" s="2">
        <v>7237</v>
      </c>
      <c r="BM7241" s="2">
        <v>68.330368704265922</v>
      </c>
      <c r="BR7241" s="1">
        <v>1.3957078560435576</v>
      </c>
    </row>
    <row r="7242" spans="64:70" x14ac:dyDescent="0.2">
      <c r="BL7242" s="2">
        <v>7238</v>
      </c>
      <c r="BM7242" s="2">
        <v>68.330368704265922</v>
      </c>
      <c r="BR7242" s="1">
        <v>71.586043004351055</v>
      </c>
    </row>
    <row r="7243" spans="64:70" x14ac:dyDescent="0.2">
      <c r="BL7243" s="2">
        <v>7239</v>
      </c>
      <c r="BM7243" s="2">
        <v>68.330368704265922</v>
      </c>
      <c r="BR7243" s="1">
        <v>28.685266588287206</v>
      </c>
    </row>
    <row r="7244" spans="64:70" x14ac:dyDescent="0.2">
      <c r="BL7244" s="2">
        <v>7240</v>
      </c>
      <c r="BM7244" s="2">
        <v>68.330368704265922</v>
      </c>
      <c r="BR7244" s="1">
        <v>80.806559334782165</v>
      </c>
    </row>
    <row r="7245" spans="64:70" x14ac:dyDescent="0.2">
      <c r="BL7245" s="2">
        <v>7241</v>
      </c>
      <c r="BM7245" s="2">
        <v>68.330368704265922</v>
      </c>
      <c r="BR7245" s="1">
        <v>3.6300542438783765</v>
      </c>
    </row>
    <row r="7246" spans="64:70" x14ac:dyDescent="0.2">
      <c r="BL7246" s="2">
        <v>7242</v>
      </c>
      <c r="BM7246" s="2">
        <v>68.330368704265922</v>
      </c>
      <c r="BR7246" s="1">
        <v>50.422901483015707</v>
      </c>
    </row>
    <row r="7247" spans="64:70" x14ac:dyDescent="0.2">
      <c r="BL7247" s="2">
        <v>7243</v>
      </c>
      <c r="BM7247" s="2">
        <v>68.330368704265922</v>
      </c>
      <c r="BR7247" s="1">
        <v>78.35432571046438</v>
      </c>
    </row>
    <row r="7248" spans="64:70" x14ac:dyDescent="0.2">
      <c r="BL7248" s="2">
        <v>7244</v>
      </c>
      <c r="BM7248" s="2">
        <v>68.330368704265922</v>
      </c>
      <c r="BR7248" s="1">
        <v>2.0223466967493522</v>
      </c>
    </row>
    <row r="7249" spans="64:70" x14ac:dyDescent="0.2">
      <c r="BL7249" s="2">
        <v>7245</v>
      </c>
      <c r="BM7249" s="2">
        <v>68.330368704265922</v>
      </c>
      <c r="BR7249" s="1">
        <v>29.263394655605268</v>
      </c>
    </row>
    <row r="7250" spans="64:70" x14ac:dyDescent="0.2">
      <c r="BL7250" s="2">
        <v>7246</v>
      </c>
      <c r="BM7250" s="2">
        <v>68.330368704265922</v>
      </c>
      <c r="BR7250" s="1">
        <v>17.810979690253063</v>
      </c>
    </row>
    <row r="7251" spans="64:70" x14ac:dyDescent="0.2">
      <c r="BL7251" s="2">
        <v>7247</v>
      </c>
      <c r="BM7251" s="2">
        <v>68.330368704265922</v>
      </c>
      <c r="BR7251" s="1">
        <v>49.778469132302249</v>
      </c>
    </row>
    <row r="7252" spans="64:70" x14ac:dyDescent="0.2">
      <c r="BL7252" s="2">
        <v>7248</v>
      </c>
      <c r="BM7252" s="2">
        <v>68.330368704265922</v>
      </c>
      <c r="BR7252" s="1">
        <v>90.97644083547722</v>
      </c>
    </row>
    <row r="7253" spans="64:70" x14ac:dyDescent="0.2">
      <c r="BL7253" s="2">
        <v>7249</v>
      </c>
      <c r="BM7253" s="2">
        <v>68.330368704265922</v>
      </c>
      <c r="BR7253" s="1">
        <v>87.72446278637581</v>
      </c>
    </row>
    <row r="7254" spans="64:70" x14ac:dyDescent="0.2">
      <c r="BL7254" s="2">
        <v>7250</v>
      </c>
      <c r="BM7254" s="2">
        <v>68.330368704265922</v>
      </c>
      <c r="BR7254" s="1">
        <v>64.955393823657474</v>
      </c>
    </row>
    <row r="7255" spans="64:70" x14ac:dyDescent="0.2">
      <c r="BL7255" s="2">
        <v>7251</v>
      </c>
      <c r="BM7255" s="2">
        <v>68.330368704265922</v>
      </c>
      <c r="BR7255" s="1">
        <v>95.390669826546869</v>
      </c>
    </row>
    <row r="7256" spans="64:70" x14ac:dyDescent="0.2">
      <c r="BL7256" s="2">
        <v>7252</v>
      </c>
      <c r="BM7256" s="2">
        <v>68.330368704265922</v>
      </c>
      <c r="BR7256" s="1">
        <v>125.79418269393786</v>
      </c>
    </row>
    <row r="7257" spans="64:70" x14ac:dyDescent="0.2">
      <c r="BL7257" s="2">
        <v>7253</v>
      </c>
      <c r="BM7257" s="2">
        <v>68.330368704265922</v>
      </c>
      <c r="BR7257" s="1">
        <v>95.739416252054312</v>
      </c>
    </row>
    <row r="7258" spans="64:70" x14ac:dyDescent="0.2">
      <c r="BL7258" s="2">
        <v>7254</v>
      </c>
      <c r="BM7258" s="2">
        <v>68.330368704265922</v>
      </c>
      <c r="BR7258" s="1">
        <v>117.62302031869554</v>
      </c>
    </row>
    <row r="7259" spans="64:70" x14ac:dyDescent="0.2">
      <c r="BL7259" s="2">
        <v>7255</v>
      </c>
      <c r="BM7259" s="2">
        <v>68.330368704265922</v>
      </c>
      <c r="BR7259" s="1">
        <v>69.138186237734473</v>
      </c>
    </row>
    <row r="7260" spans="64:70" x14ac:dyDescent="0.2">
      <c r="BL7260" s="2">
        <v>7256</v>
      </c>
      <c r="BM7260" s="2">
        <v>68.330368704265922</v>
      </c>
      <c r="BR7260" s="1">
        <v>46.433131335048117</v>
      </c>
    </row>
    <row r="7261" spans="64:70" x14ac:dyDescent="0.2">
      <c r="BL7261" s="2">
        <v>7257</v>
      </c>
      <c r="BM7261" s="2">
        <v>68.330368704265922</v>
      </c>
      <c r="BR7261" s="1">
        <v>54.551333360178617</v>
      </c>
    </row>
    <row r="7262" spans="64:70" x14ac:dyDescent="0.2">
      <c r="BL7262" s="2">
        <v>7258</v>
      </c>
      <c r="BM7262" s="2">
        <v>68.330368704265922</v>
      </c>
      <c r="BR7262" s="1">
        <v>118.23795254194427</v>
      </c>
    </row>
    <row r="7263" spans="64:70" x14ac:dyDescent="0.2">
      <c r="BL7263" s="2">
        <v>7259</v>
      </c>
      <c r="BM7263" s="2">
        <v>68.330368704265922</v>
      </c>
      <c r="BR7263" s="1">
        <v>92.834735589659502</v>
      </c>
    </row>
    <row r="7264" spans="64:70" x14ac:dyDescent="0.2">
      <c r="BL7264" s="2">
        <v>7260</v>
      </c>
      <c r="BM7264" s="2">
        <v>68.330368704265922</v>
      </c>
      <c r="BR7264" s="1">
        <v>109.37753434874658</v>
      </c>
    </row>
    <row r="7265" spans="64:70" x14ac:dyDescent="0.2">
      <c r="BL7265" s="2">
        <v>7261</v>
      </c>
      <c r="BM7265" s="2">
        <v>68.330368704265922</v>
      </c>
      <c r="BR7265" s="1">
        <v>34.839735463712699</v>
      </c>
    </row>
    <row r="7266" spans="64:70" x14ac:dyDescent="0.2">
      <c r="BL7266" s="2">
        <v>7262</v>
      </c>
      <c r="BM7266" s="2">
        <v>68.330368704265922</v>
      </c>
      <c r="BR7266" s="1">
        <v>115.02122787517631</v>
      </c>
    </row>
    <row r="7267" spans="64:70" x14ac:dyDescent="0.2">
      <c r="BL7267" s="2">
        <v>7263</v>
      </c>
      <c r="BM7267" s="2">
        <v>68.330368704265922</v>
      </c>
      <c r="BR7267" s="1">
        <v>22.986303866870614</v>
      </c>
    </row>
    <row r="7268" spans="64:70" x14ac:dyDescent="0.2">
      <c r="BL7268" s="2">
        <v>7264</v>
      </c>
      <c r="BM7268" s="2">
        <v>68.330368704265922</v>
      </c>
      <c r="BR7268" s="1">
        <v>6.070076835939787</v>
      </c>
    </row>
    <row r="7269" spans="64:70" x14ac:dyDescent="0.2">
      <c r="BL7269" s="2">
        <v>7265</v>
      </c>
      <c r="BM7269" s="2">
        <v>68.330368704265922</v>
      </c>
      <c r="BR7269" s="1">
        <v>7.7659042148388124</v>
      </c>
    </row>
    <row r="7270" spans="64:70" x14ac:dyDescent="0.2">
      <c r="BL7270" s="2">
        <v>7266</v>
      </c>
      <c r="BM7270" s="2">
        <v>68.330368704265922</v>
      </c>
      <c r="BR7270" s="1">
        <v>56.144894886482277</v>
      </c>
    </row>
    <row r="7271" spans="64:70" x14ac:dyDescent="0.2">
      <c r="BL7271" s="2">
        <v>7267</v>
      </c>
      <c r="BM7271" s="2">
        <v>68.330368704265922</v>
      </c>
      <c r="BR7271" s="1">
        <v>14.394214522155167</v>
      </c>
    </row>
    <row r="7272" spans="64:70" x14ac:dyDescent="0.2">
      <c r="BL7272" s="2">
        <v>7268</v>
      </c>
      <c r="BM7272" s="2">
        <v>68.330368704265922</v>
      </c>
      <c r="BR7272" s="1">
        <v>114.90750432869864</v>
      </c>
    </row>
    <row r="7273" spans="64:70" x14ac:dyDescent="0.2">
      <c r="BL7273" s="2">
        <v>7269</v>
      </c>
      <c r="BM7273" s="2">
        <v>68.330368704265922</v>
      </c>
      <c r="BR7273" s="1">
        <v>62.480281832674919</v>
      </c>
    </row>
    <row r="7274" spans="64:70" x14ac:dyDescent="0.2">
      <c r="BL7274" s="2">
        <v>7270</v>
      </c>
      <c r="BM7274" s="2">
        <v>68.330368704265922</v>
      </c>
      <c r="BR7274" s="1">
        <v>97.822680295460898</v>
      </c>
    </row>
    <row r="7275" spans="64:70" x14ac:dyDescent="0.2">
      <c r="BL7275" s="2">
        <v>7271</v>
      </c>
      <c r="BM7275" s="2">
        <v>68.330368704265922</v>
      </c>
      <c r="BR7275" s="1">
        <v>116.1901162848941</v>
      </c>
    </row>
    <row r="7276" spans="64:70" x14ac:dyDescent="0.2">
      <c r="BL7276" s="2">
        <v>7272</v>
      </c>
      <c r="BM7276" s="2">
        <v>68.330368704265922</v>
      </c>
      <c r="BR7276" s="1">
        <v>47.888841474581326</v>
      </c>
    </row>
    <row r="7277" spans="64:70" x14ac:dyDescent="0.2">
      <c r="BL7277" s="2">
        <v>7273</v>
      </c>
      <c r="BM7277" s="2">
        <v>68.330368704265922</v>
      </c>
      <c r="BR7277" s="1">
        <v>33.752932536873871</v>
      </c>
    </row>
    <row r="7278" spans="64:70" x14ac:dyDescent="0.2">
      <c r="BL7278" s="2">
        <v>7274</v>
      </c>
      <c r="BM7278" s="2">
        <v>68.330368704265922</v>
      </c>
      <c r="BR7278" s="1">
        <v>107.14205014846523</v>
      </c>
    </row>
    <row r="7279" spans="64:70" x14ac:dyDescent="0.2">
      <c r="BL7279" s="2">
        <v>7275</v>
      </c>
      <c r="BM7279" s="2">
        <v>68.330368704265922</v>
      </c>
      <c r="BR7279" s="1">
        <v>50.953453458587532</v>
      </c>
    </row>
    <row r="7280" spans="64:70" x14ac:dyDescent="0.2">
      <c r="BL7280" s="2">
        <v>7276</v>
      </c>
      <c r="BM7280" s="2">
        <v>68.330368704265922</v>
      </c>
      <c r="BR7280" s="1">
        <v>82.903893657523739</v>
      </c>
    </row>
    <row r="7281" spans="64:70" x14ac:dyDescent="0.2">
      <c r="BL7281" s="2">
        <v>7277</v>
      </c>
      <c r="BM7281" s="2">
        <v>68.330368704265922</v>
      </c>
      <c r="BR7281" s="1">
        <v>99.712889762929379</v>
      </c>
    </row>
    <row r="7282" spans="64:70" x14ac:dyDescent="0.2">
      <c r="BL7282" s="2">
        <v>7278</v>
      </c>
      <c r="BM7282" s="2">
        <v>68.330368704265922</v>
      </c>
      <c r="BR7282" s="1">
        <v>96.200458430710526</v>
      </c>
    </row>
    <row r="7283" spans="64:70" x14ac:dyDescent="0.2">
      <c r="BL7283" s="2">
        <v>7279</v>
      </c>
      <c r="BM7283" s="2">
        <v>68.330368704265922</v>
      </c>
      <c r="BR7283" s="1">
        <v>121.91991681833544</v>
      </c>
    </row>
    <row r="7284" spans="64:70" x14ac:dyDescent="0.2">
      <c r="BL7284" s="2">
        <v>7280</v>
      </c>
      <c r="BM7284" s="2">
        <v>68.330368704265922</v>
      </c>
      <c r="BR7284" s="1">
        <v>53.642831790573396</v>
      </c>
    </row>
    <row r="7285" spans="64:70" x14ac:dyDescent="0.2">
      <c r="BL7285" s="2">
        <v>7281</v>
      </c>
      <c r="BM7285" s="2">
        <v>68.330368704265922</v>
      </c>
      <c r="BR7285" s="1">
        <v>65.436326207051891</v>
      </c>
    </row>
    <row r="7286" spans="64:70" x14ac:dyDescent="0.2">
      <c r="BL7286" s="2">
        <v>7282</v>
      </c>
      <c r="BM7286" s="2">
        <v>68.330368704265922</v>
      </c>
      <c r="BR7286" s="1">
        <v>28.490916935023151</v>
      </c>
    </row>
    <row r="7287" spans="64:70" x14ac:dyDescent="0.2">
      <c r="BL7287" s="2">
        <v>7283</v>
      </c>
      <c r="BM7287" s="2">
        <v>68.330368704265922</v>
      </c>
      <c r="BR7287" s="1">
        <v>54.485687460502604</v>
      </c>
    </row>
    <row r="7288" spans="64:70" x14ac:dyDescent="0.2">
      <c r="BL7288" s="2">
        <v>7284</v>
      </c>
      <c r="BM7288" s="2">
        <v>68.330368704265922</v>
      </c>
      <c r="BR7288" s="1">
        <v>127.26122106172262</v>
      </c>
    </row>
    <row r="7289" spans="64:70" x14ac:dyDescent="0.2">
      <c r="BL7289" s="2">
        <v>7285</v>
      </c>
      <c r="BM7289" s="2">
        <v>68.330368704265922</v>
      </c>
      <c r="BR7289" s="1">
        <v>28.270584661605412</v>
      </c>
    </row>
    <row r="7290" spans="64:70" x14ac:dyDescent="0.2">
      <c r="BL7290" s="2">
        <v>7286</v>
      </c>
      <c r="BM7290" s="2">
        <v>68.330368704265922</v>
      </c>
      <c r="BR7290" s="1">
        <v>89.327132396222694</v>
      </c>
    </row>
    <row r="7291" spans="64:70" x14ac:dyDescent="0.2">
      <c r="BL7291" s="2">
        <v>7287</v>
      </c>
      <c r="BM7291" s="2">
        <v>68.330368704265922</v>
      </c>
      <c r="BR7291" s="1">
        <v>114.33173649979314</v>
      </c>
    </row>
    <row r="7292" spans="64:70" x14ac:dyDescent="0.2">
      <c r="BL7292" s="2">
        <v>7288</v>
      </c>
      <c r="BM7292" s="2">
        <v>68.330368704265922</v>
      </c>
      <c r="BR7292" s="1">
        <v>120.7456978660751</v>
      </c>
    </row>
    <row r="7293" spans="64:70" x14ac:dyDescent="0.2">
      <c r="BL7293" s="2">
        <v>7289</v>
      </c>
      <c r="BM7293" s="2">
        <v>68.330368704265922</v>
      </c>
      <c r="BR7293" s="1">
        <v>57.401094058406315</v>
      </c>
    </row>
    <row r="7294" spans="64:70" x14ac:dyDescent="0.2">
      <c r="BL7294" s="2">
        <v>7290</v>
      </c>
      <c r="BM7294" s="2">
        <v>68.330368704265922</v>
      </c>
      <c r="BR7294" s="1">
        <v>18.912787050499091</v>
      </c>
    </row>
    <row r="7295" spans="64:70" x14ac:dyDescent="0.2">
      <c r="BL7295" s="2">
        <v>7291</v>
      </c>
      <c r="BM7295" s="2">
        <v>68.330368704265922</v>
      </c>
      <c r="BR7295" s="1">
        <v>36.281070357644651</v>
      </c>
    </row>
    <row r="7296" spans="64:70" x14ac:dyDescent="0.2">
      <c r="BL7296" s="2">
        <v>7292</v>
      </c>
      <c r="BM7296" s="2">
        <v>68.330368704265922</v>
      </c>
      <c r="BR7296" s="1">
        <v>6.2333029674688731</v>
      </c>
    </row>
    <row r="7297" spans="64:70" x14ac:dyDescent="0.2">
      <c r="BL7297" s="2">
        <v>7293</v>
      </c>
      <c r="BM7297" s="2">
        <v>68.330368704265922</v>
      </c>
      <c r="BR7297" s="1">
        <v>23.455173649066623</v>
      </c>
    </row>
    <row r="7298" spans="64:70" x14ac:dyDescent="0.2">
      <c r="BL7298" s="2">
        <v>7294</v>
      </c>
      <c r="BM7298" s="2">
        <v>68.330368704265922</v>
      </c>
      <c r="BR7298" s="1">
        <v>45.615601630202221</v>
      </c>
    </row>
    <row r="7299" spans="64:70" x14ac:dyDescent="0.2">
      <c r="BL7299" s="2">
        <v>7295</v>
      </c>
      <c r="BM7299" s="2">
        <v>68.330368704265922</v>
      </c>
      <c r="BR7299" s="1">
        <v>89.652100005410787</v>
      </c>
    </row>
    <row r="7300" spans="64:70" x14ac:dyDescent="0.2">
      <c r="BL7300" s="2">
        <v>7296</v>
      </c>
      <c r="BM7300" s="2">
        <v>68.330368704265922</v>
      </c>
      <c r="BR7300" s="1">
        <v>95.406260136909125</v>
      </c>
    </row>
    <row r="7301" spans="64:70" x14ac:dyDescent="0.2">
      <c r="BL7301" s="2">
        <v>7297</v>
      </c>
      <c r="BM7301" s="2">
        <v>68.330368704265922</v>
      </c>
      <c r="BR7301" s="1">
        <v>116.71916426464067</v>
      </c>
    </row>
    <row r="7302" spans="64:70" x14ac:dyDescent="0.2">
      <c r="BL7302" s="2">
        <v>7298</v>
      </c>
      <c r="BM7302" s="2">
        <v>68.330368704265922</v>
      </c>
      <c r="BR7302" s="1">
        <v>95.215549207052916</v>
      </c>
    </row>
    <row r="7303" spans="64:70" x14ac:dyDescent="0.2">
      <c r="BL7303" s="2">
        <v>7299</v>
      </c>
      <c r="BM7303" s="2">
        <v>68.330368704265922</v>
      </c>
      <c r="BR7303" s="1">
        <v>95.129273319032464</v>
      </c>
    </row>
    <row r="7304" spans="64:70" x14ac:dyDescent="0.2">
      <c r="BL7304" s="2">
        <v>7300</v>
      </c>
      <c r="BM7304" s="2">
        <v>68.330368704265922</v>
      </c>
      <c r="BR7304" s="1">
        <v>116.8040848471323</v>
      </c>
    </row>
    <row r="7305" spans="64:70" x14ac:dyDescent="0.2">
      <c r="BL7305" s="2">
        <v>7301</v>
      </c>
      <c r="BM7305" s="2">
        <v>68.330368704265922</v>
      </c>
      <c r="BR7305" s="1">
        <v>82.714048160676285</v>
      </c>
    </row>
    <row r="7306" spans="64:70" x14ac:dyDescent="0.2">
      <c r="BL7306" s="2">
        <v>7302</v>
      </c>
      <c r="BM7306" s="2">
        <v>68.330368704265922</v>
      </c>
      <c r="BR7306" s="1">
        <v>54.230150829916582</v>
      </c>
    </row>
    <row r="7307" spans="64:70" x14ac:dyDescent="0.2">
      <c r="BL7307" s="2">
        <v>7303</v>
      </c>
      <c r="BM7307" s="2">
        <v>68.330368704265922</v>
      </c>
      <c r="BR7307" s="1">
        <v>128.97693466503887</v>
      </c>
    </row>
    <row r="7308" spans="64:70" x14ac:dyDescent="0.2">
      <c r="BL7308" s="2">
        <v>7304</v>
      </c>
      <c r="BM7308" s="2">
        <v>68.330368704265922</v>
      </c>
      <c r="BR7308" s="1">
        <v>108.27729969165337</v>
      </c>
    </row>
    <row r="7309" spans="64:70" x14ac:dyDescent="0.2">
      <c r="BL7309" s="2">
        <v>7305</v>
      </c>
      <c r="BM7309" s="2">
        <v>68.330368704265922</v>
      </c>
      <c r="BR7309" s="1">
        <v>30.048263342454263</v>
      </c>
    </row>
    <row r="7310" spans="64:70" x14ac:dyDescent="0.2">
      <c r="BL7310" s="2">
        <v>7306</v>
      </c>
      <c r="BM7310" s="2">
        <v>68.330368704265922</v>
      </c>
      <c r="BR7310" s="1">
        <v>90.591920178360013</v>
      </c>
    </row>
    <row r="7311" spans="64:70" x14ac:dyDescent="0.2">
      <c r="BL7311" s="2">
        <v>7307</v>
      </c>
      <c r="BM7311" s="2">
        <v>68.330368704265922</v>
      </c>
      <c r="BR7311" s="1">
        <v>31.688942253828358</v>
      </c>
    </row>
    <row r="7312" spans="64:70" x14ac:dyDescent="0.2">
      <c r="BL7312" s="2">
        <v>7308</v>
      </c>
      <c r="BM7312" s="2">
        <v>68.330368704265922</v>
      </c>
      <c r="BR7312" s="1">
        <v>107.68049321962407</v>
      </c>
    </row>
    <row r="7313" spans="64:70" x14ac:dyDescent="0.2">
      <c r="BL7313" s="2">
        <v>7309</v>
      </c>
      <c r="BM7313" s="2">
        <v>68.330368704265922</v>
      </c>
      <c r="BR7313" s="1">
        <v>108.79094836439778</v>
      </c>
    </row>
    <row r="7314" spans="64:70" x14ac:dyDescent="0.2">
      <c r="BL7314" s="2">
        <v>7310</v>
      </c>
      <c r="BM7314" s="2">
        <v>68.330368704265922</v>
      </c>
      <c r="BR7314" s="1">
        <v>110.8731198140825</v>
      </c>
    </row>
    <row r="7315" spans="64:70" x14ac:dyDescent="0.2">
      <c r="BL7315" s="2">
        <v>7311</v>
      </c>
      <c r="BM7315" s="2">
        <v>68.330368704265922</v>
      </c>
      <c r="BR7315" s="1">
        <v>94.010567305902569</v>
      </c>
    </row>
    <row r="7316" spans="64:70" x14ac:dyDescent="0.2">
      <c r="BL7316" s="2">
        <v>7312</v>
      </c>
      <c r="BM7316" s="2">
        <v>68.330368704265922</v>
      </c>
      <c r="BR7316" s="1">
        <v>-2.6700473728311636E-3</v>
      </c>
    </row>
    <row r="7317" spans="64:70" x14ac:dyDescent="0.2">
      <c r="BL7317" s="2">
        <v>7313</v>
      </c>
      <c r="BM7317" s="2">
        <v>68.330368704265922</v>
      </c>
      <c r="BR7317" s="1">
        <v>7.2601777426443022</v>
      </c>
    </row>
    <row r="7318" spans="64:70" x14ac:dyDescent="0.2">
      <c r="BL7318" s="2">
        <v>7314</v>
      </c>
      <c r="BM7318" s="2">
        <v>68.330368704265922</v>
      </c>
      <c r="BR7318" s="1">
        <v>5.4823905712751326</v>
      </c>
    </row>
    <row r="7319" spans="64:70" x14ac:dyDescent="0.2">
      <c r="BL7319" s="2">
        <v>7315</v>
      </c>
      <c r="BM7319" s="2">
        <v>68.330368704265922</v>
      </c>
      <c r="BR7319" s="1">
        <v>120.47452991908433</v>
      </c>
    </row>
    <row r="7320" spans="64:70" x14ac:dyDescent="0.2">
      <c r="BL7320" s="2">
        <v>7316</v>
      </c>
      <c r="BM7320" s="2">
        <v>68.330368704265922</v>
      </c>
      <c r="BR7320" s="1">
        <v>126.89288810095691</v>
      </c>
    </row>
    <row r="7321" spans="64:70" x14ac:dyDescent="0.2">
      <c r="BL7321" s="2">
        <v>7317</v>
      </c>
      <c r="BM7321" s="2">
        <v>68.330368704265922</v>
      </c>
      <c r="BR7321" s="1">
        <v>53.815438824762467</v>
      </c>
    </row>
    <row r="7322" spans="64:70" x14ac:dyDescent="0.2">
      <c r="BL7322" s="2">
        <v>7318</v>
      </c>
      <c r="BM7322" s="2">
        <v>68.330368704265922</v>
      </c>
      <c r="BR7322" s="1">
        <v>59.822418082440507</v>
      </c>
    </row>
    <row r="7323" spans="64:70" x14ac:dyDescent="0.2">
      <c r="BL7323" s="2">
        <v>7319</v>
      </c>
      <c r="BM7323" s="2">
        <v>68.330368704265922</v>
      </c>
      <c r="BR7323" s="1">
        <v>20.511578827804513</v>
      </c>
    </row>
    <row r="7324" spans="64:70" x14ac:dyDescent="0.2">
      <c r="BL7324" s="2">
        <v>7320</v>
      </c>
      <c r="BM7324" s="2">
        <v>68.330368704265922</v>
      </c>
      <c r="BR7324" s="1">
        <v>3.2556437922358583</v>
      </c>
    </row>
    <row r="7325" spans="64:70" x14ac:dyDescent="0.2">
      <c r="BL7325" s="2">
        <v>7321</v>
      </c>
      <c r="BM7325" s="2">
        <v>68.330368704265922</v>
      </c>
      <c r="BR7325" s="1">
        <v>60.180107845259116</v>
      </c>
    </row>
    <row r="7326" spans="64:70" x14ac:dyDescent="0.2">
      <c r="BL7326" s="2">
        <v>7322</v>
      </c>
      <c r="BM7326" s="2">
        <v>68.330368704265922</v>
      </c>
      <c r="BR7326" s="1">
        <v>46.985448986706686</v>
      </c>
    </row>
    <row r="7327" spans="64:70" x14ac:dyDescent="0.2">
      <c r="BL7327" s="2">
        <v>7323</v>
      </c>
      <c r="BM7327" s="2">
        <v>68.330368704265922</v>
      </c>
      <c r="BR7327" s="1">
        <v>61.108754149818125</v>
      </c>
    </row>
    <row r="7328" spans="64:70" x14ac:dyDescent="0.2">
      <c r="BL7328" s="2">
        <v>7324</v>
      </c>
      <c r="BM7328" s="2">
        <v>68.330368704265922</v>
      </c>
      <c r="BR7328" s="1">
        <v>37.82246424005784</v>
      </c>
    </row>
    <row r="7329" spans="64:70" x14ac:dyDescent="0.2">
      <c r="BL7329" s="2">
        <v>7325</v>
      </c>
      <c r="BM7329" s="2">
        <v>68.330368704265922</v>
      </c>
      <c r="BR7329" s="1">
        <v>24.466426728831678</v>
      </c>
    </row>
    <row r="7330" spans="64:70" x14ac:dyDescent="0.2">
      <c r="BL7330" s="2">
        <v>7326</v>
      </c>
      <c r="BM7330" s="2">
        <v>68.330368704265922</v>
      </c>
      <c r="BR7330" s="1">
        <v>59.206344295890872</v>
      </c>
    </row>
    <row r="7331" spans="64:70" x14ac:dyDescent="0.2">
      <c r="BL7331" s="2">
        <v>7327</v>
      </c>
      <c r="BM7331" s="2">
        <v>68.330368704265922</v>
      </c>
      <c r="BR7331" s="1">
        <v>124.41180708334305</v>
      </c>
    </row>
    <row r="7332" spans="64:70" x14ac:dyDescent="0.2">
      <c r="BL7332" s="2">
        <v>7328</v>
      </c>
      <c r="BM7332" s="2">
        <v>68.330368704265922</v>
      </c>
      <c r="BR7332" s="1">
        <v>105.48051399092982</v>
      </c>
    </row>
    <row r="7333" spans="64:70" x14ac:dyDescent="0.2">
      <c r="BL7333" s="2">
        <v>7329</v>
      </c>
      <c r="BM7333" s="2">
        <v>68.330368704265922</v>
      </c>
      <c r="BR7333" s="1">
        <v>89.981093667011365</v>
      </c>
    </row>
    <row r="7334" spans="64:70" x14ac:dyDescent="0.2">
      <c r="BL7334" s="2">
        <v>7330</v>
      </c>
      <c r="BM7334" s="2">
        <v>68.330368704265922</v>
      </c>
      <c r="BR7334" s="1">
        <v>4.7521271513525249</v>
      </c>
    </row>
    <row r="7335" spans="64:70" x14ac:dyDescent="0.2">
      <c r="BL7335" s="2">
        <v>7331</v>
      </c>
      <c r="BM7335" s="2">
        <v>68.330368704265922</v>
      </c>
      <c r="BR7335" s="1">
        <v>63.082379905770452</v>
      </c>
    </row>
    <row r="7336" spans="64:70" x14ac:dyDescent="0.2">
      <c r="BL7336" s="2">
        <v>7332</v>
      </c>
      <c r="BM7336" s="2">
        <v>68.330368704265922</v>
      </c>
      <c r="BR7336" s="1">
        <v>94.432654052528235</v>
      </c>
    </row>
    <row r="7337" spans="64:70" x14ac:dyDescent="0.2">
      <c r="BL7337" s="2">
        <v>7333</v>
      </c>
      <c r="BM7337" s="2">
        <v>68.330368704265922</v>
      </c>
      <c r="BR7337" s="1">
        <v>22.027042084613825</v>
      </c>
    </row>
    <row r="7338" spans="64:70" x14ac:dyDescent="0.2">
      <c r="BL7338" s="2">
        <v>7334</v>
      </c>
      <c r="BM7338" s="2">
        <v>68.330368704265922</v>
      </c>
      <c r="BR7338" s="1">
        <v>114.09413030354592</v>
      </c>
    </row>
    <row r="7339" spans="64:70" x14ac:dyDescent="0.2">
      <c r="BL7339" s="2">
        <v>7335</v>
      </c>
      <c r="BM7339" s="2">
        <v>68.330368704265922</v>
      </c>
      <c r="BR7339" s="1">
        <v>115.40947083765737</v>
      </c>
    </row>
    <row r="7340" spans="64:70" x14ac:dyDescent="0.2">
      <c r="BL7340" s="2">
        <v>7336</v>
      </c>
      <c r="BM7340" s="2">
        <v>68.330368704265922</v>
      </c>
      <c r="BR7340" s="1">
        <v>8.4529665819224107</v>
      </c>
    </row>
    <row r="7341" spans="64:70" x14ac:dyDescent="0.2">
      <c r="BL7341" s="2">
        <v>7337</v>
      </c>
      <c r="BM7341" s="2">
        <v>68.330368704265922</v>
      </c>
      <c r="BR7341" s="1">
        <v>33.948024767703785</v>
      </c>
    </row>
    <row r="7342" spans="64:70" x14ac:dyDescent="0.2">
      <c r="BL7342" s="2">
        <v>7338</v>
      </c>
      <c r="BM7342" s="2">
        <v>68.330368704265922</v>
      </c>
      <c r="BR7342" s="1">
        <v>53.717963637208939</v>
      </c>
    </row>
    <row r="7343" spans="64:70" x14ac:dyDescent="0.2">
      <c r="BL7343" s="2">
        <v>7339</v>
      </c>
      <c r="BM7343" s="2">
        <v>68.330368704265922</v>
      </c>
      <c r="BR7343" s="1">
        <v>67.352240458472224</v>
      </c>
    </row>
    <row r="7344" spans="64:70" x14ac:dyDescent="0.2">
      <c r="BL7344" s="2">
        <v>7340</v>
      </c>
      <c r="BM7344" s="2">
        <v>68.330368704265922</v>
      </c>
      <c r="BR7344" s="1">
        <v>61.901692380397648</v>
      </c>
    </row>
    <row r="7345" spans="64:70" x14ac:dyDescent="0.2">
      <c r="BL7345" s="2">
        <v>7341</v>
      </c>
      <c r="BM7345" s="2">
        <v>68.330368704265922</v>
      </c>
      <c r="BR7345" s="1">
        <v>124.57640431422716</v>
      </c>
    </row>
    <row r="7346" spans="64:70" x14ac:dyDescent="0.2">
      <c r="BL7346" s="2">
        <v>7342</v>
      </c>
      <c r="BM7346" s="2">
        <v>68.330368704265922</v>
      </c>
      <c r="BR7346" s="1">
        <v>24.111603991586222</v>
      </c>
    </row>
    <row r="7347" spans="64:70" x14ac:dyDescent="0.2">
      <c r="BL7347" s="2">
        <v>7343</v>
      </c>
      <c r="BM7347" s="2">
        <v>68.330368704265922</v>
      </c>
      <c r="BR7347" s="1">
        <v>10.127471867353321</v>
      </c>
    </row>
    <row r="7348" spans="64:70" x14ac:dyDescent="0.2">
      <c r="BL7348" s="2">
        <v>7344</v>
      </c>
      <c r="BM7348" s="2">
        <v>68.330368704265922</v>
      </c>
      <c r="BR7348" s="1">
        <v>55.259501742661527</v>
      </c>
    </row>
    <row r="7349" spans="64:70" x14ac:dyDescent="0.2">
      <c r="BL7349" s="2">
        <v>7345</v>
      </c>
      <c r="BM7349" s="2">
        <v>68.330368704265922</v>
      </c>
      <c r="BR7349" s="1">
        <v>20.491077921119725</v>
      </c>
    </row>
    <row r="7350" spans="64:70" x14ac:dyDescent="0.2">
      <c r="BL7350" s="2">
        <v>7346</v>
      </c>
      <c r="BM7350" s="2">
        <v>68.330368704265922</v>
      </c>
      <c r="BR7350" s="1">
        <v>126.41973180315917</v>
      </c>
    </row>
    <row r="7351" spans="64:70" x14ac:dyDescent="0.2">
      <c r="BL7351" s="2">
        <v>7347</v>
      </c>
      <c r="BM7351" s="2">
        <v>68.330368704265922</v>
      </c>
      <c r="BR7351" s="1">
        <v>5.5193904102087146</v>
      </c>
    </row>
    <row r="7352" spans="64:70" x14ac:dyDescent="0.2">
      <c r="BL7352" s="2">
        <v>7348</v>
      </c>
      <c r="BM7352" s="2">
        <v>68.330368704265922</v>
      </c>
      <c r="BR7352" s="1">
        <v>126.76745070297581</v>
      </c>
    </row>
    <row r="7353" spans="64:70" x14ac:dyDescent="0.2">
      <c r="BL7353" s="2">
        <v>7349</v>
      </c>
      <c r="BM7353" s="2">
        <v>68.330368704265922</v>
      </c>
      <c r="BR7353" s="1">
        <v>36.88921500465166</v>
      </c>
    </row>
    <row r="7354" spans="64:70" x14ac:dyDescent="0.2">
      <c r="BL7354" s="2">
        <v>7350</v>
      </c>
      <c r="BM7354" s="2">
        <v>68.330368704265922</v>
      </c>
      <c r="BR7354" s="1">
        <v>11.939954926692607</v>
      </c>
    </row>
    <row r="7355" spans="64:70" x14ac:dyDescent="0.2">
      <c r="BL7355" s="2">
        <v>7351</v>
      </c>
      <c r="BM7355" s="2">
        <v>68.330368704265922</v>
      </c>
      <c r="BR7355" s="1">
        <v>87.842862203042287</v>
      </c>
    </row>
    <row r="7356" spans="64:70" x14ac:dyDescent="0.2">
      <c r="BL7356" s="2">
        <v>7352</v>
      </c>
      <c r="BM7356" s="2">
        <v>68.330368704265922</v>
      </c>
      <c r="BR7356" s="1">
        <v>76.542321984788558</v>
      </c>
    </row>
    <row r="7357" spans="64:70" x14ac:dyDescent="0.2">
      <c r="BL7357" s="2">
        <v>7353</v>
      </c>
      <c r="BM7357" s="2">
        <v>68.330368704265922</v>
      </c>
      <c r="BR7357" s="1">
        <v>100.27484188643344</v>
      </c>
    </row>
    <row r="7358" spans="64:70" x14ac:dyDescent="0.2">
      <c r="BL7358" s="2">
        <v>7354</v>
      </c>
      <c r="BM7358" s="2">
        <v>68.330368704265922</v>
      </c>
      <c r="BR7358" s="1">
        <v>67.2016147865166</v>
      </c>
    </row>
    <row r="7359" spans="64:70" x14ac:dyDescent="0.2">
      <c r="BL7359" s="2">
        <v>7355</v>
      </c>
      <c r="BM7359" s="2">
        <v>68.330368704265922</v>
      </c>
      <c r="BR7359" s="1">
        <v>51.952952092561404</v>
      </c>
    </row>
    <row r="7360" spans="64:70" x14ac:dyDescent="0.2">
      <c r="BL7360" s="2">
        <v>7356</v>
      </c>
      <c r="BM7360" s="2">
        <v>68.330368704265922</v>
      </c>
      <c r="BR7360" s="1">
        <v>117.3843375547706</v>
      </c>
    </row>
    <row r="7361" spans="64:70" x14ac:dyDescent="0.2">
      <c r="BL7361" s="2">
        <v>7357</v>
      </c>
      <c r="BM7361" s="2">
        <v>68.330368704265922</v>
      </c>
      <c r="BR7361" s="1">
        <v>114.22451740538254</v>
      </c>
    </row>
    <row r="7362" spans="64:70" x14ac:dyDescent="0.2">
      <c r="BL7362" s="2">
        <v>7358</v>
      </c>
      <c r="BM7362" s="2">
        <v>68.330368704265922</v>
      </c>
      <c r="BR7362" s="1">
        <v>53.87367163602967</v>
      </c>
    </row>
    <row r="7363" spans="64:70" x14ac:dyDescent="0.2">
      <c r="BL7363" s="2">
        <v>7359</v>
      </c>
      <c r="BM7363" s="2">
        <v>68.330368704265922</v>
      </c>
      <c r="BR7363" s="1">
        <v>105.1238443300963</v>
      </c>
    </row>
    <row r="7364" spans="64:70" x14ac:dyDescent="0.2">
      <c r="BL7364" s="2">
        <v>7360</v>
      </c>
      <c r="BM7364" s="2">
        <v>68.330368704265922</v>
      </c>
      <c r="BR7364" s="1">
        <v>10.514846394021234</v>
      </c>
    </row>
    <row r="7365" spans="64:70" x14ac:dyDescent="0.2">
      <c r="BL7365" s="2">
        <v>7361</v>
      </c>
      <c r="BM7365" s="2">
        <v>68.330368704265922</v>
      </c>
      <c r="BR7365" s="1">
        <v>56.582561552691445</v>
      </c>
    </row>
    <row r="7366" spans="64:70" x14ac:dyDescent="0.2">
      <c r="BL7366" s="2">
        <v>7362</v>
      </c>
      <c r="BM7366" s="2">
        <v>68.330368704265922</v>
      </c>
      <c r="BR7366" s="1">
        <v>51.120606733255201</v>
      </c>
    </row>
    <row r="7367" spans="64:70" x14ac:dyDescent="0.2">
      <c r="BL7367" s="2">
        <v>7363</v>
      </c>
      <c r="BM7367" s="2">
        <v>68.330368704265922</v>
      </c>
      <c r="BR7367" s="1">
        <v>74.001256863045015</v>
      </c>
    </row>
    <row r="7368" spans="64:70" x14ac:dyDescent="0.2">
      <c r="BL7368" s="2">
        <v>7364</v>
      </c>
      <c r="BM7368" s="2">
        <v>68.330368704265922</v>
      </c>
      <c r="BR7368" s="1">
        <v>14.782655682272193</v>
      </c>
    </row>
    <row r="7369" spans="64:70" x14ac:dyDescent="0.2">
      <c r="BL7369" s="2">
        <v>7365</v>
      </c>
      <c r="BM7369" s="2">
        <v>68.330368704265922</v>
      </c>
      <c r="BR7369" s="1">
        <v>86.047769902635494</v>
      </c>
    </row>
    <row r="7370" spans="64:70" x14ac:dyDescent="0.2">
      <c r="BL7370" s="2">
        <v>7366</v>
      </c>
      <c r="BM7370" s="2">
        <v>68.330368704265922</v>
      </c>
      <c r="BR7370" s="1">
        <v>14.084086016897984</v>
      </c>
    </row>
    <row r="7371" spans="64:70" x14ac:dyDescent="0.2">
      <c r="BL7371" s="2">
        <v>7367</v>
      </c>
      <c r="BM7371" s="2">
        <v>68.330368704265922</v>
      </c>
      <c r="BR7371" s="1">
        <v>36.076094057549099</v>
      </c>
    </row>
    <row r="7372" spans="64:70" x14ac:dyDescent="0.2">
      <c r="BL7372" s="2">
        <v>7368</v>
      </c>
      <c r="BM7372" s="2">
        <v>68.330368704265922</v>
      </c>
      <c r="BR7372" s="1">
        <v>78.744952962439257</v>
      </c>
    </row>
    <row r="7373" spans="64:70" x14ac:dyDescent="0.2">
      <c r="BL7373" s="2">
        <v>7369</v>
      </c>
      <c r="BM7373" s="2">
        <v>68.330368704265922</v>
      </c>
      <c r="BR7373" s="1">
        <v>100.81070746259407</v>
      </c>
    </row>
    <row r="7374" spans="64:70" x14ac:dyDescent="0.2">
      <c r="BL7374" s="2">
        <v>7370</v>
      </c>
      <c r="BM7374" s="2">
        <v>68.330368704265922</v>
      </c>
      <c r="BR7374" s="1">
        <v>107.70840555517249</v>
      </c>
    </row>
    <row r="7375" spans="64:70" x14ac:dyDescent="0.2">
      <c r="BL7375" s="2">
        <v>7371</v>
      </c>
      <c r="BM7375" s="2">
        <v>68.330368704265922</v>
      </c>
      <c r="BR7375" s="1">
        <v>43.659395900897593</v>
      </c>
    </row>
    <row r="7376" spans="64:70" x14ac:dyDescent="0.2">
      <c r="BL7376" s="2">
        <v>7372</v>
      </c>
      <c r="BM7376" s="2">
        <v>68.330368704265922</v>
      </c>
      <c r="BR7376" s="1">
        <v>23.692342179995151</v>
      </c>
    </row>
    <row r="7377" spans="64:70" x14ac:dyDescent="0.2">
      <c r="BL7377" s="2">
        <v>7373</v>
      </c>
      <c r="BM7377" s="2">
        <v>68.330368704265922</v>
      </c>
      <c r="BR7377" s="1">
        <v>46.904181079909833</v>
      </c>
    </row>
    <row r="7378" spans="64:70" x14ac:dyDescent="0.2">
      <c r="BL7378" s="2">
        <v>7374</v>
      </c>
      <c r="BM7378" s="2">
        <v>68.330368704265922</v>
      </c>
      <c r="BR7378" s="1">
        <v>121.88102142095899</v>
      </c>
    </row>
    <row r="7379" spans="64:70" x14ac:dyDescent="0.2">
      <c r="BL7379" s="2">
        <v>7375</v>
      </c>
      <c r="BM7379" s="2">
        <v>68.330368704265922</v>
      </c>
      <c r="BR7379" s="1">
        <v>61.183573352962256</v>
      </c>
    </row>
    <row r="7380" spans="64:70" x14ac:dyDescent="0.2">
      <c r="BL7380" s="2">
        <v>7376</v>
      </c>
      <c r="BM7380" s="2">
        <v>68.330368704265922</v>
      </c>
      <c r="BR7380" s="1">
        <v>47.806330079094877</v>
      </c>
    </row>
    <row r="7381" spans="64:70" x14ac:dyDescent="0.2">
      <c r="BL7381" s="2">
        <v>7377</v>
      </c>
      <c r="BM7381" s="2">
        <v>68.330368704265922</v>
      </c>
      <c r="BR7381" s="1">
        <v>26.477119624146368</v>
      </c>
    </row>
    <row r="7382" spans="64:70" x14ac:dyDescent="0.2">
      <c r="BL7382" s="2">
        <v>7378</v>
      </c>
      <c r="BM7382" s="2">
        <v>68.330368704265922</v>
      </c>
      <c r="BR7382" s="1">
        <v>81.675419207604605</v>
      </c>
    </row>
    <row r="7383" spans="64:70" x14ac:dyDescent="0.2">
      <c r="BL7383" s="2">
        <v>7379</v>
      </c>
      <c r="BM7383" s="2">
        <v>68.330368704265922</v>
      </c>
      <c r="BR7383" s="1">
        <v>93.061775482979115</v>
      </c>
    </row>
    <row r="7384" spans="64:70" x14ac:dyDescent="0.2">
      <c r="BL7384" s="2">
        <v>7380</v>
      </c>
      <c r="BM7384" s="2">
        <v>68.330368704265922</v>
      </c>
      <c r="BR7384" s="1">
        <v>90.826929085195175</v>
      </c>
    </row>
    <row r="7385" spans="64:70" x14ac:dyDescent="0.2">
      <c r="BL7385" s="2">
        <v>7381</v>
      </c>
      <c r="BM7385" s="2">
        <v>68.330368704265922</v>
      </c>
      <c r="BR7385" s="1">
        <v>55.853559606780706</v>
      </c>
    </row>
    <row r="7386" spans="64:70" x14ac:dyDescent="0.2">
      <c r="BL7386" s="2">
        <v>7382</v>
      </c>
      <c r="BM7386" s="2">
        <v>68.330368704265922</v>
      </c>
      <c r="BR7386" s="1">
        <v>4.4568760616334231</v>
      </c>
    </row>
    <row r="7387" spans="64:70" x14ac:dyDescent="0.2">
      <c r="BL7387" s="2">
        <v>7383</v>
      </c>
      <c r="BM7387" s="2">
        <v>68.330368704265922</v>
      </c>
      <c r="BR7387" s="1">
        <v>113.25405631617203</v>
      </c>
    </row>
    <row r="7388" spans="64:70" x14ac:dyDescent="0.2">
      <c r="BL7388" s="2">
        <v>7384</v>
      </c>
      <c r="BM7388" s="2">
        <v>68.330368704265922</v>
      </c>
      <c r="BR7388" s="1">
        <v>43.980158125434443</v>
      </c>
    </row>
    <row r="7389" spans="64:70" x14ac:dyDescent="0.2">
      <c r="BL7389" s="2">
        <v>7385</v>
      </c>
      <c r="BM7389" s="2">
        <v>68.330368704265922</v>
      </c>
      <c r="BR7389" s="1">
        <v>105.44403335911313</v>
      </c>
    </row>
    <row r="7390" spans="64:70" x14ac:dyDescent="0.2">
      <c r="BL7390" s="2">
        <v>7386</v>
      </c>
      <c r="BM7390" s="2">
        <v>68.330368704265922</v>
      </c>
      <c r="BR7390" s="1">
        <v>125.81880051823045</v>
      </c>
    </row>
    <row r="7391" spans="64:70" x14ac:dyDescent="0.2">
      <c r="BL7391" s="2">
        <v>7387</v>
      </c>
      <c r="BM7391" s="2">
        <v>68.330368704265922</v>
      </c>
      <c r="BR7391" s="1">
        <v>36.289571720631344</v>
      </c>
    </row>
    <row r="7392" spans="64:70" x14ac:dyDescent="0.2">
      <c r="BL7392" s="2">
        <v>7388</v>
      </c>
      <c r="BM7392" s="2">
        <v>68.330368704265922</v>
      </c>
      <c r="BR7392" s="1">
        <v>118.96157987589011</v>
      </c>
    </row>
    <row r="7393" spans="64:70" x14ac:dyDescent="0.2">
      <c r="BL7393" s="2">
        <v>7389</v>
      </c>
      <c r="BM7393" s="2">
        <v>68.330368704265922</v>
      </c>
      <c r="BR7393" s="1">
        <v>58.615226099705964</v>
      </c>
    </row>
    <row r="7394" spans="64:70" x14ac:dyDescent="0.2">
      <c r="BL7394" s="2">
        <v>7390</v>
      </c>
      <c r="BM7394" s="2">
        <v>68.330368704265922</v>
      </c>
      <c r="BR7394" s="1">
        <v>44.667257360154522</v>
      </c>
    </row>
    <row r="7395" spans="64:70" x14ac:dyDescent="0.2">
      <c r="BL7395" s="2">
        <v>7391</v>
      </c>
      <c r="BM7395" s="2">
        <v>68.330368704265922</v>
      </c>
      <c r="BR7395" s="1">
        <v>65.057252639288166</v>
      </c>
    </row>
    <row r="7396" spans="64:70" x14ac:dyDescent="0.2">
      <c r="BL7396" s="2">
        <v>7392</v>
      </c>
      <c r="BM7396" s="2">
        <v>68.330368704265922</v>
      </c>
      <c r="BR7396" s="1">
        <v>119.94602362798425</v>
      </c>
    </row>
    <row r="7397" spans="64:70" x14ac:dyDescent="0.2">
      <c r="BL7397" s="2">
        <v>7393</v>
      </c>
      <c r="BM7397" s="2">
        <v>68.330368704265922</v>
      </c>
      <c r="BR7397" s="1">
        <v>126.73176307432909</v>
      </c>
    </row>
    <row r="7398" spans="64:70" x14ac:dyDescent="0.2">
      <c r="BL7398" s="2">
        <v>7394</v>
      </c>
      <c r="BM7398" s="2">
        <v>68.330368704265922</v>
      </c>
      <c r="BR7398" s="1">
        <v>93.442883627362178</v>
      </c>
    </row>
    <row r="7399" spans="64:70" x14ac:dyDescent="0.2">
      <c r="BL7399" s="2">
        <v>7395</v>
      </c>
      <c r="BM7399" s="2">
        <v>68.330368704265922</v>
      </c>
      <c r="BR7399" s="1">
        <v>16.156943039731019</v>
      </c>
    </row>
    <row r="7400" spans="64:70" x14ac:dyDescent="0.2">
      <c r="BL7400" s="2">
        <v>7396</v>
      </c>
      <c r="BM7400" s="2">
        <v>68.330368704265922</v>
      </c>
      <c r="BR7400" s="1">
        <v>47.797392209316641</v>
      </c>
    </row>
    <row r="7401" spans="64:70" x14ac:dyDescent="0.2">
      <c r="BL7401" s="2">
        <v>7397</v>
      </c>
      <c r="BM7401" s="2">
        <v>68.330368704265922</v>
      </c>
      <c r="BR7401" s="1">
        <v>65.261589677792458</v>
      </c>
    </row>
    <row r="7402" spans="64:70" x14ac:dyDescent="0.2">
      <c r="BL7402" s="2">
        <v>7398</v>
      </c>
      <c r="BM7402" s="2">
        <v>68.330368704265922</v>
      </c>
      <c r="BR7402" s="1">
        <v>108.22621918693996</v>
      </c>
    </row>
    <row r="7403" spans="64:70" x14ac:dyDescent="0.2">
      <c r="BL7403" s="2">
        <v>7399</v>
      </c>
      <c r="BM7403" s="2">
        <v>68.330368704265922</v>
      </c>
      <c r="BR7403" s="1">
        <v>20.150987069443389</v>
      </c>
    </row>
    <row r="7404" spans="64:70" x14ac:dyDescent="0.2">
      <c r="BL7404" s="2">
        <v>7400</v>
      </c>
      <c r="BM7404" s="2">
        <v>68.330368704265922</v>
      </c>
      <c r="BR7404" s="1">
        <v>48.811308134920935</v>
      </c>
    </row>
    <row r="7405" spans="64:70" x14ac:dyDescent="0.2">
      <c r="BL7405" s="2">
        <v>7401</v>
      </c>
      <c r="BM7405" s="2">
        <v>68.330368704265922</v>
      </c>
      <c r="BR7405" s="1">
        <v>94.048922295654293</v>
      </c>
    </row>
    <row r="7406" spans="64:70" x14ac:dyDescent="0.2">
      <c r="BL7406" s="2">
        <v>7402</v>
      </c>
      <c r="BM7406" s="2">
        <v>68.330368704265922</v>
      </c>
      <c r="BR7406" s="1">
        <v>29.974005884462272</v>
      </c>
    </row>
    <row r="7407" spans="64:70" x14ac:dyDescent="0.2">
      <c r="BL7407" s="2">
        <v>7403</v>
      </c>
      <c r="BM7407" s="2">
        <v>68.330368704265922</v>
      </c>
      <c r="BR7407" s="1">
        <v>47.321088554933155</v>
      </c>
    </row>
    <row r="7408" spans="64:70" x14ac:dyDescent="0.2">
      <c r="BL7408" s="2">
        <v>7404</v>
      </c>
      <c r="BM7408" s="2">
        <v>68.330368704265922</v>
      </c>
      <c r="BR7408" s="1">
        <v>49.065973314434657</v>
      </c>
    </row>
    <row r="7409" spans="64:70" x14ac:dyDescent="0.2">
      <c r="BL7409" s="2">
        <v>7405</v>
      </c>
      <c r="BM7409" s="2">
        <v>68.330368704265922</v>
      </c>
      <c r="BR7409" s="1">
        <v>112.34962448728886</v>
      </c>
    </row>
    <row r="7410" spans="64:70" x14ac:dyDescent="0.2">
      <c r="BL7410" s="2">
        <v>7406</v>
      </c>
      <c r="BM7410" s="2">
        <v>68.330368704265922</v>
      </c>
      <c r="BR7410" s="1">
        <v>29.545873151616391</v>
      </c>
    </row>
    <row r="7411" spans="64:70" x14ac:dyDescent="0.2">
      <c r="BL7411" s="2">
        <v>7407</v>
      </c>
      <c r="BM7411" s="2">
        <v>68.330368704265922</v>
      </c>
      <c r="BR7411" s="1">
        <v>16.065942618060419</v>
      </c>
    </row>
    <row r="7412" spans="64:70" x14ac:dyDescent="0.2">
      <c r="BL7412" s="2">
        <v>7408</v>
      </c>
      <c r="BM7412" s="2">
        <v>68.330368704265922</v>
      </c>
      <c r="BR7412" s="1">
        <v>79.387880071445252</v>
      </c>
    </row>
    <row r="7413" spans="64:70" x14ac:dyDescent="0.2">
      <c r="BL7413" s="2">
        <v>7409</v>
      </c>
      <c r="BM7413" s="2">
        <v>68.330368704265922</v>
      </c>
      <c r="BR7413" s="1">
        <v>47.214858996644651</v>
      </c>
    </row>
    <row r="7414" spans="64:70" x14ac:dyDescent="0.2">
      <c r="BL7414" s="2">
        <v>7410</v>
      </c>
      <c r="BM7414" s="2">
        <v>68.330368704265922</v>
      </c>
      <c r="BR7414" s="1">
        <v>73.975350125940096</v>
      </c>
    </row>
    <row r="7415" spans="64:70" x14ac:dyDescent="0.2">
      <c r="BL7415" s="2">
        <v>7411</v>
      </c>
      <c r="BM7415" s="2">
        <v>68.330368704265922</v>
      </c>
      <c r="BR7415" s="1">
        <v>119.2089475739872</v>
      </c>
    </row>
    <row r="7416" spans="64:70" x14ac:dyDescent="0.2">
      <c r="BL7416" s="2">
        <v>7412</v>
      </c>
      <c r="BM7416" s="2">
        <v>68.330368704265922</v>
      </c>
      <c r="BR7416" s="1">
        <v>73.918336160647996</v>
      </c>
    </row>
    <row r="7417" spans="64:70" x14ac:dyDescent="0.2">
      <c r="BL7417" s="2">
        <v>7413</v>
      </c>
      <c r="BM7417" s="2">
        <v>68.330368704265922</v>
      </c>
      <c r="BR7417" s="1">
        <v>38.117906113209571</v>
      </c>
    </row>
    <row r="7418" spans="64:70" x14ac:dyDescent="0.2">
      <c r="BL7418" s="2">
        <v>7414</v>
      </c>
      <c r="BM7418" s="2">
        <v>68.330368704265922</v>
      </c>
      <c r="BR7418" s="1">
        <v>60.765314225227129</v>
      </c>
    </row>
    <row r="7419" spans="64:70" x14ac:dyDescent="0.2">
      <c r="BL7419" s="2">
        <v>7415</v>
      </c>
      <c r="BM7419" s="2">
        <v>68.330368704265922</v>
      </c>
      <c r="BR7419" s="1">
        <v>14.989146057508705</v>
      </c>
    </row>
    <row r="7420" spans="64:70" x14ac:dyDescent="0.2">
      <c r="BL7420" s="2">
        <v>7416</v>
      </c>
      <c r="BM7420" s="2">
        <v>68.330368704265922</v>
      </c>
      <c r="BR7420" s="1">
        <v>16.71165041216598</v>
      </c>
    </row>
    <row r="7421" spans="64:70" x14ac:dyDescent="0.2">
      <c r="BL7421" s="2">
        <v>7417</v>
      </c>
      <c r="BM7421" s="2">
        <v>68.330368704265922</v>
      </c>
      <c r="BR7421" s="1">
        <v>70.481145474316477</v>
      </c>
    </row>
    <row r="7422" spans="64:70" x14ac:dyDescent="0.2">
      <c r="BL7422" s="2">
        <v>7418</v>
      </c>
      <c r="BM7422" s="2">
        <v>68.330368704265922</v>
      </c>
      <c r="BR7422" s="1">
        <v>73.160542040447282</v>
      </c>
    </row>
    <row r="7423" spans="64:70" x14ac:dyDescent="0.2">
      <c r="BL7423" s="2">
        <v>7419</v>
      </c>
      <c r="BM7423" s="2">
        <v>68.330368704265922</v>
      </c>
      <c r="BR7423" s="1">
        <v>36.735814990067396</v>
      </c>
    </row>
    <row r="7424" spans="64:70" x14ac:dyDescent="0.2">
      <c r="BL7424" s="2">
        <v>7420</v>
      </c>
      <c r="BM7424" s="2">
        <v>68.330368704265922</v>
      </c>
      <c r="BR7424" s="1">
        <v>12.052095211629577</v>
      </c>
    </row>
    <row r="7425" spans="64:70" x14ac:dyDescent="0.2">
      <c r="BL7425" s="2">
        <v>7421</v>
      </c>
      <c r="BM7425" s="2">
        <v>68.330368704265922</v>
      </c>
      <c r="BR7425" s="1">
        <v>111.37316106541421</v>
      </c>
    </row>
    <row r="7426" spans="64:70" x14ac:dyDescent="0.2">
      <c r="BL7426" s="2">
        <v>7422</v>
      </c>
      <c r="BM7426" s="2">
        <v>68.330368704265922</v>
      </c>
      <c r="BR7426" s="1">
        <v>27.761762007129491</v>
      </c>
    </row>
    <row r="7427" spans="64:70" x14ac:dyDescent="0.2">
      <c r="BL7427" s="2">
        <v>7423</v>
      </c>
      <c r="BM7427" s="2">
        <v>68.330368704265922</v>
      </c>
      <c r="BR7427" s="1">
        <v>70.704698301377746</v>
      </c>
    </row>
    <row r="7428" spans="64:70" x14ac:dyDescent="0.2">
      <c r="BL7428" s="2">
        <v>7424</v>
      </c>
      <c r="BM7428" s="2">
        <v>68.330368704265922</v>
      </c>
      <c r="BR7428" s="1">
        <v>84.738497200623854</v>
      </c>
    </row>
    <row r="7429" spans="64:70" x14ac:dyDescent="0.2">
      <c r="BL7429" s="2">
        <v>7425</v>
      </c>
      <c r="BM7429" s="2">
        <v>68.330368704265922</v>
      </c>
      <c r="BR7429" s="1">
        <v>116.77422991797961</v>
      </c>
    </row>
    <row r="7430" spans="64:70" x14ac:dyDescent="0.2">
      <c r="BL7430" s="2">
        <v>7426</v>
      </c>
      <c r="BM7430" s="2">
        <v>68.330368704265922</v>
      </c>
      <c r="BR7430" s="1">
        <v>0.53886427727591979</v>
      </c>
    </row>
    <row r="7431" spans="64:70" x14ac:dyDescent="0.2">
      <c r="BL7431" s="2">
        <v>7427</v>
      </c>
      <c r="BM7431" s="2">
        <v>68.330368704265922</v>
      </c>
      <c r="BR7431" s="1">
        <v>90.220516342284455</v>
      </c>
    </row>
    <row r="7432" spans="64:70" x14ac:dyDescent="0.2">
      <c r="BL7432" s="2">
        <v>7428</v>
      </c>
      <c r="BM7432" s="2">
        <v>68.330368704265922</v>
      </c>
      <c r="BR7432" s="1">
        <v>108.08486813317678</v>
      </c>
    </row>
    <row r="7433" spans="64:70" x14ac:dyDescent="0.2">
      <c r="BL7433" s="2">
        <v>7429</v>
      </c>
      <c r="BM7433" s="2">
        <v>68.330368704265922</v>
      </c>
      <c r="BR7433" s="1">
        <v>96.560436400446989</v>
      </c>
    </row>
    <row r="7434" spans="64:70" x14ac:dyDescent="0.2">
      <c r="BL7434" s="2">
        <v>7430</v>
      </c>
      <c r="BM7434" s="2">
        <v>68.330368704265922</v>
      </c>
      <c r="BR7434" s="1">
        <v>72.957642575042186</v>
      </c>
    </row>
    <row r="7435" spans="64:70" x14ac:dyDescent="0.2">
      <c r="BL7435" s="2">
        <v>7431</v>
      </c>
      <c r="BM7435" s="2">
        <v>68.330368704265922</v>
      </c>
      <c r="BR7435" s="1">
        <v>68.792190640518911</v>
      </c>
    </row>
    <row r="7436" spans="64:70" x14ac:dyDescent="0.2">
      <c r="BL7436" s="2">
        <v>7432</v>
      </c>
      <c r="BM7436" s="2">
        <v>68.330368704265922</v>
      </c>
      <c r="BR7436" s="1">
        <v>72.175993449014484</v>
      </c>
    </row>
    <row r="7437" spans="64:70" x14ac:dyDescent="0.2">
      <c r="BL7437" s="2">
        <v>7433</v>
      </c>
      <c r="BM7437" s="2">
        <v>68.330368704265922</v>
      </c>
      <c r="BR7437" s="1">
        <v>64.908661822422133</v>
      </c>
    </row>
    <row r="7438" spans="64:70" x14ac:dyDescent="0.2">
      <c r="BL7438" s="2">
        <v>7434</v>
      </c>
      <c r="BM7438" s="2">
        <v>68.330368704265922</v>
      </c>
      <c r="BR7438" s="1">
        <v>105.8403715514652</v>
      </c>
    </row>
    <row r="7439" spans="64:70" x14ac:dyDescent="0.2">
      <c r="BL7439" s="2">
        <v>7435</v>
      </c>
      <c r="BM7439" s="2">
        <v>68.330368704265922</v>
      </c>
      <c r="BR7439" s="1">
        <v>97.711046957605802</v>
      </c>
    </row>
    <row r="7440" spans="64:70" x14ac:dyDescent="0.2">
      <c r="BL7440" s="2">
        <v>7436</v>
      </c>
      <c r="BM7440" s="2">
        <v>68.330368704265922</v>
      </c>
      <c r="BR7440" s="1">
        <v>26.400301026805678</v>
      </c>
    </row>
    <row r="7441" spans="64:70" x14ac:dyDescent="0.2">
      <c r="BL7441" s="2">
        <v>7437</v>
      </c>
      <c r="BM7441" s="2">
        <v>68.330368704265922</v>
      </c>
      <c r="BR7441" s="1">
        <v>98.526151176602482</v>
      </c>
    </row>
    <row r="7442" spans="64:70" x14ac:dyDescent="0.2">
      <c r="BL7442" s="2">
        <v>7438</v>
      </c>
      <c r="BM7442" s="2">
        <v>68.330368704265922</v>
      </c>
      <c r="BR7442" s="1">
        <v>123.40565287073009</v>
      </c>
    </row>
    <row r="7443" spans="64:70" x14ac:dyDescent="0.2">
      <c r="BL7443" s="2">
        <v>7439</v>
      </c>
      <c r="BM7443" s="2">
        <v>68.330368704265922</v>
      </c>
      <c r="BR7443" s="1">
        <v>96.381224064945869</v>
      </c>
    </row>
    <row r="7444" spans="64:70" x14ac:dyDescent="0.2">
      <c r="BL7444" s="2">
        <v>7440</v>
      </c>
      <c r="BM7444" s="2">
        <v>68.330368704265922</v>
      </c>
      <c r="BR7444" s="1">
        <v>26.64049139021914</v>
      </c>
    </row>
    <row r="7445" spans="64:70" x14ac:dyDescent="0.2">
      <c r="BL7445" s="2">
        <v>7441</v>
      </c>
      <c r="BM7445" s="2">
        <v>68.330368704265922</v>
      </c>
      <c r="BR7445" s="1">
        <v>105.87190402025335</v>
      </c>
    </row>
    <row r="7446" spans="64:70" x14ac:dyDescent="0.2">
      <c r="BL7446" s="2">
        <v>7442</v>
      </c>
      <c r="BM7446" s="2">
        <v>68.330368704265922</v>
      </c>
      <c r="BR7446" s="1">
        <v>6.581696211604779</v>
      </c>
    </row>
    <row r="7447" spans="64:70" x14ac:dyDescent="0.2">
      <c r="BL7447" s="2">
        <v>7443</v>
      </c>
      <c r="BM7447" s="2">
        <v>68.330368704265922</v>
      </c>
      <c r="BR7447" s="1">
        <v>5.2351467279000445</v>
      </c>
    </row>
    <row r="7448" spans="64:70" x14ac:dyDescent="0.2">
      <c r="BL7448" s="2">
        <v>7444</v>
      </c>
      <c r="BM7448" s="2">
        <v>68.330368704265922</v>
      </c>
      <c r="BR7448" s="1">
        <v>122.78989491707678</v>
      </c>
    </row>
    <row r="7449" spans="64:70" x14ac:dyDescent="0.2">
      <c r="BL7449" s="2">
        <v>7445</v>
      </c>
      <c r="BM7449" s="2">
        <v>68.330368704265922</v>
      </c>
      <c r="BR7449" s="1">
        <v>121.71750747912905</v>
      </c>
    </row>
    <row r="7450" spans="64:70" x14ac:dyDescent="0.2">
      <c r="BL7450" s="2">
        <v>7446</v>
      </c>
      <c r="BM7450" s="2">
        <v>68.330368704265922</v>
      </c>
      <c r="BR7450" s="1">
        <v>61.99698470260445</v>
      </c>
    </row>
    <row r="7451" spans="64:70" x14ac:dyDescent="0.2">
      <c r="BL7451" s="2">
        <v>7447</v>
      </c>
      <c r="BM7451" s="2">
        <v>68.330368704265922</v>
      </c>
      <c r="BR7451" s="1">
        <v>24.486462419105678</v>
      </c>
    </row>
    <row r="7452" spans="64:70" x14ac:dyDescent="0.2">
      <c r="BL7452" s="2">
        <v>7448</v>
      </c>
      <c r="BM7452" s="2">
        <v>68.330368704265922</v>
      </c>
      <c r="BR7452" s="1">
        <v>57.623598653723846</v>
      </c>
    </row>
    <row r="7453" spans="64:70" x14ac:dyDescent="0.2">
      <c r="BL7453" s="2">
        <v>7449</v>
      </c>
      <c r="BM7453" s="2">
        <v>68.330368704265922</v>
      </c>
      <c r="BR7453" s="1">
        <v>117.59720037738175</v>
      </c>
    </row>
    <row r="7454" spans="64:70" x14ac:dyDescent="0.2">
      <c r="BL7454" s="2">
        <v>7450</v>
      </c>
      <c r="BM7454" s="2">
        <v>68.330368704265922</v>
      </c>
      <c r="BR7454" s="1">
        <v>70.182619367951148</v>
      </c>
    </row>
    <row r="7455" spans="64:70" x14ac:dyDescent="0.2">
      <c r="BL7455" s="2">
        <v>7451</v>
      </c>
      <c r="BM7455" s="2">
        <v>68.330368704265922</v>
      </c>
      <c r="BR7455" s="1">
        <v>13.508556280417892</v>
      </c>
    </row>
    <row r="7456" spans="64:70" x14ac:dyDescent="0.2">
      <c r="BL7456" s="2">
        <v>7452</v>
      </c>
      <c r="BM7456" s="2">
        <v>68.330368704265922</v>
      </c>
      <c r="BR7456" s="1">
        <v>25.346498916699701</v>
      </c>
    </row>
    <row r="7457" spans="64:70" x14ac:dyDescent="0.2">
      <c r="BL7457" s="2">
        <v>7453</v>
      </c>
      <c r="BM7457" s="2">
        <v>68.330368704265922</v>
      </c>
      <c r="BR7457" s="1">
        <v>45.771436502347242</v>
      </c>
    </row>
    <row r="7458" spans="64:70" x14ac:dyDescent="0.2">
      <c r="BL7458" s="2">
        <v>7454</v>
      </c>
      <c r="BM7458" s="2">
        <v>68.330368704265922</v>
      </c>
      <c r="BR7458" s="1">
        <v>19.743486040801557</v>
      </c>
    </row>
    <row r="7459" spans="64:70" x14ac:dyDescent="0.2">
      <c r="BL7459" s="2">
        <v>7455</v>
      </c>
      <c r="BM7459" s="2">
        <v>68.330368704265922</v>
      </c>
      <c r="BR7459" s="1">
        <v>50.591507467457816</v>
      </c>
    </row>
    <row r="7460" spans="64:70" x14ac:dyDescent="0.2">
      <c r="BL7460" s="2">
        <v>7456</v>
      </c>
      <c r="BM7460" s="2">
        <v>68.330368704265922</v>
      </c>
      <c r="BR7460" s="1">
        <v>109.12149652711078</v>
      </c>
    </row>
    <row r="7461" spans="64:70" x14ac:dyDescent="0.2">
      <c r="BL7461" s="2">
        <v>7457</v>
      </c>
      <c r="BM7461" s="2">
        <v>68.330368704265922</v>
      </c>
      <c r="BR7461" s="1">
        <v>76.202725674846093</v>
      </c>
    </row>
    <row r="7462" spans="64:70" x14ac:dyDescent="0.2">
      <c r="BL7462" s="2">
        <v>7458</v>
      </c>
      <c r="BM7462" s="2">
        <v>68.330368704265922</v>
      </c>
      <c r="BR7462" s="1">
        <v>98.30076673542392</v>
      </c>
    </row>
    <row r="7463" spans="64:70" x14ac:dyDescent="0.2">
      <c r="BL7463" s="2">
        <v>7459</v>
      </c>
      <c r="BM7463" s="2">
        <v>68.330368704265922</v>
      </c>
      <c r="BR7463" s="1">
        <v>98.765687918649988</v>
      </c>
    </row>
    <row r="7464" spans="64:70" x14ac:dyDescent="0.2">
      <c r="BL7464" s="2">
        <v>7460</v>
      </c>
      <c r="BM7464" s="2">
        <v>68.330368704265922</v>
      </c>
      <c r="BR7464" s="1">
        <v>6.0302637217283888</v>
      </c>
    </row>
    <row r="7465" spans="64:70" x14ac:dyDescent="0.2">
      <c r="BL7465" s="2">
        <v>7461</v>
      </c>
      <c r="BM7465" s="2">
        <v>68.330368704265922</v>
      </c>
      <c r="BR7465" s="1">
        <v>25.011466145869818</v>
      </c>
    </row>
    <row r="7466" spans="64:70" x14ac:dyDescent="0.2">
      <c r="BL7466" s="2">
        <v>7462</v>
      </c>
      <c r="BM7466" s="2">
        <v>68.330368704265922</v>
      </c>
      <c r="BR7466" s="1">
        <v>118.1715692036545</v>
      </c>
    </row>
    <row r="7467" spans="64:70" x14ac:dyDescent="0.2">
      <c r="BL7467" s="2">
        <v>7463</v>
      </c>
      <c r="BM7467" s="2">
        <v>68.330368704265922</v>
      </c>
      <c r="BR7467" s="1">
        <v>96.215378248544326</v>
      </c>
    </row>
    <row r="7468" spans="64:70" x14ac:dyDescent="0.2">
      <c r="BL7468" s="2">
        <v>7464</v>
      </c>
      <c r="BM7468" s="2">
        <v>68.330368704265922</v>
      </c>
      <c r="BR7468" s="1">
        <v>81.195708663951123</v>
      </c>
    </row>
    <row r="7469" spans="64:70" x14ac:dyDescent="0.2">
      <c r="BL7469" s="2">
        <v>7465</v>
      </c>
      <c r="BM7469" s="2">
        <v>68.330368704265922</v>
      </c>
      <c r="BR7469" s="1">
        <v>109.50903686297598</v>
      </c>
    </row>
    <row r="7470" spans="64:70" x14ac:dyDescent="0.2">
      <c r="BL7470" s="2">
        <v>7466</v>
      </c>
      <c r="BM7470" s="2">
        <v>68.330368704265922</v>
      </c>
      <c r="BR7470" s="1">
        <v>87.784526343366011</v>
      </c>
    </row>
    <row r="7471" spans="64:70" x14ac:dyDescent="0.2">
      <c r="BL7471" s="2">
        <v>7467</v>
      </c>
      <c r="BM7471" s="2">
        <v>68.330368704265922</v>
      </c>
      <c r="BR7471" s="1">
        <v>111.78269025519252</v>
      </c>
    </row>
    <row r="7472" spans="64:70" x14ac:dyDescent="0.2">
      <c r="BL7472" s="2">
        <v>7468</v>
      </c>
      <c r="BM7472" s="2">
        <v>68.330368704265922</v>
      </c>
      <c r="BR7472" s="1">
        <v>28.628185754156121</v>
      </c>
    </row>
    <row r="7473" spans="64:70" x14ac:dyDescent="0.2">
      <c r="BL7473" s="2">
        <v>7469</v>
      </c>
      <c r="BM7473" s="2">
        <v>68.330368704265922</v>
      </c>
      <c r="BR7473" s="1">
        <v>20.018205804787684</v>
      </c>
    </row>
    <row r="7474" spans="64:70" x14ac:dyDescent="0.2">
      <c r="BL7474" s="2">
        <v>7470</v>
      </c>
      <c r="BM7474" s="2">
        <v>68.330368704265922</v>
      </c>
      <c r="BR7474" s="1">
        <v>20.773555779994737</v>
      </c>
    </row>
    <row r="7475" spans="64:70" x14ac:dyDescent="0.2">
      <c r="BL7475" s="2">
        <v>7471</v>
      </c>
      <c r="BM7475" s="2">
        <v>68.330368704265922</v>
      </c>
      <c r="BR7475" s="1">
        <v>93.168482843992209</v>
      </c>
    </row>
    <row r="7476" spans="64:70" x14ac:dyDescent="0.2">
      <c r="BL7476" s="2">
        <v>7472</v>
      </c>
      <c r="BM7476" s="2">
        <v>68.330368704265922</v>
      </c>
      <c r="BR7476" s="1">
        <v>41.270401850141852</v>
      </c>
    </row>
    <row r="7477" spans="64:70" x14ac:dyDescent="0.2">
      <c r="BL7477" s="2">
        <v>7473</v>
      </c>
      <c r="BM7477" s="2">
        <v>68.330368704265922</v>
      </c>
      <c r="BR7477" s="1">
        <v>37.640420686782264</v>
      </c>
    </row>
    <row r="7478" spans="64:70" x14ac:dyDescent="0.2">
      <c r="BL7478" s="2">
        <v>7474</v>
      </c>
      <c r="BM7478" s="2">
        <v>68.330368704265922</v>
      </c>
      <c r="BR7478" s="1">
        <v>90.015335655656898</v>
      </c>
    </row>
    <row r="7479" spans="64:70" x14ac:dyDescent="0.2">
      <c r="BL7479" s="2">
        <v>7475</v>
      </c>
      <c r="BM7479" s="2">
        <v>68.330368704265922</v>
      </c>
      <c r="BR7479" s="1">
        <v>72.737378102767153</v>
      </c>
    </row>
    <row r="7480" spans="64:70" x14ac:dyDescent="0.2">
      <c r="BL7480" s="2">
        <v>7476</v>
      </c>
      <c r="BM7480" s="2">
        <v>68.330368704265922</v>
      </c>
      <c r="BR7480" s="1">
        <v>40.844182992349246</v>
      </c>
    </row>
    <row r="7481" spans="64:70" x14ac:dyDescent="0.2">
      <c r="BL7481" s="2">
        <v>7477</v>
      </c>
      <c r="BM7481" s="2">
        <v>68.330368704265922</v>
      </c>
      <c r="BR7481" s="1">
        <v>14.643424721087783</v>
      </c>
    </row>
    <row r="7482" spans="64:70" x14ac:dyDescent="0.2">
      <c r="BL7482" s="2">
        <v>7478</v>
      </c>
      <c r="BM7482" s="2">
        <v>68.330368704265922</v>
      </c>
      <c r="BR7482" s="1">
        <v>40.04755704625164</v>
      </c>
    </row>
    <row r="7483" spans="64:70" x14ac:dyDescent="0.2">
      <c r="BL7483" s="2">
        <v>7479</v>
      </c>
      <c r="BM7483" s="2">
        <v>68.330368704265922</v>
      </c>
      <c r="BR7483" s="1">
        <v>117.65491274964599</v>
      </c>
    </row>
    <row r="7484" spans="64:70" x14ac:dyDescent="0.2">
      <c r="BL7484" s="2">
        <v>7480</v>
      </c>
      <c r="BM7484" s="2">
        <v>68.330368704265922</v>
      </c>
      <c r="BR7484" s="1">
        <v>93.388920056418456</v>
      </c>
    </row>
    <row r="7485" spans="64:70" x14ac:dyDescent="0.2">
      <c r="BL7485" s="2">
        <v>7481</v>
      </c>
      <c r="BM7485" s="2">
        <v>68.330368704265922</v>
      </c>
      <c r="BR7485" s="1">
        <v>38.672722512369816</v>
      </c>
    </row>
    <row r="7486" spans="64:70" x14ac:dyDescent="0.2">
      <c r="BL7486" s="2">
        <v>7482</v>
      </c>
      <c r="BM7486" s="2">
        <v>68.330368704265922</v>
      </c>
      <c r="BR7486" s="1">
        <v>58.273442455433482</v>
      </c>
    </row>
    <row r="7487" spans="64:70" x14ac:dyDescent="0.2">
      <c r="BL7487" s="2">
        <v>7483</v>
      </c>
      <c r="BM7487" s="2">
        <v>68.330368704265922</v>
      </c>
      <c r="BR7487" s="1">
        <v>82.138962273237794</v>
      </c>
    </row>
    <row r="7488" spans="64:70" x14ac:dyDescent="0.2">
      <c r="BL7488" s="2">
        <v>7484</v>
      </c>
      <c r="BM7488" s="2">
        <v>68.330368704265922</v>
      </c>
      <c r="BR7488" s="1">
        <v>121.08415073469583</v>
      </c>
    </row>
    <row r="7489" spans="64:70" x14ac:dyDescent="0.2">
      <c r="BL7489" s="2">
        <v>7485</v>
      </c>
      <c r="BM7489" s="2">
        <v>68.330368704265922</v>
      </c>
      <c r="BR7489" s="1">
        <v>84.941048125091655</v>
      </c>
    </row>
    <row r="7490" spans="64:70" x14ac:dyDescent="0.2">
      <c r="BL7490" s="2">
        <v>7486</v>
      </c>
      <c r="BM7490" s="2">
        <v>68.330368704265922</v>
      </c>
      <c r="BR7490" s="1">
        <v>88.070733241725762</v>
      </c>
    </row>
    <row r="7491" spans="64:70" x14ac:dyDescent="0.2">
      <c r="BL7491" s="2">
        <v>7487</v>
      </c>
      <c r="BM7491" s="2">
        <v>68.330368704265922</v>
      </c>
      <c r="BR7491" s="1">
        <v>95.827000743577017</v>
      </c>
    </row>
    <row r="7492" spans="64:70" x14ac:dyDescent="0.2">
      <c r="BL7492" s="2">
        <v>7488</v>
      </c>
      <c r="BM7492" s="2">
        <v>68.330368704265922</v>
      </c>
      <c r="BR7492" s="1">
        <v>0.85058266888056266</v>
      </c>
    </row>
    <row r="7493" spans="64:70" x14ac:dyDescent="0.2">
      <c r="BL7493" s="2">
        <v>7489</v>
      </c>
      <c r="BM7493" s="2">
        <v>68.330368704265922</v>
      </c>
      <c r="BR7493" s="1">
        <v>101.6234824210779</v>
      </c>
    </row>
    <row r="7494" spans="64:70" x14ac:dyDescent="0.2">
      <c r="BL7494" s="2">
        <v>7490</v>
      </c>
      <c r="BM7494" s="2">
        <v>68.330368704265922</v>
      </c>
      <c r="BR7494" s="1">
        <v>45.081910515719485</v>
      </c>
    </row>
    <row r="7495" spans="64:70" x14ac:dyDescent="0.2">
      <c r="BL7495" s="2">
        <v>7491</v>
      </c>
      <c r="BM7495" s="2">
        <v>68.330368704265922</v>
      </c>
      <c r="BR7495" s="1">
        <v>89.567401340244786</v>
      </c>
    </row>
    <row r="7496" spans="64:70" x14ac:dyDescent="0.2">
      <c r="BL7496" s="2">
        <v>7492</v>
      </c>
      <c r="BM7496" s="2">
        <v>68.330368704265922</v>
      </c>
      <c r="BR7496" s="1">
        <v>4.3591490418263987</v>
      </c>
    </row>
    <row r="7497" spans="64:70" x14ac:dyDescent="0.2">
      <c r="BL7497" s="2">
        <v>7493</v>
      </c>
      <c r="BM7497" s="2">
        <v>68.330368704265922</v>
      </c>
      <c r="BR7497" s="1">
        <v>25.712414111094674</v>
      </c>
    </row>
    <row r="7498" spans="64:70" x14ac:dyDescent="0.2">
      <c r="BL7498" s="2">
        <v>7494</v>
      </c>
      <c r="BM7498" s="2">
        <v>68.330368704265922</v>
      </c>
      <c r="BR7498" s="1">
        <v>45.452030219134841</v>
      </c>
    </row>
    <row r="7499" spans="64:70" x14ac:dyDescent="0.2">
      <c r="BL7499" s="2">
        <v>7495</v>
      </c>
      <c r="BM7499" s="2">
        <v>68.330368704265922</v>
      </c>
      <c r="BR7499" s="1">
        <v>104.68557527829644</v>
      </c>
    </row>
    <row r="7500" spans="64:70" x14ac:dyDescent="0.2">
      <c r="BL7500" s="2">
        <v>7496</v>
      </c>
      <c r="BM7500" s="2">
        <v>68.330368704265922</v>
      </c>
      <c r="BR7500" s="1">
        <v>122.01979774808196</v>
      </c>
    </row>
    <row r="7501" spans="64:70" x14ac:dyDescent="0.2">
      <c r="BL7501" s="2">
        <v>7497</v>
      </c>
      <c r="BM7501" s="2">
        <v>68.330368704265922</v>
      </c>
      <c r="BR7501" s="1">
        <v>72.980307135922814</v>
      </c>
    </row>
    <row r="7502" spans="64:70" x14ac:dyDescent="0.2">
      <c r="BL7502" s="2">
        <v>7498</v>
      </c>
      <c r="BM7502" s="2">
        <v>68.330368704265922</v>
      </c>
      <c r="BR7502" s="1">
        <v>125.68289839676966</v>
      </c>
    </row>
    <row r="7503" spans="64:70" x14ac:dyDescent="0.2">
      <c r="BL7503" s="2">
        <v>7499</v>
      </c>
      <c r="BM7503" s="2">
        <v>68.330368704265922</v>
      </c>
      <c r="BR7503" s="1">
        <v>103.44277059457012</v>
      </c>
    </row>
    <row r="7504" spans="64:70" x14ac:dyDescent="0.2">
      <c r="BL7504" s="2">
        <v>7500</v>
      </c>
      <c r="BM7504" s="2">
        <v>68.330368704265922</v>
      </c>
      <c r="BR7504" s="1">
        <v>15.869118315844602</v>
      </c>
    </row>
    <row r="7505" spans="64:70" x14ac:dyDescent="0.2">
      <c r="BL7505" s="2">
        <v>7501</v>
      </c>
      <c r="BM7505" s="2">
        <v>68.330368704265922</v>
      </c>
      <c r="BR7505" s="1">
        <v>53.212109366151552</v>
      </c>
    </row>
    <row r="7506" spans="64:70" x14ac:dyDescent="0.2">
      <c r="BL7506" s="2">
        <v>7502</v>
      </c>
      <c r="BM7506" s="2">
        <v>68.330368704265922</v>
      </c>
      <c r="BR7506" s="1">
        <v>53.331627278492149</v>
      </c>
    </row>
    <row r="7507" spans="64:70" x14ac:dyDescent="0.2">
      <c r="BL7507" s="2">
        <v>7503</v>
      </c>
      <c r="BM7507" s="2">
        <v>68.330368704265922</v>
      </c>
      <c r="BR7507" s="1">
        <v>111.0479018163186</v>
      </c>
    </row>
    <row r="7508" spans="64:70" x14ac:dyDescent="0.2">
      <c r="BL7508" s="2">
        <v>7504</v>
      </c>
      <c r="BM7508" s="2">
        <v>68.330368704265922</v>
      </c>
      <c r="BR7508" s="1">
        <v>29.304769288127133</v>
      </c>
    </row>
    <row r="7509" spans="64:70" x14ac:dyDescent="0.2">
      <c r="BL7509" s="2">
        <v>7505</v>
      </c>
      <c r="BM7509" s="2">
        <v>68.330368704265922</v>
      </c>
      <c r="BR7509" s="1">
        <v>114.13010644140043</v>
      </c>
    </row>
    <row r="7510" spans="64:70" x14ac:dyDescent="0.2">
      <c r="BL7510" s="2">
        <v>7506</v>
      </c>
      <c r="BM7510" s="2">
        <v>68.330368704265922</v>
      </c>
      <c r="BR7510" s="1">
        <v>84.930686722230419</v>
      </c>
    </row>
    <row r="7511" spans="64:70" x14ac:dyDescent="0.2">
      <c r="BL7511" s="2">
        <v>7507</v>
      </c>
      <c r="BM7511" s="2">
        <v>68.330368704265922</v>
      </c>
      <c r="BR7511" s="1">
        <v>67.400000249428345</v>
      </c>
    </row>
    <row r="7512" spans="64:70" x14ac:dyDescent="0.2">
      <c r="BL7512" s="2">
        <v>7508</v>
      </c>
      <c r="BM7512" s="2">
        <v>68.330368704265922</v>
      </c>
      <c r="BR7512" s="1">
        <v>121.92666321044602</v>
      </c>
    </row>
    <row r="7513" spans="64:70" x14ac:dyDescent="0.2">
      <c r="BL7513" s="2">
        <v>7509</v>
      </c>
      <c r="BM7513" s="2">
        <v>68.330368704265922</v>
      </c>
      <c r="BR7513" s="1">
        <v>47.737635743151188</v>
      </c>
    </row>
    <row r="7514" spans="64:70" x14ac:dyDescent="0.2">
      <c r="BL7514" s="2">
        <v>7510</v>
      </c>
      <c r="BM7514" s="2">
        <v>68.330368704265922</v>
      </c>
      <c r="BR7514" s="1">
        <v>59.563999327777324</v>
      </c>
    </row>
    <row r="7515" spans="64:70" x14ac:dyDescent="0.2">
      <c r="BL7515" s="2">
        <v>7511</v>
      </c>
      <c r="BM7515" s="2">
        <v>68.330368704265922</v>
      </c>
      <c r="BR7515" s="1">
        <v>41.017037818845139</v>
      </c>
    </row>
    <row r="7516" spans="64:70" x14ac:dyDescent="0.2">
      <c r="BL7516" s="2">
        <v>7512</v>
      </c>
      <c r="BM7516" s="2">
        <v>68.330368704265922</v>
      </c>
      <c r="BR7516" s="1">
        <v>47.248286266325394</v>
      </c>
    </row>
    <row r="7517" spans="64:70" x14ac:dyDescent="0.2">
      <c r="BL7517" s="2">
        <v>7513</v>
      </c>
      <c r="BM7517" s="2">
        <v>68.330368704265922</v>
      </c>
      <c r="BR7517" s="1">
        <v>78.048020758349551</v>
      </c>
    </row>
    <row r="7518" spans="64:70" x14ac:dyDescent="0.2">
      <c r="BL7518" s="2">
        <v>7514</v>
      </c>
      <c r="BM7518" s="2">
        <v>68.330368704265922</v>
      </c>
      <c r="BR7518" s="1">
        <v>70.329411244063024</v>
      </c>
    </row>
    <row r="7519" spans="64:70" x14ac:dyDescent="0.2">
      <c r="BL7519" s="2">
        <v>7515</v>
      </c>
      <c r="BM7519" s="2">
        <v>68.330368704265922</v>
      </c>
      <c r="BR7519" s="1">
        <v>112.51533219028893</v>
      </c>
    </row>
    <row r="7520" spans="64:70" x14ac:dyDescent="0.2">
      <c r="BL7520" s="2">
        <v>7516</v>
      </c>
      <c r="BM7520" s="2">
        <v>68.330368704265922</v>
      </c>
      <c r="BR7520" s="1">
        <v>68.531732246067307</v>
      </c>
    </row>
    <row r="7521" spans="64:70" x14ac:dyDescent="0.2">
      <c r="BL7521" s="2">
        <v>7517</v>
      </c>
      <c r="BM7521" s="2">
        <v>68.330368704265922</v>
      </c>
      <c r="BR7521" s="1">
        <v>128.0472282111441</v>
      </c>
    </row>
    <row r="7522" spans="64:70" x14ac:dyDescent="0.2">
      <c r="BL7522" s="2">
        <v>7518</v>
      </c>
      <c r="BM7522" s="2">
        <v>68.330368704265922</v>
      </c>
      <c r="BR7522" s="1">
        <v>22.584360950107097</v>
      </c>
    </row>
    <row r="7523" spans="64:70" x14ac:dyDescent="0.2">
      <c r="BL7523" s="2">
        <v>7519</v>
      </c>
      <c r="BM7523" s="2">
        <v>68.330368704265922</v>
      </c>
      <c r="BR7523" s="1">
        <v>53.804291956152284</v>
      </c>
    </row>
    <row r="7524" spans="64:70" x14ac:dyDescent="0.2">
      <c r="BL7524" s="2">
        <v>7520</v>
      </c>
      <c r="BM7524" s="2">
        <v>68.330368704265922</v>
      </c>
      <c r="BR7524" s="1">
        <v>57.316858492604169</v>
      </c>
    </row>
    <row r="7525" spans="64:70" x14ac:dyDescent="0.2">
      <c r="BL7525" s="2">
        <v>7521</v>
      </c>
      <c r="BM7525" s="2">
        <v>68.330368704265922</v>
      </c>
      <c r="BR7525" s="1">
        <v>19.181437869375301</v>
      </c>
    </row>
    <row r="7526" spans="64:70" x14ac:dyDescent="0.2">
      <c r="BL7526" s="2">
        <v>7522</v>
      </c>
      <c r="BM7526" s="2">
        <v>68.330368704265922</v>
      </c>
      <c r="BR7526" s="1">
        <v>57.8207801341389</v>
      </c>
    </row>
    <row r="7527" spans="64:70" x14ac:dyDescent="0.2">
      <c r="BL7527" s="2">
        <v>7523</v>
      </c>
      <c r="BM7527" s="2">
        <v>68.330368704265922</v>
      </c>
      <c r="BR7527" s="1">
        <v>64.225159311194304</v>
      </c>
    </row>
    <row r="7528" spans="64:70" x14ac:dyDescent="0.2">
      <c r="BL7528" s="2">
        <v>7524</v>
      </c>
      <c r="BM7528" s="2">
        <v>68.330368704265922</v>
      </c>
      <c r="BR7528" s="1">
        <v>99.882639708754496</v>
      </c>
    </row>
    <row r="7529" spans="64:70" x14ac:dyDescent="0.2">
      <c r="BL7529" s="2">
        <v>7525</v>
      </c>
      <c r="BM7529" s="2">
        <v>68.330368704265922</v>
      </c>
      <c r="BR7529" s="1">
        <v>55.88726232331733</v>
      </c>
    </row>
    <row r="7530" spans="64:70" x14ac:dyDescent="0.2">
      <c r="BL7530" s="2">
        <v>7526</v>
      </c>
      <c r="BM7530" s="2">
        <v>68.330368704265922</v>
      </c>
      <c r="BR7530" s="1">
        <v>25.099605465355282</v>
      </c>
    </row>
    <row r="7531" spans="64:70" x14ac:dyDescent="0.2">
      <c r="BL7531" s="2">
        <v>7527</v>
      </c>
      <c r="BM7531" s="2">
        <v>68.330368704265922</v>
      </c>
      <c r="BR7531" s="1">
        <v>109.275528841221</v>
      </c>
    </row>
    <row r="7532" spans="64:70" x14ac:dyDescent="0.2">
      <c r="BL7532" s="2">
        <v>7528</v>
      </c>
      <c r="BM7532" s="2">
        <v>68.330368704265922</v>
      </c>
      <c r="BR7532" s="1">
        <v>56.581765951634921</v>
      </c>
    </row>
    <row r="7533" spans="64:70" x14ac:dyDescent="0.2">
      <c r="BL7533" s="2">
        <v>7529</v>
      </c>
      <c r="BM7533" s="2">
        <v>68.330368704265922</v>
      </c>
      <c r="BR7533" s="1">
        <v>9.4422011278931706</v>
      </c>
    </row>
    <row r="7534" spans="64:70" x14ac:dyDescent="0.2">
      <c r="BL7534" s="2">
        <v>7530</v>
      </c>
      <c r="BM7534" s="2">
        <v>68.330368704265922</v>
      </c>
      <c r="BR7534" s="1">
        <v>80.931046450019338</v>
      </c>
    </row>
    <row r="7535" spans="64:70" x14ac:dyDescent="0.2">
      <c r="BL7535" s="2">
        <v>7531</v>
      </c>
      <c r="BM7535" s="2">
        <v>68.330368704265922</v>
      </c>
      <c r="BR7535" s="1">
        <v>47.954535635760621</v>
      </c>
    </row>
    <row r="7536" spans="64:70" x14ac:dyDescent="0.2">
      <c r="BL7536" s="2">
        <v>7532</v>
      </c>
      <c r="BM7536" s="2">
        <v>68.330368704265922</v>
      </c>
      <c r="BR7536" s="1">
        <v>97.174520643697136</v>
      </c>
    </row>
    <row r="7537" spans="64:70" x14ac:dyDescent="0.2">
      <c r="BL7537" s="2">
        <v>7533</v>
      </c>
      <c r="BM7537" s="2">
        <v>68.330368704265922</v>
      </c>
      <c r="BR7537" s="1">
        <v>127.59809543263829</v>
      </c>
    </row>
    <row r="7538" spans="64:70" x14ac:dyDescent="0.2">
      <c r="BL7538" s="2">
        <v>7534</v>
      </c>
      <c r="BM7538" s="2">
        <v>68.330368704265922</v>
      </c>
      <c r="BR7538" s="1">
        <v>91.444205712080716</v>
      </c>
    </row>
    <row r="7539" spans="64:70" x14ac:dyDescent="0.2">
      <c r="BL7539" s="2">
        <v>7535</v>
      </c>
      <c r="BM7539" s="2">
        <v>68.330368704265922</v>
      </c>
      <c r="BR7539" s="1">
        <v>124.14616367618301</v>
      </c>
    </row>
    <row r="7540" spans="64:70" x14ac:dyDescent="0.2">
      <c r="BL7540" s="2">
        <v>7536</v>
      </c>
      <c r="BM7540" s="2">
        <v>68.330368704265922</v>
      </c>
      <c r="BR7540" s="1">
        <v>91.944058982763991</v>
      </c>
    </row>
    <row r="7541" spans="64:70" x14ac:dyDescent="0.2">
      <c r="BL7541" s="2">
        <v>7537</v>
      </c>
      <c r="BM7541" s="2">
        <v>68.330368704265922</v>
      </c>
      <c r="BR7541" s="1">
        <v>16.520001405026377</v>
      </c>
    </row>
    <row r="7542" spans="64:70" x14ac:dyDescent="0.2">
      <c r="BL7542" s="2">
        <v>7538</v>
      </c>
      <c r="BM7542" s="2">
        <v>68.330368704265922</v>
      </c>
      <c r="BR7542" s="1">
        <v>60.003196868045521</v>
      </c>
    </row>
    <row r="7543" spans="64:70" x14ac:dyDescent="0.2">
      <c r="BL7543" s="2">
        <v>7539</v>
      </c>
      <c r="BM7543" s="2">
        <v>68.330368704265922</v>
      </c>
      <c r="BR7543" s="1">
        <v>35.376392140522981</v>
      </c>
    </row>
    <row r="7544" spans="64:70" x14ac:dyDescent="0.2">
      <c r="BL7544" s="2">
        <v>7540</v>
      </c>
      <c r="BM7544" s="2">
        <v>68.330368704265922</v>
      </c>
      <c r="BR7544" s="1">
        <v>118.55276854403697</v>
      </c>
    </row>
    <row r="7545" spans="64:70" x14ac:dyDescent="0.2">
      <c r="BL7545" s="2">
        <v>7541</v>
      </c>
      <c r="BM7545" s="2">
        <v>68.330368704265922</v>
      </c>
      <c r="BR7545" s="1">
        <v>106.70856721649717</v>
      </c>
    </row>
    <row r="7546" spans="64:70" x14ac:dyDescent="0.2">
      <c r="BL7546" s="2">
        <v>7542</v>
      </c>
      <c r="BM7546" s="2">
        <v>68.330368704265922</v>
      </c>
      <c r="BR7546" s="1">
        <v>48.759358716663101</v>
      </c>
    </row>
    <row r="7547" spans="64:70" x14ac:dyDescent="0.2">
      <c r="BL7547" s="2">
        <v>7543</v>
      </c>
      <c r="BM7547" s="2">
        <v>68.330368704265922</v>
      </c>
      <c r="BR7547" s="1">
        <v>98.491697519039704</v>
      </c>
    </row>
    <row r="7548" spans="64:70" x14ac:dyDescent="0.2">
      <c r="BL7548" s="2">
        <v>7544</v>
      </c>
      <c r="BM7548" s="2">
        <v>68.330368704265922</v>
      </c>
      <c r="BR7548" s="1">
        <v>96.15370164750955</v>
      </c>
    </row>
    <row r="7549" spans="64:70" x14ac:dyDescent="0.2">
      <c r="BL7549" s="2">
        <v>7545</v>
      </c>
      <c r="BM7549" s="2">
        <v>68.330368704265922</v>
      </c>
      <c r="BR7549" s="1">
        <v>127.62933278106904</v>
      </c>
    </row>
    <row r="7550" spans="64:70" x14ac:dyDescent="0.2">
      <c r="BL7550" s="2">
        <v>7546</v>
      </c>
      <c r="BM7550" s="2">
        <v>68.330368704265922</v>
      </c>
      <c r="BR7550" s="1">
        <v>63.64250609026179</v>
      </c>
    </row>
    <row r="7551" spans="64:70" x14ac:dyDescent="0.2">
      <c r="BL7551" s="2">
        <v>7547</v>
      </c>
      <c r="BM7551" s="2">
        <v>68.330368704265922</v>
      </c>
      <c r="BR7551" s="1">
        <v>87.461444060141005</v>
      </c>
    </row>
    <row r="7552" spans="64:70" x14ac:dyDescent="0.2">
      <c r="BL7552" s="2">
        <v>7548</v>
      </c>
      <c r="BM7552" s="2">
        <v>68.330368704265922</v>
      </c>
      <c r="BR7552" s="1">
        <v>37.847740846635119</v>
      </c>
    </row>
    <row r="7553" spans="64:70" x14ac:dyDescent="0.2">
      <c r="BL7553" s="2">
        <v>7549</v>
      </c>
      <c r="BM7553" s="2">
        <v>68.330368704265922</v>
      </c>
      <c r="BR7553" s="1">
        <v>90.926538120737874</v>
      </c>
    </row>
    <row r="7554" spans="64:70" x14ac:dyDescent="0.2">
      <c r="BL7554" s="2">
        <v>7550</v>
      </c>
      <c r="BM7554" s="2">
        <v>68.330368704265922</v>
      </c>
      <c r="BR7554" s="1">
        <v>49.409804395426178</v>
      </c>
    </row>
    <row r="7555" spans="64:70" x14ac:dyDescent="0.2">
      <c r="BL7555" s="2">
        <v>7551</v>
      </c>
      <c r="BM7555" s="2">
        <v>68.330368704265922</v>
      </c>
      <c r="BR7555" s="1">
        <v>81.126630408463555</v>
      </c>
    </row>
    <row r="7556" spans="64:70" x14ac:dyDescent="0.2">
      <c r="BL7556" s="2">
        <v>7552</v>
      </c>
      <c r="BM7556" s="2">
        <v>68.330368704265922</v>
      </c>
      <c r="BR7556" s="1">
        <v>1.87866026459848</v>
      </c>
    </row>
    <row r="7557" spans="64:70" x14ac:dyDescent="0.2">
      <c r="BL7557" s="2">
        <v>7553</v>
      </c>
      <c r="BM7557" s="2">
        <v>68.330368704265922</v>
      </c>
      <c r="BR7557" s="1">
        <v>48.196793846728397</v>
      </c>
    </row>
    <row r="7558" spans="64:70" x14ac:dyDescent="0.2">
      <c r="BL7558" s="2">
        <v>7554</v>
      </c>
      <c r="BM7558" s="2">
        <v>68.330368704265922</v>
      </c>
      <c r="BR7558" s="1">
        <v>58.732052331847385</v>
      </c>
    </row>
    <row r="7559" spans="64:70" x14ac:dyDescent="0.2">
      <c r="BL7559" s="2">
        <v>7555</v>
      </c>
      <c r="BM7559" s="2">
        <v>68.330368704265922</v>
      </c>
      <c r="BR7559" s="1">
        <v>96.096152734268358</v>
      </c>
    </row>
    <row r="7560" spans="64:70" x14ac:dyDescent="0.2">
      <c r="BL7560" s="2">
        <v>7556</v>
      </c>
      <c r="BM7560" s="2">
        <v>68.330368704265922</v>
      </c>
      <c r="BR7560" s="1">
        <v>8.9952669259588873</v>
      </c>
    </row>
    <row r="7561" spans="64:70" x14ac:dyDescent="0.2">
      <c r="BL7561" s="2">
        <v>7557</v>
      </c>
      <c r="BM7561" s="2">
        <v>68.330368704265922</v>
      </c>
      <c r="BR7561" s="1">
        <v>27.788951635816844</v>
      </c>
    </row>
    <row r="7562" spans="64:70" x14ac:dyDescent="0.2">
      <c r="BL7562" s="2">
        <v>7558</v>
      </c>
      <c r="BM7562" s="2">
        <v>68.330368704265922</v>
      </c>
      <c r="BR7562" s="1">
        <v>115.09672452521768</v>
      </c>
    </row>
    <row r="7563" spans="64:70" x14ac:dyDescent="0.2">
      <c r="BL7563" s="2">
        <v>7559</v>
      </c>
      <c r="BM7563" s="2">
        <v>68.330368704265922</v>
      </c>
      <c r="BR7563" s="1">
        <v>127.40977089845025</v>
      </c>
    </row>
    <row r="7564" spans="64:70" x14ac:dyDescent="0.2">
      <c r="BL7564" s="2">
        <v>7560</v>
      </c>
      <c r="BM7564" s="2">
        <v>68.330368704265922</v>
      </c>
      <c r="BR7564" s="1">
        <v>109.55620339187477</v>
      </c>
    </row>
    <row r="7565" spans="64:70" x14ac:dyDescent="0.2">
      <c r="BL7565" s="2">
        <v>7561</v>
      </c>
      <c r="BM7565" s="2">
        <v>68.330368704265922</v>
      </c>
      <c r="BR7565" s="1">
        <v>7.861601447830239</v>
      </c>
    </row>
    <row r="7566" spans="64:70" x14ac:dyDescent="0.2">
      <c r="BL7566" s="2">
        <v>7562</v>
      </c>
      <c r="BM7566" s="2">
        <v>68.330368704265922</v>
      </c>
      <c r="BR7566" s="1">
        <v>44.783192269687717</v>
      </c>
    </row>
    <row r="7567" spans="64:70" x14ac:dyDescent="0.2">
      <c r="BL7567" s="2">
        <v>7563</v>
      </c>
      <c r="BM7567" s="2">
        <v>68.330368704265922</v>
      </c>
      <c r="BR7567" s="1">
        <v>23.865737610302531</v>
      </c>
    </row>
    <row r="7568" spans="64:70" x14ac:dyDescent="0.2">
      <c r="BL7568" s="2">
        <v>7564</v>
      </c>
      <c r="BM7568" s="2">
        <v>68.330368704265922</v>
      </c>
      <c r="BR7568" s="1">
        <v>35.519328912729648</v>
      </c>
    </row>
    <row r="7569" spans="64:70" x14ac:dyDescent="0.2">
      <c r="BL7569" s="2">
        <v>7565</v>
      </c>
      <c r="BM7569" s="2">
        <v>68.330368704265922</v>
      </c>
      <c r="BR7569" s="1">
        <v>55.271752385989416</v>
      </c>
    </row>
    <row r="7570" spans="64:70" x14ac:dyDescent="0.2">
      <c r="BL7570" s="2">
        <v>7566</v>
      </c>
      <c r="BM7570" s="2">
        <v>68.330368704265922</v>
      </c>
      <c r="BR7570" s="1">
        <v>77.975605413774204</v>
      </c>
    </row>
    <row r="7571" spans="64:70" x14ac:dyDescent="0.2">
      <c r="BL7571" s="2">
        <v>7567</v>
      </c>
      <c r="BM7571" s="2">
        <v>68.330368704265922</v>
      </c>
      <c r="BR7571" s="1">
        <v>12.394620683468887</v>
      </c>
    </row>
    <row r="7572" spans="64:70" x14ac:dyDescent="0.2">
      <c r="BL7572" s="2">
        <v>7568</v>
      </c>
      <c r="BM7572" s="2">
        <v>68.330368704265922</v>
      </c>
      <c r="BR7572" s="1">
        <v>72.162533486762712</v>
      </c>
    </row>
    <row r="7573" spans="64:70" x14ac:dyDescent="0.2">
      <c r="BL7573" s="2">
        <v>7569</v>
      </c>
      <c r="BM7573" s="2">
        <v>68.330368704265922</v>
      </c>
      <c r="BR7573" s="1">
        <v>52.370700820824325</v>
      </c>
    </row>
    <row r="7574" spans="64:70" x14ac:dyDescent="0.2">
      <c r="BL7574" s="2">
        <v>7570</v>
      </c>
      <c r="BM7574" s="2">
        <v>68.330368704265922</v>
      </c>
      <c r="BR7574" s="1">
        <v>74.11312710956885</v>
      </c>
    </row>
    <row r="7575" spans="64:70" x14ac:dyDescent="0.2">
      <c r="BL7575" s="2">
        <v>7571</v>
      </c>
      <c r="BM7575" s="2">
        <v>68.330368704265922</v>
      </c>
      <c r="BR7575" s="1">
        <v>83.991731971058485</v>
      </c>
    </row>
    <row r="7576" spans="64:70" x14ac:dyDescent="0.2">
      <c r="BL7576" s="2">
        <v>7572</v>
      </c>
      <c r="BM7576" s="2">
        <v>68.330368704265922</v>
      </c>
      <c r="BR7576" s="1">
        <v>35.249095185180678</v>
      </c>
    </row>
    <row r="7577" spans="64:70" x14ac:dyDescent="0.2">
      <c r="BL7577" s="2">
        <v>7573</v>
      </c>
      <c r="BM7577" s="2">
        <v>68.330368704265922</v>
      </c>
      <c r="BR7577" s="1">
        <v>101.48318104378576</v>
      </c>
    </row>
    <row r="7578" spans="64:70" x14ac:dyDescent="0.2">
      <c r="BL7578" s="2">
        <v>7574</v>
      </c>
      <c r="BM7578" s="2">
        <v>68.330368704265922</v>
      </c>
      <c r="BR7578" s="1">
        <v>116.98230327077484</v>
      </c>
    </row>
    <row r="7579" spans="64:70" x14ac:dyDescent="0.2">
      <c r="BL7579" s="2">
        <v>7575</v>
      </c>
      <c r="BM7579" s="2">
        <v>68.330368704265922</v>
      </c>
      <c r="BR7579" s="1">
        <v>56.917908323284351</v>
      </c>
    </row>
    <row r="7580" spans="64:70" x14ac:dyDescent="0.2">
      <c r="BL7580" s="2">
        <v>7576</v>
      </c>
      <c r="BM7580" s="2">
        <v>68.330368704265922</v>
      </c>
      <c r="BR7580" s="1">
        <v>40.880909989818676</v>
      </c>
    </row>
    <row r="7581" spans="64:70" x14ac:dyDescent="0.2">
      <c r="BL7581" s="2">
        <v>7577</v>
      </c>
      <c r="BM7581" s="2">
        <v>68.330368704265922</v>
      </c>
      <c r="BR7581" s="1">
        <v>115.29331833032161</v>
      </c>
    </row>
    <row r="7582" spans="64:70" x14ac:dyDescent="0.2">
      <c r="BL7582" s="2">
        <v>7578</v>
      </c>
      <c r="BM7582" s="2">
        <v>68.330368704265922</v>
      </c>
      <c r="BR7582" s="1">
        <v>26.324332648588452</v>
      </c>
    </row>
    <row r="7583" spans="64:70" x14ac:dyDescent="0.2">
      <c r="BL7583" s="2">
        <v>7579</v>
      </c>
      <c r="BM7583" s="2">
        <v>68.330368704265922</v>
      </c>
      <c r="BR7583" s="1">
        <v>56.868227821831667</v>
      </c>
    </row>
    <row r="7584" spans="64:70" x14ac:dyDescent="0.2">
      <c r="BL7584" s="2">
        <v>7580</v>
      </c>
      <c r="BM7584" s="2">
        <v>68.330368704265922</v>
      </c>
      <c r="BR7584" s="1">
        <v>22.134281693818579</v>
      </c>
    </row>
    <row r="7585" spans="64:70" x14ac:dyDescent="0.2">
      <c r="BL7585" s="2">
        <v>7581</v>
      </c>
      <c r="BM7585" s="2">
        <v>68.330368704265922</v>
      </c>
      <c r="BR7585" s="1">
        <v>114.80341555701467</v>
      </c>
    </row>
    <row r="7586" spans="64:70" x14ac:dyDescent="0.2">
      <c r="BL7586" s="2">
        <v>7582</v>
      </c>
      <c r="BM7586" s="2">
        <v>68.330368704265922</v>
      </c>
      <c r="BR7586" s="1">
        <v>122.15537008642612</v>
      </c>
    </row>
    <row r="7587" spans="64:70" x14ac:dyDescent="0.2">
      <c r="BL7587" s="2">
        <v>7583</v>
      </c>
      <c r="BM7587" s="2">
        <v>68.330368704265922</v>
      </c>
      <c r="BR7587" s="1">
        <v>96.618935241752709</v>
      </c>
    </row>
    <row r="7588" spans="64:70" x14ac:dyDescent="0.2">
      <c r="BL7588" s="2">
        <v>7584</v>
      </c>
      <c r="BM7588" s="2">
        <v>68.330368704265922</v>
      </c>
      <c r="BR7588" s="1">
        <v>90.202047336066656</v>
      </c>
    </row>
    <row r="7589" spans="64:70" x14ac:dyDescent="0.2">
      <c r="BL7589" s="2">
        <v>7585</v>
      </c>
      <c r="BM7589" s="2">
        <v>68.330368704265922</v>
      </c>
      <c r="BR7589" s="1">
        <v>28.684804366490241</v>
      </c>
    </row>
    <row r="7590" spans="64:70" x14ac:dyDescent="0.2">
      <c r="BL7590" s="2">
        <v>7586</v>
      </c>
      <c r="BM7590" s="2">
        <v>68.330368704265922</v>
      </c>
      <c r="BR7590" s="1">
        <v>72.106769183782589</v>
      </c>
    </row>
    <row r="7591" spans="64:70" x14ac:dyDescent="0.2">
      <c r="BL7591" s="2">
        <v>7587</v>
      </c>
      <c r="BM7591" s="2">
        <v>68.330368704265922</v>
      </c>
      <c r="BR7591" s="1">
        <v>126.28832137383246</v>
      </c>
    </row>
    <row r="7592" spans="64:70" x14ac:dyDescent="0.2">
      <c r="BL7592" s="2">
        <v>7588</v>
      </c>
      <c r="BM7592" s="2">
        <v>68.330368704265922</v>
      </c>
      <c r="BR7592" s="1">
        <v>76.556036247818426</v>
      </c>
    </row>
    <row r="7593" spans="64:70" x14ac:dyDescent="0.2">
      <c r="BL7593" s="2">
        <v>7589</v>
      </c>
      <c r="BM7593" s="2">
        <v>68.330368704265922</v>
      </c>
      <c r="BR7593" s="1">
        <v>124.18133445847452</v>
      </c>
    </row>
    <row r="7594" spans="64:70" x14ac:dyDescent="0.2">
      <c r="BL7594" s="2">
        <v>7590</v>
      </c>
      <c r="BM7594" s="2">
        <v>68.330368704265922</v>
      </c>
      <c r="BR7594" s="1">
        <v>103.19355614322195</v>
      </c>
    </row>
    <row r="7595" spans="64:70" x14ac:dyDescent="0.2">
      <c r="BL7595" s="2">
        <v>7591</v>
      </c>
      <c r="BM7595" s="2">
        <v>68.330368704265922</v>
      </c>
      <c r="BR7595" s="1">
        <v>69.151008842746037</v>
      </c>
    </row>
    <row r="7596" spans="64:70" x14ac:dyDescent="0.2">
      <c r="BL7596" s="2">
        <v>7592</v>
      </c>
      <c r="BM7596" s="2">
        <v>68.330368704265922</v>
      </c>
      <c r="BR7596" s="1">
        <v>28.84324711673095</v>
      </c>
    </row>
    <row r="7597" spans="64:70" x14ac:dyDescent="0.2">
      <c r="BL7597" s="2">
        <v>7593</v>
      </c>
      <c r="BM7597" s="2">
        <v>68.330368704265922</v>
      </c>
      <c r="BR7597" s="1">
        <v>31.249539792394742</v>
      </c>
    </row>
    <row r="7598" spans="64:70" x14ac:dyDescent="0.2">
      <c r="BL7598" s="2">
        <v>7594</v>
      </c>
      <c r="BM7598" s="2">
        <v>68.330368704265922</v>
      </c>
      <c r="BR7598" s="1">
        <v>58.862178256171475</v>
      </c>
    </row>
    <row r="7599" spans="64:70" x14ac:dyDescent="0.2">
      <c r="BL7599" s="2">
        <v>7595</v>
      </c>
      <c r="BM7599" s="2">
        <v>68.330368704265922</v>
      </c>
      <c r="BR7599" s="1">
        <v>111.55777536390214</v>
      </c>
    </row>
    <row r="7600" spans="64:70" x14ac:dyDescent="0.2">
      <c r="BL7600" s="2">
        <v>7596</v>
      </c>
      <c r="BM7600" s="2">
        <v>68.330368704265922</v>
      </c>
      <c r="BR7600" s="1">
        <v>37.614459286449588</v>
      </c>
    </row>
    <row r="7601" spans="64:70" x14ac:dyDescent="0.2">
      <c r="BL7601" s="2">
        <v>7597</v>
      </c>
      <c r="BM7601" s="2">
        <v>68.330368704265922</v>
      </c>
      <c r="BR7601" s="1">
        <v>34.98561254036052</v>
      </c>
    </row>
    <row r="7602" spans="64:70" x14ac:dyDescent="0.2">
      <c r="BL7602" s="2">
        <v>7598</v>
      </c>
      <c r="BM7602" s="2">
        <v>68.330368704265922</v>
      </c>
      <c r="BR7602" s="1">
        <v>37.86243486322509</v>
      </c>
    </row>
    <row r="7603" spans="64:70" x14ac:dyDescent="0.2">
      <c r="BL7603" s="2">
        <v>7599</v>
      </c>
      <c r="BM7603" s="2">
        <v>68.330368704265922</v>
      </c>
      <c r="BR7603" s="1">
        <v>23.698492816282865</v>
      </c>
    </row>
    <row r="7604" spans="64:70" x14ac:dyDescent="0.2">
      <c r="BL7604" s="2">
        <v>7600</v>
      </c>
      <c r="BM7604" s="2">
        <v>68.330368704265922</v>
      </c>
      <c r="BR7604" s="1">
        <v>49.569521061438152</v>
      </c>
    </row>
    <row r="7605" spans="64:70" x14ac:dyDescent="0.2">
      <c r="BL7605" s="2">
        <v>7601</v>
      </c>
      <c r="BM7605" s="2">
        <v>68.330368704265922</v>
      </c>
      <c r="BR7605" s="1">
        <v>77.598163570055831</v>
      </c>
    </row>
    <row r="7606" spans="64:70" x14ac:dyDescent="0.2">
      <c r="BL7606" s="2">
        <v>7602</v>
      </c>
      <c r="BM7606" s="2">
        <v>68.330368704265922</v>
      </c>
      <c r="BR7606" s="1">
        <v>7.7139776026436238</v>
      </c>
    </row>
    <row r="7607" spans="64:70" x14ac:dyDescent="0.2">
      <c r="BL7607" s="2">
        <v>7603</v>
      </c>
      <c r="BM7607" s="2">
        <v>68.330368704265922</v>
      </c>
      <c r="BR7607" s="1">
        <v>24.086880867363121</v>
      </c>
    </row>
    <row r="7608" spans="64:70" x14ac:dyDescent="0.2">
      <c r="BL7608" s="2">
        <v>7604</v>
      </c>
      <c r="BM7608" s="2">
        <v>68.330368704265922</v>
      </c>
      <c r="BR7608" s="1">
        <v>19.316917313342728</v>
      </c>
    </row>
    <row r="7609" spans="64:70" x14ac:dyDescent="0.2">
      <c r="BL7609" s="2">
        <v>7605</v>
      </c>
      <c r="BM7609" s="2">
        <v>68.330368704265922</v>
      </c>
      <c r="BR7609" s="1">
        <v>48.012168514897965</v>
      </c>
    </row>
    <row r="7610" spans="64:70" x14ac:dyDescent="0.2">
      <c r="BL7610" s="2">
        <v>7606</v>
      </c>
      <c r="BM7610" s="2">
        <v>68.330368704265922</v>
      </c>
      <c r="BR7610" s="1">
        <v>81.142141301719917</v>
      </c>
    </row>
    <row r="7611" spans="64:70" x14ac:dyDescent="0.2">
      <c r="BL7611" s="2">
        <v>7607</v>
      </c>
      <c r="BM7611" s="2">
        <v>68.330368704265922</v>
      </c>
      <c r="BR7611" s="1">
        <v>67.280713656841513</v>
      </c>
    </row>
    <row r="7612" spans="64:70" x14ac:dyDescent="0.2">
      <c r="BL7612" s="2">
        <v>7608</v>
      </c>
      <c r="BM7612" s="2">
        <v>68.330368704265922</v>
      </c>
      <c r="BR7612" s="1">
        <v>17.05751015044622</v>
      </c>
    </row>
    <row r="7613" spans="64:70" x14ac:dyDescent="0.2">
      <c r="BL7613" s="2">
        <v>7609</v>
      </c>
      <c r="BM7613" s="2">
        <v>68.330368704265922</v>
      </c>
      <c r="BR7613" s="1">
        <v>100.26892108905407</v>
      </c>
    </row>
    <row r="7614" spans="64:70" x14ac:dyDescent="0.2">
      <c r="BL7614" s="2">
        <v>7610</v>
      </c>
      <c r="BM7614" s="2">
        <v>68.330368704265922</v>
      </c>
      <c r="BR7614" s="1">
        <v>36.569459010579223</v>
      </c>
    </row>
    <row r="7615" spans="64:70" x14ac:dyDescent="0.2">
      <c r="BL7615" s="2">
        <v>7611</v>
      </c>
      <c r="BM7615" s="2">
        <v>68.330368704265922</v>
      </c>
      <c r="BR7615" s="1">
        <v>97.52577912002802</v>
      </c>
    </row>
    <row r="7616" spans="64:70" x14ac:dyDescent="0.2">
      <c r="BL7616" s="2">
        <v>7612</v>
      </c>
      <c r="BM7616" s="2">
        <v>68.330368704265922</v>
      </c>
      <c r="BR7616" s="1">
        <v>107.47243710164157</v>
      </c>
    </row>
    <row r="7617" spans="64:70" x14ac:dyDescent="0.2">
      <c r="BL7617" s="2">
        <v>7613</v>
      </c>
      <c r="BM7617" s="2">
        <v>68.330368704265922</v>
      </c>
      <c r="BR7617" s="1">
        <v>112.27965467665867</v>
      </c>
    </row>
    <row r="7618" spans="64:70" x14ac:dyDescent="0.2">
      <c r="BL7618" s="2">
        <v>7614</v>
      </c>
      <c r="BM7618" s="2">
        <v>68.330368704265922</v>
      </c>
      <c r="BR7618" s="1">
        <v>42.970542517196847</v>
      </c>
    </row>
    <row r="7619" spans="64:70" x14ac:dyDescent="0.2">
      <c r="BL7619" s="2">
        <v>7615</v>
      </c>
      <c r="BM7619" s="2">
        <v>68.330368704265922</v>
      </c>
      <c r="BR7619" s="1">
        <v>129.71840738828604</v>
      </c>
    </row>
    <row r="7620" spans="64:70" x14ac:dyDescent="0.2">
      <c r="BL7620" s="2">
        <v>7616</v>
      </c>
      <c r="BM7620" s="2">
        <v>68.330368704265922</v>
      </c>
      <c r="BR7620" s="1">
        <v>14.833787458638412</v>
      </c>
    </row>
    <row r="7621" spans="64:70" x14ac:dyDescent="0.2">
      <c r="BL7621" s="2">
        <v>7617</v>
      </c>
      <c r="BM7621" s="2">
        <v>68.330368704265922</v>
      </c>
      <c r="BR7621" s="1">
        <v>100.17808820930004</v>
      </c>
    </row>
    <row r="7622" spans="64:70" x14ac:dyDescent="0.2">
      <c r="BL7622" s="2">
        <v>7618</v>
      </c>
      <c r="BM7622" s="2">
        <v>68.330368704265922</v>
      </c>
      <c r="BR7622" s="1">
        <v>44.887654492179578</v>
      </c>
    </row>
    <row r="7623" spans="64:70" x14ac:dyDescent="0.2">
      <c r="BL7623" s="2">
        <v>7619</v>
      </c>
      <c r="BM7623" s="2">
        <v>68.330368704265922</v>
      </c>
      <c r="BR7623" s="1">
        <v>15.114117990738393</v>
      </c>
    </row>
    <row r="7624" spans="64:70" x14ac:dyDescent="0.2">
      <c r="BL7624" s="2">
        <v>7620</v>
      </c>
      <c r="BM7624" s="2">
        <v>68.330368704265922</v>
      </c>
      <c r="BR7624" s="1">
        <v>95.422763977785067</v>
      </c>
    </row>
    <row r="7625" spans="64:70" x14ac:dyDescent="0.2">
      <c r="BL7625" s="2">
        <v>7621</v>
      </c>
      <c r="BM7625" s="2">
        <v>68.330368704265922</v>
      </c>
      <c r="BR7625" s="1">
        <v>18.925612092648961</v>
      </c>
    </row>
    <row r="7626" spans="64:70" x14ac:dyDescent="0.2">
      <c r="BL7626" s="2">
        <v>7622</v>
      </c>
      <c r="BM7626" s="2">
        <v>68.330368704265922</v>
      </c>
      <c r="BR7626" s="1">
        <v>76.952053781847113</v>
      </c>
    </row>
    <row r="7627" spans="64:70" x14ac:dyDescent="0.2">
      <c r="BL7627" s="2">
        <v>7623</v>
      </c>
      <c r="BM7627" s="2">
        <v>68.330368704265922</v>
      </c>
      <c r="BR7627" s="1">
        <v>113.59126392080408</v>
      </c>
    </row>
    <row r="7628" spans="64:70" x14ac:dyDescent="0.2">
      <c r="BL7628" s="2">
        <v>7624</v>
      </c>
      <c r="BM7628" s="2">
        <v>68.330368704265922</v>
      </c>
      <c r="BR7628" s="1">
        <v>72.606593892207812</v>
      </c>
    </row>
    <row r="7629" spans="64:70" x14ac:dyDescent="0.2">
      <c r="BL7629" s="2">
        <v>7625</v>
      </c>
      <c r="BM7629" s="2">
        <v>68.330368704265922</v>
      </c>
      <c r="BR7629" s="1">
        <v>105.20292951321558</v>
      </c>
    </row>
    <row r="7630" spans="64:70" x14ac:dyDescent="0.2">
      <c r="BL7630" s="2">
        <v>7626</v>
      </c>
      <c r="BM7630" s="2">
        <v>68.330368704265922</v>
      </c>
      <c r="BR7630" s="1">
        <v>24.681446546195687</v>
      </c>
    </row>
    <row r="7631" spans="64:70" x14ac:dyDescent="0.2">
      <c r="BL7631" s="2">
        <v>7627</v>
      </c>
      <c r="BM7631" s="2">
        <v>68.330368704265922</v>
      </c>
      <c r="BR7631" s="1">
        <v>129.72732832162581</v>
      </c>
    </row>
    <row r="7632" spans="64:70" x14ac:dyDescent="0.2">
      <c r="BL7632" s="2">
        <v>7628</v>
      </c>
      <c r="BM7632" s="2">
        <v>68.330368704265922</v>
      </c>
      <c r="BR7632" s="1">
        <v>68.924599355196008</v>
      </c>
    </row>
    <row r="7633" spans="64:70" x14ac:dyDescent="0.2">
      <c r="BL7633" s="2">
        <v>7629</v>
      </c>
      <c r="BM7633" s="2">
        <v>68.330368704265922</v>
      </c>
      <c r="BR7633" s="1">
        <v>12.34733777199925</v>
      </c>
    </row>
    <row r="7634" spans="64:70" x14ac:dyDescent="0.2">
      <c r="BL7634" s="2">
        <v>7630</v>
      </c>
      <c r="BM7634" s="2">
        <v>68.330368704265922</v>
      </c>
      <c r="BR7634" s="1">
        <v>62.084651681848655</v>
      </c>
    </row>
    <row r="7635" spans="64:70" x14ac:dyDescent="0.2">
      <c r="BL7635" s="2">
        <v>7631</v>
      </c>
      <c r="BM7635" s="2">
        <v>68.330368704265922</v>
      </c>
      <c r="BR7635" s="1">
        <v>86.621117384188906</v>
      </c>
    </row>
    <row r="7636" spans="64:70" x14ac:dyDescent="0.2">
      <c r="BL7636" s="2">
        <v>7632</v>
      </c>
      <c r="BM7636" s="2">
        <v>68.330368704265922</v>
      </c>
      <c r="BR7636" s="1">
        <v>6.7640927576166376</v>
      </c>
    </row>
    <row r="7637" spans="64:70" x14ac:dyDescent="0.2">
      <c r="BL7637" s="2">
        <v>7633</v>
      </c>
      <c r="BM7637" s="2">
        <v>68.330368704265922</v>
      </c>
      <c r="BR7637" s="1">
        <v>81.788730034213657</v>
      </c>
    </row>
    <row r="7638" spans="64:70" x14ac:dyDescent="0.2">
      <c r="BL7638" s="2">
        <v>7634</v>
      </c>
      <c r="BM7638" s="2">
        <v>68.330368704265922</v>
      </c>
      <c r="BR7638" s="1">
        <v>19.934356554549041</v>
      </c>
    </row>
    <row r="7639" spans="64:70" x14ac:dyDescent="0.2">
      <c r="BL7639" s="2">
        <v>7635</v>
      </c>
      <c r="BM7639" s="2">
        <v>68.330368704265